     <v>998.64</v>
      </c>
      <c r="QW184" s="25">
        <f t="shared" ca="1" si="5627"/>
        <v>14</v>
      </c>
      <c r="QX184" s="25">
        <f t="shared" ca="1" si="5628"/>
        <v>984.64</v>
      </c>
      <c r="QY184" s="25">
        <f t="shared" ca="1" si="5629"/>
        <v>1.7094444444444929</v>
      </c>
      <c r="QZ184" s="26">
        <f t="shared" ca="1" si="5630"/>
        <v>213.68055555555557</v>
      </c>
      <c r="RA184" s="27">
        <f t="shared" ca="1" si="5631"/>
        <v>0</v>
      </c>
      <c r="RB184" s="27">
        <f t="shared" ca="1" si="5632"/>
        <v>213.68055555555557</v>
      </c>
      <c r="RC184" s="27">
        <f t="shared" ca="1" si="5633"/>
        <v>0</v>
      </c>
      <c r="RD184" s="27">
        <f t="shared" ca="1" si="5634"/>
        <v>75445.296534071487</v>
      </c>
      <c r="RE184" s="27">
        <f t="shared" ca="1" si="5635"/>
        <v>518.50280227127166</v>
      </c>
      <c r="RF184" s="27">
        <f t="shared" ca="1" si="5636"/>
        <v>0</v>
      </c>
      <c r="RG184" s="27">
        <f t="shared" ca="1" si="5637"/>
        <v>75963.799336342752</v>
      </c>
      <c r="RH184" s="26">
        <f t="shared" ca="1" si="5638"/>
        <v>15.771780819834815</v>
      </c>
      <c r="RI184" s="26">
        <f t="shared" ca="1" si="5639"/>
        <v>0</v>
      </c>
      <c r="RJ184" s="27">
        <f t="shared" ca="1" si="5640"/>
        <v>75948.027555522916</v>
      </c>
      <c r="RK184" s="26">
        <f t="shared" ca="1" si="5641"/>
        <v>0</v>
      </c>
      <c r="RL184" s="26">
        <f t="shared" ca="1" si="5642"/>
        <v>75948.027555522916</v>
      </c>
      <c r="RM184" s="25">
        <f t="shared" ca="1" si="5643"/>
        <v>348753.34253496118</v>
      </c>
      <c r="RN184" s="25">
        <f t="shared" ca="1" si="5644"/>
        <v>607.58422044420149</v>
      </c>
      <c r="RO184" s="25">
        <f t="shared" ca="1" si="5645"/>
        <v>1011.3846933513873</v>
      </c>
      <c r="RP184" s="25">
        <f t="shared" ca="1" si="5646"/>
        <v>347741.95784160978</v>
      </c>
      <c r="RQ184" s="28">
        <f t="shared" ca="1" si="5647"/>
        <v>0</v>
      </c>
      <c r="RR184" s="25">
        <f t="shared" ca="1" si="5648"/>
        <v>347741.95784160978</v>
      </c>
      <c r="RS184" s="25">
        <f t="shared" ca="1" si="5649"/>
        <v>30051.691589905848</v>
      </c>
      <c r="RT184" s="25">
        <f t="shared" ca="1" si="5650"/>
        <v>0</v>
      </c>
      <c r="RU184" s="25">
        <f t="shared" ca="1" si="5651"/>
        <v>0</v>
      </c>
      <c r="RV184" s="25">
        <f t="shared" ca="1" si="5652"/>
        <v>317690.26625170396</v>
      </c>
      <c r="RW184" s="25">
        <f t="shared" ca="1" si="5653"/>
        <v>0</v>
      </c>
      <c r="RX184" s="25">
        <f t="shared" ca="1" si="5654"/>
        <v>7182.8768885702084</v>
      </c>
      <c r="RY184" s="25">
        <f t="shared" ca="1" si="5655"/>
        <v>1618.9689137955888</v>
      </c>
      <c r="RZ184" s="25">
        <f t="shared" ca="1" si="5656"/>
        <v>8801.8458023657968</v>
      </c>
      <c r="SR184" s="24">
        <f t="shared" ref="SR184" si="7356">EDATE(SR183,1)</f>
        <v>50496</v>
      </c>
      <c r="SS184" s="1">
        <f t="shared" ref="SS184" si="7357">IF(dane_okres_inwestycji*12&gt;SS183,SS183+1,"")</f>
        <v>176</v>
      </c>
      <c r="ST184" s="25">
        <f t="shared" ref="ST184" ca="1" si="7358">IF(AND(SS184&lt;&gt;"",dane_wplaty_skladka&gt;=SO$43),
CHOOSE(SO$2,$H184,$K184,$F184,$I184,$N184,0),
"")</f>
        <v>0</v>
      </c>
      <c r="SU184" s="25">
        <f t="shared" ca="1" si="6542"/>
        <v>0</v>
      </c>
      <c r="SV184" s="25">
        <f t="shared" ref="SV184" ca="1" si="7359">IF(SS184&lt;&gt;"",
IF(OR($A$1="main",AND($A$1&lt;&gt;"main",SO$16="tak")),
IFERROR(IF(OR(SO$12=1,MOD(SS184,SO$12)=1),SO$10,0),0)+
IFERROR(IF(OR(SO$15=1,MOD(SS184,SO$15)=1),SO$13,0),0),0),
"")</f>
        <v>0</v>
      </c>
      <c r="SW184" s="25">
        <f t="shared" ref="SW184" ca="1" si="7360">IF(SS184&lt;&gt;"",
IFERROR(IF(AND($X184&lt;&gt;0,$X184&lt;SO$20),$X184*SO$21,0),0),
"")</f>
        <v>0</v>
      </c>
      <c r="SX184" s="25">
        <f t="shared" ref="SX184" ca="1" si="7361">IF(SS184&lt;&gt;"",
ST184-SW184,
"")</f>
        <v>0</v>
      </c>
      <c r="SY184" s="25">
        <f t="shared" ref="SY184" ca="1" si="7362">IF(SS184&lt;&gt;"",
IF(AND(SX184&lt;&gt;0,SO$28="PLN"),MAX(SO$29,SX184*SO$27),0),
"")</f>
        <v>0</v>
      </c>
      <c r="SZ184" s="25">
        <f t="shared" ref="SZ184" ca="1" si="7363">IF(SS184&lt;&gt;"",
SX184-SY184,
"")</f>
        <v>0</v>
      </c>
      <c r="TA184" s="25">
        <f t="shared" ref="TA184" ca="1" si="7364">IF(SS184&lt;&gt;"",
SZ184*SO$31,
"")</f>
        <v>0</v>
      </c>
      <c r="TB184" s="26">
        <f t="shared" ref="TB184" ca="1" si="7365">IF(SS184&lt;&gt;"",
SZ184/TB$6,
"")</f>
        <v>0</v>
      </c>
      <c r="TC184" s="27">
        <f t="shared" ref="TC184" ca="1" si="7366">IF(SS184&lt;&gt;"",
IF(AND(TB184&lt;&gt;0,SO$28&lt;&gt;"PLN",SO$28&lt;&gt;"n/d"),MAX(SO$29,TB184*SO$27),0),
"")</f>
        <v>0</v>
      </c>
      <c r="TD184" s="27">
        <f t="shared" ref="TD184" ca="1" si="7367">IF(SS184&lt;&gt;"",
(TB184-TC184),
"")</f>
        <v>0</v>
      </c>
      <c r="TE184" s="27">
        <f t="shared" ref="TE184" ca="1" si="7368">IF(SS184&lt;&gt;"",
(TD184+TL183)*TE$5,
"")</f>
        <v>0</v>
      </c>
      <c r="TF184" s="27">
        <f t="shared" ref="TF184" ca="1" si="7369">IF(SS184&lt;&gt;"",
(TD184+TL183)*TF$5,
"")</f>
        <v>0</v>
      </c>
      <c r="TG184" s="27">
        <f t="shared" ref="TG184" ca="1" si="7370">IF(SS184&lt;&gt;"",
TF184*dane_oproc_1M,
"")</f>
        <v>0</v>
      </c>
      <c r="TH184" s="27">
        <f t="shared" ref="TH184" ca="1" si="7371">IF(SS184&lt;&gt;"",
IF(TB184&lt;&gt;0,TB184*TH$4,0),
"")</f>
        <v>0</v>
      </c>
      <c r="TI184" s="27">
        <f t="shared" ref="TI184" ca="1" si="7372">IF(SS184&lt;&gt;"",
TF184+TG184+TH184,
"")</f>
        <v>0</v>
      </c>
      <c r="TJ184" s="26">
        <f t="shared" ref="TJ184" ca="1" si="7373">IF(SS184&lt;&gt;"",
AVERAGE(TF184,TI184)*SO$34/12,
"")</f>
        <v>0</v>
      </c>
      <c r="TK184" s="26">
        <f t="shared" ref="TK184" ca="1" si="7374">IF(SS184&lt;&gt;"",
AVERAGE(TF184,TI184-TJ184)*SO$33/12,
"")</f>
        <v>0</v>
      </c>
      <c r="TL184" s="27">
        <f t="shared" ref="TL184" ca="1" si="7375">IF(SS184&lt;&gt;"",
TE184+TI184-TJ184-TK184,
"")</f>
        <v>0</v>
      </c>
      <c r="TM184" s="26">
        <f t="shared" ref="TM184" ca="1" si="7376">IF(SS184&lt;&gt;"",
IF(AND(SO$38&lt;&gt;"PLN",SO$38&lt;&gt;"n/d",TL184&gt;0),MAX(SO$39,TL184*SO$37),0),
"")</f>
        <v>0</v>
      </c>
      <c r="TN184" s="26">
        <f t="shared" ref="TN184" ca="1" si="7377">IF(SS184&lt;&gt;"",
TL184-TM184,
"")</f>
        <v>0</v>
      </c>
      <c r="TO184" s="25">
        <f t="shared" ref="TO184" ca="1" si="7378">IF(SS184&lt;&gt;"",
TN184*TO$6,
"")</f>
        <v>0</v>
      </c>
      <c r="TP184" s="25">
        <f t="shared" ref="TP184" ca="1" si="7379">IF(SS184&lt;&gt;"",
TN184*TP$6-TO184,
"")</f>
        <v>0</v>
      </c>
      <c r="TQ184" s="25">
        <f t="shared" ref="TQ184" ca="1" si="7380">IF(SS184&lt;&gt;"",
IF(AND(SO$38="PLN",TO184&gt;0),MAX(SO$39,TO184*SO$37),0),
"")</f>
        <v>0</v>
      </c>
      <c r="TR184" s="25">
        <f t="shared" ref="TR184" ca="1" si="7381">IF(SS184&lt;&gt;"",
TO184-TQ184,
"")</f>
        <v>0</v>
      </c>
      <c r="TS184" s="28">
        <f t="shared" ref="TS184" ca="1" si="7382">IF(SS184&lt;&gt;"",
SO$42,
"")</f>
        <v>0</v>
      </c>
      <c r="TT184" s="25">
        <f t="shared" ref="TT184" ca="1" si="7383">IF(SS184&lt;&gt;"",
TR184-TS184,)</f>
        <v>0</v>
      </c>
      <c r="TU184" s="25">
        <f t="shared" ref="TU184" ca="1" si="7384">IF(SS184&lt;&gt;"",
IF(AND($A$1="main",OR(SO$8="IKZE",AND(SO$8="IKE",$J184=TRUE))),0,MAX(0,(TT184-SU184)*dane_pod_zysk_kap)),
"")</f>
        <v>0</v>
      </c>
      <c r="TV184" s="25">
        <f t="shared" ref="TV184" si="7385">IF(SS184&lt;&gt;"",
IF(AND($A$1="main",SO$8="IKZE"),IF($O184=TRUE,TT184*10%,TT184*dane_PIT_wyplata_IKZE),0),
"")</f>
        <v>0</v>
      </c>
      <c r="TW184" s="25">
        <f t="shared" ref="TW184" si="7386">IF(SS184&lt;&gt;"",
IF(AND($A$1="main",SO$8="IKZE"),$M184,0),
"")</f>
        <v>0</v>
      </c>
      <c r="TX184" s="25">
        <f t="shared" ref="TX184" ca="1" si="7387">IF(SS184&lt;&gt;"",
TT184-TU184-TV184+TW184,
"")</f>
        <v>0</v>
      </c>
      <c r="TY184" s="25">
        <f t="shared" ref="TY184" ca="1" si="7388">IF(SS184&lt;&gt;"",
SV184,
"")</f>
        <v>0</v>
      </c>
      <c r="TZ184" s="25">
        <f t="shared" ca="1" si="6573"/>
        <v>0</v>
      </c>
      <c r="UA184" s="25">
        <f t="shared" ref="UA184" ca="1" si="7389">IF(SS184&lt;&gt;"",
(TP184+TQ184+TS184)+
TM184*TZ$6,
"")</f>
        <v>0</v>
      </c>
      <c r="UB184" s="25">
        <f t="shared" ref="UB184" ca="1" si="7390">IF(SS184&lt;&gt;"",
TZ184+UA184,
"")</f>
        <v>0</v>
      </c>
    </row>
    <row r="185" spans="2:548" x14ac:dyDescent="0.35">
      <c r="B185" s="24">
        <f t="shared" si="5756"/>
        <v>50526</v>
      </c>
      <c r="C185" s="1">
        <f t="shared" si="5692"/>
        <v>2038</v>
      </c>
      <c r="D185" s="1">
        <f t="shared" si="5693"/>
        <v>61</v>
      </c>
      <c r="E185" s="1">
        <f t="shared" si="5694"/>
        <v>177</v>
      </c>
      <c r="F185" s="25">
        <f t="shared" si="5347"/>
        <v>1733.75</v>
      </c>
      <c r="G185" s="25">
        <f>SUMIFS(F$9:F185,C$9:C185,C185)</f>
        <v>8668.75</v>
      </c>
      <c r="H185" s="25">
        <f t="shared" si="5348"/>
        <v>1733.75</v>
      </c>
      <c r="I185" s="83">
        <f t="shared" si="5695"/>
        <v>0</v>
      </c>
      <c r="J185" s="1" t="b">
        <f>IF(J184=TRUE,TRUE,AND(D185&gt;=dane_wiek_emerytalny,D185&gt;=55,YEAR(B185)-YEAR(dane_data_rozpoczecia)&gt;=4,SUMIFS(F$9:F185,C$9:C185,C185)))</f>
        <v>0</v>
      </c>
      <c r="K185" s="25">
        <f t="shared" si="5349"/>
        <v>1387</v>
      </c>
      <c r="L185" s="25">
        <f t="shared" si="5350"/>
        <v>0</v>
      </c>
      <c r="M185" s="25">
        <f t="shared" si="5351"/>
        <v>998.63999999999669</v>
      </c>
      <c r="N185" s="25">
        <f t="shared" si="5352"/>
        <v>346.75</v>
      </c>
      <c r="O185" s="1" t="b">
        <f>IF(O184=TRUE,TRUE,AND(D185&gt;=65,YEAR(B185)-YEAR(dane_data_rozpoczecia)&gt;=4,SUMIFS(F$9:F185,C$9:C185,C185)))</f>
        <v>0</v>
      </c>
      <c r="V185" s="24">
        <f t="shared" si="5757"/>
        <v>50526</v>
      </c>
      <c r="W185" s="1">
        <f t="shared" si="5696"/>
        <v>177</v>
      </c>
      <c r="X185" s="25">
        <f t="shared" ca="1" si="5353"/>
        <v>0</v>
      </c>
      <c r="Y185" s="25">
        <f t="shared" ca="1" si="5354"/>
        <v>0</v>
      </c>
      <c r="Z185" s="25">
        <f t="shared" ca="1" si="5697"/>
        <v>0</v>
      </c>
      <c r="AA185" s="25">
        <f t="shared" ca="1" si="5698"/>
        <v>0</v>
      </c>
      <c r="AB185" s="25">
        <f t="shared" ca="1" si="5355"/>
        <v>0</v>
      </c>
      <c r="AC185" s="25">
        <f t="shared" ca="1" si="5356"/>
        <v>0</v>
      </c>
      <c r="AD185" s="25">
        <f t="shared" ca="1" si="5357"/>
        <v>0</v>
      </c>
      <c r="AE185" s="25">
        <f t="shared" ca="1" si="5358"/>
        <v>0</v>
      </c>
      <c r="AF185" s="26">
        <f t="shared" ca="1" si="5359"/>
        <v>0</v>
      </c>
      <c r="AG185" s="27">
        <f t="shared" ca="1" si="5360"/>
        <v>0</v>
      </c>
      <c r="AH185" s="27">
        <f t="shared" ca="1" si="5361"/>
        <v>0</v>
      </c>
      <c r="AI185" s="27">
        <f t="shared" ca="1" si="5699"/>
        <v>0</v>
      </c>
      <c r="AJ185" s="27">
        <f t="shared" ca="1" si="5828"/>
        <v>0</v>
      </c>
      <c r="AK185" s="27">
        <f t="shared" ca="1" si="5362"/>
        <v>0</v>
      </c>
      <c r="AL185" s="27">
        <f t="shared" ca="1" si="5700"/>
        <v>0</v>
      </c>
      <c r="AM185" s="27">
        <f t="shared" ca="1" si="5701"/>
        <v>0</v>
      </c>
      <c r="AN185" s="26">
        <f t="shared" ca="1" si="5363"/>
        <v>0</v>
      </c>
      <c r="AO185" s="26">
        <f t="shared" ca="1" si="5364"/>
        <v>0</v>
      </c>
      <c r="AP185" s="27">
        <f t="shared" ca="1" si="5365"/>
        <v>0</v>
      </c>
      <c r="AQ185" s="26">
        <f t="shared" ca="1" si="5366"/>
        <v>0</v>
      </c>
      <c r="AR185" s="26">
        <f t="shared" ca="1" si="5367"/>
        <v>0</v>
      </c>
      <c r="AS185" s="25">
        <f t="shared" ca="1" si="5368"/>
        <v>0</v>
      </c>
      <c r="AT185" s="25">
        <f t="shared" ca="1" si="5369"/>
        <v>0</v>
      </c>
      <c r="AU185" s="25">
        <f t="shared" ca="1" si="5370"/>
        <v>0</v>
      </c>
      <c r="AV185" s="25">
        <f t="shared" ca="1" si="5371"/>
        <v>0</v>
      </c>
      <c r="AW185" s="28">
        <f t="shared" ca="1" si="5372"/>
        <v>0</v>
      </c>
      <c r="AX185" s="25">
        <f t="shared" ca="1" si="5373"/>
        <v>0</v>
      </c>
      <c r="AY185" s="25">
        <f t="shared" ca="1" si="5374"/>
        <v>0</v>
      </c>
      <c r="AZ185" s="25">
        <f t="shared" ca="1" si="5375"/>
        <v>0</v>
      </c>
      <c r="BA185" s="25">
        <f t="shared" ca="1" si="5702"/>
        <v>0</v>
      </c>
      <c r="BB185" s="25">
        <f t="shared" ca="1" si="5376"/>
        <v>0</v>
      </c>
      <c r="BC185" s="25">
        <f t="shared" ca="1" si="5377"/>
        <v>0</v>
      </c>
      <c r="BD185" s="25">
        <f t="shared" ca="1" si="5378"/>
        <v>0</v>
      </c>
      <c r="BE185" s="25">
        <f t="shared" ca="1" si="5379"/>
        <v>0</v>
      </c>
      <c r="BF185" s="25">
        <f t="shared" ca="1" si="5380"/>
        <v>0</v>
      </c>
      <c r="BX185" s="24">
        <f t="shared" si="6856"/>
        <v>50526</v>
      </c>
      <c r="BY185" s="1">
        <f t="shared" si="6857"/>
        <v>177</v>
      </c>
      <c r="BZ185" s="25">
        <f t="shared" ca="1" si="5381"/>
        <v>0</v>
      </c>
      <c r="CA185" s="25">
        <f t="shared" ca="1" si="5382"/>
        <v>0</v>
      </c>
      <c r="CB185" s="25">
        <f t="shared" ca="1" si="5383"/>
        <v>0</v>
      </c>
      <c r="CC185" s="25">
        <f t="shared" ca="1" si="5384"/>
        <v>0</v>
      </c>
      <c r="CD185" s="25">
        <f t="shared" ca="1" si="5385"/>
        <v>0</v>
      </c>
      <c r="CE185" s="25">
        <f t="shared" ca="1" si="5386"/>
        <v>0</v>
      </c>
      <c r="CF185" s="25">
        <f t="shared" ca="1" si="5387"/>
        <v>0</v>
      </c>
      <c r="CG185" s="25">
        <f t="shared" ca="1" si="5388"/>
        <v>0</v>
      </c>
      <c r="CH185" s="26">
        <f t="shared" ca="1" si="5389"/>
        <v>0</v>
      </c>
      <c r="CI185" s="27">
        <f t="shared" ca="1" si="5390"/>
        <v>0</v>
      </c>
      <c r="CJ185" s="27">
        <f t="shared" ca="1" si="5391"/>
        <v>0</v>
      </c>
      <c r="CK185" s="27">
        <f t="shared" ca="1" si="5392"/>
        <v>0</v>
      </c>
      <c r="CL185" s="27">
        <f t="shared" ca="1" si="5393"/>
        <v>0</v>
      </c>
      <c r="CM185" s="27">
        <f t="shared" ca="1" si="5394"/>
        <v>0</v>
      </c>
      <c r="CN185" s="27">
        <f t="shared" ca="1" si="5395"/>
        <v>0</v>
      </c>
      <c r="CO185" s="27">
        <f t="shared" ca="1" si="5396"/>
        <v>0</v>
      </c>
      <c r="CP185" s="26">
        <f t="shared" ca="1" si="5397"/>
        <v>0</v>
      </c>
      <c r="CQ185" s="26">
        <f t="shared" ca="1" si="5398"/>
        <v>0</v>
      </c>
      <c r="CR185" s="27">
        <f t="shared" ca="1" si="5399"/>
        <v>0</v>
      </c>
      <c r="CS185" s="26">
        <f t="shared" ca="1" si="5400"/>
        <v>0</v>
      </c>
      <c r="CT185" s="26">
        <f t="shared" ca="1" si="5401"/>
        <v>0</v>
      </c>
      <c r="CU185" s="25">
        <f t="shared" ca="1" si="5402"/>
        <v>0</v>
      </c>
      <c r="CV185" s="25">
        <f t="shared" ca="1" si="5403"/>
        <v>0</v>
      </c>
      <c r="CW185" s="25">
        <f t="shared" ca="1" si="5404"/>
        <v>0</v>
      </c>
      <c r="CX185" s="25">
        <f t="shared" ca="1" si="5405"/>
        <v>0</v>
      </c>
      <c r="CY185" s="28">
        <f t="shared" ca="1" si="5406"/>
        <v>0</v>
      </c>
      <c r="CZ185" s="25">
        <f t="shared" ca="1" si="5407"/>
        <v>0</v>
      </c>
      <c r="DA185" s="25">
        <f t="shared" ca="1" si="5408"/>
        <v>0</v>
      </c>
      <c r="DB185" s="25">
        <f t="shared" ca="1" si="5409"/>
        <v>0</v>
      </c>
      <c r="DC185" s="25">
        <f t="shared" ca="1" si="5410"/>
        <v>0</v>
      </c>
      <c r="DD185" s="25">
        <f t="shared" ca="1" si="5411"/>
        <v>0</v>
      </c>
      <c r="DE185" s="25">
        <f t="shared" ca="1" si="5412"/>
        <v>0</v>
      </c>
      <c r="DF185" s="25">
        <f t="shared" ca="1" si="5413"/>
        <v>0</v>
      </c>
      <c r="DG185" s="25">
        <f t="shared" ca="1" si="5414"/>
        <v>0</v>
      </c>
      <c r="DH185" s="25">
        <f t="shared" ca="1" si="5415"/>
        <v>0</v>
      </c>
      <c r="DZ185" s="24">
        <f t="shared" si="6856"/>
        <v>50526</v>
      </c>
      <c r="EA185" s="1">
        <f t="shared" si="6857"/>
        <v>177</v>
      </c>
      <c r="EB185" s="25">
        <f t="shared" ca="1" si="5416"/>
        <v>0</v>
      </c>
      <c r="EC185" s="25">
        <f t="shared" ca="1" si="5417"/>
        <v>0</v>
      </c>
      <c r="ED185" s="25">
        <f t="shared" ca="1" si="5418"/>
        <v>0</v>
      </c>
      <c r="EE185" s="25">
        <f t="shared" ca="1" si="5419"/>
        <v>0</v>
      </c>
      <c r="EF185" s="25">
        <f t="shared" ca="1" si="5420"/>
        <v>0</v>
      </c>
      <c r="EG185" s="25">
        <f t="shared" ca="1" si="5421"/>
        <v>0</v>
      </c>
      <c r="EH185" s="25">
        <f t="shared" ca="1" si="5422"/>
        <v>0</v>
      </c>
      <c r="EI185" s="25">
        <f t="shared" ca="1" si="5423"/>
        <v>0</v>
      </c>
      <c r="EJ185" s="26">
        <f t="shared" ca="1" si="5424"/>
        <v>0</v>
      </c>
      <c r="EK185" s="27">
        <f t="shared" ca="1" si="5425"/>
        <v>0</v>
      </c>
      <c r="EL185" s="27">
        <f t="shared" ca="1" si="5426"/>
        <v>0</v>
      </c>
      <c r="EM185" s="27">
        <f t="shared" ca="1" si="5427"/>
        <v>0</v>
      </c>
      <c r="EN185" s="27">
        <f t="shared" ca="1" si="5428"/>
        <v>0</v>
      </c>
      <c r="EO185" s="27">
        <f t="shared" ca="1" si="5429"/>
        <v>0</v>
      </c>
      <c r="EP185" s="27">
        <f t="shared" ca="1" si="5430"/>
        <v>0</v>
      </c>
      <c r="EQ185" s="27">
        <f t="shared" ca="1" si="5431"/>
        <v>0</v>
      </c>
      <c r="ER185" s="26">
        <f t="shared" ca="1" si="5432"/>
        <v>0</v>
      </c>
      <c r="ES185" s="26">
        <f t="shared" ca="1" si="5433"/>
        <v>0</v>
      </c>
      <c r="ET185" s="27">
        <f t="shared" ca="1" si="5434"/>
        <v>0</v>
      </c>
      <c r="EU185" s="26">
        <f t="shared" ca="1" si="5435"/>
        <v>0</v>
      </c>
      <c r="EV185" s="26">
        <f t="shared" ca="1" si="5436"/>
        <v>0</v>
      </c>
      <c r="EW185" s="25">
        <f t="shared" ca="1" si="5437"/>
        <v>0</v>
      </c>
      <c r="EX185" s="25">
        <f t="shared" ca="1" si="5438"/>
        <v>0</v>
      </c>
      <c r="EY185" s="25">
        <f t="shared" ca="1" si="5439"/>
        <v>0</v>
      </c>
      <c r="EZ185" s="25">
        <f t="shared" ca="1" si="5440"/>
        <v>0</v>
      </c>
      <c r="FA185" s="28">
        <f t="shared" ca="1" si="5441"/>
        <v>0</v>
      </c>
      <c r="FB185" s="25">
        <f t="shared" ca="1" si="5442"/>
        <v>0</v>
      </c>
      <c r="FC185" s="25">
        <f t="shared" ca="1" si="5443"/>
        <v>0</v>
      </c>
      <c r="FD185" s="25">
        <f t="shared" ca="1" si="5444"/>
        <v>0</v>
      </c>
      <c r="FE185" s="25">
        <f t="shared" ca="1" si="5445"/>
        <v>0</v>
      </c>
      <c r="FF185" s="25">
        <f t="shared" ca="1" si="5446"/>
        <v>0</v>
      </c>
      <c r="FG185" s="25">
        <f t="shared" ca="1" si="5447"/>
        <v>0</v>
      </c>
      <c r="FH185" s="25">
        <f t="shared" ca="1" si="5448"/>
        <v>0</v>
      </c>
      <c r="FI185" s="25">
        <f t="shared" ca="1" si="5449"/>
        <v>0</v>
      </c>
      <c r="FJ185" s="25">
        <f t="shared" ca="1" si="5450"/>
        <v>0</v>
      </c>
      <c r="GB185" s="24">
        <f t="shared" si="6858"/>
        <v>50526</v>
      </c>
      <c r="GC185" s="1">
        <f t="shared" si="6859"/>
        <v>177</v>
      </c>
      <c r="GD185" s="25">
        <f t="shared" ca="1" si="5451"/>
        <v>0</v>
      </c>
      <c r="GE185" s="25">
        <f t="shared" ca="1" si="5452"/>
        <v>0</v>
      </c>
      <c r="GF185" s="25">
        <f t="shared" ca="1" si="5453"/>
        <v>0</v>
      </c>
      <c r="GG185" s="25">
        <f t="shared" ca="1" si="5454"/>
        <v>0</v>
      </c>
      <c r="GH185" s="25">
        <f t="shared" ca="1" si="5455"/>
        <v>0</v>
      </c>
      <c r="GI185" s="25">
        <f t="shared" ca="1" si="5456"/>
        <v>0</v>
      </c>
      <c r="GJ185" s="25">
        <f t="shared" ca="1" si="5457"/>
        <v>0</v>
      </c>
      <c r="GK185" s="25">
        <f t="shared" ca="1" si="5458"/>
        <v>0</v>
      </c>
      <c r="GL185" s="26">
        <f t="shared" ca="1" si="5459"/>
        <v>0</v>
      </c>
      <c r="GM185" s="27">
        <f t="shared" ca="1" si="5460"/>
        <v>0</v>
      </c>
      <c r="GN185" s="27">
        <f t="shared" ca="1" si="5461"/>
        <v>0</v>
      </c>
      <c r="GO185" s="27">
        <f t="shared" ca="1" si="5462"/>
        <v>0</v>
      </c>
      <c r="GP185" s="27">
        <f t="shared" ca="1" si="5463"/>
        <v>0</v>
      </c>
      <c r="GQ185" s="27">
        <f t="shared" ca="1" si="5464"/>
        <v>0</v>
      </c>
      <c r="GR185" s="27">
        <f t="shared" ca="1" si="5465"/>
        <v>0</v>
      </c>
      <c r="GS185" s="27">
        <f t="shared" ca="1" si="5466"/>
        <v>0</v>
      </c>
      <c r="GT185" s="26">
        <f t="shared" ca="1" si="5467"/>
        <v>0</v>
      </c>
      <c r="GU185" s="26">
        <f t="shared" ca="1" si="5468"/>
        <v>0</v>
      </c>
      <c r="GV185" s="27">
        <f t="shared" ca="1" si="5469"/>
        <v>0</v>
      </c>
      <c r="GW185" s="26">
        <f t="shared" ca="1" si="5470"/>
        <v>0</v>
      </c>
      <c r="GX185" s="26">
        <f t="shared" ca="1" si="5471"/>
        <v>0</v>
      </c>
      <c r="GY185" s="25">
        <f t="shared" ca="1" si="5472"/>
        <v>0</v>
      </c>
      <c r="GZ185" s="25">
        <f t="shared" ca="1" si="5473"/>
        <v>0</v>
      </c>
      <c r="HA185" s="25">
        <f t="shared" ca="1" si="5474"/>
        <v>0</v>
      </c>
      <c r="HB185" s="25">
        <f t="shared" ca="1" si="5475"/>
        <v>0</v>
      </c>
      <c r="HC185" s="28">
        <f t="shared" ca="1" si="5476"/>
        <v>0</v>
      </c>
      <c r="HD185" s="25">
        <f t="shared" ca="1" si="5477"/>
        <v>0</v>
      </c>
      <c r="HE185" s="25">
        <f t="shared" ca="1" si="5478"/>
        <v>0</v>
      </c>
      <c r="HF185" s="25">
        <f t="shared" ca="1" si="5479"/>
        <v>0</v>
      </c>
      <c r="HG185" s="25">
        <f t="shared" ca="1" si="5480"/>
        <v>0</v>
      </c>
      <c r="HH185" s="25">
        <f t="shared" ca="1" si="5481"/>
        <v>0</v>
      </c>
      <c r="HI185" s="25">
        <f t="shared" ca="1" si="5482"/>
        <v>0</v>
      </c>
      <c r="HJ185" s="25">
        <f t="shared" ca="1" si="5483"/>
        <v>0</v>
      </c>
      <c r="HK185" s="25">
        <f t="shared" ca="1" si="5484"/>
        <v>0</v>
      </c>
      <c r="HL185" s="25">
        <f t="shared" ca="1" si="5485"/>
        <v>0</v>
      </c>
      <c r="ID185" s="24">
        <f t="shared" si="6858"/>
        <v>50526</v>
      </c>
      <c r="IE185" s="1">
        <f t="shared" si="6859"/>
        <v>177</v>
      </c>
      <c r="IF185" s="25">
        <f t="shared" ca="1" si="5486"/>
        <v>0</v>
      </c>
      <c r="IG185" s="25">
        <f t="shared" ca="1" si="5487"/>
        <v>0</v>
      </c>
      <c r="IH185" s="25">
        <f t="shared" ca="1" si="5488"/>
        <v>0</v>
      </c>
      <c r="II185" s="25">
        <f t="shared" ca="1" si="5489"/>
        <v>0</v>
      </c>
      <c r="IJ185" s="25">
        <f t="shared" ca="1" si="5490"/>
        <v>0</v>
      </c>
      <c r="IK185" s="25">
        <f t="shared" ca="1" si="5491"/>
        <v>0</v>
      </c>
      <c r="IL185" s="25">
        <f t="shared" ca="1" si="5492"/>
        <v>0</v>
      </c>
      <c r="IM185" s="25">
        <f t="shared" ca="1" si="5493"/>
        <v>0</v>
      </c>
      <c r="IN185" s="26">
        <f t="shared" ca="1" si="5494"/>
        <v>0</v>
      </c>
      <c r="IO185" s="27">
        <f t="shared" ca="1" si="5495"/>
        <v>0</v>
      </c>
      <c r="IP185" s="27">
        <f t="shared" ca="1" si="5496"/>
        <v>0</v>
      </c>
      <c r="IQ185" s="27">
        <f t="shared" ca="1" si="5497"/>
        <v>0</v>
      </c>
      <c r="IR185" s="27">
        <f t="shared" ca="1" si="5498"/>
        <v>0</v>
      </c>
      <c r="IS185" s="27">
        <f t="shared" ca="1" si="5499"/>
        <v>0</v>
      </c>
      <c r="IT185" s="27">
        <f t="shared" ca="1" si="5500"/>
        <v>0</v>
      </c>
      <c r="IU185" s="27">
        <f t="shared" ca="1" si="5501"/>
        <v>0</v>
      </c>
      <c r="IV185" s="26">
        <f t="shared" ca="1" si="5502"/>
        <v>0</v>
      </c>
      <c r="IW185" s="26">
        <f t="shared" ca="1" si="5503"/>
        <v>0</v>
      </c>
      <c r="IX185" s="27">
        <f t="shared" ca="1" si="5504"/>
        <v>0</v>
      </c>
      <c r="IY185" s="26">
        <f t="shared" ca="1" si="5505"/>
        <v>0</v>
      </c>
      <c r="IZ185" s="26">
        <f t="shared" ca="1" si="5506"/>
        <v>0</v>
      </c>
      <c r="JA185" s="25">
        <f t="shared" ca="1" si="5507"/>
        <v>0</v>
      </c>
      <c r="JB185" s="25">
        <f t="shared" ca="1" si="5508"/>
        <v>0</v>
      </c>
      <c r="JC185" s="25">
        <f t="shared" ca="1" si="5509"/>
        <v>0</v>
      </c>
      <c r="JD185" s="25">
        <f t="shared" ca="1" si="5510"/>
        <v>0</v>
      </c>
      <c r="JE185" s="28">
        <f t="shared" ca="1" si="5511"/>
        <v>0</v>
      </c>
      <c r="JF185" s="25">
        <f t="shared" ca="1" si="5512"/>
        <v>0</v>
      </c>
      <c r="JG185" s="25">
        <f t="shared" ca="1" si="5513"/>
        <v>0</v>
      </c>
      <c r="JH185" s="25">
        <f t="shared" ca="1" si="5514"/>
        <v>0</v>
      </c>
      <c r="JI185" s="25">
        <f t="shared" ca="1" si="5515"/>
        <v>0</v>
      </c>
      <c r="JJ185" s="25">
        <f t="shared" ca="1" si="5516"/>
        <v>0</v>
      </c>
      <c r="JK185" s="25">
        <f t="shared" ca="1" si="5517"/>
        <v>0</v>
      </c>
      <c r="JL185" s="25">
        <f t="shared" ca="1" si="5518"/>
        <v>0</v>
      </c>
      <c r="JM185" s="25">
        <f t="shared" ca="1" si="5519"/>
        <v>0</v>
      </c>
      <c r="JN185" s="25">
        <f t="shared" ca="1" si="5520"/>
        <v>0</v>
      </c>
      <c r="KF185" s="24">
        <f t="shared" si="6860"/>
        <v>50526</v>
      </c>
      <c r="KG185" s="1">
        <f t="shared" si="6861"/>
        <v>177</v>
      </c>
      <c r="KH185" s="25">
        <f t="shared" ca="1" si="5521"/>
        <v>0</v>
      </c>
      <c r="KI185" s="25">
        <f t="shared" ca="1" si="5522"/>
        <v>0</v>
      </c>
      <c r="KJ185" s="25">
        <f t="shared" ca="1" si="5523"/>
        <v>0</v>
      </c>
      <c r="KK185" s="25">
        <f t="shared" ca="1" si="5524"/>
        <v>0</v>
      </c>
      <c r="KL185" s="25">
        <f t="shared" ca="1" si="5525"/>
        <v>0</v>
      </c>
      <c r="KM185" s="25">
        <f t="shared" ca="1" si="5526"/>
        <v>0</v>
      </c>
      <c r="KN185" s="25">
        <f t="shared" ca="1" si="5527"/>
        <v>0</v>
      </c>
      <c r="KO185" s="25">
        <f t="shared" ca="1" si="5528"/>
        <v>0</v>
      </c>
      <c r="KP185" s="26">
        <f t="shared" ca="1" si="5529"/>
        <v>0</v>
      </c>
      <c r="KQ185" s="27">
        <f t="shared" ca="1" si="5530"/>
        <v>0</v>
      </c>
      <c r="KR185" s="27">
        <f t="shared" ca="1" si="5531"/>
        <v>0</v>
      </c>
      <c r="KS185" s="27">
        <f t="shared" ca="1" si="5532"/>
        <v>0</v>
      </c>
      <c r="KT185" s="27">
        <f t="shared" ca="1" si="5533"/>
        <v>0</v>
      </c>
      <c r="KU185" s="27">
        <f t="shared" ca="1" si="5534"/>
        <v>0</v>
      </c>
      <c r="KV185" s="27">
        <f t="shared" ca="1" si="5535"/>
        <v>0</v>
      </c>
      <c r="KW185" s="27">
        <f t="shared" ca="1" si="5536"/>
        <v>0</v>
      </c>
      <c r="KX185" s="26">
        <f t="shared" ca="1" si="5537"/>
        <v>0</v>
      </c>
      <c r="KY185" s="26">
        <f t="shared" ca="1" si="5538"/>
        <v>0</v>
      </c>
      <c r="KZ185" s="268">
        <f t="shared" ca="1" si="5709"/>
        <v>0</v>
      </c>
      <c r="LA185" s="268">
        <f t="shared" ca="1" si="5710"/>
        <v>0</v>
      </c>
      <c r="LB185" s="269">
        <f t="shared" ca="1" si="5711"/>
        <v>0</v>
      </c>
      <c r="LC185" s="26">
        <f t="shared" ca="1" si="5539"/>
        <v>0</v>
      </c>
      <c r="LD185" s="26">
        <f t="shared" ca="1" si="5540"/>
        <v>0</v>
      </c>
      <c r="LE185" s="25">
        <f t="shared" ca="1" si="5541"/>
        <v>0</v>
      </c>
      <c r="LF185" s="25">
        <f t="shared" ca="1" si="5542"/>
        <v>0</v>
      </c>
      <c r="LG185" s="25">
        <f t="shared" ca="1" si="5543"/>
        <v>0</v>
      </c>
      <c r="LH185" s="25">
        <f t="shared" ca="1" si="5544"/>
        <v>0</v>
      </c>
      <c r="LI185" s="28">
        <f t="shared" ca="1" si="5545"/>
        <v>0</v>
      </c>
      <c r="LJ185" s="25">
        <f t="shared" ca="1" si="5546"/>
        <v>0</v>
      </c>
      <c r="LK185" s="25">
        <f t="shared" ca="1" si="5547"/>
        <v>0</v>
      </c>
      <c r="LL185" s="25">
        <f t="shared" ca="1" si="5548"/>
        <v>0</v>
      </c>
      <c r="LM185" s="25">
        <f t="shared" ca="1" si="5549"/>
        <v>0</v>
      </c>
      <c r="LN185" s="25">
        <f t="shared" ca="1" si="5550"/>
        <v>0</v>
      </c>
      <c r="LO185" s="25">
        <f t="shared" ca="1" si="5551"/>
        <v>0</v>
      </c>
      <c r="LP185" s="267">
        <f t="shared" ca="1" si="5712"/>
        <v>0</v>
      </c>
      <c r="LQ185" s="25">
        <f t="shared" ca="1" si="5552"/>
        <v>0</v>
      </c>
      <c r="LR185" s="25">
        <f t="shared" ca="1" si="5553"/>
        <v>0</v>
      </c>
      <c r="MJ185" s="24">
        <f t="shared" si="6862"/>
        <v>50526</v>
      </c>
      <c r="MK185" s="1">
        <f t="shared" si="6863"/>
        <v>177</v>
      </c>
      <c r="ML185" s="25">
        <f t="shared" ca="1" si="5554"/>
        <v>346.75</v>
      </c>
      <c r="MM185" s="25">
        <f t="shared" ca="1" si="5555"/>
        <v>189921.91000000006</v>
      </c>
      <c r="MN185" s="25">
        <f t="shared" ca="1" si="5556"/>
        <v>0</v>
      </c>
      <c r="MO185" s="25">
        <f t="shared" ca="1" si="5557"/>
        <v>0</v>
      </c>
      <c r="MP185" s="25">
        <f t="shared" ca="1" si="5558"/>
        <v>346.75</v>
      </c>
      <c r="MQ185" s="25">
        <f t="shared" ca="1" si="5559"/>
        <v>14</v>
      </c>
      <c r="MR185" s="25">
        <f t="shared" ca="1" si="5560"/>
        <v>332.75</v>
      </c>
      <c r="MS185" s="25">
        <f t="shared" ca="1" si="5561"/>
        <v>0.33241758241757113</v>
      </c>
      <c r="MT185" s="26">
        <f t="shared" ca="1" si="5562"/>
        <v>72.264691829909225</v>
      </c>
      <c r="MU185" s="27">
        <f t="shared" ca="1" si="5563"/>
        <v>0</v>
      </c>
      <c r="MV185" s="27">
        <f t="shared" ca="1" si="5564"/>
        <v>72.264691829909225</v>
      </c>
      <c r="MW185" s="27">
        <f t="shared" ca="1" si="5565"/>
        <v>0</v>
      </c>
      <c r="MX185" s="27">
        <f t="shared" ca="1" si="5566"/>
        <v>75320.815665423463</v>
      </c>
      <c r="MY185" s="27">
        <f t="shared" ca="1" si="5567"/>
        <v>517.64729924870733</v>
      </c>
      <c r="MZ185" s="27">
        <f t="shared" ca="1" si="5568"/>
        <v>0</v>
      </c>
      <c r="NA185" s="27">
        <f t="shared" ca="1" si="5569"/>
        <v>75838.462964672173</v>
      </c>
      <c r="NB185" s="26">
        <f t="shared" ca="1" si="5570"/>
        <v>15.745758190634964</v>
      </c>
      <c r="NC185" s="26">
        <f t="shared" ca="1" si="5571"/>
        <v>0</v>
      </c>
      <c r="ND185" s="268">
        <f t="shared" ca="1" si="5715"/>
        <v>75822.717206481539</v>
      </c>
      <c r="NE185" s="268">
        <f t="shared" ca="1" si="5716"/>
        <v>0</v>
      </c>
      <c r="NF185" s="269">
        <f t="shared" ca="1" si="5717"/>
        <v>75822.717206481539</v>
      </c>
      <c r="NG185" s="26">
        <f t="shared" ca="1" si="5572"/>
        <v>0</v>
      </c>
      <c r="NH185" s="26">
        <f t="shared" ca="1" si="5573"/>
        <v>75822.717206481539</v>
      </c>
      <c r="NI185" s="25">
        <f t="shared" ca="1" si="5574"/>
        <v>348435.71465066524</v>
      </c>
      <c r="NJ185" s="25">
        <f t="shared" ca="1" si="5575"/>
        <v>348.78449914982775</v>
      </c>
      <c r="NK185" s="25">
        <f t="shared" ca="1" si="5576"/>
        <v>1010.4635724869291</v>
      </c>
      <c r="NL185" s="25">
        <f t="shared" ca="1" si="5577"/>
        <v>347425.25107817829</v>
      </c>
      <c r="NM185" s="28">
        <f t="shared" ca="1" si="5578"/>
        <v>0</v>
      </c>
      <c r="NN185" s="25">
        <f t="shared" ca="1" si="5579"/>
        <v>347425.25107817829</v>
      </c>
      <c r="NO185" s="25">
        <f t="shared" ca="1" si="5580"/>
        <v>29925.634804853864</v>
      </c>
      <c r="NP185" s="25">
        <f t="shared" ca="1" si="5581"/>
        <v>0</v>
      </c>
      <c r="NQ185" s="25">
        <f t="shared" ca="1" si="5582"/>
        <v>0</v>
      </c>
      <c r="NR185" s="25">
        <f t="shared" ca="1" si="5583"/>
        <v>317499.61627332441</v>
      </c>
      <c r="NS185" s="25">
        <f t="shared" ca="1" si="5584"/>
        <v>0</v>
      </c>
      <c r="NT185" s="267">
        <f t="shared" ca="1" si="5718"/>
        <v>9684.3640968013679</v>
      </c>
      <c r="NU185" s="25">
        <f t="shared" ca="1" si="5585"/>
        <v>1359.2480716367568</v>
      </c>
      <c r="NV185" s="25">
        <f t="shared" ca="1" si="5586"/>
        <v>11043.612168438125</v>
      </c>
      <c r="ON185" s="24">
        <f t="shared" si="6864"/>
        <v>50526</v>
      </c>
      <c r="OO185" s="1">
        <f t="shared" si="6865"/>
        <v>177</v>
      </c>
      <c r="OP185" s="25">
        <f t="shared" ca="1" si="5587"/>
        <v>0</v>
      </c>
      <c r="OQ185" s="25">
        <f t="shared" ca="1" si="5588"/>
        <v>0</v>
      </c>
      <c r="OR185" s="25">
        <f t="shared" ca="1" si="5589"/>
        <v>0</v>
      </c>
      <c r="OS185" s="25">
        <f t="shared" ca="1" si="5590"/>
        <v>0</v>
      </c>
      <c r="OT185" s="25">
        <f t="shared" ca="1" si="5591"/>
        <v>0</v>
      </c>
      <c r="OU185" s="25">
        <f t="shared" ca="1" si="5592"/>
        <v>0</v>
      </c>
      <c r="OV185" s="25">
        <f t="shared" ca="1" si="5593"/>
        <v>0</v>
      </c>
      <c r="OW185" s="25">
        <f t="shared" ca="1" si="5594"/>
        <v>0</v>
      </c>
      <c r="OX185" s="26">
        <f t="shared" ca="1" si="5595"/>
        <v>0</v>
      </c>
      <c r="OY185" s="27">
        <f t="shared" ca="1" si="5596"/>
        <v>0</v>
      </c>
      <c r="OZ185" s="27">
        <f t="shared" ca="1" si="5597"/>
        <v>0</v>
      </c>
      <c r="PA185" s="27">
        <f t="shared" ca="1" si="5598"/>
        <v>0</v>
      </c>
      <c r="PB185" s="27">
        <f t="shared" ca="1" si="5599"/>
        <v>0</v>
      </c>
      <c r="PC185" s="27">
        <f t="shared" ca="1" si="5600"/>
        <v>0</v>
      </c>
      <c r="PD185" s="27">
        <f t="shared" ca="1" si="5601"/>
        <v>0</v>
      </c>
      <c r="PE185" s="27">
        <f t="shared" ca="1" si="5602"/>
        <v>0</v>
      </c>
      <c r="PF185" s="26">
        <f t="shared" ca="1" si="5603"/>
        <v>0</v>
      </c>
      <c r="PG185" s="26">
        <f t="shared" ca="1" si="5604"/>
        <v>0</v>
      </c>
      <c r="PH185" s="27">
        <f t="shared" ca="1" si="5605"/>
        <v>0</v>
      </c>
      <c r="PI185" s="26">
        <f t="shared" ca="1" si="5606"/>
        <v>0</v>
      </c>
      <c r="PJ185" s="26">
        <f t="shared" ca="1" si="5607"/>
        <v>0</v>
      </c>
      <c r="PK185" s="25">
        <f t="shared" ca="1" si="5608"/>
        <v>0</v>
      </c>
      <c r="PL185" s="25">
        <f t="shared" ca="1" si="5609"/>
        <v>0</v>
      </c>
      <c r="PM185" s="25">
        <f t="shared" ca="1" si="5610"/>
        <v>0</v>
      </c>
      <c r="PN185" s="25">
        <f t="shared" ca="1" si="5611"/>
        <v>0</v>
      </c>
      <c r="PO185" s="28">
        <f t="shared" ca="1" si="5612"/>
        <v>0</v>
      </c>
      <c r="PP185" s="25">
        <f t="shared" ca="1" si="5613"/>
        <v>0</v>
      </c>
      <c r="PQ185" s="25">
        <f t="shared" ca="1" si="5614"/>
        <v>0</v>
      </c>
      <c r="PR185" s="25">
        <f t="shared" ca="1" si="5615"/>
        <v>0</v>
      </c>
      <c r="PS185" s="25">
        <f t="shared" ca="1" si="5616"/>
        <v>0</v>
      </c>
      <c r="PT185" s="25">
        <f t="shared" ca="1" si="5617"/>
        <v>0</v>
      </c>
      <c r="PU185" s="25">
        <f t="shared" ca="1" si="5618"/>
        <v>0</v>
      </c>
      <c r="PV185" s="25">
        <f t="shared" ca="1" si="5619"/>
        <v>0</v>
      </c>
      <c r="PW185" s="25">
        <f t="shared" ca="1" si="5620"/>
        <v>0</v>
      </c>
      <c r="PX185" s="25">
        <f t="shared" ca="1" si="5621"/>
        <v>0</v>
      </c>
      <c r="QP185" s="24">
        <f t="shared" si="6864"/>
        <v>50526</v>
      </c>
      <c r="QQ185" s="1">
        <f t="shared" si="6865"/>
        <v>177</v>
      </c>
      <c r="QR185" s="25">
        <f t="shared" ca="1" si="5622"/>
        <v>346.75</v>
      </c>
      <c r="QS185" s="25">
        <f t="shared" ca="1" si="5623"/>
        <v>189921.91000000006</v>
      </c>
      <c r="QT185" s="25">
        <f t="shared" ca="1" si="5624"/>
        <v>0</v>
      </c>
      <c r="QU185" s="25">
        <f t="shared" ca="1" si="5625"/>
        <v>0</v>
      </c>
      <c r="QV185" s="25">
        <f t="shared" ca="1" si="5626"/>
        <v>346.75</v>
      </c>
      <c r="QW185" s="25">
        <f t="shared" ca="1" si="5627"/>
        <v>14</v>
      </c>
      <c r="QX185" s="25">
        <f t="shared" ca="1" si="5628"/>
        <v>332.75</v>
      </c>
      <c r="QY185" s="25">
        <f t="shared" ca="1" si="5629"/>
        <v>0.57769097222223864</v>
      </c>
      <c r="QZ185" s="26">
        <f t="shared" ca="1" si="5630"/>
        <v>72.211371527777786</v>
      </c>
      <c r="RA185" s="27">
        <f t="shared" ca="1" si="5631"/>
        <v>0</v>
      </c>
      <c r="RB185" s="27">
        <f t="shared" ca="1" si="5632"/>
        <v>72.211371527777786</v>
      </c>
      <c r="RC185" s="27">
        <f t="shared" ca="1" si="5633"/>
        <v>0</v>
      </c>
      <c r="RD185" s="27">
        <f t="shared" ca="1" si="5634"/>
        <v>76020.238927050697</v>
      </c>
      <c r="RE185" s="27">
        <f t="shared" ca="1" si="5635"/>
        <v>522.45413198431277</v>
      </c>
      <c r="RF185" s="27">
        <f t="shared" ca="1" si="5636"/>
        <v>0</v>
      </c>
      <c r="RG185" s="27">
        <f t="shared" ca="1" si="5637"/>
        <v>76542.693059035009</v>
      </c>
      <c r="RH185" s="26">
        <f t="shared" ca="1" si="5638"/>
        <v>15.89197208188393</v>
      </c>
      <c r="RI185" s="26">
        <f t="shared" ca="1" si="5639"/>
        <v>0</v>
      </c>
      <c r="RJ185" s="27">
        <f t="shared" ca="1" si="5640"/>
        <v>76526.801086953128</v>
      </c>
      <c r="RK185" s="26">
        <f t="shared" ca="1" si="5641"/>
        <v>0</v>
      </c>
      <c r="RL185" s="26">
        <f t="shared" ca="1" si="5642"/>
        <v>76526.801086953128</v>
      </c>
      <c r="RM185" s="25">
        <f t="shared" ca="1" si="5643"/>
        <v>351411.07059128874</v>
      </c>
      <c r="RN185" s="25">
        <f t="shared" ca="1" si="5644"/>
        <v>612.21440869563958</v>
      </c>
      <c r="RO185" s="25">
        <f t="shared" ca="1" si="5645"/>
        <v>1019.0921047147373</v>
      </c>
      <c r="RP185" s="25">
        <f t="shared" ca="1" si="5646"/>
        <v>350391.97848657402</v>
      </c>
      <c r="RQ185" s="28">
        <f t="shared" ca="1" si="5647"/>
        <v>0</v>
      </c>
      <c r="RR185" s="25">
        <f t="shared" ca="1" si="5648"/>
        <v>350391.97848657402</v>
      </c>
      <c r="RS185" s="25">
        <f t="shared" ca="1" si="5649"/>
        <v>30489.313012449053</v>
      </c>
      <c r="RT185" s="25">
        <f t="shared" ca="1" si="5650"/>
        <v>0</v>
      </c>
      <c r="RU185" s="25">
        <f t="shared" ca="1" si="5651"/>
        <v>0</v>
      </c>
      <c r="RV185" s="25">
        <f t="shared" ca="1" si="5652"/>
        <v>319902.66547412495</v>
      </c>
      <c r="RW185" s="25">
        <f t="shared" ca="1" si="5653"/>
        <v>0</v>
      </c>
      <c r="RX185" s="25">
        <f t="shared" ca="1" si="5654"/>
        <v>7270.5576511190966</v>
      </c>
      <c r="RY185" s="25">
        <f t="shared" ca="1" si="5655"/>
        <v>1631.3065134103767</v>
      </c>
      <c r="RZ185" s="25">
        <f t="shared" ca="1" si="5656"/>
        <v>8901.8641645294738</v>
      </c>
      <c r="SR185" s="24">
        <f t="shared" ref="SR185" si="7391">EDATE(SR184,1)</f>
        <v>50526</v>
      </c>
      <c r="SS185" s="1">
        <f t="shared" ref="SS185" si="7392">IF(dane_okres_inwestycji*12&gt;SS184,SS184+1,"")</f>
        <v>177</v>
      </c>
      <c r="ST185" s="25">
        <f t="shared" ref="ST185" ca="1" si="7393">IF(AND(SS185&lt;&gt;"",dane_wplaty_skladka&gt;=SO$43),
CHOOSE(SO$2,$H185,$K185,$F185,$I185,$N185,0),
"")</f>
        <v>0</v>
      </c>
      <c r="SU185" s="25">
        <f t="shared" ca="1" si="6542"/>
        <v>0</v>
      </c>
      <c r="SV185" s="25">
        <f t="shared" ref="SV185" ca="1" si="7394">IF(SS185&lt;&gt;"",
IF(OR($A$1="main",AND($A$1&lt;&gt;"main",SO$16="tak")),
IFERROR(IF(OR(SO$12=1,MOD(SS185,SO$12)=1),SO$10,0),0)+
IFERROR(IF(OR(SO$15=1,MOD(SS185,SO$15)=1),SO$13,0),0),0),
"")</f>
        <v>0</v>
      </c>
      <c r="SW185" s="25">
        <f t="shared" ref="SW185" ca="1" si="7395">IF(SS185&lt;&gt;"",
IFERROR(IF(AND($X185&lt;&gt;0,$X185&lt;SO$20),$X185*SO$21,0),0),
"")</f>
        <v>0</v>
      </c>
      <c r="SX185" s="25">
        <f t="shared" ref="SX185" ca="1" si="7396">IF(SS185&lt;&gt;"",
ST185-SW185,
"")</f>
        <v>0</v>
      </c>
      <c r="SY185" s="25">
        <f t="shared" ref="SY185" ca="1" si="7397">IF(SS185&lt;&gt;"",
IF(AND(SX185&lt;&gt;0,SO$28="PLN"),MAX(SO$29,SX185*SO$27),0),
"")</f>
        <v>0</v>
      </c>
      <c r="SZ185" s="25">
        <f t="shared" ref="SZ185" ca="1" si="7398">IF(SS185&lt;&gt;"",
SX185-SY185,
"")</f>
        <v>0</v>
      </c>
      <c r="TA185" s="25">
        <f t="shared" ref="TA185" ca="1" si="7399">IF(SS185&lt;&gt;"",
SZ185*SO$31,
"")</f>
        <v>0</v>
      </c>
      <c r="TB185" s="26">
        <f t="shared" ref="TB185" ca="1" si="7400">IF(SS185&lt;&gt;"",
SZ185/TB$6,
"")</f>
        <v>0</v>
      </c>
      <c r="TC185" s="27">
        <f t="shared" ref="TC185" ca="1" si="7401">IF(SS185&lt;&gt;"",
IF(AND(TB185&lt;&gt;0,SO$28&lt;&gt;"PLN",SO$28&lt;&gt;"n/d"),MAX(SO$29,TB185*SO$27),0),
"")</f>
        <v>0</v>
      </c>
      <c r="TD185" s="27">
        <f t="shared" ref="TD185" ca="1" si="7402">IF(SS185&lt;&gt;"",
(TB185-TC185),
"")</f>
        <v>0</v>
      </c>
      <c r="TE185" s="27">
        <f t="shared" ref="TE185" ca="1" si="7403">IF(SS185&lt;&gt;"",
(TD185+TL184)*TE$5,
"")</f>
        <v>0</v>
      </c>
      <c r="TF185" s="27">
        <f t="shared" ref="TF185" ca="1" si="7404">IF(SS185&lt;&gt;"",
(TD185+TL184)*TF$5,
"")</f>
        <v>0</v>
      </c>
      <c r="TG185" s="27">
        <f t="shared" ref="TG185" ca="1" si="7405">IF(SS185&lt;&gt;"",
TF185*dane_oproc_1M,
"")</f>
        <v>0</v>
      </c>
      <c r="TH185" s="27">
        <f t="shared" ref="TH185" ca="1" si="7406">IF(SS185&lt;&gt;"",
IF(TB185&lt;&gt;0,TB185*TH$4,0),
"")</f>
        <v>0</v>
      </c>
      <c r="TI185" s="27">
        <f t="shared" ref="TI185" ca="1" si="7407">IF(SS185&lt;&gt;"",
TF185+TG185+TH185,
"")</f>
        <v>0</v>
      </c>
      <c r="TJ185" s="26">
        <f t="shared" ref="TJ185" ca="1" si="7408">IF(SS185&lt;&gt;"",
AVERAGE(TF185,TI185)*SO$34/12,
"")</f>
        <v>0</v>
      </c>
      <c r="TK185" s="26">
        <f t="shared" ref="TK185" ca="1" si="7409">IF(SS185&lt;&gt;"",
AVERAGE(TF185,TI185-TJ185)*SO$33/12,
"")</f>
        <v>0</v>
      </c>
      <c r="TL185" s="27">
        <f t="shared" ref="TL185" ca="1" si="7410">IF(SS185&lt;&gt;"",
TE185+TI185-TJ185-TK185,
"")</f>
        <v>0</v>
      </c>
      <c r="TM185" s="26">
        <f t="shared" ref="TM185" ca="1" si="7411">IF(SS185&lt;&gt;"",
IF(AND(SO$38&lt;&gt;"PLN",SO$38&lt;&gt;"n/d",TL185&gt;0),MAX(SO$39,TL185*SO$37),0),
"")</f>
        <v>0</v>
      </c>
      <c r="TN185" s="26">
        <f t="shared" ref="TN185" ca="1" si="7412">IF(SS185&lt;&gt;"",
TL185-TM185,
"")</f>
        <v>0</v>
      </c>
      <c r="TO185" s="25">
        <f t="shared" ref="TO185" ca="1" si="7413">IF(SS185&lt;&gt;"",
TN185*TO$6,
"")</f>
        <v>0</v>
      </c>
      <c r="TP185" s="25">
        <f t="shared" ref="TP185" ca="1" si="7414">IF(SS185&lt;&gt;"",
TN185*TP$6-TO185,
"")</f>
        <v>0</v>
      </c>
      <c r="TQ185" s="25">
        <f t="shared" ref="TQ185" ca="1" si="7415">IF(SS185&lt;&gt;"",
IF(AND(SO$38="PLN",TO185&gt;0),MAX(SO$39,TO185*SO$37),0),
"")</f>
        <v>0</v>
      </c>
      <c r="TR185" s="25">
        <f t="shared" ref="TR185" ca="1" si="7416">IF(SS185&lt;&gt;"",
TO185-TQ185,
"")</f>
        <v>0</v>
      </c>
      <c r="TS185" s="28">
        <f t="shared" ref="TS185" ca="1" si="7417">IF(SS185&lt;&gt;"",
SO$42,
"")</f>
        <v>0</v>
      </c>
      <c r="TT185" s="25">
        <f t="shared" ref="TT185" ca="1" si="7418">IF(SS185&lt;&gt;"",
TR185-TS185,)</f>
        <v>0</v>
      </c>
      <c r="TU185" s="25">
        <f t="shared" ref="TU185" ca="1" si="7419">IF(SS185&lt;&gt;"",
IF(AND($A$1="main",OR(SO$8="IKZE",AND(SO$8="IKE",$J185=TRUE))),0,MAX(0,(TT185-SU185)*dane_pod_zysk_kap)),
"")</f>
        <v>0</v>
      </c>
      <c r="TV185" s="25">
        <f t="shared" ref="TV185" si="7420">IF(SS185&lt;&gt;"",
IF(AND($A$1="main",SO$8="IKZE"),IF($O185=TRUE,TT185*10%,TT185*dane_PIT_wyplata_IKZE),0),
"")</f>
        <v>0</v>
      </c>
      <c r="TW185" s="25">
        <f t="shared" ref="TW185" si="7421">IF(SS185&lt;&gt;"",
IF(AND($A$1="main",SO$8="IKZE"),$M185,0),
"")</f>
        <v>0</v>
      </c>
      <c r="TX185" s="25">
        <f t="shared" ref="TX185" ca="1" si="7422">IF(SS185&lt;&gt;"",
TT185-TU185-TV185+TW185,
"")</f>
        <v>0</v>
      </c>
      <c r="TY185" s="25">
        <f t="shared" ref="TY185" ca="1" si="7423">IF(SS185&lt;&gt;"",
SV185,
"")</f>
        <v>0</v>
      </c>
      <c r="TZ185" s="25">
        <f t="shared" ca="1" si="6573"/>
        <v>0</v>
      </c>
      <c r="UA185" s="25">
        <f t="shared" ref="UA185" ca="1" si="7424">IF(SS185&lt;&gt;"",
(TP185+TQ185+TS185)+
TM185*TZ$6,
"")</f>
        <v>0</v>
      </c>
      <c r="UB185" s="25">
        <f t="shared" ref="UB185" ca="1" si="7425">IF(SS185&lt;&gt;"",
TZ185+UA185,
"")</f>
        <v>0</v>
      </c>
    </row>
    <row r="186" spans="2:548" x14ac:dyDescent="0.35">
      <c r="B186" s="24">
        <f t="shared" si="5756"/>
        <v>50557</v>
      </c>
      <c r="C186" s="1">
        <f t="shared" si="5692"/>
        <v>2038</v>
      </c>
      <c r="D186" s="1">
        <f t="shared" si="5693"/>
        <v>61</v>
      </c>
      <c r="E186" s="1">
        <f t="shared" si="5694"/>
        <v>178</v>
      </c>
      <c r="F186" s="25">
        <f t="shared" si="5347"/>
        <v>1733.75</v>
      </c>
      <c r="G186" s="25">
        <f>SUMIFS(F$9:F186,C$9:C186,C186)</f>
        <v>10402.5</v>
      </c>
      <c r="H186" s="25">
        <f t="shared" si="5348"/>
        <v>1733.75</v>
      </c>
      <c r="I186" s="83">
        <f t="shared" si="5695"/>
        <v>0</v>
      </c>
      <c r="J186" s="1" t="b">
        <f>IF(J185=TRUE,TRUE,AND(D186&gt;=dane_wiek_emerytalny,D186&gt;=55,YEAR(B186)-YEAR(dane_data_rozpoczecia)&gt;=4,SUMIFS(F$9:F186,C$9:C186,C186)))</f>
        <v>0</v>
      </c>
      <c r="K186" s="25">
        <f t="shared" si="5349"/>
        <v>0</v>
      </c>
      <c r="L186" s="25">
        <f t="shared" si="5350"/>
        <v>0</v>
      </c>
      <c r="M186" s="25">
        <f t="shared" si="5351"/>
        <v>998.63999999999669</v>
      </c>
      <c r="N186" s="25">
        <f t="shared" si="5352"/>
        <v>1733.75</v>
      </c>
      <c r="O186" s="1" t="b">
        <f>IF(O185=TRUE,TRUE,AND(D186&gt;=65,YEAR(B186)-YEAR(dane_data_rozpoczecia)&gt;=4,SUMIFS(F$9:F186,C$9:C186,C186)))</f>
        <v>0</v>
      </c>
      <c r="V186" s="24">
        <f t="shared" si="5757"/>
        <v>50557</v>
      </c>
      <c r="W186" s="1">
        <f t="shared" si="5696"/>
        <v>178</v>
      </c>
      <c r="X186" s="25">
        <f t="shared" ca="1" si="5353"/>
        <v>0</v>
      </c>
      <c r="Y186" s="25">
        <f t="shared" ca="1" si="5354"/>
        <v>0</v>
      </c>
      <c r="Z186" s="25">
        <f t="shared" ca="1" si="5697"/>
        <v>0</v>
      </c>
      <c r="AA186" s="25">
        <f t="shared" ca="1" si="5698"/>
        <v>0</v>
      </c>
      <c r="AB186" s="25">
        <f t="shared" ca="1" si="5355"/>
        <v>0</v>
      </c>
      <c r="AC186" s="25">
        <f t="shared" ca="1" si="5356"/>
        <v>0</v>
      </c>
      <c r="AD186" s="25">
        <f t="shared" ca="1" si="5357"/>
        <v>0</v>
      </c>
      <c r="AE186" s="25">
        <f t="shared" ca="1" si="5358"/>
        <v>0</v>
      </c>
      <c r="AF186" s="26">
        <f t="shared" ca="1" si="5359"/>
        <v>0</v>
      </c>
      <c r="AG186" s="27">
        <f t="shared" ca="1" si="5360"/>
        <v>0</v>
      </c>
      <c r="AH186" s="27">
        <f t="shared" ca="1" si="5361"/>
        <v>0</v>
      </c>
      <c r="AI186" s="27">
        <f t="shared" ca="1" si="5699"/>
        <v>0</v>
      </c>
      <c r="AJ186" s="27">
        <f t="shared" ca="1" si="5828"/>
        <v>0</v>
      </c>
      <c r="AK186" s="27">
        <f t="shared" ca="1" si="5362"/>
        <v>0</v>
      </c>
      <c r="AL186" s="27">
        <f t="shared" ca="1" si="5700"/>
        <v>0</v>
      </c>
      <c r="AM186" s="27">
        <f t="shared" ca="1" si="5701"/>
        <v>0</v>
      </c>
      <c r="AN186" s="26">
        <f t="shared" ca="1" si="5363"/>
        <v>0</v>
      </c>
      <c r="AO186" s="26">
        <f t="shared" ca="1" si="5364"/>
        <v>0</v>
      </c>
      <c r="AP186" s="27">
        <f t="shared" ca="1" si="5365"/>
        <v>0</v>
      </c>
      <c r="AQ186" s="26">
        <f t="shared" ca="1" si="5366"/>
        <v>0</v>
      </c>
      <c r="AR186" s="26">
        <f t="shared" ca="1" si="5367"/>
        <v>0</v>
      </c>
      <c r="AS186" s="25">
        <f t="shared" ca="1" si="5368"/>
        <v>0</v>
      </c>
      <c r="AT186" s="25">
        <f t="shared" ca="1" si="5369"/>
        <v>0</v>
      </c>
      <c r="AU186" s="25">
        <f t="shared" ca="1" si="5370"/>
        <v>0</v>
      </c>
      <c r="AV186" s="25">
        <f t="shared" ca="1" si="5371"/>
        <v>0</v>
      </c>
      <c r="AW186" s="28">
        <f t="shared" ca="1" si="5372"/>
        <v>0</v>
      </c>
      <c r="AX186" s="25">
        <f t="shared" ca="1" si="5373"/>
        <v>0</v>
      </c>
      <c r="AY186" s="25">
        <f t="shared" ca="1" si="5374"/>
        <v>0</v>
      </c>
      <c r="AZ186" s="25">
        <f t="shared" ca="1" si="5375"/>
        <v>0</v>
      </c>
      <c r="BA186" s="25">
        <f t="shared" ca="1" si="5702"/>
        <v>0</v>
      </c>
      <c r="BB186" s="25">
        <f t="shared" ca="1" si="5376"/>
        <v>0</v>
      </c>
      <c r="BC186" s="25">
        <f t="shared" ca="1" si="5377"/>
        <v>0</v>
      </c>
      <c r="BD186" s="25">
        <f t="shared" ca="1" si="5378"/>
        <v>0</v>
      </c>
      <c r="BE186" s="25">
        <f t="shared" ca="1" si="5379"/>
        <v>0</v>
      </c>
      <c r="BF186" s="25">
        <f t="shared" ca="1" si="5380"/>
        <v>0</v>
      </c>
      <c r="BX186" s="24">
        <f t="shared" ref="BX186:DZ201" si="7426">EDATE(BX185,1)</f>
        <v>50557</v>
      </c>
      <c r="BY186" s="1">
        <f t="shared" ref="BY186:EA201" si="7427">IF(dane_okres_inwestycji*12&gt;BY185,BY185+1,"")</f>
        <v>178</v>
      </c>
      <c r="BZ186" s="25">
        <f t="shared" ca="1" si="5381"/>
        <v>0</v>
      </c>
      <c r="CA186" s="25">
        <f t="shared" ca="1" si="5382"/>
        <v>0</v>
      </c>
      <c r="CB186" s="25">
        <f t="shared" ca="1" si="5383"/>
        <v>0</v>
      </c>
      <c r="CC186" s="25">
        <f t="shared" ca="1" si="5384"/>
        <v>0</v>
      </c>
      <c r="CD186" s="25">
        <f t="shared" ca="1" si="5385"/>
        <v>0</v>
      </c>
      <c r="CE186" s="25">
        <f t="shared" ca="1" si="5386"/>
        <v>0</v>
      </c>
      <c r="CF186" s="25">
        <f t="shared" ca="1" si="5387"/>
        <v>0</v>
      </c>
      <c r="CG186" s="25">
        <f t="shared" ca="1" si="5388"/>
        <v>0</v>
      </c>
      <c r="CH186" s="26">
        <f t="shared" ca="1" si="5389"/>
        <v>0</v>
      </c>
      <c r="CI186" s="27">
        <f t="shared" ca="1" si="5390"/>
        <v>0</v>
      </c>
      <c r="CJ186" s="27">
        <f t="shared" ca="1" si="5391"/>
        <v>0</v>
      </c>
      <c r="CK186" s="27">
        <f t="shared" ca="1" si="5392"/>
        <v>0</v>
      </c>
      <c r="CL186" s="27">
        <f t="shared" ca="1" si="5393"/>
        <v>0</v>
      </c>
      <c r="CM186" s="27">
        <f t="shared" ca="1" si="5394"/>
        <v>0</v>
      </c>
      <c r="CN186" s="27">
        <f t="shared" ca="1" si="5395"/>
        <v>0</v>
      </c>
      <c r="CO186" s="27">
        <f t="shared" ca="1" si="5396"/>
        <v>0</v>
      </c>
      <c r="CP186" s="26">
        <f t="shared" ca="1" si="5397"/>
        <v>0</v>
      </c>
      <c r="CQ186" s="26">
        <f t="shared" ca="1" si="5398"/>
        <v>0</v>
      </c>
      <c r="CR186" s="27">
        <f t="shared" ca="1" si="5399"/>
        <v>0</v>
      </c>
      <c r="CS186" s="26">
        <f t="shared" ca="1" si="5400"/>
        <v>0</v>
      </c>
      <c r="CT186" s="26">
        <f t="shared" ca="1" si="5401"/>
        <v>0</v>
      </c>
      <c r="CU186" s="25">
        <f t="shared" ca="1" si="5402"/>
        <v>0</v>
      </c>
      <c r="CV186" s="25">
        <f t="shared" ca="1" si="5403"/>
        <v>0</v>
      </c>
      <c r="CW186" s="25">
        <f t="shared" ca="1" si="5404"/>
        <v>0</v>
      </c>
      <c r="CX186" s="25">
        <f t="shared" ca="1" si="5405"/>
        <v>0</v>
      </c>
      <c r="CY186" s="28">
        <f t="shared" ca="1" si="5406"/>
        <v>0</v>
      </c>
      <c r="CZ186" s="25">
        <f t="shared" ca="1" si="5407"/>
        <v>0</v>
      </c>
      <c r="DA186" s="25">
        <f t="shared" ca="1" si="5408"/>
        <v>0</v>
      </c>
      <c r="DB186" s="25">
        <f t="shared" ca="1" si="5409"/>
        <v>0</v>
      </c>
      <c r="DC186" s="25">
        <f t="shared" ca="1" si="5410"/>
        <v>0</v>
      </c>
      <c r="DD186" s="25">
        <f t="shared" ca="1" si="5411"/>
        <v>0</v>
      </c>
      <c r="DE186" s="25">
        <f t="shared" ca="1" si="5412"/>
        <v>0</v>
      </c>
      <c r="DF186" s="25">
        <f t="shared" ca="1" si="5413"/>
        <v>0</v>
      </c>
      <c r="DG186" s="25">
        <f t="shared" ca="1" si="5414"/>
        <v>0</v>
      </c>
      <c r="DH186" s="25">
        <f t="shared" ca="1" si="5415"/>
        <v>0</v>
      </c>
      <c r="DZ186" s="24">
        <f t="shared" si="7426"/>
        <v>50557</v>
      </c>
      <c r="EA186" s="1">
        <f t="shared" si="7427"/>
        <v>178</v>
      </c>
      <c r="EB186" s="25">
        <f t="shared" ca="1" si="5416"/>
        <v>0</v>
      </c>
      <c r="EC186" s="25">
        <f t="shared" ca="1" si="5417"/>
        <v>0</v>
      </c>
      <c r="ED186" s="25">
        <f t="shared" ca="1" si="5418"/>
        <v>0</v>
      </c>
      <c r="EE186" s="25">
        <f t="shared" ca="1" si="5419"/>
        <v>0</v>
      </c>
      <c r="EF186" s="25">
        <f t="shared" ca="1" si="5420"/>
        <v>0</v>
      </c>
      <c r="EG186" s="25">
        <f t="shared" ca="1" si="5421"/>
        <v>0</v>
      </c>
      <c r="EH186" s="25">
        <f t="shared" ca="1" si="5422"/>
        <v>0</v>
      </c>
      <c r="EI186" s="25">
        <f t="shared" ca="1" si="5423"/>
        <v>0</v>
      </c>
      <c r="EJ186" s="26">
        <f t="shared" ca="1" si="5424"/>
        <v>0</v>
      </c>
      <c r="EK186" s="27">
        <f t="shared" ca="1" si="5425"/>
        <v>0</v>
      </c>
      <c r="EL186" s="27">
        <f t="shared" ca="1" si="5426"/>
        <v>0</v>
      </c>
      <c r="EM186" s="27">
        <f t="shared" ca="1" si="5427"/>
        <v>0</v>
      </c>
      <c r="EN186" s="27">
        <f t="shared" ca="1" si="5428"/>
        <v>0</v>
      </c>
      <c r="EO186" s="27">
        <f t="shared" ca="1" si="5429"/>
        <v>0</v>
      </c>
      <c r="EP186" s="27">
        <f t="shared" ca="1" si="5430"/>
        <v>0</v>
      </c>
      <c r="EQ186" s="27">
        <f t="shared" ca="1" si="5431"/>
        <v>0</v>
      </c>
      <c r="ER186" s="26">
        <f t="shared" ca="1" si="5432"/>
        <v>0</v>
      </c>
      <c r="ES186" s="26">
        <f t="shared" ca="1" si="5433"/>
        <v>0</v>
      </c>
      <c r="ET186" s="27">
        <f t="shared" ca="1" si="5434"/>
        <v>0</v>
      </c>
      <c r="EU186" s="26">
        <f t="shared" ca="1" si="5435"/>
        <v>0</v>
      </c>
      <c r="EV186" s="26">
        <f t="shared" ca="1" si="5436"/>
        <v>0</v>
      </c>
      <c r="EW186" s="25">
        <f t="shared" ca="1" si="5437"/>
        <v>0</v>
      </c>
      <c r="EX186" s="25">
        <f t="shared" ca="1" si="5438"/>
        <v>0</v>
      </c>
      <c r="EY186" s="25">
        <f t="shared" ca="1" si="5439"/>
        <v>0</v>
      </c>
      <c r="EZ186" s="25">
        <f t="shared" ca="1" si="5440"/>
        <v>0</v>
      </c>
      <c r="FA186" s="28">
        <f t="shared" ca="1" si="5441"/>
        <v>0</v>
      </c>
      <c r="FB186" s="25">
        <f t="shared" ca="1" si="5442"/>
        <v>0</v>
      </c>
      <c r="FC186" s="25">
        <f t="shared" ca="1" si="5443"/>
        <v>0</v>
      </c>
      <c r="FD186" s="25">
        <f t="shared" ca="1" si="5444"/>
        <v>0</v>
      </c>
      <c r="FE186" s="25">
        <f t="shared" ca="1" si="5445"/>
        <v>0</v>
      </c>
      <c r="FF186" s="25">
        <f t="shared" ca="1" si="5446"/>
        <v>0</v>
      </c>
      <c r="FG186" s="25">
        <f t="shared" ca="1" si="5447"/>
        <v>0</v>
      </c>
      <c r="FH186" s="25">
        <f t="shared" ca="1" si="5448"/>
        <v>0</v>
      </c>
      <c r="FI186" s="25">
        <f t="shared" ca="1" si="5449"/>
        <v>0</v>
      </c>
      <c r="FJ186" s="25">
        <f t="shared" ca="1" si="5450"/>
        <v>0</v>
      </c>
      <c r="GB186" s="24">
        <f t="shared" ref="GB186:ID201" si="7428">EDATE(GB185,1)</f>
        <v>50557</v>
      </c>
      <c r="GC186" s="1">
        <f t="shared" ref="GC186:IE201" si="7429">IF(dane_okres_inwestycji*12&gt;GC185,GC185+1,"")</f>
        <v>178</v>
      </c>
      <c r="GD186" s="25">
        <f t="shared" ca="1" si="5451"/>
        <v>0</v>
      </c>
      <c r="GE186" s="25">
        <f t="shared" ca="1" si="5452"/>
        <v>0</v>
      </c>
      <c r="GF186" s="25">
        <f t="shared" ca="1" si="5453"/>
        <v>0</v>
      </c>
      <c r="GG186" s="25">
        <f t="shared" ca="1" si="5454"/>
        <v>0</v>
      </c>
      <c r="GH186" s="25">
        <f t="shared" ca="1" si="5455"/>
        <v>0</v>
      </c>
      <c r="GI186" s="25">
        <f t="shared" ca="1" si="5456"/>
        <v>0</v>
      </c>
      <c r="GJ186" s="25">
        <f t="shared" ca="1" si="5457"/>
        <v>0</v>
      </c>
      <c r="GK186" s="25">
        <f t="shared" ca="1" si="5458"/>
        <v>0</v>
      </c>
      <c r="GL186" s="26">
        <f t="shared" ca="1" si="5459"/>
        <v>0</v>
      </c>
      <c r="GM186" s="27">
        <f t="shared" ca="1" si="5460"/>
        <v>0</v>
      </c>
      <c r="GN186" s="27">
        <f t="shared" ca="1" si="5461"/>
        <v>0</v>
      </c>
      <c r="GO186" s="27">
        <f t="shared" ca="1" si="5462"/>
        <v>0</v>
      </c>
      <c r="GP186" s="27">
        <f t="shared" ca="1" si="5463"/>
        <v>0</v>
      </c>
      <c r="GQ186" s="27">
        <f t="shared" ca="1" si="5464"/>
        <v>0</v>
      </c>
      <c r="GR186" s="27">
        <f t="shared" ca="1" si="5465"/>
        <v>0</v>
      </c>
      <c r="GS186" s="27">
        <f t="shared" ca="1" si="5466"/>
        <v>0</v>
      </c>
      <c r="GT186" s="26">
        <f t="shared" ca="1" si="5467"/>
        <v>0</v>
      </c>
      <c r="GU186" s="26">
        <f t="shared" ca="1" si="5468"/>
        <v>0</v>
      </c>
      <c r="GV186" s="27">
        <f t="shared" ca="1" si="5469"/>
        <v>0</v>
      </c>
      <c r="GW186" s="26">
        <f t="shared" ca="1" si="5470"/>
        <v>0</v>
      </c>
      <c r="GX186" s="26">
        <f t="shared" ca="1" si="5471"/>
        <v>0</v>
      </c>
      <c r="GY186" s="25">
        <f t="shared" ca="1" si="5472"/>
        <v>0</v>
      </c>
      <c r="GZ186" s="25">
        <f t="shared" ca="1" si="5473"/>
        <v>0</v>
      </c>
      <c r="HA186" s="25">
        <f t="shared" ca="1" si="5474"/>
        <v>0</v>
      </c>
      <c r="HB186" s="25">
        <f t="shared" ca="1" si="5475"/>
        <v>0</v>
      </c>
      <c r="HC186" s="28">
        <f t="shared" ca="1" si="5476"/>
        <v>0</v>
      </c>
      <c r="HD186" s="25">
        <f t="shared" ca="1" si="5477"/>
        <v>0</v>
      </c>
      <c r="HE186" s="25">
        <f t="shared" ca="1" si="5478"/>
        <v>0</v>
      </c>
      <c r="HF186" s="25">
        <f t="shared" ca="1" si="5479"/>
        <v>0</v>
      </c>
      <c r="HG186" s="25">
        <f t="shared" ca="1" si="5480"/>
        <v>0</v>
      </c>
      <c r="HH186" s="25">
        <f t="shared" ca="1" si="5481"/>
        <v>0</v>
      </c>
      <c r="HI186" s="25">
        <f t="shared" ca="1" si="5482"/>
        <v>0</v>
      </c>
      <c r="HJ186" s="25">
        <f t="shared" ca="1" si="5483"/>
        <v>0</v>
      </c>
      <c r="HK186" s="25">
        <f t="shared" ca="1" si="5484"/>
        <v>0</v>
      </c>
      <c r="HL186" s="25">
        <f t="shared" ca="1" si="5485"/>
        <v>0</v>
      </c>
      <c r="ID186" s="24">
        <f t="shared" si="7428"/>
        <v>50557</v>
      </c>
      <c r="IE186" s="1">
        <f t="shared" si="7429"/>
        <v>178</v>
      </c>
      <c r="IF186" s="25">
        <f t="shared" ca="1" si="5486"/>
        <v>0</v>
      </c>
      <c r="IG186" s="25">
        <f t="shared" ca="1" si="5487"/>
        <v>0</v>
      </c>
      <c r="IH186" s="25">
        <f t="shared" ca="1" si="5488"/>
        <v>0</v>
      </c>
      <c r="II186" s="25">
        <f t="shared" ca="1" si="5489"/>
        <v>0</v>
      </c>
      <c r="IJ186" s="25">
        <f t="shared" ca="1" si="5490"/>
        <v>0</v>
      </c>
      <c r="IK186" s="25">
        <f t="shared" ca="1" si="5491"/>
        <v>0</v>
      </c>
      <c r="IL186" s="25">
        <f t="shared" ca="1" si="5492"/>
        <v>0</v>
      </c>
      <c r="IM186" s="25">
        <f t="shared" ca="1" si="5493"/>
        <v>0</v>
      </c>
      <c r="IN186" s="26">
        <f t="shared" ca="1" si="5494"/>
        <v>0</v>
      </c>
      <c r="IO186" s="27">
        <f t="shared" ca="1" si="5495"/>
        <v>0</v>
      </c>
      <c r="IP186" s="27">
        <f t="shared" ca="1" si="5496"/>
        <v>0</v>
      </c>
      <c r="IQ186" s="27">
        <f t="shared" ca="1" si="5497"/>
        <v>0</v>
      </c>
      <c r="IR186" s="27">
        <f t="shared" ca="1" si="5498"/>
        <v>0</v>
      </c>
      <c r="IS186" s="27">
        <f t="shared" ca="1" si="5499"/>
        <v>0</v>
      </c>
      <c r="IT186" s="27">
        <f t="shared" ca="1" si="5500"/>
        <v>0</v>
      </c>
      <c r="IU186" s="27">
        <f t="shared" ca="1" si="5501"/>
        <v>0</v>
      </c>
      <c r="IV186" s="26">
        <f t="shared" ca="1" si="5502"/>
        <v>0</v>
      </c>
      <c r="IW186" s="26">
        <f t="shared" ca="1" si="5503"/>
        <v>0</v>
      </c>
      <c r="IX186" s="27">
        <f t="shared" ca="1" si="5504"/>
        <v>0</v>
      </c>
      <c r="IY186" s="26">
        <f t="shared" ca="1" si="5505"/>
        <v>0</v>
      </c>
      <c r="IZ186" s="26">
        <f t="shared" ca="1" si="5506"/>
        <v>0</v>
      </c>
      <c r="JA186" s="25">
        <f t="shared" ca="1" si="5507"/>
        <v>0</v>
      </c>
      <c r="JB186" s="25">
        <f t="shared" ca="1" si="5508"/>
        <v>0</v>
      </c>
      <c r="JC186" s="25">
        <f t="shared" ca="1" si="5509"/>
        <v>0</v>
      </c>
      <c r="JD186" s="25">
        <f t="shared" ca="1" si="5510"/>
        <v>0</v>
      </c>
      <c r="JE186" s="28">
        <f t="shared" ca="1" si="5511"/>
        <v>0</v>
      </c>
      <c r="JF186" s="25">
        <f t="shared" ca="1" si="5512"/>
        <v>0</v>
      </c>
      <c r="JG186" s="25">
        <f t="shared" ca="1" si="5513"/>
        <v>0</v>
      </c>
      <c r="JH186" s="25">
        <f t="shared" ca="1" si="5514"/>
        <v>0</v>
      </c>
      <c r="JI186" s="25">
        <f t="shared" ca="1" si="5515"/>
        <v>0</v>
      </c>
      <c r="JJ186" s="25">
        <f t="shared" ca="1" si="5516"/>
        <v>0</v>
      </c>
      <c r="JK186" s="25">
        <f t="shared" ca="1" si="5517"/>
        <v>0</v>
      </c>
      <c r="JL186" s="25">
        <f t="shared" ca="1" si="5518"/>
        <v>0</v>
      </c>
      <c r="JM186" s="25">
        <f t="shared" ca="1" si="5519"/>
        <v>0</v>
      </c>
      <c r="JN186" s="25">
        <f t="shared" ca="1" si="5520"/>
        <v>0</v>
      </c>
      <c r="KF186" s="24">
        <f t="shared" ref="KF186:KF201" si="7430">EDATE(KF185,1)</f>
        <v>50557</v>
      </c>
      <c r="KG186" s="1">
        <f t="shared" ref="KG186:KG201" si="7431">IF(dane_okres_inwestycji*12&gt;KG185,KG185+1,"")</f>
        <v>178</v>
      </c>
      <c r="KH186" s="25">
        <f t="shared" ca="1" si="5521"/>
        <v>0</v>
      </c>
      <c r="KI186" s="25">
        <f t="shared" ca="1" si="5522"/>
        <v>0</v>
      </c>
      <c r="KJ186" s="25">
        <f t="shared" ca="1" si="5523"/>
        <v>0</v>
      </c>
      <c r="KK186" s="25">
        <f t="shared" ca="1" si="5524"/>
        <v>0</v>
      </c>
      <c r="KL186" s="25">
        <f t="shared" ca="1" si="5525"/>
        <v>0</v>
      </c>
      <c r="KM186" s="25">
        <f t="shared" ca="1" si="5526"/>
        <v>0</v>
      </c>
      <c r="KN186" s="25">
        <f t="shared" ca="1" si="5527"/>
        <v>0</v>
      </c>
      <c r="KO186" s="25">
        <f t="shared" ca="1" si="5528"/>
        <v>0</v>
      </c>
      <c r="KP186" s="26">
        <f t="shared" ca="1" si="5529"/>
        <v>0</v>
      </c>
      <c r="KQ186" s="27">
        <f t="shared" ca="1" si="5530"/>
        <v>0</v>
      </c>
      <c r="KR186" s="27">
        <f t="shared" ca="1" si="5531"/>
        <v>0</v>
      </c>
      <c r="KS186" s="27">
        <f t="shared" ca="1" si="5532"/>
        <v>0</v>
      </c>
      <c r="KT186" s="27">
        <f t="shared" ca="1" si="5533"/>
        <v>0</v>
      </c>
      <c r="KU186" s="27">
        <f t="shared" ca="1" si="5534"/>
        <v>0</v>
      </c>
      <c r="KV186" s="27">
        <f t="shared" ca="1" si="5535"/>
        <v>0</v>
      </c>
      <c r="KW186" s="27">
        <f t="shared" ca="1" si="5536"/>
        <v>0</v>
      </c>
      <c r="KX186" s="26">
        <f t="shared" ca="1" si="5537"/>
        <v>0</v>
      </c>
      <c r="KY186" s="26">
        <f t="shared" ca="1" si="5538"/>
        <v>0</v>
      </c>
      <c r="KZ186" s="268">
        <f t="shared" ca="1" si="5709"/>
        <v>0</v>
      </c>
      <c r="LA186" s="268">
        <f t="shared" ca="1" si="5710"/>
        <v>0</v>
      </c>
      <c r="LB186" s="269">
        <f t="shared" ca="1" si="5711"/>
        <v>0</v>
      </c>
      <c r="LC186" s="26">
        <f t="shared" ca="1" si="5539"/>
        <v>0</v>
      </c>
      <c r="LD186" s="26">
        <f t="shared" ca="1" si="5540"/>
        <v>0</v>
      </c>
      <c r="LE186" s="25">
        <f t="shared" ca="1" si="5541"/>
        <v>0</v>
      </c>
      <c r="LF186" s="25">
        <f t="shared" ca="1" si="5542"/>
        <v>0</v>
      </c>
      <c r="LG186" s="25">
        <f t="shared" ca="1" si="5543"/>
        <v>0</v>
      </c>
      <c r="LH186" s="25">
        <f t="shared" ca="1" si="5544"/>
        <v>0</v>
      </c>
      <c r="LI186" s="28">
        <f t="shared" ca="1" si="5545"/>
        <v>0</v>
      </c>
      <c r="LJ186" s="25">
        <f t="shared" ca="1" si="5546"/>
        <v>0</v>
      </c>
      <c r="LK186" s="25">
        <f t="shared" ca="1" si="5547"/>
        <v>0</v>
      </c>
      <c r="LL186" s="25">
        <f t="shared" ca="1" si="5548"/>
        <v>0</v>
      </c>
      <c r="LM186" s="25">
        <f t="shared" ca="1" si="5549"/>
        <v>0</v>
      </c>
      <c r="LN186" s="25">
        <f t="shared" ca="1" si="5550"/>
        <v>0</v>
      </c>
      <c r="LO186" s="25">
        <f t="shared" ca="1" si="5551"/>
        <v>0</v>
      </c>
      <c r="LP186" s="267">
        <f t="shared" ca="1" si="5712"/>
        <v>0</v>
      </c>
      <c r="LQ186" s="25">
        <f t="shared" ca="1" si="5552"/>
        <v>0</v>
      </c>
      <c r="LR186" s="25">
        <f t="shared" ca="1" si="5553"/>
        <v>0</v>
      </c>
      <c r="MJ186" s="24">
        <f t="shared" ref="MJ186:MJ201" si="7432">EDATE(MJ185,1)</f>
        <v>50557</v>
      </c>
      <c r="MK186" s="1">
        <f t="shared" ref="MK186:MK201" si="7433">IF(dane_okres_inwestycji*12&gt;MK185,MK185+1,"")</f>
        <v>178</v>
      </c>
      <c r="ML186" s="25">
        <f t="shared" ca="1" si="5554"/>
        <v>1733.75</v>
      </c>
      <c r="MM186" s="25">
        <f t="shared" ca="1" si="5555"/>
        <v>191655.66000000006</v>
      </c>
      <c r="MN186" s="25">
        <f t="shared" ca="1" si="5556"/>
        <v>0</v>
      </c>
      <c r="MO186" s="25">
        <f t="shared" ca="1" si="5557"/>
        <v>0</v>
      </c>
      <c r="MP186" s="25">
        <f t="shared" ca="1" si="5558"/>
        <v>1733.75</v>
      </c>
      <c r="MQ186" s="25">
        <f t="shared" ca="1" si="5559"/>
        <v>14</v>
      </c>
      <c r="MR186" s="25">
        <f t="shared" ca="1" si="5560"/>
        <v>1719.75</v>
      </c>
      <c r="MS186" s="25">
        <f t="shared" ca="1" si="5561"/>
        <v>1.7180319680319098</v>
      </c>
      <c r="MT186" s="26">
        <f t="shared" ca="1" si="5562"/>
        <v>373.48521044173219</v>
      </c>
      <c r="MU186" s="27">
        <f t="shared" ca="1" si="5563"/>
        <v>0</v>
      </c>
      <c r="MV186" s="27">
        <f t="shared" ca="1" si="5564"/>
        <v>373.48521044173219</v>
      </c>
      <c r="MW186" s="27">
        <f t="shared" ca="1" si="5565"/>
        <v>0</v>
      </c>
      <c r="MX186" s="27">
        <f t="shared" ca="1" si="5566"/>
        <v>76196.202416923275</v>
      </c>
      <c r="MY186" s="27">
        <f t="shared" ca="1" si="5567"/>
        <v>523.6634527344163</v>
      </c>
      <c r="MZ186" s="27">
        <f t="shared" ca="1" si="5568"/>
        <v>0</v>
      </c>
      <c r="NA186" s="27">
        <f t="shared" ca="1" si="5569"/>
        <v>76719.865869657689</v>
      </c>
      <c r="NB186" s="26">
        <f t="shared" ca="1" si="5570"/>
        <v>15.928757113185517</v>
      </c>
      <c r="NC186" s="26">
        <f t="shared" ca="1" si="5571"/>
        <v>0</v>
      </c>
      <c r="ND186" s="268">
        <f t="shared" ca="1" si="5715"/>
        <v>76703.937112544503</v>
      </c>
      <c r="NE186" s="268">
        <f t="shared" ca="1" si="5716"/>
        <v>0</v>
      </c>
      <c r="NF186" s="269">
        <f t="shared" ca="1" si="5717"/>
        <v>76703.937112544503</v>
      </c>
      <c r="NG186" s="26">
        <f t="shared" ca="1" si="5572"/>
        <v>0</v>
      </c>
      <c r="NH186" s="26">
        <f t="shared" ca="1" si="5573"/>
        <v>76703.937112544503</v>
      </c>
      <c r="NI186" s="25">
        <f t="shared" ca="1" si="5574"/>
        <v>352485.27260698698</v>
      </c>
      <c r="NJ186" s="25">
        <f t="shared" ca="1" si="5575"/>
        <v>352.83811071771197</v>
      </c>
      <c r="NK186" s="25">
        <f t="shared" ca="1" si="5576"/>
        <v>1022.2072905602622</v>
      </c>
      <c r="NL186" s="25">
        <f t="shared" ca="1" si="5577"/>
        <v>351463.06531642674</v>
      </c>
      <c r="NM186" s="28">
        <f t="shared" ca="1" si="5578"/>
        <v>0</v>
      </c>
      <c r="NN186" s="25">
        <f t="shared" ca="1" si="5579"/>
        <v>351463.06531642674</v>
      </c>
      <c r="NO186" s="25">
        <f t="shared" ca="1" si="5580"/>
        <v>30363.407010121071</v>
      </c>
      <c r="NP186" s="25">
        <f t="shared" ca="1" si="5581"/>
        <v>0</v>
      </c>
      <c r="NQ186" s="25">
        <f t="shared" ca="1" si="5582"/>
        <v>0</v>
      </c>
      <c r="NR186" s="25">
        <f t="shared" ca="1" si="5583"/>
        <v>321099.65830630565</v>
      </c>
      <c r="NS186" s="25">
        <f t="shared" ca="1" si="5584"/>
        <v>0</v>
      </c>
      <c r="NT186" s="267">
        <f t="shared" ca="1" si="5718"/>
        <v>9773.3544114900524</v>
      </c>
      <c r="NU186" s="25">
        <f t="shared" ca="1" si="5585"/>
        <v>1375.0454012779742</v>
      </c>
      <c r="NV186" s="25">
        <f t="shared" ca="1" si="5586"/>
        <v>11148.399812768026</v>
      </c>
      <c r="ON186" s="24">
        <f t="shared" ref="ON186:QP201" si="7434">EDATE(ON185,1)</f>
        <v>50557</v>
      </c>
      <c r="OO186" s="1">
        <f t="shared" ref="OO186:QQ201" si="7435">IF(dane_okres_inwestycji*12&gt;OO185,OO185+1,"")</f>
        <v>178</v>
      </c>
      <c r="OP186" s="25">
        <f t="shared" ca="1" si="5587"/>
        <v>0</v>
      </c>
      <c r="OQ186" s="25">
        <f t="shared" ca="1" si="5588"/>
        <v>0</v>
      </c>
      <c r="OR186" s="25">
        <f t="shared" ca="1" si="5589"/>
        <v>0</v>
      </c>
      <c r="OS186" s="25">
        <f t="shared" ca="1" si="5590"/>
        <v>0</v>
      </c>
      <c r="OT186" s="25">
        <f t="shared" ca="1" si="5591"/>
        <v>0</v>
      </c>
      <c r="OU186" s="25">
        <f t="shared" ca="1" si="5592"/>
        <v>0</v>
      </c>
      <c r="OV186" s="25">
        <f t="shared" ca="1" si="5593"/>
        <v>0</v>
      </c>
      <c r="OW186" s="25">
        <f t="shared" ca="1" si="5594"/>
        <v>0</v>
      </c>
      <c r="OX186" s="26">
        <f t="shared" ca="1" si="5595"/>
        <v>0</v>
      </c>
      <c r="OY186" s="27">
        <f t="shared" ca="1" si="5596"/>
        <v>0</v>
      </c>
      <c r="OZ186" s="27">
        <f t="shared" ca="1" si="5597"/>
        <v>0</v>
      </c>
      <c r="PA186" s="27">
        <f t="shared" ca="1" si="5598"/>
        <v>0</v>
      </c>
      <c r="PB186" s="27">
        <f t="shared" ca="1" si="5599"/>
        <v>0</v>
      </c>
      <c r="PC186" s="27">
        <f t="shared" ca="1" si="5600"/>
        <v>0</v>
      </c>
      <c r="PD186" s="27">
        <f t="shared" ca="1" si="5601"/>
        <v>0</v>
      </c>
      <c r="PE186" s="27">
        <f t="shared" ca="1" si="5602"/>
        <v>0</v>
      </c>
      <c r="PF186" s="26">
        <f t="shared" ca="1" si="5603"/>
        <v>0</v>
      </c>
      <c r="PG186" s="26">
        <f t="shared" ca="1" si="5604"/>
        <v>0</v>
      </c>
      <c r="PH186" s="27">
        <f t="shared" ca="1" si="5605"/>
        <v>0</v>
      </c>
      <c r="PI186" s="26">
        <f t="shared" ca="1" si="5606"/>
        <v>0</v>
      </c>
      <c r="PJ186" s="26">
        <f t="shared" ca="1" si="5607"/>
        <v>0</v>
      </c>
      <c r="PK186" s="25">
        <f t="shared" ca="1" si="5608"/>
        <v>0</v>
      </c>
      <c r="PL186" s="25">
        <f t="shared" ca="1" si="5609"/>
        <v>0</v>
      </c>
      <c r="PM186" s="25">
        <f t="shared" ca="1" si="5610"/>
        <v>0</v>
      </c>
      <c r="PN186" s="25">
        <f t="shared" ca="1" si="5611"/>
        <v>0</v>
      </c>
      <c r="PO186" s="28">
        <f t="shared" ca="1" si="5612"/>
        <v>0</v>
      </c>
      <c r="PP186" s="25">
        <f t="shared" ca="1" si="5613"/>
        <v>0</v>
      </c>
      <c r="PQ186" s="25">
        <f t="shared" ca="1" si="5614"/>
        <v>0</v>
      </c>
      <c r="PR186" s="25">
        <f t="shared" ca="1" si="5615"/>
        <v>0</v>
      </c>
      <c r="PS186" s="25">
        <f t="shared" ca="1" si="5616"/>
        <v>0</v>
      </c>
      <c r="PT186" s="25">
        <f t="shared" ca="1" si="5617"/>
        <v>0</v>
      </c>
      <c r="PU186" s="25">
        <f t="shared" ca="1" si="5618"/>
        <v>0</v>
      </c>
      <c r="PV186" s="25">
        <f t="shared" ca="1" si="5619"/>
        <v>0</v>
      </c>
      <c r="PW186" s="25">
        <f t="shared" ca="1" si="5620"/>
        <v>0</v>
      </c>
      <c r="PX186" s="25">
        <f t="shared" ca="1" si="5621"/>
        <v>0</v>
      </c>
      <c r="QP186" s="24">
        <f t="shared" si="7434"/>
        <v>50557</v>
      </c>
      <c r="QQ186" s="1">
        <f t="shared" si="7435"/>
        <v>178</v>
      </c>
      <c r="QR186" s="25">
        <f t="shared" ca="1" si="5622"/>
        <v>1733.75</v>
      </c>
      <c r="QS186" s="25">
        <f t="shared" ca="1" si="5623"/>
        <v>191655.66000000006</v>
      </c>
      <c r="QT186" s="25">
        <f t="shared" ca="1" si="5624"/>
        <v>0</v>
      </c>
      <c r="QU186" s="25">
        <f t="shared" ca="1" si="5625"/>
        <v>0</v>
      </c>
      <c r="QV186" s="25">
        <f t="shared" ca="1" si="5626"/>
        <v>1733.75</v>
      </c>
      <c r="QW186" s="25">
        <f t="shared" ca="1" si="5627"/>
        <v>14</v>
      </c>
      <c r="QX186" s="25">
        <f t="shared" ca="1" si="5628"/>
        <v>1719.75</v>
      </c>
      <c r="QY186" s="25">
        <f t="shared" ca="1" si="5629"/>
        <v>2.9856770833334183</v>
      </c>
      <c r="QZ186" s="26">
        <f t="shared" ca="1" si="5630"/>
        <v>373.20963541666669</v>
      </c>
      <c r="RA186" s="27">
        <f t="shared" ca="1" si="5631"/>
        <v>0</v>
      </c>
      <c r="RB186" s="27">
        <f t="shared" ca="1" si="5632"/>
        <v>373.20963541666669</v>
      </c>
      <c r="RC186" s="27">
        <f t="shared" ca="1" si="5633"/>
        <v>0</v>
      </c>
      <c r="RD186" s="27">
        <f t="shared" ca="1" si="5634"/>
        <v>76900.0107223698</v>
      </c>
      <c r="RE186" s="27">
        <f t="shared" ca="1" si="5635"/>
        <v>528.50042197438756</v>
      </c>
      <c r="RF186" s="27">
        <f t="shared" ca="1" si="5636"/>
        <v>0</v>
      </c>
      <c r="RG186" s="27">
        <f t="shared" ca="1" si="5637"/>
        <v>77428.511144344186</v>
      </c>
      <c r="RH186" s="26">
        <f t="shared" ca="1" si="5638"/>
        <v>16.075887694449374</v>
      </c>
      <c r="RI186" s="26">
        <f t="shared" ca="1" si="5639"/>
        <v>0</v>
      </c>
      <c r="RJ186" s="27">
        <f t="shared" ca="1" si="5640"/>
        <v>77412.43525664974</v>
      </c>
      <c r="RK186" s="26">
        <f t="shared" ca="1" si="5641"/>
        <v>0</v>
      </c>
      <c r="RL186" s="26">
        <f t="shared" ca="1" si="5642"/>
        <v>77412.43525664974</v>
      </c>
      <c r="RM186" s="25">
        <f t="shared" ca="1" si="5643"/>
        <v>355477.90269853559</v>
      </c>
      <c r="RN186" s="25">
        <f t="shared" ca="1" si="5644"/>
        <v>619.29948205320397</v>
      </c>
      <c r="RO186" s="25">
        <f t="shared" ca="1" si="5645"/>
        <v>1030.885917825753</v>
      </c>
      <c r="RP186" s="25">
        <f t="shared" ca="1" si="5646"/>
        <v>354447.01678070985</v>
      </c>
      <c r="RQ186" s="28">
        <f t="shared" ca="1" si="5647"/>
        <v>0</v>
      </c>
      <c r="RR186" s="25">
        <f t="shared" ca="1" si="5648"/>
        <v>354447.01678070985</v>
      </c>
      <c r="RS186" s="25">
        <f t="shared" ca="1" si="5649"/>
        <v>30930.357788334859</v>
      </c>
      <c r="RT186" s="25">
        <f t="shared" ca="1" si="5650"/>
        <v>0</v>
      </c>
      <c r="RU186" s="25">
        <f t="shared" ca="1" si="5651"/>
        <v>0</v>
      </c>
      <c r="RV186" s="25">
        <f t="shared" ca="1" si="5652"/>
        <v>323516.65899237501</v>
      </c>
      <c r="RW186" s="25">
        <f t="shared" ca="1" si="5653"/>
        <v>0</v>
      </c>
      <c r="RX186" s="25">
        <f t="shared" ca="1" si="5654"/>
        <v>7361.492411596897</v>
      </c>
      <c r="RY186" s="25">
        <f t="shared" ca="1" si="5655"/>
        <v>1650.185399878957</v>
      </c>
      <c r="RZ186" s="25">
        <f t="shared" ca="1" si="5656"/>
        <v>9011.6778114758545</v>
      </c>
      <c r="SR186" s="24">
        <f t="shared" ref="SR186" si="7436">EDATE(SR185,1)</f>
        <v>50557</v>
      </c>
      <c r="SS186" s="1">
        <f t="shared" ref="SS186" si="7437">IF(dane_okres_inwestycji*12&gt;SS185,SS185+1,"")</f>
        <v>178</v>
      </c>
      <c r="ST186" s="25">
        <f t="shared" ref="ST186" ca="1" si="7438">IF(AND(SS186&lt;&gt;"",dane_wplaty_skladka&gt;=SO$43),
CHOOSE(SO$2,$H186,$K186,$F186,$I186,$N186,0),
"")</f>
        <v>0</v>
      </c>
      <c r="SU186" s="25">
        <f t="shared" ca="1" si="6542"/>
        <v>0</v>
      </c>
      <c r="SV186" s="25">
        <f t="shared" ref="SV186" ca="1" si="7439">IF(SS186&lt;&gt;"",
IF(OR($A$1="main",AND($A$1&lt;&gt;"main",SO$16="tak")),
IFERROR(IF(OR(SO$12=1,MOD(SS186,SO$12)=1),SO$10,0),0)+
IFERROR(IF(OR(SO$15=1,MOD(SS186,SO$15)=1),SO$13,0),0),0),
"")</f>
        <v>0</v>
      </c>
      <c r="SW186" s="25">
        <f t="shared" ref="SW186" ca="1" si="7440">IF(SS186&lt;&gt;"",
IFERROR(IF(AND($X186&lt;&gt;0,$X186&lt;SO$20),$X186*SO$21,0),0),
"")</f>
        <v>0</v>
      </c>
      <c r="SX186" s="25">
        <f t="shared" ref="SX186" ca="1" si="7441">IF(SS186&lt;&gt;"",
ST186-SW186,
"")</f>
        <v>0</v>
      </c>
      <c r="SY186" s="25">
        <f t="shared" ref="SY186" ca="1" si="7442">IF(SS186&lt;&gt;"",
IF(AND(SX186&lt;&gt;0,SO$28="PLN"),MAX(SO$29,SX186*SO$27),0),
"")</f>
        <v>0</v>
      </c>
      <c r="SZ186" s="25">
        <f t="shared" ref="SZ186" ca="1" si="7443">IF(SS186&lt;&gt;"",
SX186-SY186,
"")</f>
        <v>0</v>
      </c>
      <c r="TA186" s="25">
        <f t="shared" ref="TA186" ca="1" si="7444">IF(SS186&lt;&gt;"",
SZ186*SO$31,
"")</f>
        <v>0</v>
      </c>
      <c r="TB186" s="26">
        <f t="shared" ref="TB186" ca="1" si="7445">IF(SS186&lt;&gt;"",
SZ186/TB$6,
"")</f>
        <v>0</v>
      </c>
      <c r="TC186" s="27">
        <f t="shared" ref="TC186" ca="1" si="7446">IF(SS186&lt;&gt;"",
IF(AND(TB186&lt;&gt;0,SO$28&lt;&gt;"PLN",SO$28&lt;&gt;"n/d"),MAX(SO$29,TB186*SO$27),0),
"")</f>
        <v>0</v>
      </c>
      <c r="TD186" s="27">
        <f t="shared" ref="TD186" ca="1" si="7447">IF(SS186&lt;&gt;"",
(TB186-TC186),
"")</f>
        <v>0</v>
      </c>
      <c r="TE186" s="27">
        <f t="shared" ref="TE186" ca="1" si="7448">IF(SS186&lt;&gt;"",
(TD186+TL185)*TE$5,
"")</f>
        <v>0</v>
      </c>
      <c r="TF186" s="27">
        <f t="shared" ref="TF186" ca="1" si="7449">IF(SS186&lt;&gt;"",
(TD186+TL185)*TF$5,
"")</f>
        <v>0</v>
      </c>
      <c r="TG186" s="27">
        <f t="shared" ref="TG186" ca="1" si="7450">IF(SS186&lt;&gt;"",
TF186*dane_oproc_1M,
"")</f>
        <v>0</v>
      </c>
      <c r="TH186" s="27">
        <f t="shared" ref="TH186" ca="1" si="7451">IF(SS186&lt;&gt;"",
IF(TB186&lt;&gt;0,TB186*TH$4,0),
"")</f>
        <v>0</v>
      </c>
      <c r="TI186" s="27">
        <f t="shared" ref="TI186" ca="1" si="7452">IF(SS186&lt;&gt;"",
TF186+TG186+TH186,
"")</f>
        <v>0</v>
      </c>
      <c r="TJ186" s="26">
        <f t="shared" ref="TJ186" ca="1" si="7453">IF(SS186&lt;&gt;"",
AVERAGE(TF186,TI186)*SO$34/12,
"")</f>
        <v>0</v>
      </c>
      <c r="TK186" s="26">
        <f t="shared" ref="TK186" ca="1" si="7454">IF(SS186&lt;&gt;"",
AVERAGE(TF186,TI186-TJ186)*SO$33/12,
"")</f>
        <v>0</v>
      </c>
      <c r="TL186" s="27">
        <f t="shared" ref="TL186" ca="1" si="7455">IF(SS186&lt;&gt;"",
TE186+TI186-TJ186-TK186,
"")</f>
        <v>0</v>
      </c>
      <c r="TM186" s="26">
        <f t="shared" ref="TM186" ca="1" si="7456">IF(SS186&lt;&gt;"",
IF(AND(SO$38&lt;&gt;"PLN",SO$38&lt;&gt;"n/d",TL186&gt;0),MAX(SO$39,TL186*SO$37),0),
"")</f>
        <v>0</v>
      </c>
      <c r="TN186" s="26">
        <f t="shared" ref="TN186" ca="1" si="7457">IF(SS186&lt;&gt;"",
TL186-TM186,
"")</f>
        <v>0</v>
      </c>
      <c r="TO186" s="25">
        <f t="shared" ref="TO186" ca="1" si="7458">IF(SS186&lt;&gt;"",
TN186*TO$6,
"")</f>
        <v>0</v>
      </c>
      <c r="TP186" s="25">
        <f t="shared" ref="TP186" ca="1" si="7459">IF(SS186&lt;&gt;"",
TN186*TP$6-TO186,
"")</f>
        <v>0</v>
      </c>
      <c r="TQ186" s="25">
        <f t="shared" ref="TQ186" ca="1" si="7460">IF(SS186&lt;&gt;"",
IF(AND(SO$38="PLN",TO186&gt;0),MAX(SO$39,TO186*SO$37),0),
"")</f>
        <v>0</v>
      </c>
      <c r="TR186" s="25">
        <f t="shared" ref="TR186" ca="1" si="7461">IF(SS186&lt;&gt;"",
TO186-TQ186,
"")</f>
        <v>0</v>
      </c>
      <c r="TS186" s="28">
        <f t="shared" ref="TS186" ca="1" si="7462">IF(SS186&lt;&gt;"",
SO$42,
"")</f>
        <v>0</v>
      </c>
      <c r="TT186" s="25">
        <f t="shared" ref="TT186" ca="1" si="7463">IF(SS186&lt;&gt;"",
TR186-TS186,)</f>
        <v>0</v>
      </c>
      <c r="TU186" s="25">
        <f t="shared" ref="TU186" ca="1" si="7464">IF(SS186&lt;&gt;"",
IF(AND($A$1="main",OR(SO$8="IKZE",AND(SO$8="IKE",$J186=TRUE))),0,MAX(0,(TT186-SU186)*dane_pod_zysk_kap)),
"")</f>
        <v>0</v>
      </c>
      <c r="TV186" s="25">
        <f t="shared" ref="TV186" si="7465">IF(SS186&lt;&gt;"",
IF(AND($A$1="main",SO$8="IKZE"),IF($O186=TRUE,TT186*10%,TT186*dane_PIT_wyplata_IKZE),0),
"")</f>
        <v>0</v>
      </c>
      <c r="TW186" s="25">
        <f t="shared" ref="TW186" si="7466">IF(SS186&lt;&gt;"",
IF(AND($A$1="main",SO$8="IKZE"),$M186,0),
"")</f>
        <v>0</v>
      </c>
      <c r="TX186" s="25">
        <f t="shared" ref="TX186" ca="1" si="7467">IF(SS186&lt;&gt;"",
TT186-TU186-TV186+TW186,
"")</f>
        <v>0</v>
      </c>
      <c r="TY186" s="25">
        <f t="shared" ref="TY186" ca="1" si="7468">IF(SS186&lt;&gt;"",
SV186,
"")</f>
        <v>0</v>
      </c>
      <c r="TZ186" s="25">
        <f t="shared" ca="1" si="6573"/>
        <v>0</v>
      </c>
      <c r="UA186" s="25">
        <f t="shared" ref="UA186" ca="1" si="7469">IF(SS186&lt;&gt;"",
(TP186+TQ186+TS186)+
TM186*TZ$6,
"")</f>
        <v>0</v>
      </c>
      <c r="UB186" s="25">
        <f t="shared" ref="UB186" ca="1" si="7470">IF(SS186&lt;&gt;"",
TZ186+UA186,
"")</f>
        <v>0</v>
      </c>
    </row>
    <row r="187" spans="2:548" x14ac:dyDescent="0.35">
      <c r="B187" s="24">
        <f t="shared" si="5756"/>
        <v>50587</v>
      </c>
      <c r="C187" s="1">
        <f t="shared" si="5692"/>
        <v>2038</v>
      </c>
      <c r="D187" s="1">
        <f t="shared" si="5693"/>
        <v>61</v>
      </c>
      <c r="E187" s="1">
        <f t="shared" si="5694"/>
        <v>179</v>
      </c>
      <c r="F187" s="25">
        <f t="shared" si="5347"/>
        <v>1733.75</v>
      </c>
      <c r="G187" s="25">
        <f>SUMIFS(F$9:F187,C$9:C187,C187)</f>
        <v>12136.25</v>
      </c>
      <c r="H187" s="25">
        <f t="shared" si="5348"/>
        <v>1733.75</v>
      </c>
      <c r="I187" s="83">
        <f t="shared" si="5695"/>
        <v>0</v>
      </c>
      <c r="J187" s="1" t="b">
        <f>IF(J186=TRUE,TRUE,AND(D187&gt;=dane_wiek_emerytalny,D187&gt;=55,YEAR(B187)-YEAR(dane_data_rozpoczecia)&gt;=4,SUMIFS(F$9:F187,C$9:C187,C187)))</f>
        <v>0</v>
      </c>
      <c r="K187" s="25">
        <f t="shared" si="5349"/>
        <v>0</v>
      </c>
      <c r="L187" s="25">
        <f t="shared" si="5350"/>
        <v>0</v>
      </c>
      <c r="M187" s="25">
        <f t="shared" si="5351"/>
        <v>998.63999999999669</v>
      </c>
      <c r="N187" s="25">
        <f t="shared" si="5352"/>
        <v>1733.75</v>
      </c>
      <c r="O187" s="1" t="b">
        <f>IF(O186=TRUE,TRUE,AND(D187&gt;=65,YEAR(B187)-YEAR(dane_data_rozpoczecia)&gt;=4,SUMIFS(F$9:F187,C$9:C187,C187)))</f>
        <v>0</v>
      </c>
      <c r="V187" s="24">
        <f t="shared" si="5757"/>
        <v>50587</v>
      </c>
      <c r="W187" s="1">
        <f t="shared" si="5696"/>
        <v>179</v>
      </c>
      <c r="X187" s="25">
        <f t="shared" ca="1" si="5353"/>
        <v>0</v>
      </c>
      <c r="Y187" s="25">
        <f t="shared" ca="1" si="5354"/>
        <v>0</v>
      </c>
      <c r="Z187" s="25">
        <f t="shared" ca="1" si="5697"/>
        <v>0</v>
      </c>
      <c r="AA187" s="25">
        <f t="shared" ca="1" si="5698"/>
        <v>0</v>
      </c>
      <c r="AB187" s="25">
        <f t="shared" ca="1" si="5355"/>
        <v>0</v>
      </c>
      <c r="AC187" s="25">
        <f t="shared" ca="1" si="5356"/>
        <v>0</v>
      </c>
      <c r="AD187" s="25">
        <f t="shared" ca="1" si="5357"/>
        <v>0</v>
      </c>
      <c r="AE187" s="25">
        <f t="shared" ca="1" si="5358"/>
        <v>0</v>
      </c>
      <c r="AF187" s="26">
        <f t="shared" ca="1" si="5359"/>
        <v>0</v>
      </c>
      <c r="AG187" s="27">
        <f t="shared" ca="1" si="5360"/>
        <v>0</v>
      </c>
      <c r="AH187" s="27">
        <f t="shared" ca="1" si="5361"/>
        <v>0</v>
      </c>
      <c r="AI187" s="27">
        <f t="shared" ca="1" si="5699"/>
        <v>0</v>
      </c>
      <c r="AJ187" s="27">
        <f t="shared" ca="1" si="5828"/>
        <v>0</v>
      </c>
      <c r="AK187" s="27">
        <f t="shared" ca="1" si="5362"/>
        <v>0</v>
      </c>
      <c r="AL187" s="27">
        <f t="shared" ca="1" si="5700"/>
        <v>0</v>
      </c>
      <c r="AM187" s="27">
        <f t="shared" ca="1" si="5701"/>
        <v>0</v>
      </c>
      <c r="AN187" s="26">
        <f t="shared" ca="1" si="5363"/>
        <v>0</v>
      </c>
      <c r="AO187" s="26">
        <f t="shared" ca="1" si="5364"/>
        <v>0</v>
      </c>
      <c r="AP187" s="27">
        <f t="shared" ca="1" si="5365"/>
        <v>0</v>
      </c>
      <c r="AQ187" s="26">
        <f t="shared" ca="1" si="5366"/>
        <v>0</v>
      </c>
      <c r="AR187" s="26">
        <f t="shared" ca="1" si="5367"/>
        <v>0</v>
      </c>
      <c r="AS187" s="25">
        <f t="shared" ca="1" si="5368"/>
        <v>0</v>
      </c>
      <c r="AT187" s="25">
        <f t="shared" ca="1" si="5369"/>
        <v>0</v>
      </c>
      <c r="AU187" s="25">
        <f t="shared" ca="1" si="5370"/>
        <v>0</v>
      </c>
      <c r="AV187" s="25">
        <f t="shared" ca="1" si="5371"/>
        <v>0</v>
      </c>
      <c r="AW187" s="28">
        <f t="shared" ca="1" si="5372"/>
        <v>0</v>
      </c>
      <c r="AX187" s="25">
        <f t="shared" ca="1" si="5373"/>
        <v>0</v>
      </c>
      <c r="AY187" s="25">
        <f t="shared" ca="1" si="5374"/>
        <v>0</v>
      </c>
      <c r="AZ187" s="25">
        <f t="shared" ca="1" si="5375"/>
        <v>0</v>
      </c>
      <c r="BA187" s="25">
        <f t="shared" ca="1" si="5702"/>
        <v>0</v>
      </c>
      <c r="BB187" s="25">
        <f t="shared" ca="1" si="5376"/>
        <v>0</v>
      </c>
      <c r="BC187" s="25">
        <f t="shared" ca="1" si="5377"/>
        <v>0</v>
      </c>
      <c r="BD187" s="25">
        <f t="shared" ca="1" si="5378"/>
        <v>0</v>
      </c>
      <c r="BE187" s="25">
        <f t="shared" ca="1" si="5379"/>
        <v>0</v>
      </c>
      <c r="BF187" s="25">
        <f t="shared" ca="1" si="5380"/>
        <v>0</v>
      </c>
      <c r="BX187" s="24">
        <f t="shared" si="7426"/>
        <v>50587</v>
      </c>
      <c r="BY187" s="1">
        <f t="shared" si="7427"/>
        <v>179</v>
      </c>
      <c r="BZ187" s="25">
        <f t="shared" ca="1" si="5381"/>
        <v>0</v>
      </c>
      <c r="CA187" s="25">
        <f t="shared" ca="1" si="5382"/>
        <v>0</v>
      </c>
      <c r="CB187" s="25">
        <f t="shared" ca="1" si="5383"/>
        <v>0</v>
      </c>
      <c r="CC187" s="25">
        <f t="shared" ca="1" si="5384"/>
        <v>0</v>
      </c>
      <c r="CD187" s="25">
        <f t="shared" ca="1" si="5385"/>
        <v>0</v>
      </c>
      <c r="CE187" s="25">
        <f t="shared" ca="1" si="5386"/>
        <v>0</v>
      </c>
      <c r="CF187" s="25">
        <f t="shared" ca="1" si="5387"/>
        <v>0</v>
      </c>
      <c r="CG187" s="25">
        <f t="shared" ca="1" si="5388"/>
        <v>0</v>
      </c>
      <c r="CH187" s="26">
        <f t="shared" ca="1" si="5389"/>
        <v>0</v>
      </c>
      <c r="CI187" s="27">
        <f t="shared" ca="1" si="5390"/>
        <v>0</v>
      </c>
      <c r="CJ187" s="27">
        <f t="shared" ca="1" si="5391"/>
        <v>0</v>
      </c>
      <c r="CK187" s="27">
        <f t="shared" ca="1" si="5392"/>
        <v>0</v>
      </c>
      <c r="CL187" s="27">
        <f t="shared" ca="1" si="5393"/>
        <v>0</v>
      </c>
      <c r="CM187" s="27">
        <f t="shared" ca="1" si="5394"/>
        <v>0</v>
      </c>
      <c r="CN187" s="27">
        <f t="shared" ca="1" si="5395"/>
        <v>0</v>
      </c>
      <c r="CO187" s="27">
        <f t="shared" ca="1" si="5396"/>
        <v>0</v>
      </c>
      <c r="CP187" s="26">
        <f t="shared" ca="1" si="5397"/>
        <v>0</v>
      </c>
      <c r="CQ187" s="26">
        <f t="shared" ca="1" si="5398"/>
        <v>0</v>
      </c>
      <c r="CR187" s="27">
        <f t="shared" ca="1" si="5399"/>
        <v>0</v>
      </c>
      <c r="CS187" s="26">
        <f t="shared" ca="1" si="5400"/>
        <v>0</v>
      </c>
      <c r="CT187" s="26">
        <f t="shared" ca="1" si="5401"/>
        <v>0</v>
      </c>
      <c r="CU187" s="25">
        <f t="shared" ca="1" si="5402"/>
        <v>0</v>
      </c>
      <c r="CV187" s="25">
        <f t="shared" ca="1" si="5403"/>
        <v>0</v>
      </c>
      <c r="CW187" s="25">
        <f t="shared" ca="1" si="5404"/>
        <v>0</v>
      </c>
      <c r="CX187" s="25">
        <f t="shared" ca="1" si="5405"/>
        <v>0</v>
      </c>
      <c r="CY187" s="28">
        <f t="shared" ca="1" si="5406"/>
        <v>0</v>
      </c>
      <c r="CZ187" s="25">
        <f t="shared" ca="1" si="5407"/>
        <v>0</v>
      </c>
      <c r="DA187" s="25">
        <f t="shared" ca="1" si="5408"/>
        <v>0</v>
      </c>
      <c r="DB187" s="25">
        <f t="shared" ca="1" si="5409"/>
        <v>0</v>
      </c>
      <c r="DC187" s="25">
        <f t="shared" ca="1" si="5410"/>
        <v>0</v>
      </c>
      <c r="DD187" s="25">
        <f t="shared" ca="1" si="5411"/>
        <v>0</v>
      </c>
      <c r="DE187" s="25">
        <f t="shared" ca="1" si="5412"/>
        <v>0</v>
      </c>
      <c r="DF187" s="25">
        <f t="shared" ca="1" si="5413"/>
        <v>0</v>
      </c>
      <c r="DG187" s="25">
        <f t="shared" ca="1" si="5414"/>
        <v>0</v>
      </c>
      <c r="DH187" s="25">
        <f t="shared" ca="1" si="5415"/>
        <v>0</v>
      </c>
      <c r="DZ187" s="24">
        <f t="shared" si="7426"/>
        <v>50587</v>
      </c>
      <c r="EA187" s="1">
        <f t="shared" si="7427"/>
        <v>179</v>
      </c>
      <c r="EB187" s="25">
        <f t="shared" ca="1" si="5416"/>
        <v>0</v>
      </c>
      <c r="EC187" s="25">
        <f t="shared" ca="1" si="5417"/>
        <v>0</v>
      </c>
      <c r="ED187" s="25">
        <f t="shared" ca="1" si="5418"/>
        <v>0</v>
      </c>
      <c r="EE187" s="25">
        <f t="shared" ca="1" si="5419"/>
        <v>0</v>
      </c>
      <c r="EF187" s="25">
        <f t="shared" ca="1" si="5420"/>
        <v>0</v>
      </c>
      <c r="EG187" s="25">
        <f t="shared" ca="1" si="5421"/>
        <v>0</v>
      </c>
      <c r="EH187" s="25">
        <f t="shared" ca="1" si="5422"/>
        <v>0</v>
      </c>
      <c r="EI187" s="25">
        <f t="shared" ca="1" si="5423"/>
        <v>0</v>
      </c>
      <c r="EJ187" s="26">
        <f t="shared" ca="1" si="5424"/>
        <v>0</v>
      </c>
      <c r="EK187" s="27">
        <f t="shared" ca="1" si="5425"/>
        <v>0</v>
      </c>
      <c r="EL187" s="27">
        <f t="shared" ca="1" si="5426"/>
        <v>0</v>
      </c>
      <c r="EM187" s="27">
        <f t="shared" ca="1" si="5427"/>
        <v>0</v>
      </c>
      <c r="EN187" s="27">
        <f t="shared" ca="1" si="5428"/>
        <v>0</v>
      </c>
      <c r="EO187" s="27">
        <f t="shared" ca="1" si="5429"/>
        <v>0</v>
      </c>
      <c r="EP187" s="27">
        <f t="shared" ca="1" si="5430"/>
        <v>0</v>
      </c>
      <c r="EQ187" s="27">
        <f t="shared" ca="1" si="5431"/>
        <v>0</v>
      </c>
      <c r="ER187" s="26">
        <f t="shared" ca="1" si="5432"/>
        <v>0</v>
      </c>
      <c r="ES187" s="26">
        <f t="shared" ca="1" si="5433"/>
        <v>0</v>
      </c>
      <c r="ET187" s="27">
        <f t="shared" ca="1" si="5434"/>
        <v>0</v>
      </c>
      <c r="EU187" s="26">
        <f t="shared" ca="1" si="5435"/>
        <v>0</v>
      </c>
      <c r="EV187" s="26">
        <f t="shared" ca="1" si="5436"/>
        <v>0</v>
      </c>
      <c r="EW187" s="25">
        <f t="shared" ca="1" si="5437"/>
        <v>0</v>
      </c>
      <c r="EX187" s="25">
        <f t="shared" ca="1" si="5438"/>
        <v>0</v>
      </c>
      <c r="EY187" s="25">
        <f t="shared" ca="1" si="5439"/>
        <v>0</v>
      </c>
      <c r="EZ187" s="25">
        <f t="shared" ca="1" si="5440"/>
        <v>0</v>
      </c>
      <c r="FA187" s="28">
        <f t="shared" ca="1" si="5441"/>
        <v>0</v>
      </c>
      <c r="FB187" s="25">
        <f t="shared" ca="1" si="5442"/>
        <v>0</v>
      </c>
      <c r="FC187" s="25">
        <f t="shared" ca="1" si="5443"/>
        <v>0</v>
      </c>
      <c r="FD187" s="25">
        <f t="shared" ca="1" si="5444"/>
        <v>0</v>
      </c>
      <c r="FE187" s="25">
        <f t="shared" ca="1" si="5445"/>
        <v>0</v>
      </c>
      <c r="FF187" s="25">
        <f t="shared" ca="1" si="5446"/>
        <v>0</v>
      </c>
      <c r="FG187" s="25">
        <f t="shared" ca="1" si="5447"/>
        <v>0</v>
      </c>
      <c r="FH187" s="25">
        <f t="shared" ca="1" si="5448"/>
        <v>0</v>
      </c>
      <c r="FI187" s="25">
        <f t="shared" ca="1" si="5449"/>
        <v>0</v>
      </c>
      <c r="FJ187" s="25">
        <f t="shared" ca="1" si="5450"/>
        <v>0</v>
      </c>
      <c r="GB187" s="24">
        <f t="shared" si="7428"/>
        <v>50587</v>
      </c>
      <c r="GC187" s="1">
        <f t="shared" si="7429"/>
        <v>179</v>
      </c>
      <c r="GD187" s="25">
        <f t="shared" ca="1" si="5451"/>
        <v>0</v>
      </c>
      <c r="GE187" s="25">
        <f t="shared" ca="1" si="5452"/>
        <v>0</v>
      </c>
      <c r="GF187" s="25">
        <f t="shared" ca="1" si="5453"/>
        <v>0</v>
      </c>
      <c r="GG187" s="25">
        <f t="shared" ca="1" si="5454"/>
        <v>0</v>
      </c>
      <c r="GH187" s="25">
        <f t="shared" ca="1" si="5455"/>
        <v>0</v>
      </c>
      <c r="GI187" s="25">
        <f t="shared" ca="1" si="5456"/>
        <v>0</v>
      </c>
      <c r="GJ187" s="25">
        <f t="shared" ca="1" si="5457"/>
        <v>0</v>
      </c>
      <c r="GK187" s="25">
        <f t="shared" ca="1" si="5458"/>
        <v>0</v>
      </c>
      <c r="GL187" s="26">
        <f t="shared" ca="1" si="5459"/>
        <v>0</v>
      </c>
      <c r="GM187" s="27">
        <f t="shared" ca="1" si="5460"/>
        <v>0</v>
      </c>
      <c r="GN187" s="27">
        <f t="shared" ca="1" si="5461"/>
        <v>0</v>
      </c>
      <c r="GO187" s="27">
        <f t="shared" ca="1" si="5462"/>
        <v>0</v>
      </c>
      <c r="GP187" s="27">
        <f t="shared" ca="1" si="5463"/>
        <v>0</v>
      </c>
      <c r="GQ187" s="27">
        <f t="shared" ca="1" si="5464"/>
        <v>0</v>
      </c>
      <c r="GR187" s="27">
        <f t="shared" ca="1" si="5465"/>
        <v>0</v>
      </c>
      <c r="GS187" s="27">
        <f t="shared" ca="1" si="5466"/>
        <v>0</v>
      </c>
      <c r="GT187" s="26">
        <f t="shared" ca="1" si="5467"/>
        <v>0</v>
      </c>
      <c r="GU187" s="26">
        <f t="shared" ca="1" si="5468"/>
        <v>0</v>
      </c>
      <c r="GV187" s="27">
        <f t="shared" ca="1" si="5469"/>
        <v>0</v>
      </c>
      <c r="GW187" s="26">
        <f t="shared" ca="1" si="5470"/>
        <v>0</v>
      </c>
      <c r="GX187" s="26">
        <f t="shared" ca="1" si="5471"/>
        <v>0</v>
      </c>
      <c r="GY187" s="25">
        <f t="shared" ca="1" si="5472"/>
        <v>0</v>
      </c>
      <c r="GZ187" s="25">
        <f t="shared" ca="1" si="5473"/>
        <v>0</v>
      </c>
      <c r="HA187" s="25">
        <f t="shared" ca="1" si="5474"/>
        <v>0</v>
      </c>
      <c r="HB187" s="25">
        <f t="shared" ca="1" si="5475"/>
        <v>0</v>
      </c>
      <c r="HC187" s="28">
        <f t="shared" ca="1" si="5476"/>
        <v>0</v>
      </c>
      <c r="HD187" s="25">
        <f t="shared" ca="1" si="5477"/>
        <v>0</v>
      </c>
      <c r="HE187" s="25">
        <f t="shared" ca="1" si="5478"/>
        <v>0</v>
      </c>
      <c r="HF187" s="25">
        <f t="shared" ca="1" si="5479"/>
        <v>0</v>
      </c>
      <c r="HG187" s="25">
        <f t="shared" ca="1" si="5480"/>
        <v>0</v>
      </c>
      <c r="HH187" s="25">
        <f t="shared" ca="1" si="5481"/>
        <v>0</v>
      </c>
      <c r="HI187" s="25">
        <f t="shared" ca="1" si="5482"/>
        <v>0</v>
      </c>
      <c r="HJ187" s="25">
        <f t="shared" ca="1" si="5483"/>
        <v>0</v>
      </c>
      <c r="HK187" s="25">
        <f t="shared" ca="1" si="5484"/>
        <v>0</v>
      </c>
      <c r="HL187" s="25">
        <f t="shared" ca="1" si="5485"/>
        <v>0</v>
      </c>
      <c r="ID187" s="24">
        <f t="shared" si="7428"/>
        <v>50587</v>
      </c>
      <c r="IE187" s="1">
        <f t="shared" si="7429"/>
        <v>179</v>
      </c>
      <c r="IF187" s="25">
        <f t="shared" ca="1" si="5486"/>
        <v>0</v>
      </c>
      <c r="IG187" s="25">
        <f t="shared" ca="1" si="5487"/>
        <v>0</v>
      </c>
      <c r="IH187" s="25">
        <f t="shared" ca="1" si="5488"/>
        <v>0</v>
      </c>
      <c r="II187" s="25">
        <f t="shared" ca="1" si="5489"/>
        <v>0</v>
      </c>
      <c r="IJ187" s="25">
        <f t="shared" ca="1" si="5490"/>
        <v>0</v>
      </c>
      <c r="IK187" s="25">
        <f t="shared" ca="1" si="5491"/>
        <v>0</v>
      </c>
      <c r="IL187" s="25">
        <f t="shared" ca="1" si="5492"/>
        <v>0</v>
      </c>
      <c r="IM187" s="25">
        <f t="shared" ca="1" si="5493"/>
        <v>0</v>
      </c>
      <c r="IN187" s="26">
        <f t="shared" ca="1" si="5494"/>
        <v>0</v>
      </c>
      <c r="IO187" s="27">
        <f t="shared" ca="1" si="5495"/>
        <v>0</v>
      </c>
      <c r="IP187" s="27">
        <f t="shared" ca="1" si="5496"/>
        <v>0</v>
      </c>
      <c r="IQ187" s="27">
        <f t="shared" ca="1" si="5497"/>
        <v>0</v>
      </c>
      <c r="IR187" s="27">
        <f t="shared" ca="1" si="5498"/>
        <v>0</v>
      </c>
      <c r="IS187" s="27">
        <f t="shared" ca="1" si="5499"/>
        <v>0</v>
      </c>
      <c r="IT187" s="27">
        <f t="shared" ca="1" si="5500"/>
        <v>0</v>
      </c>
      <c r="IU187" s="27">
        <f t="shared" ca="1" si="5501"/>
        <v>0</v>
      </c>
      <c r="IV187" s="26">
        <f t="shared" ca="1" si="5502"/>
        <v>0</v>
      </c>
      <c r="IW187" s="26">
        <f t="shared" ca="1" si="5503"/>
        <v>0</v>
      </c>
      <c r="IX187" s="27">
        <f t="shared" ca="1" si="5504"/>
        <v>0</v>
      </c>
      <c r="IY187" s="26">
        <f t="shared" ca="1" si="5505"/>
        <v>0</v>
      </c>
      <c r="IZ187" s="26">
        <f t="shared" ca="1" si="5506"/>
        <v>0</v>
      </c>
      <c r="JA187" s="25">
        <f t="shared" ca="1" si="5507"/>
        <v>0</v>
      </c>
      <c r="JB187" s="25">
        <f t="shared" ca="1" si="5508"/>
        <v>0</v>
      </c>
      <c r="JC187" s="25">
        <f t="shared" ca="1" si="5509"/>
        <v>0</v>
      </c>
      <c r="JD187" s="25">
        <f t="shared" ca="1" si="5510"/>
        <v>0</v>
      </c>
      <c r="JE187" s="28">
        <f t="shared" ca="1" si="5511"/>
        <v>0</v>
      </c>
      <c r="JF187" s="25">
        <f t="shared" ca="1" si="5512"/>
        <v>0</v>
      </c>
      <c r="JG187" s="25">
        <f t="shared" ca="1" si="5513"/>
        <v>0</v>
      </c>
      <c r="JH187" s="25">
        <f t="shared" ca="1" si="5514"/>
        <v>0</v>
      </c>
      <c r="JI187" s="25">
        <f t="shared" ca="1" si="5515"/>
        <v>0</v>
      </c>
      <c r="JJ187" s="25">
        <f t="shared" ca="1" si="5516"/>
        <v>0</v>
      </c>
      <c r="JK187" s="25">
        <f t="shared" ca="1" si="5517"/>
        <v>0</v>
      </c>
      <c r="JL187" s="25">
        <f t="shared" ca="1" si="5518"/>
        <v>0</v>
      </c>
      <c r="JM187" s="25">
        <f t="shared" ca="1" si="5519"/>
        <v>0</v>
      </c>
      <c r="JN187" s="25">
        <f t="shared" ca="1" si="5520"/>
        <v>0</v>
      </c>
      <c r="KF187" s="24">
        <f t="shared" si="7430"/>
        <v>50587</v>
      </c>
      <c r="KG187" s="1">
        <f t="shared" si="7431"/>
        <v>179</v>
      </c>
      <c r="KH187" s="25">
        <f t="shared" ca="1" si="5521"/>
        <v>0</v>
      </c>
      <c r="KI187" s="25">
        <f t="shared" ca="1" si="5522"/>
        <v>0</v>
      </c>
      <c r="KJ187" s="25">
        <f t="shared" ca="1" si="5523"/>
        <v>0</v>
      </c>
      <c r="KK187" s="25">
        <f t="shared" ca="1" si="5524"/>
        <v>0</v>
      </c>
      <c r="KL187" s="25">
        <f t="shared" ca="1" si="5525"/>
        <v>0</v>
      </c>
      <c r="KM187" s="25">
        <f t="shared" ca="1" si="5526"/>
        <v>0</v>
      </c>
      <c r="KN187" s="25">
        <f t="shared" ca="1" si="5527"/>
        <v>0</v>
      </c>
      <c r="KO187" s="25">
        <f t="shared" ca="1" si="5528"/>
        <v>0</v>
      </c>
      <c r="KP187" s="26">
        <f t="shared" ca="1" si="5529"/>
        <v>0</v>
      </c>
      <c r="KQ187" s="27">
        <f t="shared" ca="1" si="5530"/>
        <v>0</v>
      </c>
      <c r="KR187" s="27">
        <f t="shared" ca="1" si="5531"/>
        <v>0</v>
      </c>
      <c r="KS187" s="27">
        <f t="shared" ca="1" si="5532"/>
        <v>0</v>
      </c>
      <c r="KT187" s="27">
        <f t="shared" ca="1" si="5533"/>
        <v>0</v>
      </c>
      <c r="KU187" s="27">
        <f t="shared" ca="1" si="5534"/>
        <v>0</v>
      </c>
      <c r="KV187" s="27">
        <f t="shared" ca="1" si="5535"/>
        <v>0</v>
      </c>
      <c r="KW187" s="27">
        <f t="shared" ca="1" si="5536"/>
        <v>0</v>
      </c>
      <c r="KX187" s="26">
        <f t="shared" ca="1" si="5537"/>
        <v>0</v>
      </c>
      <c r="KY187" s="26">
        <f t="shared" ca="1" si="5538"/>
        <v>0</v>
      </c>
      <c r="KZ187" s="268">
        <f t="shared" ca="1" si="5709"/>
        <v>0</v>
      </c>
      <c r="LA187" s="268">
        <f t="shared" ca="1" si="5710"/>
        <v>0</v>
      </c>
      <c r="LB187" s="269">
        <f t="shared" ca="1" si="5711"/>
        <v>0</v>
      </c>
      <c r="LC187" s="26">
        <f t="shared" ca="1" si="5539"/>
        <v>0</v>
      </c>
      <c r="LD187" s="26">
        <f t="shared" ca="1" si="5540"/>
        <v>0</v>
      </c>
      <c r="LE187" s="25">
        <f t="shared" ca="1" si="5541"/>
        <v>0</v>
      </c>
      <c r="LF187" s="25">
        <f t="shared" ca="1" si="5542"/>
        <v>0</v>
      </c>
      <c r="LG187" s="25">
        <f t="shared" ca="1" si="5543"/>
        <v>0</v>
      </c>
      <c r="LH187" s="25">
        <f t="shared" ca="1" si="5544"/>
        <v>0</v>
      </c>
      <c r="LI187" s="28">
        <f t="shared" ca="1" si="5545"/>
        <v>0</v>
      </c>
      <c r="LJ187" s="25">
        <f t="shared" ca="1" si="5546"/>
        <v>0</v>
      </c>
      <c r="LK187" s="25">
        <f t="shared" ca="1" si="5547"/>
        <v>0</v>
      </c>
      <c r="LL187" s="25">
        <f t="shared" ca="1" si="5548"/>
        <v>0</v>
      </c>
      <c r="LM187" s="25">
        <f t="shared" ca="1" si="5549"/>
        <v>0</v>
      </c>
      <c r="LN187" s="25">
        <f t="shared" ca="1" si="5550"/>
        <v>0</v>
      </c>
      <c r="LO187" s="25">
        <f t="shared" ca="1" si="5551"/>
        <v>0</v>
      </c>
      <c r="LP187" s="267">
        <f t="shared" ca="1" si="5712"/>
        <v>0</v>
      </c>
      <c r="LQ187" s="25">
        <f t="shared" ca="1" si="5552"/>
        <v>0</v>
      </c>
      <c r="LR187" s="25">
        <f t="shared" ca="1" si="5553"/>
        <v>0</v>
      </c>
      <c r="MJ187" s="24">
        <f t="shared" si="7432"/>
        <v>50587</v>
      </c>
      <c r="MK187" s="1">
        <f t="shared" si="7433"/>
        <v>179</v>
      </c>
      <c r="ML187" s="25">
        <f t="shared" ca="1" si="5554"/>
        <v>1733.75</v>
      </c>
      <c r="MM187" s="25">
        <f t="shared" ca="1" si="5555"/>
        <v>193389.41000000006</v>
      </c>
      <c r="MN187" s="25">
        <f t="shared" ca="1" si="5556"/>
        <v>0</v>
      </c>
      <c r="MO187" s="25">
        <f t="shared" ca="1" si="5557"/>
        <v>0</v>
      </c>
      <c r="MP187" s="25">
        <f t="shared" ca="1" si="5558"/>
        <v>1733.75</v>
      </c>
      <c r="MQ187" s="25">
        <f t="shared" ca="1" si="5559"/>
        <v>14</v>
      </c>
      <c r="MR187" s="25">
        <f t="shared" ca="1" si="5560"/>
        <v>1719.75</v>
      </c>
      <c r="MS187" s="25">
        <f t="shared" ca="1" si="5561"/>
        <v>1.7180319680319098</v>
      </c>
      <c r="MT187" s="26">
        <f t="shared" ca="1" si="5562"/>
        <v>373.48521044173219</v>
      </c>
      <c r="MU187" s="27">
        <f t="shared" ca="1" si="5563"/>
        <v>0</v>
      </c>
      <c r="MV187" s="27">
        <f t="shared" ca="1" si="5564"/>
        <v>373.48521044173219</v>
      </c>
      <c r="MW187" s="27">
        <f t="shared" ca="1" si="5565"/>
        <v>0</v>
      </c>
      <c r="MX187" s="27">
        <f t="shared" ca="1" si="5566"/>
        <v>77077.42232298624</v>
      </c>
      <c r="MY187" s="27">
        <f t="shared" ca="1" si="5567"/>
        <v>529.71969496158454</v>
      </c>
      <c r="MZ187" s="27">
        <f t="shared" ca="1" si="5568"/>
        <v>0</v>
      </c>
      <c r="NA187" s="27">
        <f t="shared" ca="1" si="5569"/>
        <v>77607.14201794783</v>
      </c>
      <c r="NB187" s="26">
        <f t="shared" ca="1" si="5570"/>
        <v>16.112975452180631</v>
      </c>
      <c r="NC187" s="26">
        <f t="shared" ca="1" si="5571"/>
        <v>0</v>
      </c>
      <c r="ND187" s="268">
        <f t="shared" ca="1" si="5715"/>
        <v>77591.029042495647</v>
      </c>
      <c r="NE187" s="268">
        <f t="shared" ca="1" si="5716"/>
        <v>56.245174187372108</v>
      </c>
      <c r="NF187" s="269">
        <f t="shared" ca="1" si="5717"/>
        <v>77534.783868308281</v>
      </c>
      <c r="NG187" s="26">
        <f t="shared" ca="1" si="5572"/>
        <v>0</v>
      </c>
      <c r="NH187" s="26">
        <f t="shared" ca="1" si="5573"/>
        <v>77534.783868308281</v>
      </c>
      <c r="NI187" s="25">
        <f t="shared" ca="1" si="5574"/>
        <v>356303.34578842385</v>
      </c>
      <c r="NJ187" s="25">
        <f t="shared" ca="1" si="5575"/>
        <v>356.66000579419779</v>
      </c>
      <c r="NK187" s="25">
        <f t="shared" ca="1" si="5576"/>
        <v>1033.279702786429</v>
      </c>
      <c r="NL187" s="25">
        <f t="shared" ca="1" si="5577"/>
        <v>355270.06608563743</v>
      </c>
      <c r="NM187" s="28">
        <f t="shared" ca="1" si="5578"/>
        <v>0</v>
      </c>
      <c r="NN187" s="25">
        <f t="shared" ca="1" si="5579"/>
        <v>355270.06608563743</v>
      </c>
      <c r="NO187" s="25">
        <f t="shared" ca="1" si="5580"/>
        <v>30757.324656271099</v>
      </c>
      <c r="NP187" s="25">
        <f t="shared" ca="1" si="5581"/>
        <v>0</v>
      </c>
      <c r="NQ187" s="25">
        <f t="shared" ca="1" si="5582"/>
        <v>0</v>
      </c>
      <c r="NR187" s="25">
        <f t="shared" ca="1" si="5583"/>
        <v>324512.74142936635</v>
      </c>
      <c r="NS187" s="25">
        <f t="shared" ca="1" si="5584"/>
        <v>0</v>
      </c>
      <c r="NT187" s="267">
        <f t="shared" ca="1" si="5718"/>
        <v>10121.919931800026</v>
      </c>
      <c r="NU187" s="25">
        <f t="shared" ca="1" si="5585"/>
        <v>1389.9397085806268</v>
      </c>
      <c r="NV187" s="25">
        <f t="shared" ca="1" si="5586"/>
        <v>11511.859640380653</v>
      </c>
      <c r="ON187" s="24">
        <f t="shared" si="7434"/>
        <v>50587</v>
      </c>
      <c r="OO187" s="1">
        <f t="shared" si="7435"/>
        <v>179</v>
      </c>
      <c r="OP187" s="25">
        <f t="shared" ca="1" si="5587"/>
        <v>0</v>
      </c>
      <c r="OQ187" s="25">
        <f t="shared" ca="1" si="5588"/>
        <v>0</v>
      </c>
      <c r="OR187" s="25">
        <f t="shared" ca="1" si="5589"/>
        <v>0</v>
      </c>
      <c r="OS187" s="25">
        <f t="shared" ca="1" si="5590"/>
        <v>0</v>
      </c>
      <c r="OT187" s="25">
        <f t="shared" ca="1" si="5591"/>
        <v>0</v>
      </c>
      <c r="OU187" s="25">
        <f t="shared" ca="1" si="5592"/>
        <v>0</v>
      </c>
      <c r="OV187" s="25">
        <f t="shared" ca="1" si="5593"/>
        <v>0</v>
      </c>
      <c r="OW187" s="25">
        <f t="shared" ca="1" si="5594"/>
        <v>0</v>
      </c>
      <c r="OX187" s="26">
        <f t="shared" ca="1" si="5595"/>
        <v>0</v>
      </c>
      <c r="OY187" s="27">
        <f t="shared" ca="1" si="5596"/>
        <v>0</v>
      </c>
      <c r="OZ187" s="27">
        <f t="shared" ca="1" si="5597"/>
        <v>0</v>
      </c>
      <c r="PA187" s="27">
        <f t="shared" ca="1" si="5598"/>
        <v>0</v>
      </c>
      <c r="PB187" s="27">
        <f t="shared" ca="1" si="5599"/>
        <v>0</v>
      </c>
      <c r="PC187" s="27">
        <f t="shared" ca="1" si="5600"/>
        <v>0</v>
      </c>
      <c r="PD187" s="27">
        <f t="shared" ca="1" si="5601"/>
        <v>0</v>
      </c>
      <c r="PE187" s="27">
        <f t="shared" ca="1" si="5602"/>
        <v>0</v>
      </c>
      <c r="PF187" s="26">
        <f t="shared" ca="1" si="5603"/>
        <v>0</v>
      </c>
      <c r="PG187" s="26">
        <f t="shared" ca="1" si="5604"/>
        <v>0</v>
      </c>
      <c r="PH187" s="27">
        <f t="shared" ca="1" si="5605"/>
        <v>0</v>
      </c>
      <c r="PI187" s="26">
        <f t="shared" ca="1" si="5606"/>
        <v>0</v>
      </c>
      <c r="PJ187" s="26">
        <f t="shared" ca="1" si="5607"/>
        <v>0</v>
      </c>
      <c r="PK187" s="25">
        <f t="shared" ca="1" si="5608"/>
        <v>0</v>
      </c>
      <c r="PL187" s="25">
        <f t="shared" ca="1" si="5609"/>
        <v>0</v>
      </c>
      <c r="PM187" s="25">
        <f t="shared" ca="1" si="5610"/>
        <v>0</v>
      </c>
      <c r="PN187" s="25">
        <f t="shared" ca="1" si="5611"/>
        <v>0</v>
      </c>
      <c r="PO187" s="28">
        <f t="shared" ca="1" si="5612"/>
        <v>0</v>
      </c>
      <c r="PP187" s="25">
        <f t="shared" ca="1" si="5613"/>
        <v>0</v>
      </c>
      <c r="PQ187" s="25">
        <f t="shared" ca="1" si="5614"/>
        <v>0</v>
      </c>
      <c r="PR187" s="25">
        <f t="shared" ca="1" si="5615"/>
        <v>0</v>
      </c>
      <c r="PS187" s="25">
        <f t="shared" ca="1" si="5616"/>
        <v>0</v>
      </c>
      <c r="PT187" s="25">
        <f t="shared" ca="1" si="5617"/>
        <v>0</v>
      </c>
      <c r="PU187" s="25">
        <f t="shared" ca="1" si="5618"/>
        <v>0</v>
      </c>
      <c r="PV187" s="25">
        <f t="shared" ca="1" si="5619"/>
        <v>0</v>
      </c>
      <c r="PW187" s="25">
        <f t="shared" ca="1" si="5620"/>
        <v>0</v>
      </c>
      <c r="PX187" s="25">
        <f t="shared" ca="1" si="5621"/>
        <v>0</v>
      </c>
      <c r="QP187" s="24">
        <f t="shared" si="7434"/>
        <v>50587</v>
      </c>
      <c r="QQ187" s="1">
        <f t="shared" si="7435"/>
        <v>179</v>
      </c>
      <c r="QR187" s="25">
        <f t="shared" ca="1" si="5622"/>
        <v>1733.75</v>
      </c>
      <c r="QS187" s="25">
        <f t="shared" ca="1" si="5623"/>
        <v>193389.41000000006</v>
      </c>
      <c r="QT187" s="25">
        <f t="shared" ca="1" si="5624"/>
        <v>0</v>
      </c>
      <c r="QU187" s="25">
        <f t="shared" ca="1" si="5625"/>
        <v>0</v>
      </c>
      <c r="QV187" s="25">
        <f t="shared" ca="1" si="5626"/>
        <v>1733.75</v>
      </c>
      <c r="QW187" s="25">
        <f t="shared" ca="1" si="5627"/>
        <v>14</v>
      </c>
      <c r="QX187" s="25">
        <f t="shared" ca="1" si="5628"/>
        <v>1719.75</v>
      </c>
      <c r="QY187" s="25">
        <f t="shared" ca="1" si="5629"/>
        <v>2.9856770833334183</v>
      </c>
      <c r="QZ187" s="26">
        <f t="shared" ca="1" si="5630"/>
        <v>373.20963541666669</v>
      </c>
      <c r="RA187" s="27">
        <f t="shared" ca="1" si="5631"/>
        <v>0</v>
      </c>
      <c r="RB187" s="27">
        <f t="shared" ca="1" si="5632"/>
        <v>373.20963541666669</v>
      </c>
      <c r="RC187" s="27">
        <f t="shared" ca="1" si="5633"/>
        <v>0</v>
      </c>
      <c r="RD187" s="27">
        <f t="shared" ca="1" si="5634"/>
        <v>77785.644892066412</v>
      </c>
      <c r="RE187" s="27">
        <f t="shared" ca="1" si="5635"/>
        <v>534.58700152103313</v>
      </c>
      <c r="RF187" s="27">
        <f t="shared" ca="1" si="5636"/>
        <v>0</v>
      </c>
      <c r="RG187" s="27">
        <f t="shared" ca="1" si="5637"/>
        <v>78320.23189358745</v>
      </c>
      <c r="RH187" s="26">
        <f t="shared" ca="1" si="5638"/>
        <v>16.261028831838946</v>
      </c>
      <c r="RI187" s="26">
        <f t="shared" ca="1" si="5639"/>
        <v>0</v>
      </c>
      <c r="RJ187" s="27">
        <f t="shared" ca="1" si="5640"/>
        <v>78303.970864755611</v>
      </c>
      <c r="RK187" s="26">
        <f t="shared" ca="1" si="5641"/>
        <v>0</v>
      </c>
      <c r="RL187" s="26">
        <f t="shared" ca="1" si="5642"/>
        <v>78303.970864755611</v>
      </c>
      <c r="RM187" s="25">
        <f t="shared" ca="1" si="5643"/>
        <v>359571.83421095775</v>
      </c>
      <c r="RN187" s="25">
        <f t="shared" ca="1" si="5644"/>
        <v>626.43176691804547</v>
      </c>
      <c r="RO187" s="25">
        <f t="shared" ca="1" si="5645"/>
        <v>1042.7583192117775</v>
      </c>
      <c r="RP187" s="25">
        <f t="shared" ca="1" si="5646"/>
        <v>358529.07589174598</v>
      </c>
      <c r="RQ187" s="28">
        <f t="shared" ca="1" si="5647"/>
        <v>0</v>
      </c>
      <c r="RR187" s="25">
        <f t="shared" ca="1" si="5648"/>
        <v>358529.07589174598</v>
      </c>
      <c r="RS187" s="25">
        <f t="shared" ca="1" si="5649"/>
        <v>31376.536519431724</v>
      </c>
      <c r="RT187" s="25">
        <f t="shared" ca="1" si="5650"/>
        <v>0</v>
      </c>
      <c r="RU187" s="25">
        <f t="shared" ca="1" si="5651"/>
        <v>0</v>
      </c>
      <c r="RV187" s="25">
        <f t="shared" ca="1" si="5652"/>
        <v>327152.53937231423</v>
      </c>
      <c r="RW187" s="25">
        <f t="shared" ca="1" si="5653"/>
        <v>0</v>
      </c>
      <c r="RX187" s="25">
        <f t="shared" ca="1" si="5654"/>
        <v>7453.2788213066897</v>
      </c>
      <c r="RY187" s="25">
        <f t="shared" ca="1" si="5655"/>
        <v>1669.1900861298229</v>
      </c>
      <c r="RZ187" s="25">
        <f t="shared" ca="1" si="5656"/>
        <v>9122.4689074365124</v>
      </c>
      <c r="SR187" s="24">
        <f t="shared" ref="SR187" si="7471">EDATE(SR186,1)</f>
        <v>50587</v>
      </c>
      <c r="SS187" s="1">
        <f t="shared" ref="SS187" si="7472">IF(dane_okres_inwestycji*12&gt;SS186,SS186+1,"")</f>
        <v>179</v>
      </c>
      <c r="ST187" s="25">
        <f t="shared" ref="ST187" ca="1" si="7473">IF(AND(SS187&lt;&gt;"",dane_wplaty_skladka&gt;=SO$43),
CHOOSE(SO$2,$H187,$K187,$F187,$I187,$N187,0),
"")</f>
        <v>0</v>
      </c>
      <c r="SU187" s="25">
        <f t="shared" ca="1" si="6542"/>
        <v>0</v>
      </c>
      <c r="SV187" s="25">
        <f t="shared" ref="SV187" ca="1" si="7474">IF(SS187&lt;&gt;"",
IF(OR($A$1="main",AND($A$1&lt;&gt;"main",SO$16="tak")),
IFERROR(IF(OR(SO$12=1,MOD(SS187,SO$12)=1),SO$10,0),0)+
IFERROR(IF(OR(SO$15=1,MOD(SS187,SO$15)=1),SO$13,0),0),0),
"")</f>
        <v>0</v>
      </c>
      <c r="SW187" s="25">
        <f t="shared" ref="SW187" ca="1" si="7475">IF(SS187&lt;&gt;"",
IFERROR(IF(AND($X187&lt;&gt;0,$X187&lt;SO$20),$X187*SO$21,0),0),
"")</f>
        <v>0</v>
      </c>
      <c r="SX187" s="25">
        <f t="shared" ref="SX187" ca="1" si="7476">IF(SS187&lt;&gt;"",
ST187-SW187,
"")</f>
        <v>0</v>
      </c>
      <c r="SY187" s="25">
        <f t="shared" ref="SY187" ca="1" si="7477">IF(SS187&lt;&gt;"",
IF(AND(SX187&lt;&gt;0,SO$28="PLN"),MAX(SO$29,SX187*SO$27),0),
"")</f>
        <v>0</v>
      </c>
      <c r="SZ187" s="25">
        <f t="shared" ref="SZ187" ca="1" si="7478">IF(SS187&lt;&gt;"",
SX187-SY187,
"")</f>
        <v>0</v>
      </c>
      <c r="TA187" s="25">
        <f t="shared" ref="TA187" ca="1" si="7479">IF(SS187&lt;&gt;"",
SZ187*SO$31,
"")</f>
        <v>0</v>
      </c>
      <c r="TB187" s="26">
        <f t="shared" ref="TB187" ca="1" si="7480">IF(SS187&lt;&gt;"",
SZ187/TB$6,
"")</f>
        <v>0</v>
      </c>
      <c r="TC187" s="27">
        <f t="shared" ref="TC187" ca="1" si="7481">IF(SS187&lt;&gt;"",
IF(AND(TB187&lt;&gt;0,SO$28&lt;&gt;"PLN",SO$28&lt;&gt;"n/d"),MAX(SO$29,TB187*SO$27),0),
"")</f>
        <v>0</v>
      </c>
      <c r="TD187" s="27">
        <f t="shared" ref="TD187" ca="1" si="7482">IF(SS187&lt;&gt;"",
(TB187-TC187),
"")</f>
        <v>0</v>
      </c>
      <c r="TE187" s="27">
        <f t="shared" ref="TE187" ca="1" si="7483">IF(SS187&lt;&gt;"",
(TD187+TL186)*TE$5,
"")</f>
        <v>0</v>
      </c>
      <c r="TF187" s="27">
        <f t="shared" ref="TF187" ca="1" si="7484">IF(SS187&lt;&gt;"",
(TD187+TL186)*TF$5,
"")</f>
        <v>0</v>
      </c>
      <c r="TG187" s="27">
        <f t="shared" ref="TG187" ca="1" si="7485">IF(SS187&lt;&gt;"",
TF187*dane_oproc_1M,
"")</f>
        <v>0</v>
      </c>
      <c r="TH187" s="27">
        <f t="shared" ref="TH187" ca="1" si="7486">IF(SS187&lt;&gt;"",
IF(TB187&lt;&gt;0,TB187*TH$4,0),
"")</f>
        <v>0</v>
      </c>
      <c r="TI187" s="27">
        <f t="shared" ref="TI187" ca="1" si="7487">IF(SS187&lt;&gt;"",
TF187+TG187+TH187,
"")</f>
        <v>0</v>
      </c>
      <c r="TJ187" s="26">
        <f t="shared" ref="TJ187" ca="1" si="7488">IF(SS187&lt;&gt;"",
AVERAGE(TF187,TI187)*SO$34/12,
"")</f>
        <v>0</v>
      </c>
      <c r="TK187" s="26">
        <f t="shared" ref="TK187" ca="1" si="7489">IF(SS187&lt;&gt;"",
AVERAGE(TF187,TI187-TJ187)*SO$33/12,
"")</f>
        <v>0</v>
      </c>
      <c r="TL187" s="27">
        <f t="shared" ref="TL187" ca="1" si="7490">IF(SS187&lt;&gt;"",
TE187+TI187-TJ187-TK187,
"")</f>
        <v>0</v>
      </c>
      <c r="TM187" s="26">
        <f t="shared" ref="TM187" ca="1" si="7491">IF(SS187&lt;&gt;"",
IF(AND(SO$38&lt;&gt;"PLN",SO$38&lt;&gt;"n/d",TL187&gt;0),MAX(SO$39,TL187*SO$37),0),
"")</f>
        <v>0</v>
      </c>
      <c r="TN187" s="26">
        <f t="shared" ref="TN187" ca="1" si="7492">IF(SS187&lt;&gt;"",
TL187-TM187,
"")</f>
        <v>0</v>
      </c>
      <c r="TO187" s="25">
        <f t="shared" ref="TO187" ca="1" si="7493">IF(SS187&lt;&gt;"",
TN187*TO$6,
"")</f>
        <v>0</v>
      </c>
      <c r="TP187" s="25">
        <f t="shared" ref="TP187" ca="1" si="7494">IF(SS187&lt;&gt;"",
TN187*TP$6-TO187,
"")</f>
        <v>0</v>
      </c>
      <c r="TQ187" s="25">
        <f t="shared" ref="TQ187" ca="1" si="7495">IF(SS187&lt;&gt;"",
IF(AND(SO$38="PLN",TO187&gt;0),MAX(SO$39,TO187*SO$37),0),
"")</f>
        <v>0</v>
      </c>
      <c r="TR187" s="25">
        <f t="shared" ref="TR187" ca="1" si="7496">IF(SS187&lt;&gt;"",
TO187-TQ187,
"")</f>
        <v>0</v>
      </c>
      <c r="TS187" s="28">
        <f t="shared" ref="TS187" ca="1" si="7497">IF(SS187&lt;&gt;"",
SO$42,
"")</f>
        <v>0</v>
      </c>
      <c r="TT187" s="25">
        <f t="shared" ref="TT187" ca="1" si="7498">IF(SS187&lt;&gt;"",
TR187-TS187,)</f>
        <v>0</v>
      </c>
      <c r="TU187" s="25">
        <f t="shared" ref="TU187" ca="1" si="7499">IF(SS187&lt;&gt;"",
IF(AND($A$1="main",OR(SO$8="IKZE",AND(SO$8="IKE",$J187=TRUE))),0,MAX(0,(TT187-SU187)*dane_pod_zysk_kap)),
"")</f>
        <v>0</v>
      </c>
      <c r="TV187" s="25">
        <f t="shared" ref="TV187" si="7500">IF(SS187&lt;&gt;"",
IF(AND($A$1="main",SO$8="IKZE"),IF($O187=TRUE,TT187*10%,TT187*dane_PIT_wyplata_IKZE),0),
"")</f>
        <v>0</v>
      </c>
      <c r="TW187" s="25">
        <f t="shared" ref="TW187" si="7501">IF(SS187&lt;&gt;"",
IF(AND($A$1="main",SO$8="IKZE"),$M187,0),
"")</f>
        <v>0</v>
      </c>
      <c r="TX187" s="25">
        <f t="shared" ref="TX187" ca="1" si="7502">IF(SS187&lt;&gt;"",
TT187-TU187-TV187+TW187,
"")</f>
        <v>0</v>
      </c>
      <c r="TY187" s="25">
        <f t="shared" ref="TY187" ca="1" si="7503">IF(SS187&lt;&gt;"",
SV187,
"")</f>
        <v>0</v>
      </c>
      <c r="TZ187" s="25">
        <f t="shared" ca="1" si="6573"/>
        <v>0</v>
      </c>
      <c r="UA187" s="25">
        <f t="shared" ref="UA187" ca="1" si="7504">IF(SS187&lt;&gt;"",
(TP187+TQ187+TS187)+
TM187*TZ$6,
"")</f>
        <v>0</v>
      </c>
      <c r="UB187" s="25">
        <f t="shared" ref="UB187" ca="1" si="7505">IF(SS187&lt;&gt;"",
TZ187+UA187,
"")</f>
        <v>0</v>
      </c>
    </row>
    <row r="188" spans="2:548" x14ac:dyDescent="0.35">
      <c r="B188" s="24">
        <f t="shared" si="5756"/>
        <v>50618</v>
      </c>
      <c r="C188" s="1">
        <f t="shared" si="5692"/>
        <v>2038</v>
      </c>
      <c r="D188" s="1">
        <f t="shared" si="5693"/>
        <v>61</v>
      </c>
      <c r="E188" s="1">
        <f t="shared" si="5694"/>
        <v>180</v>
      </c>
      <c r="F188" s="25">
        <f t="shared" si="5347"/>
        <v>1733.75</v>
      </c>
      <c r="G188" s="25">
        <f>SUMIFS(F$9:F188,C$9:C188,C188)</f>
        <v>13870</v>
      </c>
      <c r="H188" s="25">
        <f t="shared" si="5348"/>
        <v>1733.75</v>
      </c>
      <c r="I188" s="83">
        <f t="shared" si="5695"/>
        <v>0</v>
      </c>
      <c r="J188" s="1" t="b">
        <f>IF(J187=TRUE,TRUE,AND(D188&gt;=dane_wiek_emerytalny,D188&gt;=55,YEAR(B188)-YEAR(dane_data_rozpoczecia)&gt;=4,SUMIFS(F$9:F188,C$9:C188,C188)))</f>
        <v>0</v>
      </c>
      <c r="K188" s="25">
        <f t="shared" si="5349"/>
        <v>0</v>
      </c>
      <c r="L188" s="25">
        <f t="shared" si="5350"/>
        <v>0</v>
      </c>
      <c r="M188" s="25">
        <f t="shared" si="5351"/>
        <v>998.63999999999669</v>
      </c>
      <c r="N188" s="25">
        <f t="shared" si="5352"/>
        <v>1733.75</v>
      </c>
      <c r="O188" s="1" t="b">
        <f>IF(O187=TRUE,TRUE,AND(D188&gt;=65,YEAR(B188)-YEAR(dane_data_rozpoczecia)&gt;=4,SUMIFS(F$9:F188,C$9:C188,C188)))</f>
        <v>0</v>
      </c>
      <c r="V188" s="24">
        <f t="shared" si="5757"/>
        <v>50618</v>
      </c>
      <c r="W188" s="1">
        <f t="shared" si="5696"/>
        <v>180</v>
      </c>
      <c r="X188" s="25">
        <f t="shared" ca="1" si="5353"/>
        <v>0</v>
      </c>
      <c r="Y188" s="25">
        <f t="shared" ca="1" si="5354"/>
        <v>0</v>
      </c>
      <c r="Z188" s="25">
        <f t="shared" ca="1" si="5697"/>
        <v>0</v>
      </c>
      <c r="AA188" s="25">
        <f t="shared" ca="1" si="5698"/>
        <v>0</v>
      </c>
      <c r="AB188" s="25">
        <f t="shared" ca="1" si="5355"/>
        <v>0</v>
      </c>
      <c r="AC188" s="25">
        <f t="shared" ca="1" si="5356"/>
        <v>0</v>
      </c>
      <c r="AD188" s="25">
        <f t="shared" ca="1" si="5357"/>
        <v>0</v>
      </c>
      <c r="AE188" s="25">
        <f t="shared" ca="1" si="5358"/>
        <v>0</v>
      </c>
      <c r="AF188" s="26">
        <f t="shared" ca="1" si="5359"/>
        <v>0</v>
      </c>
      <c r="AG188" s="27">
        <f t="shared" ca="1" si="5360"/>
        <v>0</v>
      </c>
      <c r="AH188" s="27">
        <f t="shared" ca="1" si="5361"/>
        <v>0</v>
      </c>
      <c r="AI188" s="27">
        <f t="shared" ca="1" si="5699"/>
        <v>0</v>
      </c>
      <c r="AJ188" s="27">
        <f t="shared" ca="1" si="5828"/>
        <v>0</v>
      </c>
      <c r="AK188" s="27">
        <f t="shared" ca="1" si="5362"/>
        <v>0</v>
      </c>
      <c r="AL188" s="27">
        <f t="shared" ca="1" si="5700"/>
        <v>0</v>
      </c>
      <c r="AM188" s="27">
        <f t="shared" ca="1" si="5701"/>
        <v>0</v>
      </c>
      <c r="AN188" s="26">
        <f t="shared" ca="1" si="5363"/>
        <v>0</v>
      </c>
      <c r="AO188" s="26">
        <f t="shared" ca="1" si="5364"/>
        <v>0</v>
      </c>
      <c r="AP188" s="27">
        <f t="shared" ca="1" si="5365"/>
        <v>0</v>
      </c>
      <c r="AQ188" s="26">
        <f t="shared" ca="1" si="5366"/>
        <v>0</v>
      </c>
      <c r="AR188" s="26">
        <f t="shared" ca="1" si="5367"/>
        <v>0</v>
      </c>
      <c r="AS188" s="25">
        <f t="shared" ca="1" si="5368"/>
        <v>0</v>
      </c>
      <c r="AT188" s="25">
        <f t="shared" ca="1" si="5369"/>
        <v>0</v>
      </c>
      <c r="AU188" s="25">
        <f t="shared" ca="1" si="5370"/>
        <v>0</v>
      </c>
      <c r="AV188" s="25">
        <f t="shared" ca="1" si="5371"/>
        <v>0</v>
      </c>
      <c r="AW188" s="28">
        <f t="shared" ca="1" si="5372"/>
        <v>0</v>
      </c>
      <c r="AX188" s="25">
        <f t="shared" ca="1" si="5373"/>
        <v>0</v>
      </c>
      <c r="AY188" s="25">
        <f t="shared" ca="1" si="5374"/>
        <v>0</v>
      </c>
      <c r="AZ188" s="25">
        <f t="shared" ca="1" si="5375"/>
        <v>0</v>
      </c>
      <c r="BA188" s="25">
        <f t="shared" ca="1" si="5702"/>
        <v>0</v>
      </c>
      <c r="BB188" s="25">
        <f t="shared" ca="1" si="5376"/>
        <v>0</v>
      </c>
      <c r="BC188" s="25">
        <f t="shared" ca="1" si="5377"/>
        <v>0</v>
      </c>
      <c r="BD188" s="25">
        <f t="shared" ca="1" si="5378"/>
        <v>0</v>
      </c>
      <c r="BE188" s="25">
        <f t="shared" ca="1" si="5379"/>
        <v>0</v>
      </c>
      <c r="BF188" s="25">
        <f t="shared" ca="1" si="5380"/>
        <v>0</v>
      </c>
      <c r="BX188" s="24">
        <f t="shared" si="7426"/>
        <v>50618</v>
      </c>
      <c r="BY188" s="1">
        <f t="shared" si="7427"/>
        <v>180</v>
      </c>
      <c r="BZ188" s="25">
        <f t="shared" ca="1" si="5381"/>
        <v>0</v>
      </c>
      <c r="CA188" s="25">
        <f t="shared" ca="1" si="5382"/>
        <v>0</v>
      </c>
      <c r="CB188" s="25">
        <f t="shared" ca="1" si="5383"/>
        <v>0</v>
      </c>
      <c r="CC188" s="25">
        <f t="shared" ca="1" si="5384"/>
        <v>0</v>
      </c>
      <c r="CD188" s="25">
        <f t="shared" ca="1" si="5385"/>
        <v>0</v>
      </c>
      <c r="CE188" s="25">
        <f t="shared" ca="1" si="5386"/>
        <v>0</v>
      </c>
      <c r="CF188" s="25">
        <f t="shared" ca="1" si="5387"/>
        <v>0</v>
      </c>
      <c r="CG188" s="25">
        <f t="shared" ca="1" si="5388"/>
        <v>0</v>
      </c>
      <c r="CH188" s="26">
        <f t="shared" ca="1" si="5389"/>
        <v>0</v>
      </c>
      <c r="CI188" s="27">
        <f t="shared" ca="1" si="5390"/>
        <v>0</v>
      </c>
      <c r="CJ188" s="27">
        <f t="shared" ca="1" si="5391"/>
        <v>0</v>
      </c>
      <c r="CK188" s="27">
        <f t="shared" ca="1" si="5392"/>
        <v>0</v>
      </c>
      <c r="CL188" s="27">
        <f t="shared" ca="1" si="5393"/>
        <v>0</v>
      </c>
      <c r="CM188" s="27">
        <f t="shared" ca="1" si="5394"/>
        <v>0</v>
      </c>
      <c r="CN188" s="27">
        <f t="shared" ca="1" si="5395"/>
        <v>0</v>
      </c>
      <c r="CO188" s="27">
        <f t="shared" ca="1" si="5396"/>
        <v>0</v>
      </c>
      <c r="CP188" s="26">
        <f t="shared" ca="1" si="5397"/>
        <v>0</v>
      </c>
      <c r="CQ188" s="26">
        <f t="shared" ca="1" si="5398"/>
        <v>0</v>
      </c>
      <c r="CR188" s="27">
        <f t="shared" ca="1" si="5399"/>
        <v>0</v>
      </c>
      <c r="CS188" s="26">
        <f t="shared" ca="1" si="5400"/>
        <v>0</v>
      </c>
      <c r="CT188" s="26">
        <f t="shared" ca="1" si="5401"/>
        <v>0</v>
      </c>
      <c r="CU188" s="25">
        <f t="shared" ca="1" si="5402"/>
        <v>0</v>
      </c>
      <c r="CV188" s="25">
        <f t="shared" ca="1" si="5403"/>
        <v>0</v>
      </c>
      <c r="CW188" s="25">
        <f t="shared" ca="1" si="5404"/>
        <v>0</v>
      </c>
      <c r="CX188" s="25">
        <f t="shared" ca="1" si="5405"/>
        <v>0</v>
      </c>
      <c r="CY188" s="28">
        <f t="shared" ca="1" si="5406"/>
        <v>0</v>
      </c>
      <c r="CZ188" s="25">
        <f t="shared" ca="1" si="5407"/>
        <v>0</v>
      </c>
      <c r="DA188" s="25">
        <f t="shared" ca="1" si="5408"/>
        <v>0</v>
      </c>
      <c r="DB188" s="25">
        <f t="shared" ca="1" si="5409"/>
        <v>0</v>
      </c>
      <c r="DC188" s="25">
        <f t="shared" ca="1" si="5410"/>
        <v>0</v>
      </c>
      <c r="DD188" s="25">
        <f t="shared" ca="1" si="5411"/>
        <v>0</v>
      </c>
      <c r="DE188" s="25">
        <f t="shared" ca="1" si="5412"/>
        <v>0</v>
      </c>
      <c r="DF188" s="25">
        <f t="shared" ca="1" si="5413"/>
        <v>0</v>
      </c>
      <c r="DG188" s="25">
        <f t="shared" ca="1" si="5414"/>
        <v>0</v>
      </c>
      <c r="DH188" s="25">
        <f t="shared" ca="1" si="5415"/>
        <v>0</v>
      </c>
      <c r="DZ188" s="24">
        <f t="shared" si="7426"/>
        <v>50618</v>
      </c>
      <c r="EA188" s="1">
        <f t="shared" si="7427"/>
        <v>180</v>
      </c>
      <c r="EB188" s="25">
        <f t="shared" ca="1" si="5416"/>
        <v>0</v>
      </c>
      <c r="EC188" s="25">
        <f t="shared" ca="1" si="5417"/>
        <v>0</v>
      </c>
      <c r="ED188" s="25">
        <f t="shared" ca="1" si="5418"/>
        <v>0</v>
      </c>
      <c r="EE188" s="25">
        <f t="shared" ca="1" si="5419"/>
        <v>0</v>
      </c>
      <c r="EF188" s="25">
        <f t="shared" ca="1" si="5420"/>
        <v>0</v>
      </c>
      <c r="EG188" s="25">
        <f t="shared" ca="1" si="5421"/>
        <v>0</v>
      </c>
      <c r="EH188" s="25">
        <f t="shared" ca="1" si="5422"/>
        <v>0</v>
      </c>
      <c r="EI188" s="25">
        <f t="shared" ca="1" si="5423"/>
        <v>0</v>
      </c>
      <c r="EJ188" s="26">
        <f t="shared" ca="1" si="5424"/>
        <v>0</v>
      </c>
      <c r="EK188" s="27">
        <f t="shared" ca="1" si="5425"/>
        <v>0</v>
      </c>
      <c r="EL188" s="27">
        <f t="shared" ca="1" si="5426"/>
        <v>0</v>
      </c>
      <c r="EM188" s="27">
        <f t="shared" ca="1" si="5427"/>
        <v>0</v>
      </c>
      <c r="EN188" s="27">
        <f t="shared" ca="1" si="5428"/>
        <v>0</v>
      </c>
      <c r="EO188" s="27">
        <f t="shared" ca="1" si="5429"/>
        <v>0</v>
      </c>
      <c r="EP188" s="27">
        <f t="shared" ca="1" si="5430"/>
        <v>0</v>
      </c>
      <c r="EQ188" s="27">
        <f t="shared" ca="1" si="5431"/>
        <v>0</v>
      </c>
      <c r="ER188" s="26">
        <f t="shared" ca="1" si="5432"/>
        <v>0</v>
      </c>
      <c r="ES188" s="26">
        <f t="shared" ca="1" si="5433"/>
        <v>0</v>
      </c>
      <c r="ET188" s="27">
        <f t="shared" ca="1" si="5434"/>
        <v>0</v>
      </c>
      <c r="EU188" s="26">
        <f t="shared" ca="1" si="5435"/>
        <v>0</v>
      </c>
      <c r="EV188" s="26">
        <f t="shared" ca="1" si="5436"/>
        <v>0</v>
      </c>
      <c r="EW188" s="25">
        <f t="shared" ca="1" si="5437"/>
        <v>0</v>
      </c>
      <c r="EX188" s="25">
        <f t="shared" ca="1" si="5438"/>
        <v>0</v>
      </c>
      <c r="EY188" s="25">
        <f t="shared" ca="1" si="5439"/>
        <v>0</v>
      </c>
      <c r="EZ188" s="25">
        <f t="shared" ca="1" si="5440"/>
        <v>0</v>
      </c>
      <c r="FA188" s="28">
        <f t="shared" ca="1" si="5441"/>
        <v>0</v>
      </c>
      <c r="FB188" s="25">
        <f t="shared" ca="1" si="5442"/>
        <v>0</v>
      </c>
      <c r="FC188" s="25">
        <f t="shared" ca="1" si="5443"/>
        <v>0</v>
      </c>
      <c r="FD188" s="25">
        <f t="shared" ca="1" si="5444"/>
        <v>0</v>
      </c>
      <c r="FE188" s="25">
        <f t="shared" ca="1" si="5445"/>
        <v>0</v>
      </c>
      <c r="FF188" s="25">
        <f t="shared" ca="1" si="5446"/>
        <v>0</v>
      </c>
      <c r="FG188" s="25">
        <f t="shared" ca="1" si="5447"/>
        <v>0</v>
      </c>
      <c r="FH188" s="25">
        <f t="shared" ca="1" si="5448"/>
        <v>0</v>
      </c>
      <c r="FI188" s="25">
        <f t="shared" ca="1" si="5449"/>
        <v>0</v>
      </c>
      <c r="FJ188" s="25">
        <f t="shared" ca="1" si="5450"/>
        <v>0</v>
      </c>
      <c r="GB188" s="24">
        <f t="shared" si="7428"/>
        <v>50618</v>
      </c>
      <c r="GC188" s="1">
        <f t="shared" si="7429"/>
        <v>180</v>
      </c>
      <c r="GD188" s="25">
        <f t="shared" ca="1" si="5451"/>
        <v>0</v>
      </c>
      <c r="GE188" s="25">
        <f t="shared" ca="1" si="5452"/>
        <v>0</v>
      </c>
      <c r="GF188" s="25">
        <f t="shared" ca="1" si="5453"/>
        <v>0</v>
      </c>
      <c r="GG188" s="25">
        <f t="shared" ca="1" si="5454"/>
        <v>0</v>
      </c>
      <c r="GH188" s="25">
        <f t="shared" ca="1" si="5455"/>
        <v>0</v>
      </c>
      <c r="GI188" s="25">
        <f t="shared" ca="1" si="5456"/>
        <v>0</v>
      </c>
      <c r="GJ188" s="25">
        <f t="shared" ca="1" si="5457"/>
        <v>0</v>
      </c>
      <c r="GK188" s="25">
        <f t="shared" ca="1" si="5458"/>
        <v>0</v>
      </c>
      <c r="GL188" s="26">
        <f t="shared" ca="1" si="5459"/>
        <v>0</v>
      </c>
      <c r="GM188" s="27">
        <f t="shared" ca="1" si="5460"/>
        <v>0</v>
      </c>
      <c r="GN188" s="27">
        <f t="shared" ca="1" si="5461"/>
        <v>0</v>
      </c>
      <c r="GO188" s="27">
        <f t="shared" ca="1" si="5462"/>
        <v>0</v>
      </c>
      <c r="GP188" s="27">
        <f t="shared" ca="1" si="5463"/>
        <v>0</v>
      </c>
      <c r="GQ188" s="27">
        <f t="shared" ca="1" si="5464"/>
        <v>0</v>
      </c>
      <c r="GR188" s="27">
        <f t="shared" ca="1" si="5465"/>
        <v>0</v>
      </c>
      <c r="GS188" s="27">
        <f t="shared" ca="1" si="5466"/>
        <v>0</v>
      </c>
      <c r="GT188" s="26">
        <f t="shared" ca="1" si="5467"/>
        <v>0</v>
      </c>
      <c r="GU188" s="26">
        <f t="shared" ca="1" si="5468"/>
        <v>0</v>
      </c>
      <c r="GV188" s="27">
        <f t="shared" ca="1" si="5469"/>
        <v>0</v>
      </c>
      <c r="GW188" s="26">
        <f t="shared" ca="1" si="5470"/>
        <v>0</v>
      </c>
      <c r="GX188" s="26">
        <f t="shared" ca="1" si="5471"/>
        <v>0</v>
      </c>
      <c r="GY188" s="25">
        <f t="shared" ca="1" si="5472"/>
        <v>0</v>
      </c>
      <c r="GZ188" s="25">
        <f t="shared" ca="1" si="5473"/>
        <v>0</v>
      </c>
      <c r="HA188" s="25">
        <f t="shared" ca="1" si="5474"/>
        <v>0</v>
      </c>
      <c r="HB188" s="25">
        <f t="shared" ca="1" si="5475"/>
        <v>0</v>
      </c>
      <c r="HC188" s="28">
        <f t="shared" ca="1" si="5476"/>
        <v>0</v>
      </c>
      <c r="HD188" s="25">
        <f t="shared" ca="1" si="5477"/>
        <v>0</v>
      </c>
      <c r="HE188" s="25">
        <f t="shared" ca="1" si="5478"/>
        <v>0</v>
      </c>
      <c r="HF188" s="25">
        <f t="shared" ca="1" si="5479"/>
        <v>0</v>
      </c>
      <c r="HG188" s="25">
        <f t="shared" ca="1" si="5480"/>
        <v>0</v>
      </c>
      <c r="HH188" s="25">
        <f t="shared" ca="1" si="5481"/>
        <v>0</v>
      </c>
      <c r="HI188" s="25">
        <f t="shared" ca="1" si="5482"/>
        <v>0</v>
      </c>
      <c r="HJ188" s="25">
        <f t="shared" ca="1" si="5483"/>
        <v>0</v>
      </c>
      <c r="HK188" s="25">
        <f t="shared" ca="1" si="5484"/>
        <v>0</v>
      </c>
      <c r="HL188" s="25">
        <f t="shared" ca="1" si="5485"/>
        <v>0</v>
      </c>
      <c r="ID188" s="24">
        <f t="shared" si="7428"/>
        <v>50618</v>
      </c>
      <c r="IE188" s="1">
        <f t="shared" si="7429"/>
        <v>180</v>
      </c>
      <c r="IF188" s="25">
        <f t="shared" ca="1" si="5486"/>
        <v>0</v>
      </c>
      <c r="IG188" s="25">
        <f t="shared" ca="1" si="5487"/>
        <v>0</v>
      </c>
      <c r="IH188" s="25">
        <f t="shared" ca="1" si="5488"/>
        <v>0</v>
      </c>
      <c r="II188" s="25">
        <f t="shared" ca="1" si="5489"/>
        <v>0</v>
      </c>
      <c r="IJ188" s="25">
        <f t="shared" ca="1" si="5490"/>
        <v>0</v>
      </c>
      <c r="IK188" s="25">
        <f t="shared" ca="1" si="5491"/>
        <v>0</v>
      </c>
      <c r="IL188" s="25">
        <f t="shared" ca="1" si="5492"/>
        <v>0</v>
      </c>
      <c r="IM188" s="25">
        <f t="shared" ca="1" si="5493"/>
        <v>0</v>
      </c>
      <c r="IN188" s="26">
        <f t="shared" ca="1" si="5494"/>
        <v>0</v>
      </c>
      <c r="IO188" s="27">
        <f t="shared" ca="1" si="5495"/>
        <v>0</v>
      </c>
      <c r="IP188" s="27">
        <f t="shared" ca="1" si="5496"/>
        <v>0</v>
      </c>
      <c r="IQ188" s="27">
        <f t="shared" ca="1" si="5497"/>
        <v>0</v>
      </c>
      <c r="IR188" s="27">
        <f t="shared" ca="1" si="5498"/>
        <v>0</v>
      </c>
      <c r="IS188" s="27">
        <f t="shared" ca="1" si="5499"/>
        <v>0</v>
      </c>
      <c r="IT188" s="27">
        <f t="shared" ca="1" si="5500"/>
        <v>0</v>
      </c>
      <c r="IU188" s="27">
        <f t="shared" ca="1" si="5501"/>
        <v>0</v>
      </c>
      <c r="IV188" s="26">
        <f t="shared" ca="1" si="5502"/>
        <v>0</v>
      </c>
      <c r="IW188" s="26">
        <f t="shared" ca="1" si="5503"/>
        <v>0</v>
      </c>
      <c r="IX188" s="27">
        <f t="shared" ca="1" si="5504"/>
        <v>0</v>
      </c>
      <c r="IY188" s="26">
        <f t="shared" ca="1" si="5505"/>
        <v>0</v>
      </c>
      <c r="IZ188" s="26">
        <f t="shared" ca="1" si="5506"/>
        <v>0</v>
      </c>
      <c r="JA188" s="25">
        <f t="shared" ca="1" si="5507"/>
        <v>0</v>
      </c>
      <c r="JB188" s="25">
        <f t="shared" ca="1" si="5508"/>
        <v>0</v>
      </c>
      <c r="JC188" s="25">
        <f t="shared" ca="1" si="5509"/>
        <v>0</v>
      </c>
      <c r="JD188" s="25">
        <f t="shared" ca="1" si="5510"/>
        <v>0</v>
      </c>
      <c r="JE188" s="28">
        <f t="shared" ca="1" si="5511"/>
        <v>0</v>
      </c>
      <c r="JF188" s="25">
        <f t="shared" ca="1" si="5512"/>
        <v>0</v>
      </c>
      <c r="JG188" s="25">
        <f t="shared" ca="1" si="5513"/>
        <v>0</v>
      </c>
      <c r="JH188" s="25">
        <f t="shared" ca="1" si="5514"/>
        <v>0</v>
      </c>
      <c r="JI188" s="25">
        <f t="shared" ca="1" si="5515"/>
        <v>0</v>
      </c>
      <c r="JJ188" s="25">
        <f t="shared" ca="1" si="5516"/>
        <v>0</v>
      </c>
      <c r="JK188" s="25">
        <f t="shared" ca="1" si="5517"/>
        <v>0</v>
      </c>
      <c r="JL188" s="25">
        <f t="shared" ca="1" si="5518"/>
        <v>0</v>
      </c>
      <c r="JM188" s="25">
        <f t="shared" ca="1" si="5519"/>
        <v>0</v>
      </c>
      <c r="JN188" s="25">
        <f t="shared" ca="1" si="5520"/>
        <v>0</v>
      </c>
      <c r="KF188" s="24">
        <f t="shared" si="7430"/>
        <v>50618</v>
      </c>
      <c r="KG188" s="1">
        <f t="shared" si="7431"/>
        <v>180</v>
      </c>
      <c r="KH188" s="25">
        <f t="shared" ca="1" si="5521"/>
        <v>0</v>
      </c>
      <c r="KI188" s="25">
        <f t="shared" ca="1" si="5522"/>
        <v>0</v>
      </c>
      <c r="KJ188" s="25">
        <f t="shared" ca="1" si="5523"/>
        <v>0</v>
      </c>
      <c r="KK188" s="25">
        <f t="shared" ca="1" si="5524"/>
        <v>0</v>
      </c>
      <c r="KL188" s="25">
        <f t="shared" ca="1" si="5525"/>
        <v>0</v>
      </c>
      <c r="KM188" s="25">
        <f t="shared" ca="1" si="5526"/>
        <v>0</v>
      </c>
      <c r="KN188" s="25">
        <f t="shared" ca="1" si="5527"/>
        <v>0</v>
      </c>
      <c r="KO188" s="25">
        <f t="shared" ca="1" si="5528"/>
        <v>0</v>
      </c>
      <c r="KP188" s="26">
        <f t="shared" ca="1" si="5529"/>
        <v>0</v>
      </c>
      <c r="KQ188" s="27">
        <f t="shared" ca="1" si="5530"/>
        <v>0</v>
      </c>
      <c r="KR188" s="27">
        <f t="shared" ca="1" si="5531"/>
        <v>0</v>
      </c>
      <c r="KS188" s="27">
        <f t="shared" ca="1" si="5532"/>
        <v>0</v>
      </c>
      <c r="KT188" s="27">
        <f t="shared" ca="1" si="5533"/>
        <v>0</v>
      </c>
      <c r="KU188" s="27">
        <f t="shared" ca="1" si="5534"/>
        <v>0</v>
      </c>
      <c r="KV188" s="27">
        <f t="shared" ca="1" si="5535"/>
        <v>0</v>
      </c>
      <c r="KW188" s="27">
        <f t="shared" ca="1" si="5536"/>
        <v>0</v>
      </c>
      <c r="KX188" s="26">
        <f t="shared" ca="1" si="5537"/>
        <v>0</v>
      </c>
      <c r="KY188" s="26">
        <f t="shared" ca="1" si="5538"/>
        <v>0</v>
      </c>
      <c r="KZ188" s="268">
        <f t="shared" ca="1" si="5709"/>
        <v>0</v>
      </c>
      <c r="LA188" s="268">
        <f t="shared" ca="1" si="5710"/>
        <v>0</v>
      </c>
      <c r="LB188" s="269">
        <f t="shared" ca="1" si="5711"/>
        <v>0</v>
      </c>
      <c r="LC188" s="26">
        <f t="shared" ca="1" si="5539"/>
        <v>0</v>
      </c>
      <c r="LD188" s="26">
        <f t="shared" ca="1" si="5540"/>
        <v>0</v>
      </c>
      <c r="LE188" s="25">
        <f t="shared" ca="1" si="5541"/>
        <v>0</v>
      </c>
      <c r="LF188" s="25">
        <f t="shared" ca="1" si="5542"/>
        <v>0</v>
      </c>
      <c r="LG188" s="25">
        <f t="shared" ca="1" si="5543"/>
        <v>0</v>
      </c>
      <c r="LH188" s="25">
        <f t="shared" ca="1" si="5544"/>
        <v>0</v>
      </c>
      <c r="LI188" s="28">
        <f t="shared" ca="1" si="5545"/>
        <v>0</v>
      </c>
      <c r="LJ188" s="25">
        <f t="shared" ca="1" si="5546"/>
        <v>0</v>
      </c>
      <c r="LK188" s="25">
        <f t="shared" ca="1" si="5547"/>
        <v>0</v>
      </c>
      <c r="LL188" s="25">
        <f t="shared" ca="1" si="5548"/>
        <v>0</v>
      </c>
      <c r="LM188" s="25">
        <f t="shared" ca="1" si="5549"/>
        <v>0</v>
      </c>
      <c r="LN188" s="25">
        <f t="shared" ca="1" si="5550"/>
        <v>0</v>
      </c>
      <c r="LO188" s="25">
        <f t="shared" ca="1" si="5551"/>
        <v>0</v>
      </c>
      <c r="LP188" s="267">
        <f t="shared" ca="1" si="5712"/>
        <v>0</v>
      </c>
      <c r="LQ188" s="25">
        <f t="shared" ca="1" si="5552"/>
        <v>0</v>
      </c>
      <c r="LR188" s="25">
        <f t="shared" ca="1" si="5553"/>
        <v>0</v>
      </c>
      <c r="MJ188" s="24">
        <f t="shared" si="7432"/>
        <v>50618</v>
      </c>
      <c r="MK188" s="1">
        <f t="shared" si="7433"/>
        <v>180</v>
      </c>
      <c r="ML188" s="25">
        <f t="shared" ca="1" si="5554"/>
        <v>1733.75</v>
      </c>
      <c r="MM188" s="25">
        <f t="shared" ca="1" si="5555"/>
        <v>195123.16000000006</v>
      </c>
      <c r="MN188" s="25">
        <f t="shared" ca="1" si="5556"/>
        <v>0</v>
      </c>
      <c r="MO188" s="25">
        <f t="shared" ca="1" si="5557"/>
        <v>0</v>
      </c>
      <c r="MP188" s="25">
        <f t="shared" ca="1" si="5558"/>
        <v>1733.75</v>
      </c>
      <c r="MQ188" s="25">
        <f t="shared" ca="1" si="5559"/>
        <v>14</v>
      </c>
      <c r="MR188" s="25">
        <f t="shared" ca="1" si="5560"/>
        <v>1719.75</v>
      </c>
      <c r="MS188" s="25">
        <f t="shared" ca="1" si="5561"/>
        <v>1.7180319680319098</v>
      </c>
      <c r="MT188" s="26">
        <f t="shared" ca="1" si="5562"/>
        <v>373.48521044173219</v>
      </c>
      <c r="MU188" s="27">
        <f t="shared" ca="1" si="5563"/>
        <v>0</v>
      </c>
      <c r="MV188" s="27">
        <f t="shared" ca="1" si="5564"/>
        <v>373.48521044173219</v>
      </c>
      <c r="MW188" s="27">
        <f t="shared" ca="1" si="5565"/>
        <v>0</v>
      </c>
      <c r="MX188" s="27">
        <f t="shared" ca="1" si="5566"/>
        <v>77908.269078750018</v>
      </c>
      <c r="MY188" s="27">
        <f t="shared" ca="1" si="5567"/>
        <v>535.42974437370344</v>
      </c>
      <c r="MZ188" s="27">
        <f t="shared" ca="1" si="5568"/>
        <v>0</v>
      </c>
      <c r="NA188" s="27">
        <f t="shared" ca="1" si="5569"/>
        <v>78443.698823123719</v>
      </c>
      <c r="NB188" s="26">
        <f t="shared" ca="1" si="5570"/>
        <v>16.286663323111849</v>
      </c>
      <c r="NC188" s="26">
        <f t="shared" ca="1" si="5571"/>
        <v>0</v>
      </c>
      <c r="ND188" s="268">
        <f t="shared" ca="1" si="5715"/>
        <v>78427.412159800602</v>
      </c>
      <c r="NE188" s="268">
        <f t="shared" ca="1" si="5716"/>
        <v>0</v>
      </c>
      <c r="NF188" s="269">
        <f t="shared" ca="1" si="5717"/>
        <v>78427.412159800602</v>
      </c>
      <c r="NG188" s="26">
        <f t="shared" ca="1" si="5572"/>
        <v>0</v>
      </c>
      <c r="NH188" s="26">
        <f t="shared" ca="1" si="5573"/>
        <v>78427.412159800602</v>
      </c>
      <c r="NI188" s="25">
        <f t="shared" ca="1" si="5574"/>
        <v>360405.32983914769</v>
      </c>
      <c r="NJ188" s="25">
        <f t="shared" ca="1" si="5575"/>
        <v>360.76609593507601</v>
      </c>
      <c r="NK188" s="25">
        <f t="shared" ca="1" si="5576"/>
        <v>1045.1754565335282</v>
      </c>
      <c r="NL188" s="25">
        <f t="shared" ca="1" si="5577"/>
        <v>359360.15438261419</v>
      </c>
      <c r="NM188" s="28">
        <f t="shared" ca="1" si="5578"/>
        <v>0</v>
      </c>
      <c r="NN188" s="25">
        <f t="shared" ca="1" si="5579"/>
        <v>359360.15438261419</v>
      </c>
      <c r="NO188" s="25">
        <f t="shared" ca="1" si="5580"/>
        <v>31205.028932696685</v>
      </c>
      <c r="NP188" s="25">
        <f t="shared" ca="1" si="5581"/>
        <v>0</v>
      </c>
      <c r="NQ188" s="25">
        <f t="shared" ca="1" si="5582"/>
        <v>0</v>
      </c>
      <c r="NR188" s="25">
        <f t="shared" ca="1" si="5583"/>
        <v>328155.12544991751</v>
      </c>
      <c r="NS188" s="25">
        <f t="shared" ca="1" si="5584"/>
        <v>0</v>
      </c>
      <c r="NT188" s="267">
        <f t="shared" ca="1" si="5718"/>
        <v>10212.556615054373</v>
      </c>
      <c r="NU188" s="25">
        <f t="shared" ca="1" si="5585"/>
        <v>1405.9415524686042</v>
      </c>
      <c r="NV188" s="25">
        <f t="shared" ca="1" si="5586"/>
        <v>11618.498167522977</v>
      </c>
      <c r="ON188" s="24">
        <f t="shared" si="7434"/>
        <v>50618</v>
      </c>
      <c r="OO188" s="1">
        <f t="shared" si="7435"/>
        <v>180</v>
      </c>
      <c r="OP188" s="25">
        <f t="shared" ca="1" si="5587"/>
        <v>0</v>
      </c>
      <c r="OQ188" s="25">
        <f t="shared" ca="1" si="5588"/>
        <v>0</v>
      </c>
      <c r="OR188" s="25">
        <f t="shared" ca="1" si="5589"/>
        <v>0</v>
      </c>
      <c r="OS188" s="25">
        <f t="shared" ca="1" si="5590"/>
        <v>0</v>
      </c>
      <c r="OT188" s="25">
        <f t="shared" ca="1" si="5591"/>
        <v>0</v>
      </c>
      <c r="OU188" s="25">
        <f t="shared" ca="1" si="5592"/>
        <v>0</v>
      </c>
      <c r="OV188" s="25">
        <f t="shared" ca="1" si="5593"/>
        <v>0</v>
      </c>
      <c r="OW188" s="25">
        <f t="shared" ca="1" si="5594"/>
        <v>0</v>
      </c>
      <c r="OX188" s="26">
        <f t="shared" ca="1" si="5595"/>
        <v>0</v>
      </c>
      <c r="OY188" s="27">
        <f t="shared" ca="1" si="5596"/>
        <v>0</v>
      </c>
      <c r="OZ188" s="27">
        <f t="shared" ca="1" si="5597"/>
        <v>0</v>
      </c>
      <c r="PA188" s="27">
        <f t="shared" ca="1" si="5598"/>
        <v>0</v>
      </c>
      <c r="PB188" s="27">
        <f t="shared" ca="1" si="5599"/>
        <v>0</v>
      </c>
      <c r="PC188" s="27">
        <f t="shared" ca="1" si="5600"/>
        <v>0</v>
      </c>
      <c r="PD188" s="27">
        <f t="shared" ca="1" si="5601"/>
        <v>0</v>
      </c>
      <c r="PE188" s="27">
        <f t="shared" ca="1" si="5602"/>
        <v>0</v>
      </c>
      <c r="PF188" s="26">
        <f t="shared" ca="1" si="5603"/>
        <v>0</v>
      </c>
      <c r="PG188" s="26">
        <f t="shared" ca="1" si="5604"/>
        <v>0</v>
      </c>
      <c r="PH188" s="27">
        <f t="shared" ca="1" si="5605"/>
        <v>0</v>
      </c>
      <c r="PI188" s="26">
        <f t="shared" ca="1" si="5606"/>
        <v>0</v>
      </c>
      <c r="PJ188" s="26">
        <f t="shared" ca="1" si="5607"/>
        <v>0</v>
      </c>
      <c r="PK188" s="25">
        <f t="shared" ca="1" si="5608"/>
        <v>0</v>
      </c>
      <c r="PL188" s="25">
        <f t="shared" ca="1" si="5609"/>
        <v>0</v>
      </c>
      <c r="PM188" s="25">
        <f t="shared" ca="1" si="5610"/>
        <v>0</v>
      </c>
      <c r="PN188" s="25">
        <f t="shared" ca="1" si="5611"/>
        <v>0</v>
      </c>
      <c r="PO188" s="28">
        <f t="shared" ca="1" si="5612"/>
        <v>0</v>
      </c>
      <c r="PP188" s="25">
        <f t="shared" ca="1" si="5613"/>
        <v>0</v>
      </c>
      <c r="PQ188" s="25">
        <f t="shared" ca="1" si="5614"/>
        <v>0</v>
      </c>
      <c r="PR188" s="25">
        <f t="shared" ca="1" si="5615"/>
        <v>0</v>
      </c>
      <c r="PS188" s="25">
        <f t="shared" ca="1" si="5616"/>
        <v>0</v>
      </c>
      <c r="PT188" s="25">
        <f t="shared" ca="1" si="5617"/>
        <v>0</v>
      </c>
      <c r="PU188" s="25">
        <f t="shared" ca="1" si="5618"/>
        <v>0</v>
      </c>
      <c r="PV188" s="25">
        <f t="shared" ca="1" si="5619"/>
        <v>0</v>
      </c>
      <c r="PW188" s="25">
        <f t="shared" ca="1" si="5620"/>
        <v>0</v>
      </c>
      <c r="PX188" s="25">
        <f t="shared" ca="1" si="5621"/>
        <v>0</v>
      </c>
      <c r="QP188" s="24">
        <f t="shared" si="7434"/>
        <v>50618</v>
      </c>
      <c r="QQ188" s="1">
        <f t="shared" si="7435"/>
        <v>180</v>
      </c>
      <c r="QR188" s="25">
        <f t="shared" ca="1" si="5622"/>
        <v>1733.75</v>
      </c>
      <c r="QS188" s="25">
        <f t="shared" ca="1" si="5623"/>
        <v>195123.16000000006</v>
      </c>
      <c r="QT188" s="25">
        <f t="shared" ca="1" si="5624"/>
        <v>0</v>
      </c>
      <c r="QU188" s="25">
        <f t="shared" ca="1" si="5625"/>
        <v>0</v>
      </c>
      <c r="QV188" s="25">
        <f t="shared" ca="1" si="5626"/>
        <v>1733.75</v>
      </c>
      <c r="QW188" s="25">
        <f t="shared" ca="1" si="5627"/>
        <v>14</v>
      </c>
      <c r="QX188" s="25">
        <f t="shared" ca="1" si="5628"/>
        <v>1719.75</v>
      </c>
      <c r="QY188" s="25">
        <f t="shared" ca="1" si="5629"/>
        <v>2.9856770833334183</v>
      </c>
      <c r="QZ188" s="26">
        <f t="shared" ca="1" si="5630"/>
        <v>373.20963541666669</v>
      </c>
      <c r="RA188" s="27">
        <f t="shared" ca="1" si="5631"/>
        <v>0</v>
      </c>
      <c r="RB188" s="27">
        <f t="shared" ca="1" si="5632"/>
        <v>373.20963541666669</v>
      </c>
      <c r="RC188" s="27">
        <f t="shared" ca="1" si="5633"/>
        <v>0</v>
      </c>
      <c r="RD188" s="27">
        <f t="shared" ca="1" si="5634"/>
        <v>78677.180500172282</v>
      </c>
      <c r="RE188" s="27">
        <f t="shared" ca="1" si="5635"/>
        <v>540.7141390943973</v>
      </c>
      <c r="RF188" s="27">
        <f t="shared" ca="1" si="5636"/>
        <v>0</v>
      </c>
      <c r="RG188" s="27">
        <f t="shared" ca="1" si="5637"/>
        <v>79217.894639266684</v>
      </c>
      <c r="RH188" s="26">
        <f t="shared" ca="1" si="5638"/>
        <v>16.447403660358226</v>
      </c>
      <c r="RI188" s="26">
        <f t="shared" ca="1" si="5639"/>
        <v>0</v>
      </c>
      <c r="RJ188" s="27">
        <f t="shared" ca="1" si="5640"/>
        <v>79201.44723560632</v>
      </c>
      <c r="RK188" s="26">
        <f t="shared" ca="1" si="5641"/>
        <v>0</v>
      </c>
      <c r="RL188" s="26">
        <f t="shared" ca="1" si="5642"/>
        <v>79201.44723560632</v>
      </c>
      <c r="RM188" s="25">
        <f t="shared" ca="1" si="5643"/>
        <v>363693.04570590419</v>
      </c>
      <c r="RN188" s="25">
        <f t="shared" ca="1" si="5644"/>
        <v>633.61157788487617</v>
      </c>
      <c r="RO188" s="25">
        <f t="shared" ca="1" si="5645"/>
        <v>1054.709832547122</v>
      </c>
      <c r="RP188" s="25">
        <f t="shared" ca="1" si="5646"/>
        <v>362638.33587335708</v>
      </c>
      <c r="RQ188" s="28">
        <f t="shared" ca="1" si="5647"/>
        <v>0</v>
      </c>
      <c r="RR188" s="25">
        <f t="shared" ca="1" si="5648"/>
        <v>362638.33587335708</v>
      </c>
      <c r="RS188" s="25">
        <f t="shared" ca="1" si="5649"/>
        <v>31827.883415937835</v>
      </c>
      <c r="RT188" s="25">
        <f t="shared" ca="1" si="5650"/>
        <v>0</v>
      </c>
      <c r="RU188" s="25">
        <f t="shared" ca="1" si="5651"/>
        <v>0</v>
      </c>
      <c r="RV188" s="25">
        <f t="shared" ca="1" si="5652"/>
        <v>330810.45245741925</v>
      </c>
      <c r="RW188" s="25">
        <f t="shared" ca="1" si="5653"/>
        <v>0</v>
      </c>
      <c r="RX188" s="25">
        <f t="shared" ca="1" si="5654"/>
        <v>7545.9225552276712</v>
      </c>
      <c r="RY188" s="25">
        <f t="shared" ca="1" si="5655"/>
        <v>1688.3214104319982</v>
      </c>
      <c r="RZ188" s="25">
        <f t="shared" ca="1" si="5656"/>
        <v>9234.2439656596689</v>
      </c>
      <c r="SR188" s="24">
        <f t="shared" ref="SR188" si="7506">EDATE(SR187,1)</f>
        <v>50618</v>
      </c>
      <c r="SS188" s="1">
        <f t="shared" ref="SS188" si="7507">IF(dane_okres_inwestycji*12&gt;SS187,SS187+1,"")</f>
        <v>180</v>
      </c>
      <c r="ST188" s="25">
        <f t="shared" ref="ST188" ca="1" si="7508">IF(AND(SS188&lt;&gt;"",dane_wplaty_skladka&gt;=SO$43),
CHOOSE(SO$2,$H188,$K188,$F188,$I188,$N188,0),
"")</f>
        <v>0</v>
      </c>
      <c r="SU188" s="25">
        <f t="shared" ca="1" si="6542"/>
        <v>0</v>
      </c>
      <c r="SV188" s="25">
        <f t="shared" ref="SV188" ca="1" si="7509">IF(SS188&lt;&gt;"",
IF(OR($A$1="main",AND($A$1&lt;&gt;"main",SO$16="tak")),
IFERROR(IF(OR(SO$12=1,MOD(SS188,SO$12)=1),SO$10,0),0)+
IFERROR(IF(OR(SO$15=1,MOD(SS188,SO$15)=1),SO$13,0),0),0),
"")</f>
        <v>0</v>
      </c>
      <c r="SW188" s="25">
        <f t="shared" ref="SW188" ca="1" si="7510">IF(SS188&lt;&gt;"",
IFERROR(IF(AND($X188&lt;&gt;0,$X188&lt;SO$20),$X188*SO$21,0),0),
"")</f>
        <v>0</v>
      </c>
      <c r="SX188" s="25">
        <f t="shared" ref="SX188" ca="1" si="7511">IF(SS188&lt;&gt;"",
ST188-SW188,
"")</f>
        <v>0</v>
      </c>
      <c r="SY188" s="25">
        <f t="shared" ref="SY188" ca="1" si="7512">IF(SS188&lt;&gt;"",
IF(AND(SX188&lt;&gt;0,SO$28="PLN"),MAX(SO$29,SX188*SO$27),0),
"")</f>
        <v>0</v>
      </c>
      <c r="SZ188" s="25">
        <f t="shared" ref="SZ188" ca="1" si="7513">IF(SS188&lt;&gt;"",
SX188-SY188,
"")</f>
        <v>0</v>
      </c>
      <c r="TA188" s="25">
        <f t="shared" ref="TA188" ca="1" si="7514">IF(SS188&lt;&gt;"",
SZ188*SO$31,
"")</f>
        <v>0</v>
      </c>
      <c r="TB188" s="26">
        <f t="shared" ref="TB188" ca="1" si="7515">IF(SS188&lt;&gt;"",
SZ188/TB$6,
"")</f>
        <v>0</v>
      </c>
      <c r="TC188" s="27">
        <f t="shared" ref="TC188" ca="1" si="7516">IF(SS188&lt;&gt;"",
IF(AND(TB188&lt;&gt;0,SO$28&lt;&gt;"PLN",SO$28&lt;&gt;"n/d"),MAX(SO$29,TB188*SO$27),0),
"")</f>
        <v>0</v>
      </c>
      <c r="TD188" s="27">
        <f t="shared" ref="TD188" ca="1" si="7517">IF(SS188&lt;&gt;"",
(TB188-TC188),
"")</f>
        <v>0</v>
      </c>
      <c r="TE188" s="27">
        <f t="shared" ref="TE188" ca="1" si="7518">IF(SS188&lt;&gt;"",
(TD188+TL187)*TE$5,
"")</f>
        <v>0</v>
      </c>
      <c r="TF188" s="27">
        <f t="shared" ref="TF188" ca="1" si="7519">IF(SS188&lt;&gt;"",
(TD188+TL187)*TF$5,
"")</f>
        <v>0</v>
      </c>
      <c r="TG188" s="27">
        <f t="shared" ref="TG188" ca="1" si="7520">IF(SS188&lt;&gt;"",
TF188*dane_oproc_1M,
"")</f>
        <v>0</v>
      </c>
      <c r="TH188" s="27">
        <f t="shared" ref="TH188" ca="1" si="7521">IF(SS188&lt;&gt;"",
IF(TB188&lt;&gt;0,TB188*TH$4,0),
"")</f>
        <v>0</v>
      </c>
      <c r="TI188" s="27">
        <f t="shared" ref="TI188" ca="1" si="7522">IF(SS188&lt;&gt;"",
TF188+TG188+TH188,
"")</f>
        <v>0</v>
      </c>
      <c r="TJ188" s="26">
        <f t="shared" ref="TJ188" ca="1" si="7523">IF(SS188&lt;&gt;"",
AVERAGE(TF188,TI188)*SO$34/12,
"")</f>
        <v>0</v>
      </c>
      <c r="TK188" s="26">
        <f t="shared" ref="TK188" ca="1" si="7524">IF(SS188&lt;&gt;"",
AVERAGE(TF188,TI188-TJ188)*SO$33/12,
"")</f>
        <v>0</v>
      </c>
      <c r="TL188" s="27">
        <f t="shared" ref="TL188" ca="1" si="7525">IF(SS188&lt;&gt;"",
TE188+TI188-TJ188-TK188,
"")</f>
        <v>0</v>
      </c>
      <c r="TM188" s="26">
        <f t="shared" ref="TM188" ca="1" si="7526">IF(SS188&lt;&gt;"",
IF(AND(SO$38&lt;&gt;"PLN",SO$38&lt;&gt;"n/d",TL188&gt;0),MAX(SO$39,TL188*SO$37),0),
"")</f>
        <v>0</v>
      </c>
      <c r="TN188" s="26">
        <f t="shared" ref="TN188" ca="1" si="7527">IF(SS188&lt;&gt;"",
TL188-TM188,
"")</f>
        <v>0</v>
      </c>
      <c r="TO188" s="25">
        <f t="shared" ref="TO188" ca="1" si="7528">IF(SS188&lt;&gt;"",
TN188*TO$6,
"")</f>
        <v>0</v>
      </c>
      <c r="TP188" s="25">
        <f t="shared" ref="TP188" ca="1" si="7529">IF(SS188&lt;&gt;"",
TN188*TP$6-TO188,
"")</f>
        <v>0</v>
      </c>
      <c r="TQ188" s="25">
        <f t="shared" ref="TQ188" ca="1" si="7530">IF(SS188&lt;&gt;"",
IF(AND(SO$38="PLN",TO188&gt;0),MAX(SO$39,TO188*SO$37),0),
"")</f>
        <v>0</v>
      </c>
      <c r="TR188" s="25">
        <f t="shared" ref="TR188" ca="1" si="7531">IF(SS188&lt;&gt;"",
TO188-TQ188,
"")</f>
        <v>0</v>
      </c>
      <c r="TS188" s="28">
        <f t="shared" ref="TS188" ca="1" si="7532">IF(SS188&lt;&gt;"",
SO$42,
"")</f>
        <v>0</v>
      </c>
      <c r="TT188" s="25">
        <f t="shared" ref="TT188" ca="1" si="7533">IF(SS188&lt;&gt;"",
TR188-TS188,)</f>
        <v>0</v>
      </c>
      <c r="TU188" s="25">
        <f t="shared" ref="TU188" ca="1" si="7534">IF(SS188&lt;&gt;"",
IF(AND($A$1="main",OR(SO$8="IKZE",AND(SO$8="IKE",$J188=TRUE))),0,MAX(0,(TT188-SU188)*dane_pod_zysk_kap)),
"")</f>
        <v>0</v>
      </c>
      <c r="TV188" s="25">
        <f t="shared" ref="TV188" si="7535">IF(SS188&lt;&gt;"",
IF(AND($A$1="main",SO$8="IKZE"),IF($O188=TRUE,TT188*10%,TT188*dane_PIT_wyplata_IKZE),0),
"")</f>
        <v>0</v>
      </c>
      <c r="TW188" s="25">
        <f t="shared" ref="TW188" si="7536">IF(SS188&lt;&gt;"",
IF(AND($A$1="main",SO$8="IKZE"),$M188,0),
"")</f>
        <v>0</v>
      </c>
      <c r="TX188" s="25">
        <f t="shared" ref="TX188" ca="1" si="7537">IF(SS188&lt;&gt;"",
TT188-TU188-TV188+TW188,
"")</f>
        <v>0</v>
      </c>
      <c r="TY188" s="25">
        <f t="shared" ref="TY188" ca="1" si="7538">IF(SS188&lt;&gt;"",
SV188,
"")</f>
        <v>0</v>
      </c>
      <c r="TZ188" s="25">
        <f t="shared" ca="1" si="6573"/>
        <v>0</v>
      </c>
      <c r="UA188" s="25">
        <f t="shared" ref="UA188" ca="1" si="7539">IF(SS188&lt;&gt;"",
(TP188+TQ188+TS188)+
TM188*TZ$6,
"")</f>
        <v>0</v>
      </c>
      <c r="UB188" s="25">
        <f t="shared" ref="UB188" ca="1" si="7540">IF(SS188&lt;&gt;"",
TZ188+UA188,
"")</f>
        <v>0</v>
      </c>
    </row>
    <row r="189" spans="2:548" x14ac:dyDescent="0.35">
      <c r="B189" s="24">
        <f t="shared" si="5756"/>
        <v>50649</v>
      </c>
      <c r="C189" s="1">
        <f t="shared" si="5692"/>
        <v>2038</v>
      </c>
      <c r="D189" s="1">
        <f t="shared" si="5693"/>
        <v>61</v>
      </c>
      <c r="E189" s="1">
        <f t="shared" si="5694"/>
        <v>181</v>
      </c>
      <c r="F189" s="25">
        <f t="shared" si="5347"/>
        <v>1733.75</v>
      </c>
      <c r="G189" s="25">
        <f>SUMIFS(F$9:F189,C$9:C189,C189)</f>
        <v>15603.75</v>
      </c>
      <c r="H189" s="25">
        <f t="shared" si="5348"/>
        <v>1733.75</v>
      </c>
      <c r="I189" s="83">
        <f t="shared" si="5695"/>
        <v>0</v>
      </c>
      <c r="J189" s="1" t="b">
        <f>IF(J188=TRUE,TRUE,AND(D189&gt;=dane_wiek_emerytalny,D189&gt;=55,YEAR(B189)-YEAR(dane_data_rozpoczecia)&gt;=4,SUMIFS(F$9:F189,C$9:C189,C189)))</f>
        <v>0</v>
      </c>
      <c r="K189" s="25">
        <f t="shared" si="5349"/>
        <v>0</v>
      </c>
      <c r="L189" s="25">
        <f t="shared" si="5350"/>
        <v>0</v>
      </c>
      <c r="M189" s="25">
        <f t="shared" si="5351"/>
        <v>998.63999999999669</v>
      </c>
      <c r="N189" s="25">
        <f t="shared" si="5352"/>
        <v>1733.75</v>
      </c>
      <c r="O189" s="1" t="b">
        <f>IF(O188=TRUE,TRUE,AND(D189&gt;=65,YEAR(B189)-YEAR(dane_data_rozpoczecia)&gt;=4,SUMIFS(F$9:F189,C$9:C189,C189)))</f>
        <v>0</v>
      </c>
      <c r="V189" s="24">
        <f t="shared" si="5757"/>
        <v>50649</v>
      </c>
      <c r="W189" s="1">
        <f t="shared" si="5696"/>
        <v>181</v>
      </c>
      <c r="X189" s="25">
        <f t="shared" ca="1" si="5353"/>
        <v>0</v>
      </c>
      <c r="Y189" s="25">
        <f t="shared" ca="1" si="5354"/>
        <v>0</v>
      </c>
      <c r="Z189" s="25">
        <f t="shared" ca="1" si="5697"/>
        <v>0</v>
      </c>
      <c r="AA189" s="25">
        <f t="shared" ca="1" si="5698"/>
        <v>0</v>
      </c>
      <c r="AB189" s="25">
        <f t="shared" ca="1" si="5355"/>
        <v>0</v>
      </c>
      <c r="AC189" s="25">
        <f t="shared" ca="1" si="5356"/>
        <v>0</v>
      </c>
      <c r="AD189" s="25">
        <f t="shared" ca="1" si="5357"/>
        <v>0</v>
      </c>
      <c r="AE189" s="25">
        <f t="shared" ca="1" si="5358"/>
        <v>0</v>
      </c>
      <c r="AF189" s="26">
        <f t="shared" ca="1" si="5359"/>
        <v>0</v>
      </c>
      <c r="AG189" s="27">
        <f t="shared" ca="1" si="5360"/>
        <v>0</v>
      </c>
      <c r="AH189" s="27">
        <f t="shared" ca="1" si="5361"/>
        <v>0</v>
      </c>
      <c r="AI189" s="27">
        <f t="shared" ca="1" si="5699"/>
        <v>0</v>
      </c>
      <c r="AJ189" s="27">
        <f t="shared" ca="1" si="5828"/>
        <v>0</v>
      </c>
      <c r="AK189" s="27">
        <f t="shared" ca="1" si="5362"/>
        <v>0</v>
      </c>
      <c r="AL189" s="27">
        <f t="shared" ca="1" si="5700"/>
        <v>0</v>
      </c>
      <c r="AM189" s="27">
        <f t="shared" ca="1" si="5701"/>
        <v>0</v>
      </c>
      <c r="AN189" s="26">
        <f t="shared" ca="1" si="5363"/>
        <v>0</v>
      </c>
      <c r="AO189" s="26">
        <f t="shared" ca="1" si="5364"/>
        <v>0</v>
      </c>
      <c r="AP189" s="27">
        <f t="shared" ca="1" si="5365"/>
        <v>0</v>
      </c>
      <c r="AQ189" s="26">
        <f t="shared" ca="1" si="5366"/>
        <v>0</v>
      </c>
      <c r="AR189" s="26">
        <f t="shared" ca="1" si="5367"/>
        <v>0</v>
      </c>
      <c r="AS189" s="25">
        <f t="shared" ca="1" si="5368"/>
        <v>0</v>
      </c>
      <c r="AT189" s="25">
        <f t="shared" ca="1" si="5369"/>
        <v>0</v>
      </c>
      <c r="AU189" s="25">
        <f t="shared" ca="1" si="5370"/>
        <v>0</v>
      </c>
      <c r="AV189" s="25">
        <f t="shared" ca="1" si="5371"/>
        <v>0</v>
      </c>
      <c r="AW189" s="28">
        <f t="shared" ca="1" si="5372"/>
        <v>0</v>
      </c>
      <c r="AX189" s="25">
        <f t="shared" ca="1" si="5373"/>
        <v>0</v>
      </c>
      <c r="AY189" s="25">
        <f t="shared" ca="1" si="5374"/>
        <v>0</v>
      </c>
      <c r="AZ189" s="25">
        <f t="shared" ca="1" si="5375"/>
        <v>0</v>
      </c>
      <c r="BA189" s="25">
        <f t="shared" ca="1" si="5702"/>
        <v>0</v>
      </c>
      <c r="BB189" s="25">
        <f t="shared" ca="1" si="5376"/>
        <v>0</v>
      </c>
      <c r="BC189" s="25">
        <f t="shared" ca="1" si="5377"/>
        <v>0</v>
      </c>
      <c r="BD189" s="25">
        <f t="shared" ca="1" si="5378"/>
        <v>0</v>
      </c>
      <c r="BE189" s="25">
        <f t="shared" ca="1" si="5379"/>
        <v>0</v>
      </c>
      <c r="BF189" s="25">
        <f t="shared" ca="1" si="5380"/>
        <v>0</v>
      </c>
      <c r="BX189" s="24">
        <f t="shared" si="7426"/>
        <v>50649</v>
      </c>
      <c r="BY189" s="1">
        <f t="shared" si="7427"/>
        <v>181</v>
      </c>
      <c r="BZ189" s="25">
        <f t="shared" ca="1" si="5381"/>
        <v>0</v>
      </c>
      <c r="CA189" s="25">
        <f t="shared" ca="1" si="5382"/>
        <v>0</v>
      </c>
      <c r="CB189" s="25">
        <f t="shared" ca="1" si="5383"/>
        <v>0</v>
      </c>
      <c r="CC189" s="25">
        <f t="shared" ca="1" si="5384"/>
        <v>0</v>
      </c>
      <c r="CD189" s="25">
        <f t="shared" ca="1" si="5385"/>
        <v>0</v>
      </c>
      <c r="CE189" s="25">
        <f t="shared" ca="1" si="5386"/>
        <v>0</v>
      </c>
      <c r="CF189" s="25">
        <f t="shared" ca="1" si="5387"/>
        <v>0</v>
      </c>
      <c r="CG189" s="25">
        <f t="shared" ca="1" si="5388"/>
        <v>0</v>
      </c>
      <c r="CH189" s="26">
        <f t="shared" ca="1" si="5389"/>
        <v>0</v>
      </c>
      <c r="CI189" s="27">
        <f t="shared" ca="1" si="5390"/>
        <v>0</v>
      </c>
      <c r="CJ189" s="27">
        <f t="shared" ca="1" si="5391"/>
        <v>0</v>
      </c>
      <c r="CK189" s="27">
        <f t="shared" ca="1" si="5392"/>
        <v>0</v>
      </c>
      <c r="CL189" s="27">
        <f t="shared" ca="1" si="5393"/>
        <v>0</v>
      </c>
      <c r="CM189" s="27">
        <f t="shared" ca="1" si="5394"/>
        <v>0</v>
      </c>
      <c r="CN189" s="27">
        <f t="shared" ca="1" si="5395"/>
        <v>0</v>
      </c>
      <c r="CO189" s="27">
        <f t="shared" ca="1" si="5396"/>
        <v>0</v>
      </c>
      <c r="CP189" s="26">
        <f t="shared" ca="1" si="5397"/>
        <v>0</v>
      </c>
      <c r="CQ189" s="26">
        <f t="shared" ca="1" si="5398"/>
        <v>0</v>
      </c>
      <c r="CR189" s="27">
        <f t="shared" ca="1" si="5399"/>
        <v>0</v>
      </c>
      <c r="CS189" s="26">
        <f t="shared" ca="1" si="5400"/>
        <v>0</v>
      </c>
      <c r="CT189" s="26">
        <f t="shared" ca="1" si="5401"/>
        <v>0</v>
      </c>
      <c r="CU189" s="25">
        <f t="shared" ca="1" si="5402"/>
        <v>0</v>
      </c>
      <c r="CV189" s="25">
        <f t="shared" ca="1" si="5403"/>
        <v>0</v>
      </c>
      <c r="CW189" s="25">
        <f t="shared" ca="1" si="5404"/>
        <v>0</v>
      </c>
      <c r="CX189" s="25">
        <f t="shared" ca="1" si="5405"/>
        <v>0</v>
      </c>
      <c r="CY189" s="28">
        <f t="shared" ca="1" si="5406"/>
        <v>0</v>
      </c>
      <c r="CZ189" s="25">
        <f t="shared" ca="1" si="5407"/>
        <v>0</v>
      </c>
      <c r="DA189" s="25">
        <f t="shared" ca="1" si="5408"/>
        <v>0</v>
      </c>
      <c r="DB189" s="25">
        <f t="shared" ca="1" si="5409"/>
        <v>0</v>
      </c>
      <c r="DC189" s="25">
        <f t="shared" ca="1" si="5410"/>
        <v>0</v>
      </c>
      <c r="DD189" s="25">
        <f t="shared" ca="1" si="5411"/>
        <v>0</v>
      </c>
      <c r="DE189" s="25">
        <f t="shared" ca="1" si="5412"/>
        <v>0</v>
      </c>
      <c r="DF189" s="25">
        <f t="shared" ca="1" si="5413"/>
        <v>0</v>
      </c>
      <c r="DG189" s="25">
        <f t="shared" ca="1" si="5414"/>
        <v>0</v>
      </c>
      <c r="DH189" s="25">
        <f t="shared" ca="1" si="5415"/>
        <v>0</v>
      </c>
      <c r="DZ189" s="24">
        <f t="shared" si="7426"/>
        <v>50649</v>
      </c>
      <c r="EA189" s="1">
        <f t="shared" si="7427"/>
        <v>181</v>
      </c>
      <c r="EB189" s="25">
        <f t="shared" ca="1" si="5416"/>
        <v>0</v>
      </c>
      <c r="EC189" s="25">
        <f t="shared" ca="1" si="5417"/>
        <v>0</v>
      </c>
      <c r="ED189" s="25">
        <f t="shared" ca="1" si="5418"/>
        <v>0</v>
      </c>
      <c r="EE189" s="25">
        <f t="shared" ca="1" si="5419"/>
        <v>0</v>
      </c>
      <c r="EF189" s="25">
        <f t="shared" ca="1" si="5420"/>
        <v>0</v>
      </c>
      <c r="EG189" s="25">
        <f t="shared" ca="1" si="5421"/>
        <v>0</v>
      </c>
      <c r="EH189" s="25">
        <f t="shared" ca="1" si="5422"/>
        <v>0</v>
      </c>
      <c r="EI189" s="25">
        <f t="shared" ca="1" si="5423"/>
        <v>0</v>
      </c>
      <c r="EJ189" s="26">
        <f t="shared" ca="1" si="5424"/>
        <v>0</v>
      </c>
      <c r="EK189" s="27">
        <f t="shared" ca="1" si="5425"/>
        <v>0</v>
      </c>
      <c r="EL189" s="27">
        <f t="shared" ca="1" si="5426"/>
        <v>0</v>
      </c>
      <c r="EM189" s="27">
        <f t="shared" ca="1" si="5427"/>
        <v>0</v>
      </c>
      <c r="EN189" s="27">
        <f t="shared" ca="1" si="5428"/>
        <v>0</v>
      </c>
      <c r="EO189" s="27">
        <f t="shared" ca="1" si="5429"/>
        <v>0</v>
      </c>
      <c r="EP189" s="27">
        <f t="shared" ca="1" si="5430"/>
        <v>0</v>
      </c>
      <c r="EQ189" s="27">
        <f t="shared" ca="1" si="5431"/>
        <v>0</v>
      </c>
      <c r="ER189" s="26">
        <f t="shared" ca="1" si="5432"/>
        <v>0</v>
      </c>
      <c r="ES189" s="26">
        <f t="shared" ca="1" si="5433"/>
        <v>0</v>
      </c>
      <c r="ET189" s="27">
        <f t="shared" ca="1" si="5434"/>
        <v>0</v>
      </c>
      <c r="EU189" s="26">
        <f t="shared" ca="1" si="5435"/>
        <v>0</v>
      </c>
      <c r="EV189" s="26">
        <f t="shared" ca="1" si="5436"/>
        <v>0</v>
      </c>
      <c r="EW189" s="25">
        <f t="shared" ca="1" si="5437"/>
        <v>0</v>
      </c>
      <c r="EX189" s="25">
        <f t="shared" ca="1" si="5438"/>
        <v>0</v>
      </c>
      <c r="EY189" s="25">
        <f t="shared" ca="1" si="5439"/>
        <v>0</v>
      </c>
      <c r="EZ189" s="25">
        <f t="shared" ca="1" si="5440"/>
        <v>0</v>
      </c>
      <c r="FA189" s="28">
        <f t="shared" ca="1" si="5441"/>
        <v>0</v>
      </c>
      <c r="FB189" s="25">
        <f t="shared" ca="1" si="5442"/>
        <v>0</v>
      </c>
      <c r="FC189" s="25">
        <f t="shared" ca="1" si="5443"/>
        <v>0</v>
      </c>
      <c r="FD189" s="25">
        <f t="shared" ca="1" si="5444"/>
        <v>0</v>
      </c>
      <c r="FE189" s="25">
        <f t="shared" ca="1" si="5445"/>
        <v>0</v>
      </c>
      <c r="FF189" s="25">
        <f t="shared" ca="1" si="5446"/>
        <v>0</v>
      </c>
      <c r="FG189" s="25">
        <f t="shared" ca="1" si="5447"/>
        <v>0</v>
      </c>
      <c r="FH189" s="25">
        <f t="shared" ca="1" si="5448"/>
        <v>0</v>
      </c>
      <c r="FI189" s="25">
        <f t="shared" ca="1" si="5449"/>
        <v>0</v>
      </c>
      <c r="FJ189" s="25">
        <f t="shared" ca="1" si="5450"/>
        <v>0</v>
      </c>
      <c r="GB189" s="24">
        <f t="shared" si="7428"/>
        <v>50649</v>
      </c>
      <c r="GC189" s="1">
        <f t="shared" si="7429"/>
        <v>181</v>
      </c>
      <c r="GD189" s="25">
        <f t="shared" ca="1" si="5451"/>
        <v>0</v>
      </c>
      <c r="GE189" s="25">
        <f t="shared" ca="1" si="5452"/>
        <v>0</v>
      </c>
      <c r="GF189" s="25">
        <f t="shared" ca="1" si="5453"/>
        <v>0</v>
      </c>
      <c r="GG189" s="25">
        <f t="shared" ca="1" si="5454"/>
        <v>0</v>
      </c>
      <c r="GH189" s="25">
        <f t="shared" ca="1" si="5455"/>
        <v>0</v>
      </c>
      <c r="GI189" s="25">
        <f t="shared" ca="1" si="5456"/>
        <v>0</v>
      </c>
      <c r="GJ189" s="25">
        <f t="shared" ca="1" si="5457"/>
        <v>0</v>
      </c>
      <c r="GK189" s="25">
        <f t="shared" ca="1" si="5458"/>
        <v>0</v>
      </c>
      <c r="GL189" s="26">
        <f t="shared" ca="1" si="5459"/>
        <v>0</v>
      </c>
      <c r="GM189" s="27">
        <f t="shared" ca="1" si="5460"/>
        <v>0</v>
      </c>
      <c r="GN189" s="27">
        <f t="shared" ca="1" si="5461"/>
        <v>0</v>
      </c>
      <c r="GO189" s="27">
        <f t="shared" ca="1" si="5462"/>
        <v>0</v>
      </c>
      <c r="GP189" s="27">
        <f t="shared" ca="1" si="5463"/>
        <v>0</v>
      </c>
      <c r="GQ189" s="27">
        <f t="shared" ca="1" si="5464"/>
        <v>0</v>
      </c>
      <c r="GR189" s="27">
        <f t="shared" ca="1" si="5465"/>
        <v>0</v>
      </c>
      <c r="GS189" s="27">
        <f t="shared" ca="1" si="5466"/>
        <v>0</v>
      </c>
      <c r="GT189" s="26">
        <f t="shared" ca="1" si="5467"/>
        <v>0</v>
      </c>
      <c r="GU189" s="26">
        <f t="shared" ca="1" si="5468"/>
        <v>0</v>
      </c>
      <c r="GV189" s="27">
        <f t="shared" ca="1" si="5469"/>
        <v>0</v>
      </c>
      <c r="GW189" s="26">
        <f t="shared" ca="1" si="5470"/>
        <v>0</v>
      </c>
      <c r="GX189" s="26">
        <f t="shared" ca="1" si="5471"/>
        <v>0</v>
      </c>
      <c r="GY189" s="25">
        <f t="shared" ca="1" si="5472"/>
        <v>0</v>
      </c>
      <c r="GZ189" s="25">
        <f t="shared" ca="1" si="5473"/>
        <v>0</v>
      </c>
      <c r="HA189" s="25">
        <f t="shared" ca="1" si="5474"/>
        <v>0</v>
      </c>
      <c r="HB189" s="25">
        <f t="shared" ca="1" si="5475"/>
        <v>0</v>
      </c>
      <c r="HC189" s="28">
        <f t="shared" ca="1" si="5476"/>
        <v>0</v>
      </c>
      <c r="HD189" s="25">
        <f t="shared" ca="1" si="5477"/>
        <v>0</v>
      </c>
      <c r="HE189" s="25">
        <f t="shared" ca="1" si="5478"/>
        <v>0</v>
      </c>
      <c r="HF189" s="25">
        <f t="shared" ca="1" si="5479"/>
        <v>0</v>
      </c>
      <c r="HG189" s="25">
        <f t="shared" ca="1" si="5480"/>
        <v>0</v>
      </c>
      <c r="HH189" s="25">
        <f t="shared" ca="1" si="5481"/>
        <v>0</v>
      </c>
      <c r="HI189" s="25">
        <f t="shared" ca="1" si="5482"/>
        <v>0</v>
      </c>
      <c r="HJ189" s="25">
        <f t="shared" ca="1" si="5483"/>
        <v>0</v>
      </c>
      <c r="HK189" s="25">
        <f t="shared" ca="1" si="5484"/>
        <v>0</v>
      </c>
      <c r="HL189" s="25">
        <f t="shared" ca="1" si="5485"/>
        <v>0</v>
      </c>
      <c r="ID189" s="24">
        <f t="shared" si="7428"/>
        <v>50649</v>
      </c>
      <c r="IE189" s="1">
        <f t="shared" si="7429"/>
        <v>181</v>
      </c>
      <c r="IF189" s="25">
        <f t="shared" ca="1" si="5486"/>
        <v>0</v>
      </c>
      <c r="IG189" s="25">
        <f t="shared" ca="1" si="5487"/>
        <v>0</v>
      </c>
      <c r="IH189" s="25">
        <f t="shared" ca="1" si="5488"/>
        <v>0</v>
      </c>
      <c r="II189" s="25">
        <f t="shared" ca="1" si="5489"/>
        <v>0</v>
      </c>
      <c r="IJ189" s="25">
        <f t="shared" ca="1" si="5490"/>
        <v>0</v>
      </c>
      <c r="IK189" s="25">
        <f t="shared" ca="1" si="5491"/>
        <v>0</v>
      </c>
      <c r="IL189" s="25">
        <f t="shared" ca="1" si="5492"/>
        <v>0</v>
      </c>
      <c r="IM189" s="25">
        <f t="shared" ca="1" si="5493"/>
        <v>0</v>
      </c>
      <c r="IN189" s="26">
        <f t="shared" ca="1" si="5494"/>
        <v>0</v>
      </c>
      <c r="IO189" s="27">
        <f t="shared" ca="1" si="5495"/>
        <v>0</v>
      </c>
      <c r="IP189" s="27">
        <f t="shared" ca="1" si="5496"/>
        <v>0</v>
      </c>
      <c r="IQ189" s="27">
        <f t="shared" ca="1" si="5497"/>
        <v>0</v>
      </c>
      <c r="IR189" s="27">
        <f t="shared" ca="1" si="5498"/>
        <v>0</v>
      </c>
      <c r="IS189" s="27">
        <f t="shared" ca="1" si="5499"/>
        <v>0</v>
      </c>
      <c r="IT189" s="27">
        <f t="shared" ca="1" si="5500"/>
        <v>0</v>
      </c>
      <c r="IU189" s="27">
        <f t="shared" ca="1" si="5501"/>
        <v>0</v>
      </c>
      <c r="IV189" s="26">
        <f t="shared" ca="1" si="5502"/>
        <v>0</v>
      </c>
      <c r="IW189" s="26">
        <f t="shared" ca="1" si="5503"/>
        <v>0</v>
      </c>
      <c r="IX189" s="27">
        <f t="shared" ca="1" si="5504"/>
        <v>0</v>
      </c>
      <c r="IY189" s="26">
        <f t="shared" ca="1" si="5505"/>
        <v>0</v>
      </c>
      <c r="IZ189" s="26">
        <f t="shared" ca="1" si="5506"/>
        <v>0</v>
      </c>
      <c r="JA189" s="25">
        <f t="shared" ca="1" si="5507"/>
        <v>0</v>
      </c>
      <c r="JB189" s="25">
        <f t="shared" ca="1" si="5508"/>
        <v>0</v>
      </c>
      <c r="JC189" s="25">
        <f t="shared" ca="1" si="5509"/>
        <v>0</v>
      </c>
      <c r="JD189" s="25">
        <f t="shared" ca="1" si="5510"/>
        <v>0</v>
      </c>
      <c r="JE189" s="28">
        <f t="shared" ca="1" si="5511"/>
        <v>0</v>
      </c>
      <c r="JF189" s="25">
        <f t="shared" ca="1" si="5512"/>
        <v>0</v>
      </c>
      <c r="JG189" s="25">
        <f t="shared" ca="1" si="5513"/>
        <v>0</v>
      </c>
      <c r="JH189" s="25">
        <f t="shared" ca="1" si="5514"/>
        <v>0</v>
      </c>
      <c r="JI189" s="25">
        <f t="shared" ca="1" si="5515"/>
        <v>0</v>
      </c>
      <c r="JJ189" s="25">
        <f t="shared" ca="1" si="5516"/>
        <v>0</v>
      </c>
      <c r="JK189" s="25">
        <f t="shared" ca="1" si="5517"/>
        <v>0</v>
      </c>
      <c r="JL189" s="25">
        <f t="shared" ca="1" si="5518"/>
        <v>0</v>
      </c>
      <c r="JM189" s="25">
        <f t="shared" ca="1" si="5519"/>
        <v>0</v>
      </c>
      <c r="JN189" s="25">
        <f t="shared" ca="1" si="5520"/>
        <v>0</v>
      </c>
      <c r="KF189" s="24">
        <f t="shared" si="7430"/>
        <v>50649</v>
      </c>
      <c r="KG189" s="1">
        <f t="shared" si="7431"/>
        <v>181</v>
      </c>
      <c r="KH189" s="25">
        <f t="shared" ca="1" si="5521"/>
        <v>0</v>
      </c>
      <c r="KI189" s="25">
        <f t="shared" ca="1" si="5522"/>
        <v>0</v>
      </c>
      <c r="KJ189" s="25">
        <f t="shared" ca="1" si="5523"/>
        <v>0</v>
      </c>
      <c r="KK189" s="25">
        <f t="shared" ca="1" si="5524"/>
        <v>0</v>
      </c>
      <c r="KL189" s="25">
        <f t="shared" ca="1" si="5525"/>
        <v>0</v>
      </c>
      <c r="KM189" s="25">
        <f t="shared" ca="1" si="5526"/>
        <v>0</v>
      </c>
      <c r="KN189" s="25">
        <f t="shared" ca="1" si="5527"/>
        <v>0</v>
      </c>
      <c r="KO189" s="25">
        <f t="shared" ca="1" si="5528"/>
        <v>0</v>
      </c>
      <c r="KP189" s="26">
        <f t="shared" ca="1" si="5529"/>
        <v>0</v>
      </c>
      <c r="KQ189" s="27">
        <f t="shared" ca="1" si="5530"/>
        <v>0</v>
      </c>
      <c r="KR189" s="27">
        <f t="shared" ca="1" si="5531"/>
        <v>0</v>
      </c>
      <c r="KS189" s="27">
        <f t="shared" ca="1" si="5532"/>
        <v>0</v>
      </c>
      <c r="KT189" s="27">
        <f t="shared" ca="1" si="5533"/>
        <v>0</v>
      </c>
      <c r="KU189" s="27">
        <f t="shared" ca="1" si="5534"/>
        <v>0</v>
      </c>
      <c r="KV189" s="27">
        <f t="shared" ca="1" si="5535"/>
        <v>0</v>
      </c>
      <c r="KW189" s="27">
        <f t="shared" ca="1" si="5536"/>
        <v>0</v>
      </c>
      <c r="KX189" s="26">
        <f t="shared" ca="1" si="5537"/>
        <v>0</v>
      </c>
      <c r="KY189" s="26">
        <f t="shared" ca="1" si="5538"/>
        <v>0</v>
      </c>
      <c r="KZ189" s="268">
        <f t="shared" ca="1" si="5709"/>
        <v>0</v>
      </c>
      <c r="LA189" s="268">
        <f t="shared" ca="1" si="5710"/>
        <v>0</v>
      </c>
      <c r="LB189" s="269">
        <f t="shared" ca="1" si="5711"/>
        <v>0</v>
      </c>
      <c r="LC189" s="26">
        <f t="shared" ca="1" si="5539"/>
        <v>0</v>
      </c>
      <c r="LD189" s="26">
        <f t="shared" ca="1" si="5540"/>
        <v>0</v>
      </c>
      <c r="LE189" s="25">
        <f t="shared" ca="1" si="5541"/>
        <v>0</v>
      </c>
      <c r="LF189" s="25">
        <f t="shared" ca="1" si="5542"/>
        <v>0</v>
      </c>
      <c r="LG189" s="25">
        <f t="shared" ca="1" si="5543"/>
        <v>0</v>
      </c>
      <c r="LH189" s="25">
        <f t="shared" ca="1" si="5544"/>
        <v>0</v>
      </c>
      <c r="LI189" s="28">
        <f t="shared" ca="1" si="5545"/>
        <v>0</v>
      </c>
      <c r="LJ189" s="25">
        <f t="shared" ca="1" si="5546"/>
        <v>0</v>
      </c>
      <c r="LK189" s="25">
        <f t="shared" ca="1" si="5547"/>
        <v>0</v>
      </c>
      <c r="LL189" s="25">
        <f t="shared" ca="1" si="5548"/>
        <v>0</v>
      </c>
      <c r="LM189" s="25">
        <f t="shared" ca="1" si="5549"/>
        <v>0</v>
      </c>
      <c r="LN189" s="25">
        <f t="shared" ca="1" si="5550"/>
        <v>0</v>
      </c>
      <c r="LO189" s="25">
        <f t="shared" ca="1" si="5551"/>
        <v>0</v>
      </c>
      <c r="LP189" s="267">
        <f t="shared" ca="1" si="5712"/>
        <v>0</v>
      </c>
      <c r="LQ189" s="25">
        <f t="shared" ca="1" si="5552"/>
        <v>0</v>
      </c>
      <c r="LR189" s="25">
        <f t="shared" ca="1" si="5553"/>
        <v>0</v>
      </c>
      <c r="MJ189" s="24">
        <f t="shared" si="7432"/>
        <v>50649</v>
      </c>
      <c r="MK189" s="1">
        <f t="shared" si="7433"/>
        <v>181</v>
      </c>
      <c r="ML189" s="25">
        <f t="shared" ca="1" si="5554"/>
        <v>1733.75</v>
      </c>
      <c r="MM189" s="25">
        <f t="shared" ca="1" si="5555"/>
        <v>196856.91000000006</v>
      </c>
      <c r="MN189" s="25">
        <f t="shared" ca="1" si="5556"/>
        <v>0</v>
      </c>
      <c r="MO189" s="25">
        <f t="shared" ca="1" si="5557"/>
        <v>0</v>
      </c>
      <c r="MP189" s="25">
        <f t="shared" ca="1" si="5558"/>
        <v>1733.75</v>
      </c>
      <c r="MQ189" s="25">
        <f t="shared" ca="1" si="5559"/>
        <v>14</v>
      </c>
      <c r="MR189" s="25">
        <f t="shared" ca="1" si="5560"/>
        <v>1719.75</v>
      </c>
      <c r="MS189" s="25">
        <f t="shared" ca="1" si="5561"/>
        <v>1.7180319680319098</v>
      </c>
      <c r="MT189" s="26">
        <f t="shared" ca="1" si="5562"/>
        <v>373.48521044173219</v>
      </c>
      <c r="MU189" s="27">
        <f t="shared" ca="1" si="5563"/>
        <v>0</v>
      </c>
      <c r="MV189" s="27">
        <f t="shared" ca="1" si="5564"/>
        <v>373.48521044173219</v>
      </c>
      <c r="MW189" s="27">
        <f t="shared" ca="1" si="5565"/>
        <v>0</v>
      </c>
      <c r="MX189" s="27">
        <f t="shared" ca="1" si="5566"/>
        <v>78800.897370242339</v>
      </c>
      <c r="MY189" s="27">
        <f t="shared" ca="1" si="5567"/>
        <v>541.56439148608331</v>
      </c>
      <c r="MZ189" s="27">
        <f t="shared" ca="1" si="5568"/>
        <v>0</v>
      </c>
      <c r="NA189" s="27">
        <f t="shared" ca="1" si="5569"/>
        <v>79342.461761728424</v>
      </c>
      <c r="NB189" s="26">
        <f t="shared" ca="1" si="5570"/>
        <v>16.473266576246953</v>
      </c>
      <c r="NC189" s="26">
        <f t="shared" ca="1" si="5571"/>
        <v>0</v>
      </c>
      <c r="ND189" s="268">
        <f t="shared" ca="1" si="5715"/>
        <v>79325.988495152182</v>
      </c>
      <c r="NE189" s="268">
        <f t="shared" ca="1" si="5716"/>
        <v>0</v>
      </c>
      <c r="NF189" s="269">
        <f t="shared" ca="1" si="5717"/>
        <v>79325.988495152182</v>
      </c>
      <c r="NG189" s="26">
        <f t="shared" ca="1" si="5572"/>
        <v>0</v>
      </c>
      <c r="NH189" s="26">
        <f t="shared" ca="1" si="5573"/>
        <v>79325.988495152182</v>
      </c>
      <c r="NI189" s="25">
        <f t="shared" ca="1" si="5574"/>
        <v>364534.64753062231</v>
      </c>
      <c r="NJ189" s="25">
        <f t="shared" ca="1" si="5575"/>
        <v>364.8995470777154</v>
      </c>
      <c r="NK189" s="25">
        <f t="shared" ca="1" si="5576"/>
        <v>1057.1504778388046</v>
      </c>
      <c r="NL189" s="25">
        <f t="shared" ca="1" si="5577"/>
        <v>363477.4970527835</v>
      </c>
      <c r="NM189" s="28">
        <f t="shared" ca="1" si="5578"/>
        <v>0</v>
      </c>
      <c r="NN189" s="25">
        <f t="shared" ca="1" si="5579"/>
        <v>363477.4970527835</v>
      </c>
      <c r="NO189" s="25">
        <f t="shared" ca="1" si="5580"/>
        <v>31657.911540028854</v>
      </c>
      <c r="NP189" s="25">
        <f t="shared" ca="1" si="5581"/>
        <v>0</v>
      </c>
      <c r="NQ189" s="25">
        <f t="shared" ca="1" si="5582"/>
        <v>0</v>
      </c>
      <c r="NR189" s="25">
        <f t="shared" ca="1" si="5583"/>
        <v>331819.58551275462</v>
      </c>
      <c r="NS189" s="25">
        <f t="shared" ca="1" si="5584"/>
        <v>0</v>
      </c>
      <c r="NT189" s="267">
        <f t="shared" ca="1" si="5718"/>
        <v>10304.051673273141</v>
      </c>
      <c r="NU189" s="25">
        <f t="shared" ca="1" si="5585"/>
        <v>1422.05002491652</v>
      </c>
      <c r="NV189" s="25">
        <f t="shared" ca="1" si="5586"/>
        <v>11726.101698189661</v>
      </c>
      <c r="ON189" s="24">
        <f t="shared" si="7434"/>
        <v>50649</v>
      </c>
      <c r="OO189" s="1">
        <f t="shared" si="7435"/>
        <v>181</v>
      </c>
      <c r="OP189" s="25">
        <f t="shared" ca="1" si="5587"/>
        <v>0</v>
      </c>
      <c r="OQ189" s="25">
        <f t="shared" ca="1" si="5588"/>
        <v>0</v>
      </c>
      <c r="OR189" s="25">
        <f t="shared" ca="1" si="5589"/>
        <v>0</v>
      </c>
      <c r="OS189" s="25">
        <f t="shared" ca="1" si="5590"/>
        <v>0</v>
      </c>
      <c r="OT189" s="25">
        <f t="shared" ca="1" si="5591"/>
        <v>0</v>
      </c>
      <c r="OU189" s="25">
        <f t="shared" ca="1" si="5592"/>
        <v>0</v>
      </c>
      <c r="OV189" s="25">
        <f t="shared" ca="1" si="5593"/>
        <v>0</v>
      </c>
      <c r="OW189" s="25">
        <f t="shared" ca="1" si="5594"/>
        <v>0</v>
      </c>
      <c r="OX189" s="26">
        <f t="shared" ca="1" si="5595"/>
        <v>0</v>
      </c>
      <c r="OY189" s="27">
        <f t="shared" ca="1" si="5596"/>
        <v>0</v>
      </c>
      <c r="OZ189" s="27">
        <f t="shared" ca="1" si="5597"/>
        <v>0</v>
      </c>
      <c r="PA189" s="27">
        <f t="shared" ca="1" si="5598"/>
        <v>0</v>
      </c>
      <c r="PB189" s="27">
        <f t="shared" ca="1" si="5599"/>
        <v>0</v>
      </c>
      <c r="PC189" s="27">
        <f t="shared" ca="1" si="5600"/>
        <v>0</v>
      </c>
      <c r="PD189" s="27">
        <f t="shared" ca="1" si="5601"/>
        <v>0</v>
      </c>
      <c r="PE189" s="27">
        <f t="shared" ca="1" si="5602"/>
        <v>0</v>
      </c>
      <c r="PF189" s="26">
        <f t="shared" ca="1" si="5603"/>
        <v>0</v>
      </c>
      <c r="PG189" s="26">
        <f t="shared" ca="1" si="5604"/>
        <v>0</v>
      </c>
      <c r="PH189" s="27">
        <f t="shared" ca="1" si="5605"/>
        <v>0</v>
      </c>
      <c r="PI189" s="26">
        <f t="shared" ca="1" si="5606"/>
        <v>0</v>
      </c>
      <c r="PJ189" s="26">
        <f t="shared" ca="1" si="5607"/>
        <v>0</v>
      </c>
      <c r="PK189" s="25">
        <f t="shared" ca="1" si="5608"/>
        <v>0</v>
      </c>
      <c r="PL189" s="25">
        <f t="shared" ca="1" si="5609"/>
        <v>0</v>
      </c>
      <c r="PM189" s="25">
        <f t="shared" ca="1" si="5610"/>
        <v>0</v>
      </c>
      <c r="PN189" s="25">
        <f t="shared" ca="1" si="5611"/>
        <v>0</v>
      </c>
      <c r="PO189" s="28">
        <f t="shared" ca="1" si="5612"/>
        <v>0</v>
      </c>
      <c r="PP189" s="25">
        <f t="shared" ca="1" si="5613"/>
        <v>0</v>
      </c>
      <c r="PQ189" s="25">
        <f t="shared" ca="1" si="5614"/>
        <v>0</v>
      </c>
      <c r="PR189" s="25">
        <f t="shared" ca="1" si="5615"/>
        <v>0</v>
      </c>
      <c r="PS189" s="25">
        <f t="shared" ca="1" si="5616"/>
        <v>0</v>
      </c>
      <c r="PT189" s="25">
        <f t="shared" ca="1" si="5617"/>
        <v>0</v>
      </c>
      <c r="PU189" s="25">
        <f t="shared" ca="1" si="5618"/>
        <v>0</v>
      </c>
      <c r="PV189" s="25">
        <f t="shared" ca="1" si="5619"/>
        <v>0</v>
      </c>
      <c r="PW189" s="25">
        <f t="shared" ca="1" si="5620"/>
        <v>0</v>
      </c>
      <c r="PX189" s="25">
        <f t="shared" ca="1" si="5621"/>
        <v>0</v>
      </c>
      <c r="QP189" s="24">
        <f t="shared" si="7434"/>
        <v>50649</v>
      </c>
      <c r="QQ189" s="1">
        <f t="shared" si="7435"/>
        <v>181</v>
      </c>
      <c r="QR189" s="25">
        <f t="shared" ca="1" si="5622"/>
        <v>1733.75</v>
      </c>
      <c r="QS189" s="25">
        <f t="shared" ca="1" si="5623"/>
        <v>196856.91000000006</v>
      </c>
      <c r="QT189" s="25">
        <f t="shared" ca="1" si="5624"/>
        <v>0</v>
      </c>
      <c r="QU189" s="25">
        <f t="shared" ca="1" si="5625"/>
        <v>0</v>
      </c>
      <c r="QV189" s="25">
        <f t="shared" ca="1" si="5626"/>
        <v>1733.75</v>
      </c>
      <c r="QW189" s="25">
        <f t="shared" ca="1" si="5627"/>
        <v>14</v>
      </c>
      <c r="QX189" s="25">
        <f t="shared" ca="1" si="5628"/>
        <v>1719.75</v>
      </c>
      <c r="QY189" s="25">
        <f t="shared" ca="1" si="5629"/>
        <v>2.9856770833334183</v>
      </c>
      <c r="QZ189" s="26">
        <f t="shared" ca="1" si="5630"/>
        <v>373.20963541666669</v>
      </c>
      <c r="RA189" s="27">
        <f t="shared" ca="1" si="5631"/>
        <v>0</v>
      </c>
      <c r="RB189" s="27">
        <f t="shared" ca="1" si="5632"/>
        <v>373.20963541666669</v>
      </c>
      <c r="RC189" s="27">
        <f t="shared" ca="1" si="5633"/>
        <v>0</v>
      </c>
      <c r="RD189" s="27">
        <f t="shared" ca="1" si="5634"/>
        <v>79574.656871022991</v>
      </c>
      <c r="RE189" s="27">
        <f t="shared" ca="1" si="5635"/>
        <v>546.88210495358362</v>
      </c>
      <c r="RF189" s="27">
        <f t="shared" ca="1" si="5636"/>
        <v>0</v>
      </c>
      <c r="RG189" s="27">
        <f t="shared" ca="1" si="5637"/>
        <v>80121.538975976582</v>
      </c>
      <c r="RH189" s="26">
        <f t="shared" ca="1" si="5638"/>
        <v>16.635020400729122</v>
      </c>
      <c r="RI189" s="26">
        <f t="shared" ca="1" si="5639"/>
        <v>0</v>
      </c>
      <c r="RJ189" s="27">
        <f t="shared" ca="1" si="5640"/>
        <v>80104.90395557585</v>
      </c>
      <c r="RK189" s="26">
        <f t="shared" ca="1" si="5641"/>
        <v>0</v>
      </c>
      <c r="RL189" s="26">
        <f t="shared" ca="1" si="5642"/>
        <v>80104.90395557585</v>
      </c>
      <c r="RM189" s="25">
        <f t="shared" ca="1" si="5643"/>
        <v>367841.71896400425</v>
      </c>
      <c r="RN189" s="25">
        <f t="shared" ca="1" si="5644"/>
        <v>640.83923164464068</v>
      </c>
      <c r="RO189" s="25">
        <f t="shared" ca="1" si="5645"/>
        <v>1066.7409849956123</v>
      </c>
      <c r="RP189" s="25">
        <f t="shared" ca="1" si="5646"/>
        <v>366774.97797900863</v>
      </c>
      <c r="RQ189" s="28">
        <f t="shared" ca="1" si="5647"/>
        <v>0</v>
      </c>
      <c r="RR189" s="25">
        <f t="shared" ca="1" si="5648"/>
        <v>366774.97797900863</v>
      </c>
      <c r="RS189" s="25">
        <f t="shared" ca="1" si="5649"/>
        <v>32284.432916011629</v>
      </c>
      <c r="RT189" s="25">
        <f t="shared" ca="1" si="5650"/>
        <v>0</v>
      </c>
      <c r="RU189" s="25">
        <f t="shared" ca="1" si="5651"/>
        <v>0</v>
      </c>
      <c r="RV189" s="25">
        <f t="shared" ca="1" si="5652"/>
        <v>334490.54506299703</v>
      </c>
      <c r="RW189" s="25">
        <f t="shared" ca="1" si="5653"/>
        <v>0</v>
      </c>
      <c r="RX189" s="25">
        <f t="shared" ca="1" si="5654"/>
        <v>7639.4293261543589</v>
      </c>
      <c r="RY189" s="25">
        <f t="shared" ca="1" si="5655"/>
        <v>1707.580216640253</v>
      </c>
      <c r="RZ189" s="25">
        <f t="shared" ca="1" si="5656"/>
        <v>9347.0095427946126</v>
      </c>
      <c r="SR189" s="24">
        <f t="shared" ref="SR189" si="7541">EDATE(SR188,1)</f>
        <v>50649</v>
      </c>
      <c r="SS189" s="1">
        <f t="shared" ref="SS189" si="7542">IF(dane_okres_inwestycji*12&gt;SS188,SS188+1,"")</f>
        <v>181</v>
      </c>
      <c r="ST189" s="25">
        <f t="shared" ref="ST189" ca="1" si="7543">IF(AND(SS189&lt;&gt;"",dane_wplaty_skladka&gt;=SO$43),
CHOOSE(SO$2,$H189,$K189,$F189,$I189,$N189,0),
"")</f>
        <v>0</v>
      </c>
      <c r="SU189" s="25">
        <f t="shared" ca="1" si="6542"/>
        <v>0</v>
      </c>
      <c r="SV189" s="25">
        <f t="shared" ref="SV189" ca="1" si="7544">IF(SS189&lt;&gt;"",
IF(OR($A$1="main",AND($A$1&lt;&gt;"main",SO$16="tak")),
IFERROR(IF(OR(SO$12=1,MOD(SS189,SO$12)=1),SO$10,0),0)+
IFERROR(IF(OR(SO$15=1,MOD(SS189,SO$15)=1),SO$13,0),0),0),
"")</f>
        <v>0</v>
      </c>
      <c r="SW189" s="25">
        <f t="shared" ref="SW189" ca="1" si="7545">IF(SS189&lt;&gt;"",
IFERROR(IF(AND($X189&lt;&gt;0,$X189&lt;SO$20),$X189*SO$21,0),0),
"")</f>
        <v>0</v>
      </c>
      <c r="SX189" s="25">
        <f t="shared" ref="SX189" ca="1" si="7546">IF(SS189&lt;&gt;"",
ST189-SW189,
"")</f>
        <v>0</v>
      </c>
      <c r="SY189" s="25">
        <f t="shared" ref="SY189" ca="1" si="7547">IF(SS189&lt;&gt;"",
IF(AND(SX189&lt;&gt;0,SO$28="PLN"),MAX(SO$29,SX189*SO$27),0),
"")</f>
        <v>0</v>
      </c>
      <c r="SZ189" s="25">
        <f t="shared" ref="SZ189" ca="1" si="7548">IF(SS189&lt;&gt;"",
SX189-SY189,
"")</f>
        <v>0</v>
      </c>
      <c r="TA189" s="25">
        <f t="shared" ref="TA189" ca="1" si="7549">IF(SS189&lt;&gt;"",
SZ189*SO$31,
"")</f>
        <v>0</v>
      </c>
      <c r="TB189" s="26">
        <f t="shared" ref="TB189" ca="1" si="7550">IF(SS189&lt;&gt;"",
SZ189/TB$6,
"")</f>
        <v>0</v>
      </c>
      <c r="TC189" s="27">
        <f t="shared" ref="TC189" ca="1" si="7551">IF(SS189&lt;&gt;"",
IF(AND(TB189&lt;&gt;0,SO$28&lt;&gt;"PLN",SO$28&lt;&gt;"n/d"),MAX(SO$29,TB189*SO$27),0),
"")</f>
        <v>0</v>
      </c>
      <c r="TD189" s="27">
        <f t="shared" ref="TD189" ca="1" si="7552">IF(SS189&lt;&gt;"",
(TB189-TC189),
"")</f>
        <v>0</v>
      </c>
      <c r="TE189" s="27">
        <f t="shared" ref="TE189" ca="1" si="7553">IF(SS189&lt;&gt;"",
(TD189+TL188)*TE$5,
"")</f>
        <v>0</v>
      </c>
      <c r="TF189" s="27">
        <f t="shared" ref="TF189" ca="1" si="7554">IF(SS189&lt;&gt;"",
(TD189+TL188)*TF$5,
"")</f>
        <v>0</v>
      </c>
      <c r="TG189" s="27">
        <f t="shared" ref="TG189" ca="1" si="7555">IF(SS189&lt;&gt;"",
TF189*dane_oproc_1M,
"")</f>
        <v>0</v>
      </c>
      <c r="TH189" s="27">
        <f t="shared" ref="TH189" ca="1" si="7556">IF(SS189&lt;&gt;"",
IF(TB189&lt;&gt;0,TB189*TH$4,0),
"")</f>
        <v>0</v>
      </c>
      <c r="TI189" s="27">
        <f t="shared" ref="TI189" ca="1" si="7557">IF(SS189&lt;&gt;"",
TF189+TG189+TH189,
"")</f>
        <v>0</v>
      </c>
      <c r="TJ189" s="26">
        <f t="shared" ref="TJ189" ca="1" si="7558">IF(SS189&lt;&gt;"",
AVERAGE(TF189,TI189)*SO$34/12,
"")</f>
        <v>0</v>
      </c>
      <c r="TK189" s="26">
        <f t="shared" ref="TK189" ca="1" si="7559">IF(SS189&lt;&gt;"",
AVERAGE(TF189,TI189-TJ189)*SO$33/12,
"")</f>
        <v>0</v>
      </c>
      <c r="TL189" s="27">
        <f t="shared" ref="TL189" ca="1" si="7560">IF(SS189&lt;&gt;"",
TE189+TI189-TJ189-TK189,
"")</f>
        <v>0</v>
      </c>
      <c r="TM189" s="26">
        <f t="shared" ref="TM189" ca="1" si="7561">IF(SS189&lt;&gt;"",
IF(AND(SO$38&lt;&gt;"PLN",SO$38&lt;&gt;"n/d",TL189&gt;0),MAX(SO$39,TL189*SO$37),0),
"")</f>
        <v>0</v>
      </c>
      <c r="TN189" s="26">
        <f t="shared" ref="TN189" ca="1" si="7562">IF(SS189&lt;&gt;"",
TL189-TM189,
"")</f>
        <v>0</v>
      </c>
      <c r="TO189" s="25">
        <f t="shared" ref="TO189" ca="1" si="7563">IF(SS189&lt;&gt;"",
TN189*TO$6,
"")</f>
        <v>0</v>
      </c>
      <c r="TP189" s="25">
        <f t="shared" ref="TP189" ca="1" si="7564">IF(SS189&lt;&gt;"",
TN189*TP$6-TO189,
"")</f>
        <v>0</v>
      </c>
      <c r="TQ189" s="25">
        <f t="shared" ref="TQ189" ca="1" si="7565">IF(SS189&lt;&gt;"",
IF(AND(SO$38="PLN",TO189&gt;0),MAX(SO$39,TO189*SO$37),0),
"")</f>
        <v>0</v>
      </c>
      <c r="TR189" s="25">
        <f t="shared" ref="TR189" ca="1" si="7566">IF(SS189&lt;&gt;"",
TO189-TQ189,
"")</f>
        <v>0</v>
      </c>
      <c r="TS189" s="28">
        <f t="shared" ref="TS189" ca="1" si="7567">IF(SS189&lt;&gt;"",
SO$42,
"")</f>
        <v>0</v>
      </c>
      <c r="TT189" s="25">
        <f t="shared" ref="TT189" ca="1" si="7568">IF(SS189&lt;&gt;"",
TR189-TS189,)</f>
        <v>0</v>
      </c>
      <c r="TU189" s="25">
        <f t="shared" ref="TU189" ca="1" si="7569">IF(SS189&lt;&gt;"",
IF(AND($A$1="main",OR(SO$8="IKZE",AND(SO$8="IKE",$J189=TRUE))),0,MAX(0,(TT189-SU189)*dane_pod_zysk_kap)),
"")</f>
        <v>0</v>
      </c>
      <c r="TV189" s="25">
        <f t="shared" ref="TV189" si="7570">IF(SS189&lt;&gt;"",
IF(AND($A$1="main",SO$8="IKZE"),IF($O189=TRUE,TT189*10%,TT189*dane_PIT_wyplata_IKZE),0),
"")</f>
        <v>0</v>
      </c>
      <c r="TW189" s="25">
        <f t="shared" ref="TW189" si="7571">IF(SS189&lt;&gt;"",
IF(AND($A$1="main",SO$8="IKZE"),$M189,0),
"")</f>
        <v>0</v>
      </c>
      <c r="TX189" s="25">
        <f t="shared" ref="TX189" ca="1" si="7572">IF(SS189&lt;&gt;"",
TT189-TU189-TV189+TW189,
"")</f>
        <v>0</v>
      </c>
      <c r="TY189" s="25">
        <f t="shared" ref="TY189" ca="1" si="7573">IF(SS189&lt;&gt;"",
SV189,
"")</f>
        <v>0</v>
      </c>
      <c r="TZ189" s="25">
        <f t="shared" ca="1" si="6573"/>
        <v>0</v>
      </c>
      <c r="UA189" s="25">
        <f t="shared" ref="UA189" ca="1" si="7574">IF(SS189&lt;&gt;"",
(TP189+TQ189+TS189)+
TM189*TZ$6,
"")</f>
        <v>0</v>
      </c>
      <c r="UB189" s="25">
        <f t="shared" ref="UB189" ca="1" si="7575">IF(SS189&lt;&gt;"",
TZ189+UA189,
"")</f>
        <v>0</v>
      </c>
    </row>
    <row r="190" spans="2:548" x14ac:dyDescent="0.35">
      <c r="B190" s="24">
        <f t="shared" si="5756"/>
        <v>50679</v>
      </c>
      <c r="C190" s="1">
        <f t="shared" si="5692"/>
        <v>2038</v>
      </c>
      <c r="D190" s="1">
        <f t="shared" si="5693"/>
        <v>61</v>
      </c>
      <c r="E190" s="1">
        <f t="shared" si="5694"/>
        <v>182</v>
      </c>
      <c r="F190" s="25">
        <f t="shared" si="5347"/>
        <v>1733.75</v>
      </c>
      <c r="G190" s="25">
        <f>SUMIFS(F$9:F190,C$9:C190,C190)</f>
        <v>17337.5</v>
      </c>
      <c r="H190" s="25">
        <f t="shared" si="5348"/>
        <v>1733.75</v>
      </c>
      <c r="I190" s="83">
        <f t="shared" si="5695"/>
        <v>0</v>
      </c>
      <c r="J190" s="1" t="b">
        <f>IF(J189=TRUE,TRUE,AND(D190&gt;=dane_wiek_emerytalny,D190&gt;=55,YEAR(B190)-YEAR(dane_data_rozpoczecia)&gt;=4,SUMIFS(F$9:F190,C$9:C190,C190)))</f>
        <v>0</v>
      </c>
      <c r="K190" s="25">
        <f t="shared" si="5349"/>
        <v>0</v>
      </c>
      <c r="L190" s="25">
        <f t="shared" si="5350"/>
        <v>0</v>
      </c>
      <c r="M190" s="25">
        <f t="shared" si="5351"/>
        <v>998.63999999999669</v>
      </c>
      <c r="N190" s="25">
        <f t="shared" si="5352"/>
        <v>1733.75</v>
      </c>
      <c r="O190" s="1" t="b">
        <f>IF(O189=TRUE,TRUE,AND(D190&gt;=65,YEAR(B190)-YEAR(dane_data_rozpoczecia)&gt;=4,SUMIFS(F$9:F190,C$9:C190,C190)))</f>
        <v>0</v>
      </c>
      <c r="V190" s="24">
        <f t="shared" si="5757"/>
        <v>50679</v>
      </c>
      <c r="W190" s="1">
        <f t="shared" si="5696"/>
        <v>182</v>
      </c>
      <c r="X190" s="25">
        <f t="shared" ca="1" si="5353"/>
        <v>0</v>
      </c>
      <c r="Y190" s="25">
        <f t="shared" ca="1" si="5354"/>
        <v>0</v>
      </c>
      <c r="Z190" s="25">
        <f t="shared" ca="1" si="5697"/>
        <v>0</v>
      </c>
      <c r="AA190" s="25">
        <f t="shared" ca="1" si="5698"/>
        <v>0</v>
      </c>
      <c r="AB190" s="25">
        <f t="shared" ca="1" si="5355"/>
        <v>0</v>
      </c>
      <c r="AC190" s="25">
        <f t="shared" ca="1" si="5356"/>
        <v>0</v>
      </c>
      <c r="AD190" s="25">
        <f t="shared" ca="1" si="5357"/>
        <v>0</v>
      </c>
      <c r="AE190" s="25">
        <f t="shared" ca="1" si="5358"/>
        <v>0</v>
      </c>
      <c r="AF190" s="26">
        <f t="shared" ca="1" si="5359"/>
        <v>0</v>
      </c>
      <c r="AG190" s="27">
        <f t="shared" ca="1" si="5360"/>
        <v>0</v>
      </c>
      <c r="AH190" s="27">
        <f t="shared" ca="1" si="5361"/>
        <v>0</v>
      </c>
      <c r="AI190" s="27">
        <f t="shared" ca="1" si="5699"/>
        <v>0</v>
      </c>
      <c r="AJ190" s="27">
        <f t="shared" ca="1" si="5828"/>
        <v>0</v>
      </c>
      <c r="AK190" s="27">
        <f t="shared" ca="1" si="5362"/>
        <v>0</v>
      </c>
      <c r="AL190" s="27">
        <f t="shared" ca="1" si="5700"/>
        <v>0</v>
      </c>
      <c r="AM190" s="27">
        <f t="shared" ca="1" si="5701"/>
        <v>0</v>
      </c>
      <c r="AN190" s="26">
        <f t="shared" ca="1" si="5363"/>
        <v>0</v>
      </c>
      <c r="AO190" s="26">
        <f t="shared" ca="1" si="5364"/>
        <v>0</v>
      </c>
      <c r="AP190" s="27">
        <f t="shared" ca="1" si="5365"/>
        <v>0</v>
      </c>
      <c r="AQ190" s="26">
        <f t="shared" ca="1" si="5366"/>
        <v>0</v>
      </c>
      <c r="AR190" s="26">
        <f t="shared" ca="1" si="5367"/>
        <v>0</v>
      </c>
      <c r="AS190" s="25">
        <f t="shared" ca="1" si="5368"/>
        <v>0</v>
      </c>
      <c r="AT190" s="25">
        <f t="shared" ca="1" si="5369"/>
        <v>0</v>
      </c>
      <c r="AU190" s="25">
        <f t="shared" ca="1" si="5370"/>
        <v>0</v>
      </c>
      <c r="AV190" s="25">
        <f t="shared" ca="1" si="5371"/>
        <v>0</v>
      </c>
      <c r="AW190" s="28">
        <f t="shared" ca="1" si="5372"/>
        <v>0</v>
      </c>
      <c r="AX190" s="25">
        <f t="shared" ca="1" si="5373"/>
        <v>0</v>
      </c>
      <c r="AY190" s="25">
        <f t="shared" ca="1" si="5374"/>
        <v>0</v>
      </c>
      <c r="AZ190" s="25">
        <f t="shared" ca="1" si="5375"/>
        <v>0</v>
      </c>
      <c r="BA190" s="25">
        <f t="shared" ca="1" si="5702"/>
        <v>0</v>
      </c>
      <c r="BB190" s="25">
        <f t="shared" ca="1" si="5376"/>
        <v>0</v>
      </c>
      <c r="BC190" s="25">
        <f t="shared" ca="1" si="5377"/>
        <v>0</v>
      </c>
      <c r="BD190" s="25">
        <f t="shared" ca="1" si="5378"/>
        <v>0</v>
      </c>
      <c r="BE190" s="25">
        <f t="shared" ca="1" si="5379"/>
        <v>0</v>
      </c>
      <c r="BF190" s="25">
        <f t="shared" ca="1" si="5380"/>
        <v>0</v>
      </c>
      <c r="BX190" s="24">
        <f t="shared" si="7426"/>
        <v>50679</v>
      </c>
      <c r="BY190" s="1">
        <f t="shared" si="7427"/>
        <v>182</v>
      </c>
      <c r="BZ190" s="25">
        <f t="shared" ca="1" si="5381"/>
        <v>0</v>
      </c>
      <c r="CA190" s="25">
        <f t="shared" ca="1" si="5382"/>
        <v>0</v>
      </c>
      <c r="CB190" s="25">
        <f t="shared" ca="1" si="5383"/>
        <v>0</v>
      </c>
      <c r="CC190" s="25">
        <f t="shared" ca="1" si="5384"/>
        <v>0</v>
      </c>
      <c r="CD190" s="25">
        <f t="shared" ca="1" si="5385"/>
        <v>0</v>
      </c>
      <c r="CE190" s="25">
        <f t="shared" ca="1" si="5386"/>
        <v>0</v>
      </c>
      <c r="CF190" s="25">
        <f t="shared" ca="1" si="5387"/>
        <v>0</v>
      </c>
      <c r="CG190" s="25">
        <f t="shared" ca="1" si="5388"/>
        <v>0</v>
      </c>
      <c r="CH190" s="26">
        <f t="shared" ca="1" si="5389"/>
        <v>0</v>
      </c>
      <c r="CI190" s="27">
        <f t="shared" ca="1" si="5390"/>
        <v>0</v>
      </c>
      <c r="CJ190" s="27">
        <f t="shared" ca="1" si="5391"/>
        <v>0</v>
      </c>
      <c r="CK190" s="27">
        <f t="shared" ca="1" si="5392"/>
        <v>0</v>
      </c>
      <c r="CL190" s="27">
        <f t="shared" ca="1" si="5393"/>
        <v>0</v>
      </c>
      <c r="CM190" s="27">
        <f t="shared" ca="1" si="5394"/>
        <v>0</v>
      </c>
      <c r="CN190" s="27">
        <f t="shared" ca="1" si="5395"/>
        <v>0</v>
      </c>
      <c r="CO190" s="27">
        <f t="shared" ca="1" si="5396"/>
        <v>0</v>
      </c>
      <c r="CP190" s="26">
        <f t="shared" ca="1" si="5397"/>
        <v>0</v>
      </c>
      <c r="CQ190" s="26">
        <f t="shared" ca="1" si="5398"/>
        <v>0</v>
      </c>
      <c r="CR190" s="27">
        <f t="shared" ca="1" si="5399"/>
        <v>0</v>
      </c>
      <c r="CS190" s="26">
        <f t="shared" ca="1" si="5400"/>
        <v>0</v>
      </c>
      <c r="CT190" s="26">
        <f t="shared" ca="1" si="5401"/>
        <v>0</v>
      </c>
      <c r="CU190" s="25">
        <f t="shared" ca="1" si="5402"/>
        <v>0</v>
      </c>
      <c r="CV190" s="25">
        <f t="shared" ca="1" si="5403"/>
        <v>0</v>
      </c>
      <c r="CW190" s="25">
        <f t="shared" ca="1" si="5404"/>
        <v>0</v>
      </c>
      <c r="CX190" s="25">
        <f t="shared" ca="1" si="5405"/>
        <v>0</v>
      </c>
      <c r="CY190" s="28">
        <f t="shared" ca="1" si="5406"/>
        <v>0</v>
      </c>
      <c r="CZ190" s="25">
        <f t="shared" ca="1" si="5407"/>
        <v>0</v>
      </c>
      <c r="DA190" s="25">
        <f t="shared" ca="1" si="5408"/>
        <v>0</v>
      </c>
      <c r="DB190" s="25">
        <f t="shared" ca="1" si="5409"/>
        <v>0</v>
      </c>
      <c r="DC190" s="25">
        <f t="shared" ca="1" si="5410"/>
        <v>0</v>
      </c>
      <c r="DD190" s="25">
        <f t="shared" ca="1" si="5411"/>
        <v>0</v>
      </c>
      <c r="DE190" s="25">
        <f t="shared" ca="1" si="5412"/>
        <v>0</v>
      </c>
      <c r="DF190" s="25">
        <f t="shared" ca="1" si="5413"/>
        <v>0</v>
      </c>
      <c r="DG190" s="25">
        <f t="shared" ca="1" si="5414"/>
        <v>0</v>
      </c>
      <c r="DH190" s="25">
        <f t="shared" ca="1" si="5415"/>
        <v>0</v>
      </c>
      <c r="DZ190" s="24">
        <f t="shared" si="7426"/>
        <v>50679</v>
      </c>
      <c r="EA190" s="1">
        <f t="shared" si="7427"/>
        <v>182</v>
      </c>
      <c r="EB190" s="25">
        <f t="shared" ca="1" si="5416"/>
        <v>0</v>
      </c>
      <c r="EC190" s="25">
        <f t="shared" ca="1" si="5417"/>
        <v>0</v>
      </c>
      <c r="ED190" s="25">
        <f t="shared" ca="1" si="5418"/>
        <v>0</v>
      </c>
      <c r="EE190" s="25">
        <f t="shared" ca="1" si="5419"/>
        <v>0</v>
      </c>
      <c r="EF190" s="25">
        <f t="shared" ca="1" si="5420"/>
        <v>0</v>
      </c>
      <c r="EG190" s="25">
        <f t="shared" ca="1" si="5421"/>
        <v>0</v>
      </c>
      <c r="EH190" s="25">
        <f t="shared" ca="1" si="5422"/>
        <v>0</v>
      </c>
      <c r="EI190" s="25">
        <f t="shared" ca="1" si="5423"/>
        <v>0</v>
      </c>
      <c r="EJ190" s="26">
        <f t="shared" ca="1" si="5424"/>
        <v>0</v>
      </c>
      <c r="EK190" s="27">
        <f t="shared" ca="1" si="5425"/>
        <v>0</v>
      </c>
      <c r="EL190" s="27">
        <f t="shared" ca="1" si="5426"/>
        <v>0</v>
      </c>
      <c r="EM190" s="27">
        <f t="shared" ca="1" si="5427"/>
        <v>0</v>
      </c>
      <c r="EN190" s="27">
        <f t="shared" ca="1" si="5428"/>
        <v>0</v>
      </c>
      <c r="EO190" s="27">
        <f t="shared" ca="1" si="5429"/>
        <v>0</v>
      </c>
      <c r="EP190" s="27">
        <f t="shared" ca="1" si="5430"/>
        <v>0</v>
      </c>
      <c r="EQ190" s="27">
        <f t="shared" ca="1" si="5431"/>
        <v>0</v>
      </c>
      <c r="ER190" s="26">
        <f t="shared" ca="1" si="5432"/>
        <v>0</v>
      </c>
      <c r="ES190" s="26">
        <f t="shared" ca="1" si="5433"/>
        <v>0</v>
      </c>
      <c r="ET190" s="27">
        <f t="shared" ca="1" si="5434"/>
        <v>0</v>
      </c>
      <c r="EU190" s="26">
        <f t="shared" ca="1" si="5435"/>
        <v>0</v>
      </c>
      <c r="EV190" s="26">
        <f t="shared" ca="1" si="5436"/>
        <v>0</v>
      </c>
      <c r="EW190" s="25">
        <f t="shared" ca="1" si="5437"/>
        <v>0</v>
      </c>
      <c r="EX190" s="25">
        <f t="shared" ca="1" si="5438"/>
        <v>0</v>
      </c>
      <c r="EY190" s="25">
        <f t="shared" ca="1" si="5439"/>
        <v>0</v>
      </c>
      <c r="EZ190" s="25">
        <f t="shared" ca="1" si="5440"/>
        <v>0</v>
      </c>
      <c r="FA190" s="28">
        <f t="shared" ca="1" si="5441"/>
        <v>0</v>
      </c>
      <c r="FB190" s="25">
        <f t="shared" ca="1" si="5442"/>
        <v>0</v>
      </c>
      <c r="FC190" s="25">
        <f t="shared" ca="1" si="5443"/>
        <v>0</v>
      </c>
      <c r="FD190" s="25">
        <f t="shared" ca="1" si="5444"/>
        <v>0</v>
      </c>
      <c r="FE190" s="25">
        <f t="shared" ca="1" si="5445"/>
        <v>0</v>
      </c>
      <c r="FF190" s="25">
        <f t="shared" ca="1" si="5446"/>
        <v>0</v>
      </c>
      <c r="FG190" s="25">
        <f t="shared" ca="1" si="5447"/>
        <v>0</v>
      </c>
      <c r="FH190" s="25">
        <f t="shared" ca="1" si="5448"/>
        <v>0</v>
      </c>
      <c r="FI190" s="25">
        <f t="shared" ca="1" si="5449"/>
        <v>0</v>
      </c>
      <c r="FJ190" s="25">
        <f t="shared" ca="1" si="5450"/>
        <v>0</v>
      </c>
      <c r="GB190" s="24">
        <f t="shared" si="7428"/>
        <v>50679</v>
      </c>
      <c r="GC190" s="1">
        <f t="shared" si="7429"/>
        <v>182</v>
      </c>
      <c r="GD190" s="25">
        <f t="shared" ca="1" si="5451"/>
        <v>0</v>
      </c>
      <c r="GE190" s="25">
        <f t="shared" ca="1" si="5452"/>
        <v>0</v>
      </c>
      <c r="GF190" s="25">
        <f t="shared" ca="1" si="5453"/>
        <v>0</v>
      </c>
      <c r="GG190" s="25">
        <f t="shared" ca="1" si="5454"/>
        <v>0</v>
      </c>
      <c r="GH190" s="25">
        <f t="shared" ca="1" si="5455"/>
        <v>0</v>
      </c>
      <c r="GI190" s="25">
        <f t="shared" ca="1" si="5456"/>
        <v>0</v>
      </c>
      <c r="GJ190" s="25">
        <f t="shared" ca="1" si="5457"/>
        <v>0</v>
      </c>
      <c r="GK190" s="25">
        <f t="shared" ca="1" si="5458"/>
        <v>0</v>
      </c>
      <c r="GL190" s="26">
        <f t="shared" ca="1" si="5459"/>
        <v>0</v>
      </c>
      <c r="GM190" s="27">
        <f t="shared" ca="1" si="5460"/>
        <v>0</v>
      </c>
      <c r="GN190" s="27">
        <f t="shared" ca="1" si="5461"/>
        <v>0</v>
      </c>
      <c r="GO190" s="27">
        <f t="shared" ca="1" si="5462"/>
        <v>0</v>
      </c>
      <c r="GP190" s="27">
        <f t="shared" ca="1" si="5463"/>
        <v>0</v>
      </c>
      <c r="GQ190" s="27">
        <f t="shared" ca="1" si="5464"/>
        <v>0</v>
      </c>
      <c r="GR190" s="27">
        <f t="shared" ca="1" si="5465"/>
        <v>0</v>
      </c>
      <c r="GS190" s="27">
        <f t="shared" ca="1" si="5466"/>
        <v>0</v>
      </c>
      <c r="GT190" s="26">
        <f t="shared" ca="1" si="5467"/>
        <v>0</v>
      </c>
      <c r="GU190" s="26">
        <f t="shared" ca="1" si="5468"/>
        <v>0</v>
      </c>
      <c r="GV190" s="27">
        <f t="shared" ca="1" si="5469"/>
        <v>0</v>
      </c>
      <c r="GW190" s="26">
        <f t="shared" ca="1" si="5470"/>
        <v>0</v>
      </c>
      <c r="GX190" s="26">
        <f t="shared" ca="1" si="5471"/>
        <v>0</v>
      </c>
      <c r="GY190" s="25">
        <f t="shared" ca="1" si="5472"/>
        <v>0</v>
      </c>
      <c r="GZ190" s="25">
        <f t="shared" ca="1" si="5473"/>
        <v>0</v>
      </c>
      <c r="HA190" s="25">
        <f t="shared" ca="1" si="5474"/>
        <v>0</v>
      </c>
      <c r="HB190" s="25">
        <f t="shared" ca="1" si="5475"/>
        <v>0</v>
      </c>
      <c r="HC190" s="28">
        <f t="shared" ca="1" si="5476"/>
        <v>0</v>
      </c>
      <c r="HD190" s="25">
        <f t="shared" ca="1" si="5477"/>
        <v>0</v>
      </c>
      <c r="HE190" s="25">
        <f t="shared" ca="1" si="5478"/>
        <v>0</v>
      </c>
      <c r="HF190" s="25">
        <f t="shared" ca="1" si="5479"/>
        <v>0</v>
      </c>
      <c r="HG190" s="25">
        <f t="shared" ca="1" si="5480"/>
        <v>0</v>
      </c>
      <c r="HH190" s="25">
        <f t="shared" ca="1" si="5481"/>
        <v>0</v>
      </c>
      <c r="HI190" s="25">
        <f t="shared" ca="1" si="5482"/>
        <v>0</v>
      </c>
      <c r="HJ190" s="25">
        <f t="shared" ca="1" si="5483"/>
        <v>0</v>
      </c>
      <c r="HK190" s="25">
        <f t="shared" ca="1" si="5484"/>
        <v>0</v>
      </c>
      <c r="HL190" s="25">
        <f t="shared" ca="1" si="5485"/>
        <v>0</v>
      </c>
      <c r="ID190" s="24">
        <f t="shared" si="7428"/>
        <v>50679</v>
      </c>
      <c r="IE190" s="1">
        <f t="shared" si="7429"/>
        <v>182</v>
      </c>
      <c r="IF190" s="25">
        <f t="shared" ca="1" si="5486"/>
        <v>0</v>
      </c>
      <c r="IG190" s="25">
        <f t="shared" ca="1" si="5487"/>
        <v>0</v>
      </c>
      <c r="IH190" s="25">
        <f t="shared" ca="1" si="5488"/>
        <v>0</v>
      </c>
      <c r="II190" s="25">
        <f t="shared" ca="1" si="5489"/>
        <v>0</v>
      </c>
      <c r="IJ190" s="25">
        <f t="shared" ca="1" si="5490"/>
        <v>0</v>
      </c>
      <c r="IK190" s="25">
        <f t="shared" ca="1" si="5491"/>
        <v>0</v>
      </c>
      <c r="IL190" s="25">
        <f t="shared" ca="1" si="5492"/>
        <v>0</v>
      </c>
      <c r="IM190" s="25">
        <f t="shared" ca="1" si="5493"/>
        <v>0</v>
      </c>
      <c r="IN190" s="26">
        <f t="shared" ca="1" si="5494"/>
        <v>0</v>
      </c>
      <c r="IO190" s="27">
        <f t="shared" ca="1" si="5495"/>
        <v>0</v>
      </c>
      <c r="IP190" s="27">
        <f t="shared" ca="1" si="5496"/>
        <v>0</v>
      </c>
      <c r="IQ190" s="27">
        <f t="shared" ca="1" si="5497"/>
        <v>0</v>
      </c>
      <c r="IR190" s="27">
        <f t="shared" ca="1" si="5498"/>
        <v>0</v>
      </c>
      <c r="IS190" s="27">
        <f t="shared" ca="1" si="5499"/>
        <v>0</v>
      </c>
      <c r="IT190" s="27">
        <f t="shared" ca="1" si="5500"/>
        <v>0</v>
      </c>
      <c r="IU190" s="27">
        <f t="shared" ca="1" si="5501"/>
        <v>0</v>
      </c>
      <c r="IV190" s="26">
        <f t="shared" ca="1" si="5502"/>
        <v>0</v>
      </c>
      <c r="IW190" s="26">
        <f t="shared" ca="1" si="5503"/>
        <v>0</v>
      </c>
      <c r="IX190" s="27">
        <f t="shared" ca="1" si="5504"/>
        <v>0</v>
      </c>
      <c r="IY190" s="26">
        <f t="shared" ca="1" si="5505"/>
        <v>0</v>
      </c>
      <c r="IZ190" s="26">
        <f t="shared" ca="1" si="5506"/>
        <v>0</v>
      </c>
      <c r="JA190" s="25">
        <f t="shared" ca="1" si="5507"/>
        <v>0</v>
      </c>
      <c r="JB190" s="25">
        <f t="shared" ca="1" si="5508"/>
        <v>0</v>
      </c>
      <c r="JC190" s="25">
        <f t="shared" ca="1" si="5509"/>
        <v>0</v>
      </c>
      <c r="JD190" s="25">
        <f t="shared" ca="1" si="5510"/>
        <v>0</v>
      </c>
      <c r="JE190" s="28">
        <f t="shared" ca="1" si="5511"/>
        <v>0</v>
      </c>
      <c r="JF190" s="25">
        <f t="shared" ca="1" si="5512"/>
        <v>0</v>
      </c>
      <c r="JG190" s="25">
        <f t="shared" ca="1" si="5513"/>
        <v>0</v>
      </c>
      <c r="JH190" s="25">
        <f t="shared" ca="1" si="5514"/>
        <v>0</v>
      </c>
      <c r="JI190" s="25">
        <f t="shared" ca="1" si="5515"/>
        <v>0</v>
      </c>
      <c r="JJ190" s="25">
        <f t="shared" ca="1" si="5516"/>
        <v>0</v>
      </c>
      <c r="JK190" s="25">
        <f t="shared" ca="1" si="5517"/>
        <v>0</v>
      </c>
      <c r="JL190" s="25">
        <f t="shared" ca="1" si="5518"/>
        <v>0</v>
      </c>
      <c r="JM190" s="25">
        <f t="shared" ca="1" si="5519"/>
        <v>0</v>
      </c>
      <c r="JN190" s="25">
        <f t="shared" ca="1" si="5520"/>
        <v>0</v>
      </c>
      <c r="KF190" s="24">
        <f t="shared" si="7430"/>
        <v>50679</v>
      </c>
      <c r="KG190" s="1">
        <f t="shared" si="7431"/>
        <v>182</v>
      </c>
      <c r="KH190" s="25">
        <f t="shared" ca="1" si="5521"/>
        <v>0</v>
      </c>
      <c r="KI190" s="25">
        <f t="shared" ca="1" si="5522"/>
        <v>0</v>
      </c>
      <c r="KJ190" s="25">
        <f t="shared" ca="1" si="5523"/>
        <v>0</v>
      </c>
      <c r="KK190" s="25">
        <f t="shared" ca="1" si="5524"/>
        <v>0</v>
      </c>
      <c r="KL190" s="25">
        <f t="shared" ca="1" si="5525"/>
        <v>0</v>
      </c>
      <c r="KM190" s="25">
        <f t="shared" ca="1" si="5526"/>
        <v>0</v>
      </c>
      <c r="KN190" s="25">
        <f t="shared" ca="1" si="5527"/>
        <v>0</v>
      </c>
      <c r="KO190" s="25">
        <f t="shared" ca="1" si="5528"/>
        <v>0</v>
      </c>
      <c r="KP190" s="26">
        <f t="shared" ca="1" si="5529"/>
        <v>0</v>
      </c>
      <c r="KQ190" s="27">
        <f t="shared" ca="1" si="5530"/>
        <v>0</v>
      </c>
      <c r="KR190" s="27">
        <f t="shared" ca="1" si="5531"/>
        <v>0</v>
      </c>
      <c r="KS190" s="27">
        <f t="shared" ca="1" si="5532"/>
        <v>0</v>
      </c>
      <c r="KT190" s="27">
        <f t="shared" ca="1" si="5533"/>
        <v>0</v>
      </c>
      <c r="KU190" s="27">
        <f t="shared" ca="1" si="5534"/>
        <v>0</v>
      </c>
      <c r="KV190" s="27">
        <f t="shared" ca="1" si="5535"/>
        <v>0</v>
      </c>
      <c r="KW190" s="27">
        <f t="shared" ca="1" si="5536"/>
        <v>0</v>
      </c>
      <c r="KX190" s="26">
        <f t="shared" ca="1" si="5537"/>
        <v>0</v>
      </c>
      <c r="KY190" s="26">
        <f t="shared" ca="1" si="5538"/>
        <v>0</v>
      </c>
      <c r="KZ190" s="268">
        <f t="shared" ca="1" si="5709"/>
        <v>0</v>
      </c>
      <c r="LA190" s="268">
        <f t="shared" ca="1" si="5710"/>
        <v>0</v>
      </c>
      <c r="LB190" s="269">
        <f t="shared" ca="1" si="5711"/>
        <v>0</v>
      </c>
      <c r="LC190" s="26">
        <f t="shared" ca="1" si="5539"/>
        <v>0</v>
      </c>
      <c r="LD190" s="26">
        <f t="shared" ca="1" si="5540"/>
        <v>0</v>
      </c>
      <c r="LE190" s="25">
        <f t="shared" ca="1" si="5541"/>
        <v>0</v>
      </c>
      <c r="LF190" s="25">
        <f t="shared" ca="1" si="5542"/>
        <v>0</v>
      </c>
      <c r="LG190" s="25">
        <f t="shared" ca="1" si="5543"/>
        <v>0</v>
      </c>
      <c r="LH190" s="25">
        <f t="shared" ca="1" si="5544"/>
        <v>0</v>
      </c>
      <c r="LI190" s="28">
        <f t="shared" ca="1" si="5545"/>
        <v>0</v>
      </c>
      <c r="LJ190" s="25">
        <f t="shared" ca="1" si="5546"/>
        <v>0</v>
      </c>
      <c r="LK190" s="25">
        <f t="shared" ca="1" si="5547"/>
        <v>0</v>
      </c>
      <c r="LL190" s="25">
        <f t="shared" ca="1" si="5548"/>
        <v>0</v>
      </c>
      <c r="LM190" s="25">
        <f t="shared" ca="1" si="5549"/>
        <v>0</v>
      </c>
      <c r="LN190" s="25">
        <f t="shared" ca="1" si="5550"/>
        <v>0</v>
      </c>
      <c r="LO190" s="25">
        <f t="shared" ca="1" si="5551"/>
        <v>0</v>
      </c>
      <c r="LP190" s="267">
        <f t="shared" ca="1" si="5712"/>
        <v>0</v>
      </c>
      <c r="LQ190" s="25">
        <f t="shared" ca="1" si="5552"/>
        <v>0</v>
      </c>
      <c r="LR190" s="25">
        <f t="shared" ca="1" si="5553"/>
        <v>0</v>
      </c>
      <c r="MJ190" s="24">
        <f t="shared" si="7432"/>
        <v>50679</v>
      </c>
      <c r="MK190" s="1">
        <f t="shared" si="7433"/>
        <v>182</v>
      </c>
      <c r="ML190" s="25">
        <f t="shared" ca="1" si="5554"/>
        <v>1733.75</v>
      </c>
      <c r="MM190" s="25">
        <f t="shared" ca="1" si="5555"/>
        <v>198590.66000000006</v>
      </c>
      <c r="MN190" s="25">
        <f t="shared" ca="1" si="5556"/>
        <v>0</v>
      </c>
      <c r="MO190" s="25">
        <f t="shared" ca="1" si="5557"/>
        <v>0</v>
      </c>
      <c r="MP190" s="25">
        <f t="shared" ca="1" si="5558"/>
        <v>1733.75</v>
      </c>
      <c r="MQ190" s="25">
        <f t="shared" ca="1" si="5559"/>
        <v>14</v>
      </c>
      <c r="MR190" s="25">
        <f t="shared" ca="1" si="5560"/>
        <v>1719.75</v>
      </c>
      <c r="MS190" s="25">
        <f t="shared" ca="1" si="5561"/>
        <v>1.7180319680319098</v>
      </c>
      <c r="MT190" s="26">
        <f t="shared" ca="1" si="5562"/>
        <v>373.48521044173219</v>
      </c>
      <c r="MU190" s="27">
        <f t="shared" ca="1" si="5563"/>
        <v>0</v>
      </c>
      <c r="MV190" s="27">
        <f t="shared" ca="1" si="5564"/>
        <v>373.48521044173219</v>
      </c>
      <c r="MW190" s="27">
        <f t="shared" ca="1" si="5565"/>
        <v>0</v>
      </c>
      <c r="MX190" s="27">
        <f t="shared" ca="1" si="5566"/>
        <v>79699.473705593919</v>
      </c>
      <c r="MY190" s="27">
        <f t="shared" ca="1" si="5567"/>
        <v>547.73991692422692</v>
      </c>
      <c r="MZ190" s="27">
        <f t="shared" ca="1" si="5568"/>
        <v>0</v>
      </c>
      <c r="NA190" s="27">
        <f t="shared" ca="1" si="5569"/>
        <v>80247.213622518146</v>
      </c>
      <c r="NB190" s="26">
        <f t="shared" ca="1" si="5570"/>
        <v>16.661113263345008</v>
      </c>
      <c r="NC190" s="26">
        <f t="shared" ca="1" si="5571"/>
        <v>0</v>
      </c>
      <c r="ND190" s="268">
        <f t="shared" ca="1" si="5715"/>
        <v>80230.552509254805</v>
      </c>
      <c r="NE190" s="268">
        <f t="shared" ca="1" si="5716"/>
        <v>0</v>
      </c>
      <c r="NF190" s="269">
        <f t="shared" ca="1" si="5717"/>
        <v>80230.552509254805</v>
      </c>
      <c r="NG190" s="26">
        <f t="shared" ca="1" si="5572"/>
        <v>0</v>
      </c>
      <c r="NH190" s="26">
        <f t="shared" ca="1" si="5573"/>
        <v>80230.552509254805</v>
      </c>
      <c r="NI190" s="25">
        <f t="shared" ca="1" si="5574"/>
        <v>368691.48100102949</v>
      </c>
      <c r="NJ190" s="25">
        <f t="shared" ca="1" si="5575"/>
        <v>369.06054154259618</v>
      </c>
      <c r="NK190" s="25">
        <f t="shared" ca="1" si="5576"/>
        <v>1069.2052949029855</v>
      </c>
      <c r="NL190" s="25">
        <f t="shared" ca="1" si="5577"/>
        <v>367622.27570612653</v>
      </c>
      <c r="NM190" s="28">
        <f t="shared" ca="1" si="5578"/>
        <v>0</v>
      </c>
      <c r="NN190" s="25">
        <f t="shared" ca="1" si="5579"/>
        <v>367622.27570612653</v>
      </c>
      <c r="NO190" s="25">
        <f t="shared" ca="1" si="5580"/>
        <v>32116.006984164029</v>
      </c>
      <c r="NP190" s="25">
        <f t="shared" ca="1" si="5581"/>
        <v>0</v>
      </c>
      <c r="NQ190" s="25">
        <f t="shared" ca="1" si="5582"/>
        <v>0</v>
      </c>
      <c r="NR190" s="25">
        <f t="shared" ca="1" si="5583"/>
        <v>335506.26872196252</v>
      </c>
      <c r="NS190" s="25">
        <f t="shared" ca="1" si="5584"/>
        <v>0</v>
      </c>
      <c r="NT190" s="267">
        <f t="shared" ca="1" si="5718"/>
        <v>10396.410826252561</v>
      </c>
      <c r="NU190" s="25">
        <f t="shared" ca="1" si="5585"/>
        <v>1438.2658364455817</v>
      </c>
      <c r="NV190" s="25">
        <f t="shared" ca="1" si="5586"/>
        <v>11834.676662698143</v>
      </c>
      <c r="ON190" s="24">
        <f t="shared" si="7434"/>
        <v>50679</v>
      </c>
      <c r="OO190" s="1">
        <f t="shared" si="7435"/>
        <v>182</v>
      </c>
      <c r="OP190" s="25">
        <f t="shared" ca="1" si="5587"/>
        <v>0</v>
      </c>
      <c r="OQ190" s="25">
        <f t="shared" ca="1" si="5588"/>
        <v>0</v>
      </c>
      <c r="OR190" s="25">
        <f t="shared" ca="1" si="5589"/>
        <v>0</v>
      </c>
      <c r="OS190" s="25">
        <f t="shared" ca="1" si="5590"/>
        <v>0</v>
      </c>
      <c r="OT190" s="25">
        <f t="shared" ca="1" si="5591"/>
        <v>0</v>
      </c>
      <c r="OU190" s="25">
        <f t="shared" ca="1" si="5592"/>
        <v>0</v>
      </c>
      <c r="OV190" s="25">
        <f t="shared" ca="1" si="5593"/>
        <v>0</v>
      </c>
      <c r="OW190" s="25">
        <f t="shared" ca="1" si="5594"/>
        <v>0</v>
      </c>
      <c r="OX190" s="26">
        <f t="shared" ca="1" si="5595"/>
        <v>0</v>
      </c>
      <c r="OY190" s="27">
        <f t="shared" ca="1" si="5596"/>
        <v>0</v>
      </c>
      <c r="OZ190" s="27">
        <f t="shared" ca="1" si="5597"/>
        <v>0</v>
      </c>
      <c r="PA190" s="27">
        <f t="shared" ca="1" si="5598"/>
        <v>0</v>
      </c>
      <c r="PB190" s="27">
        <f t="shared" ca="1" si="5599"/>
        <v>0</v>
      </c>
      <c r="PC190" s="27">
        <f t="shared" ca="1" si="5600"/>
        <v>0</v>
      </c>
      <c r="PD190" s="27">
        <f t="shared" ca="1" si="5601"/>
        <v>0</v>
      </c>
      <c r="PE190" s="27">
        <f t="shared" ca="1" si="5602"/>
        <v>0</v>
      </c>
      <c r="PF190" s="26">
        <f t="shared" ca="1" si="5603"/>
        <v>0</v>
      </c>
      <c r="PG190" s="26">
        <f t="shared" ca="1" si="5604"/>
        <v>0</v>
      </c>
      <c r="PH190" s="27">
        <f t="shared" ca="1" si="5605"/>
        <v>0</v>
      </c>
      <c r="PI190" s="26">
        <f t="shared" ca="1" si="5606"/>
        <v>0</v>
      </c>
      <c r="PJ190" s="26">
        <f t="shared" ca="1" si="5607"/>
        <v>0</v>
      </c>
      <c r="PK190" s="25">
        <f t="shared" ca="1" si="5608"/>
        <v>0</v>
      </c>
      <c r="PL190" s="25">
        <f t="shared" ca="1" si="5609"/>
        <v>0</v>
      </c>
      <c r="PM190" s="25">
        <f t="shared" ca="1" si="5610"/>
        <v>0</v>
      </c>
      <c r="PN190" s="25">
        <f t="shared" ca="1" si="5611"/>
        <v>0</v>
      </c>
      <c r="PO190" s="28">
        <f t="shared" ca="1" si="5612"/>
        <v>0</v>
      </c>
      <c r="PP190" s="25">
        <f t="shared" ca="1" si="5613"/>
        <v>0</v>
      </c>
      <c r="PQ190" s="25">
        <f t="shared" ca="1" si="5614"/>
        <v>0</v>
      </c>
      <c r="PR190" s="25">
        <f t="shared" ca="1" si="5615"/>
        <v>0</v>
      </c>
      <c r="PS190" s="25">
        <f t="shared" ca="1" si="5616"/>
        <v>0</v>
      </c>
      <c r="PT190" s="25">
        <f t="shared" ca="1" si="5617"/>
        <v>0</v>
      </c>
      <c r="PU190" s="25">
        <f t="shared" ca="1" si="5618"/>
        <v>0</v>
      </c>
      <c r="PV190" s="25">
        <f t="shared" ca="1" si="5619"/>
        <v>0</v>
      </c>
      <c r="PW190" s="25">
        <f t="shared" ca="1" si="5620"/>
        <v>0</v>
      </c>
      <c r="PX190" s="25">
        <f t="shared" ca="1" si="5621"/>
        <v>0</v>
      </c>
      <c r="QP190" s="24">
        <f t="shared" si="7434"/>
        <v>50679</v>
      </c>
      <c r="QQ190" s="1">
        <f t="shared" si="7435"/>
        <v>182</v>
      </c>
      <c r="QR190" s="25">
        <f t="shared" ca="1" si="5622"/>
        <v>1733.75</v>
      </c>
      <c r="QS190" s="25">
        <f t="shared" ca="1" si="5623"/>
        <v>198590.66000000006</v>
      </c>
      <c r="QT190" s="25">
        <f t="shared" ca="1" si="5624"/>
        <v>0</v>
      </c>
      <c r="QU190" s="25">
        <f t="shared" ca="1" si="5625"/>
        <v>0</v>
      </c>
      <c r="QV190" s="25">
        <f t="shared" ca="1" si="5626"/>
        <v>1733.75</v>
      </c>
      <c r="QW190" s="25">
        <f t="shared" ca="1" si="5627"/>
        <v>14</v>
      </c>
      <c r="QX190" s="25">
        <f t="shared" ca="1" si="5628"/>
        <v>1719.75</v>
      </c>
      <c r="QY190" s="25">
        <f t="shared" ca="1" si="5629"/>
        <v>2.9856770833334183</v>
      </c>
      <c r="QZ190" s="26">
        <f t="shared" ca="1" si="5630"/>
        <v>373.20963541666669</v>
      </c>
      <c r="RA190" s="27">
        <f t="shared" ca="1" si="5631"/>
        <v>0</v>
      </c>
      <c r="RB190" s="27">
        <f t="shared" ca="1" si="5632"/>
        <v>373.20963541666669</v>
      </c>
      <c r="RC190" s="27">
        <f t="shared" ca="1" si="5633"/>
        <v>0</v>
      </c>
      <c r="RD190" s="27">
        <f t="shared" ca="1" si="5634"/>
        <v>80478.113590992521</v>
      </c>
      <c r="RE190" s="27">
        <f t="shared" ca="1" si="5635"/>
        <v>553.0911711585718</v>
      </c>
      <c r="RF190" s="27">
        <f t="shared" ca="1" si="5636"/>
        <v>0</v>
      </c>
      <c r="RG190" s="27">
        <f t="shared" ca="1" si="5637"/>
        <v>81031.204762151086</v>
      </c>
      <c r="RH190" s="26">
        <f t="shared" ca="1" si="5638"/>
        <v>16.823887328452461</v>
      </c>
      <c r="RI190" s="26">
        <f t="shared" ca="1" si="5639"/>
        <v>0</v>
      </c>
      <c r="RJ190" s="27">
        <f t="shared" ca="1" si="5640"/>
        <v>81014.380874822629</v>
      </c>
      <c r="RK190" s="26">
        <f t="shared" ca="1" si="5641"/>
        <v>0</v>
      </c>
      <c r="RL190" s="26">
        <f t="shared" ca="1" si="5642"/>
        <v>81014.380874822629</v>
      </c>
      <c r="RM190" s="25">
        <f t="shared" ca="1" si="5643"/>
        <v>372018.03697718546</v>
      </c>
      <c r="RN190" s="25">
        <f t="shared" ca="1" si="5644"/>
        <v>648.11504699860234</v>
      </c>
      <c r="RO190" s="25">
        <f t="shared" ca="1" si="5645"/>
        <v>1078.8523072338378</v>
      </c>
      <c r="RP190" s="25">
        <f t="shared" ca="1" si="5646"/>
        <v>370939.18466995162</v>
      </c>
      <c r="RQ190" s="28">
        <f t="shared" ca="1" si="5647"/>
        <v>0</v>
      </c>
      <c r="RR190" s="25">
        <f t="shared" ca="1" si="5648"/>
        <v>370939.18466995162</v>
      </c>
      <c r="RS190" s="25">
        <f t="shared" ca="1" si="5649"/>
        <v>32746.219687290795</v>
      </c>
      <c r="RT190" s="25">
        <f t="shared" ca="1" si="5650"/>
        <v>0</v>
      </c>
      <c r="RU190" s="25">
        <f t="shared" ca="1" si="5651"/>
        <v>0</v>
      </c>
      <c r="RV190" s="25">
        <f t="shared" ca="1" si="5652"/>
        <v>338192.96498266084</v>
      </c>
      <c r="RW190" s="25">
        <f t="shared" ca="1" si="5653"/>
        <v>0</v>
      </c>
      <c r="RX190" s="25">
        <f t="shared" ca="1" si="5654"/>
        <v>7733.804884948574</v>
      </c>
      <c r="RY190" s="25">
        <f t="shared" ca="1" si="5655"/>
        <v>1726.9673542324401</v>
      </c>
      <c r="RZ190" s="25">
        <f t="shared" ca="1" si="5656"/>
        <v>9460.7722391810148</v>
      </c>
      <c r="SR190" s="24">
        <f t="shared" ref="SR190" si="7576">EDATE(SR189,1)</f>
        <v>50679</v>
      </c>
      <c r="SS190" s="1">
        <f t="shared" ref="SS190" si="7577">IF(dane_okres_inwestycji*12&gt;SS189,SS189+1,"")</f>
        <v>182</v>
      </c>
      <c r="ST190" s="25">
        <f t="shared" ref="ST190" ca="1" si="7578">IF(AND(SS190&lt;&gt;"",dane_wplaty_skladka&gt;=SO$43),
CHOOSE(SO$2,$H190,$K190,$F190,$I190,$N190,0),
"")</f>
        <v>0</v>
      </c>
      <c r="SU190" s="25">
        <f t="shared" ca="1" si="6542"/>
        <v>0</v>
      </c>
      <c r="SV190" s="25">
        <f t="shared" ref="SV190" ca="1" si="7579">IF(SS190&lt;&gt;"",
IF(OR($A$1="main",AND($A$1&lt;&gt;"main",SO$16="tak")),
IFERROR(IF(OR(SO$12=1,MOD(SS190,SO$12)=1),SO$10,0),0)+
IFERROR(IF(OR(SO$15=1,MOD(SS190,SO$15)=1),SO$13,0),0),0),
"")</f>
        <v>0</v>
      </c>
      <c r="SW190" s="25">
        <f t="shared" ref="SW190" ca="1" si="7580">IF(SS190&lt;&gt;"",
IFERROR(IF(AND($X190&lt;&gt;0,$X190&lt;SO$20),$X190*SO$21,0),0),
"")</f>
        <v>0</v>
      </c>
      <c r="SX190" s="25">
        <f t="shared" ref="SX190" ca="1" si="7581">IF(SS190&lt;&gt;"",
ST190-SW190,
"")</f>
        <v>0</v>
      </c>
      <c r="SY190" s="25">
        <f t="shared" ref="SY190" ca="1" si="7582">IF(SS190&lt;&gt;"",
IF(AND(SX190&lt;&gt;0,SO$28="PLN"),MAX(SO$29,SX190*SO$27),0),
"")</f>
        <v>0</v>
      </c>
      <c r="SZ190" s="25">
        <f t="shared" ref="SZ190" ca="1" si="7583">IF(SS190&lt;&gt;"",
SX190-SY190,
"")</f>
        <v>0</v>
      </c>
      <c r="TA190" s="25">
        <f t="shared" ref="TA190" ca="1" si="7584">IF(SS190&lt;&gt;"",
SZ190*SO$31,
"")</f>
        <v>0</v>
      </c>
      <c r="TB190" s="26">
        <f t="shared" ref="TB190" ca="1" si="7585">IF(SS190&lt;&gt;"",
SZ190/TB$6,
"")</f>
        <v>0</v>
      </c>
      <c r="TC190" s="27">
        <f t="shared" ref="TC190" ca="1" si="7586">IF(SS190&lt;&gt;"",
IF(AND(TB190&lt;&gt;0,SO$28&lt;&gt;"PLN",SO$28&lt;&gt;"n/d"),MAX(SO$29,TB190*SO$27),0),
"")</f>
        <v>0</v>
      </c>
      <c r="TD190" s="27">
        <f t="shared" ref="TD190" ca="1" si="7587">IF(SS190&lt;&gt;"",
(TB190-TC190),
"")</f>
        <v>0</v>
      </c>
      <c r="TE190" s="27">
        <f t="shared" ref="TE190" ca="1" si="7588">IF(SS190&lt;&gt;"",
(TD190+TL189)*TE$5,
"")</f>
        <v>0</v>
      </c>
      <c r="TF190" s="27">
        <f t="shared" ref="TF190" ca="1" si="7589">IF(SS190&lt;&gt;"",
(TD190+TL189)*TF$5,
"")</f>
        <v>0</v>
      </c>
      <c r="TG190" s="27">
        <f t="shared" ref="TG190" ca="1" si="7590">IF(SS190&lt;&gt;"",
TF190*dane_oproc_1M,
"")</f>
        <v>0</v>
      </c>
      <c r="TH190" s="27">
        <f t="shared" ref="TH190" ca="1" si="7591">IF(SS190&lt;&gt;"",
IF(TB190&lt;&gt;0,TB190*TH$4,0),
"")</f>
        <v>0</v>
      </c>
      <c r="TI190" s="27">
        <f t="shared" ref="TI190" ca="1" si="7592">IF(SS190&lt;&gt;"",
TF190+TG190+TH190,
"")</f>
        <v>0</v>
      </c>
      <c r="TJ190" s="26">
        <f t="shared" ref="TJ190" ca="1" si="7593">IF(SS190&lt;&gt;"",
AVERAGE(TF190,TI190)*SO$34/12,
"")</f>
        <v>0</v>
      </c>
      <c r="TK190" s="26">
        <f t="shared" ref="TK190" ca="1" si="7594">IF(SS190&lt;&gt;"",
AVERAGE(TF190,TI190-TJ190)*SO$33/12,
"")</f>
        <v>0</v>
      </c>
      <c r="TL190" s="27">
        <f t="shared" ref="TL190" ca="1" si="7595">IF(SS190&lt;&gt;"",
TE190+TI190-TJ190-TK190,
"")</f>
        <v>0</v>
      </c>
      <c r="TM190" s="26">
        <f t="shared" ref="TM190" ca="1" si="7596">IF(SS190&lt;&gt;"",
IF(AND(SO$38&lt;&gt;"PLN",SO$38&lt;&gt;"n/d",TL190&gt;0),MAX(SO$39,TL190*SO$37),0),
"")</f>
        <v>0</v>
      </c>
      <c r="TN190" s="26">
        <f t="shared" ref="TN190" ca="1" si="7597">IF(SS190&lt;&gt;"",
TL190-TM190,
"")</f>
        <v>0</v>
      </c>
      <c r="TO190" s="25">
        <f t="shared" ref="TO190" ca="1" si="7598">IF(SS190&lt;&gt;"",
TN190*TO$6,
"")</f>
        <v>0</v>
      </c>
      <c r="TP190" s="25">
        <f t="shared" ref="TP190" ca="1" si="7599">IF(SS190&lt;&gt;"",
TN190*TP$6-TO190,
"")</f>
        <v>0</v>
      </c>
      <c r="TQ190" s="25">
        <f t="shared" ref="TQ190" ca="1" si="7600">IF(SS190&lt;&gt;"",
IF(AND(SO$38="PLN",TO190&gt;0),MAX(SO$39,TO190*SO$37),0),
"")</f>
        <v>0</v>
      </c>
      <c r="TR190" s="25">
        <f t="shared" ref="TR190" ca="1" si="7601">IF(SS190&lt;&gt;"",
TO190-TQ190,
"")</f>
        <v>0</v>
      </c>
      <c r="TS190" s="28">
        <f t="shared" ref="TS190" ca="1" si="7602">IF(SS190&lt;&gt;"",
SO$42,
"")</f>
        <v>0</v>
      </c>
      <c r="TT190" s="25">
        <f t="shared" ref="TT190" ca="1" si="7603">IF(SS190&lt;&gt;"",
TR190-TS190,)</f>
        <v>0</v>
      </c>
      <c r="TU190" s="25">
        <f t="shared" ref="TU190" ca="1" si="7604">IF(SS190&lt;&gt;"",
IF(AND($A$1="main",OR(SO$8="IKZE",AND(SO$8="IKE",$J190=TRUE))),0,MAX(0,(TT190-SU190)*dane_pod_zysk_kap)),
"")</f>
        <v>0</v>
      </c>
      <c r="TV190" s="25">
        <f t="shared" ref="TV190" si="7605">IF(SS190&lt;&gt;"",
IF(AND($A$1="main",SO$8="IKZE"),IF($O190=TRUE,TT190*10%,TT190*dane_PIT_wyplata_IKZE),0),
"")</f>
        <v>0</v>
      </c>
      <c r="TW190" s="25">
        <f t="shared" ref="TW190" si="7606">IF(SS190&lt;&gt;"",
IF(AND($A$1="main",SO$8="IKZE"),$M190,0),
"")</f>
        <v>0</v>
      </c>
      <c r="TX190" s="25">
        <f t="shared" ref="TX190" ca="1" si="7607">IF(SS190&lt;&gt;"",
TT190-TU190-TV190+TW190,
"")</f>
        <v>0</v>
      </c>
      <c r="TY190" s="25">
        <f t="shared" ref="TY190" ca="1" si="7608">IF(SS190&lt;&gt;"",
SV190,
"")</f>
        <v>0</v>
      </c>
      <c r="TZ190" s="25">
        <f t="shared" ca="1" si="6573"/>
        <v>0</v>
      </c>
      <c r="UA190" s="25">
        <f t="shared" ref="UA190" ca="1" si="7609">IF(SS190&lt;&gt;"",
(TP190+TQ190+TS190)+
TM190*TZ$6,
"")</f>
        <v>0</v>
      </c>
      <c r="UB190" s="25">
        <f t="shared" ref="UB190" ca="1" si="7610">IF(SS190&lt;&gt;"",
TZ190+UA190,
"")</f>
        <v>0</v>
      </c>
    </row>
    <row r="191" spans="2:548" x14ac:dyDescent="0.35">
      <c r="B191" s="24">
        <f t="shared" si="5756"/>
        <v>50710</v>
      </c>
      <c r="C191" s="1">
        <f t="shared" si="5692"/>
        <v>2038</v>
      </c>
      <c r="D191" s="1">
        <f t="shared" si="5693"/>
        <v>61</v>
      </c>
      <c r="E191" s="1">
        <f t="shared" si="5694"/>
        <v>183</v>
      </c>
      <c r="F191" s="25">
        <f t="shared" si="5347"/>
        <v>1733.75</v>
      </c>
      <c r="G191" s="25">
        <f>SUMIFS(F$9:F191,C$9:C191,C191)</f>
        <v>19071.25</v>
      </c>
      <c r="H191" s="25">
        <f t="shared" si="5348"/>
        <v>1733.75</v>
      </c>
      <c r="I191" s="83">
        <f t="shared" si="5695"/>
        <v>0</v>
      </c>
      <c r="J191" s="1" t="b">
        <f>IF(J190=TRUE,TRUE,AND(D191&gt;=dane_wiek_emerytalny,D191&gt;=55,YEAR(B191)-YEAR(dane_data_rozpoczecia)&gt;=4,SUMIFS(F$9:F191,C$9:C191,C191)))</f>
        <v>0</v>
      </c>
      <c r="K191" s="25">
        <f t="shared" si="5349"/>
        <v>0</v>
      </c>
      <c r="L191" s="25">
        <f t="shared" si="5350"/>
        <v>0</v>
      </c>
      <c r="M191" s="25">
        <f t="shared" si="5351"/>
        <v>998.63999999999669</v>
      </c>
      <c r="N191" s="25">
        <f t="shared" si="5352"/>
        <v>1733.75</v>
      </c>
      <c r="O191" s="1" t="b">
        <f>IF(O190=TRUE,TRUE,AND(D191&gt;=65,YEAR(B191)-YEAR(dane_data_rozpoczecia)&gt;=4,SUMIFS(F$9:F191,C$9:C191,C191)))</f>
        <v>0</v>
      </c>
      <c r="V191" s="24">
        <f t="shared" si="5757"/>
        <v>50710</v>
      </c>
      <c r="W191" s="1">
        <f t="shared" si="5696"/>
        <v>183</v>
      </c>
      <c r="X191" s="25">
        <f t="shared" ca="1" si="5353"/>
        <v>0</v>
      </c>
      <c r="Y191" s="25">
        <f t="shared" ca="1" si="5354"/>
        <v>0</v>
      </c>
      <c r="Z191" s="25">
        <f t="shared" ca="1" si="5697"/>
        <v>0</v>
      </c>
      <c r="AA191" s="25">
        <f t="shared" ca="1" si="5698"/>
        <v>0</v>
      </c>
      <c r="AB191" s="25">
        <f t="shared" ca="1" si="5355"/>
        <v>0</v>
      </c>
      <c r="AC191" s="25">
        <f t="shared" ca="1" si="5356"/>
        <v>0</v>
      </c>
      <c r="AD191" s="25">
        <f t="shared" ca="1" si="5357"/>
        <v>0</v>
      </c>
      <c r="AE191" s="25">
        <f t="shared" ca="1" si="5358"/>
        <v>0</v>
      </c>
      <c r="AF191" s="26">
        <f t="shared" ca="1" si="5359"/>
        <v>0</v>
      </c>
      <c r="AG191" s="27">
        <f t="shared" ca="1" si="5360"/>
        <v>0</v>
      </c>
      <c r="AH191" s="27">
        <f t="shared" ca="1" si="5361"/>
        <v>0</v>
      </c>
      <c r="AI191" s="27">
        <f t="shared" ca="1" si="5699"/>
        <v>0</v>
      </c>
      <c r="AJ191" s="27">
        <f t="shared" ca="1" si="5828"/>
        <v>0</v>
      </c>
      <c r="AK191" s="27">
        <f t="shared" ca="1" si="5362"/>
        <v>0</v>
      </c>
      <c r="AL191" s="27">
        <f t="shared" ca="1" si="5700"/>
        <v>0</v>
      </c>
      <c r="AM191" s="27">
        <f t="shared" ca="1" si="5701"/>
        <v>0</v>
      </c>
      <c r="AN191" s="26">
        <f t="shared" ca="1" si="5363"/>
        <v>0</v>
      </c>
      <c r="AO191" s="26">
        <f t="shared" ca="1" si="5364"/>
        <v>0</v>
      </c>
      <c r="AP191" s="27">
        <f t="shared" ca="1" si="5365"/>
        <v>0</v>
      </c>
      <c r="AQ191" s="26">
        <f t="shared" ca="1" si="5366"/>
        <v>0</v>
      </c>
      <c r="AR191" s="26">
        <f t="shared" ca="1" si="5367"/>
        <v>0</v>
      </c>
      <c r="AS191" s="25">
        <f t="shared" ca="1" si="5368"/>
        <v>0</v>
      </c>
      <c r="AT191" s="25">
        <f t="shared" ca="1" si="5369"/>
        <v>0</v>
      </c>
      <c r="AU191" s="25">
        <f t="shared" ca="1" si="5370"/>
        <v>0</v>
      </c>
      <c r="AV191" s="25">
        <f t="shared" ca="1" si="5371"/>
        <v>0</v>
      </c>
      <c r="AW191" s="28">
        <f t="shared" ca="1" si="5372"/>
        <v>0</v>
      </c>
      <c r="AX191" s="25">
        <f t="shared" ca="1" si="5373"/>
        <v>0</v>
      </c>
      <c r="AY191" s="25">
        <f t="shared" ca="1" si="5374"/>
        <v>0</v>
      </c>
      <c r="AZ191" s="25">
        <f t="shared" ca="1" si="5375"/>
        <v>0</v>
      </c>
      <c r="BA191" s="25">
        <f t="shared" ca="1" si="5702"/>
        <v>0</v>
      </c>
      <c r="BB191" s="25">
        <f t="shared" ca="1" si="5376"/>
        <v>0</v>
      </c>
      <c r="BC191" s="25">
        <f t="shared" ca="1" si="5377"/>
        <v>0</v>
      </c>
      <c r="BD191" s="25">
        <f t="shared" ca="1" si="5378"/>
        <v>0</v>
      </c>
      <c r="BE191" s="25">
        <f t="shared" ca="1" si="5379"/>
        <v>0</v>
      </c>
      <c r="BF191" s="25">
        <f t="shared" ca="1" si="5380"/>
        <v>0</v>
      </c>
      <c r="BX191" s="24">
        <f t="shared" si="7426"/>
        <v>50710</v>
      </c>
      <c r="BY191" s="1">
        <f t="shared" si="7427"/>
        <v>183</v>
      </c>
      <c r="BZ191" s="25">
        <f t="shared" ca="1" si="5381"/>
        <v>0</v>
      </c>
      <c r="CA191" s="25">
        <f t="shared" ca="1" si="5382"/>
        <v>0</v>
      </c>
      <c r="CB191" s="25">
        <f t="shared" ca="1" si="5383"/>
        <v>0</v>
      </c>
      <c r="CC191" s="25">
        <f t="shared" ca="1" si="5384"/>
        <v>0</v>
      </c>
      <c r="CD191" s="25">
        <f t="shared" ca="1" si="5385"/>
        <v>0</v>
      </c>
      <c r="CE191" s="25">
        <f t="shared" ca="1" si="5386"/>
        <v>0</v>
      </c>
      <c r="CF191" s="25">
        <f t="shared" ca="1" si="5387"/>
        <v>0</v>
      </c>
      <c r="CG191" s="25">
        <f t="shared" ca="1" si="5388"/>
        <v>0</v>
      </c>
      <c r="CH191" s="26">
        <f t="shared" ca="1" si="5389"/>
        <v>0</v>
      </c>
      <c r="CI191" s="27">
        <f t="shared" ca="1" si="5390"/>
        <v>0</v>
      </c>
      <c r="CJ191" s="27">
        <f t="shared" ca="1" si="5391"/>
        <v>0</v>
      </c>
      <c r="CK191" s="27">
        <f t="shared" ca="1" si="5392"/>
        <v>0</v>
      </c>
      <c r="CL191" s="27">
        <f t="shared" ca="1" si="5393"/>
        <v>0</v>
      </c>
      <c r="CM191" s="27">
        <f t="shared" ca="1" si="5394"/>
        <v>0</v>
      </c>
      <c r="CN191" s="27">
        <f t="shared" ca="1" si="5395"/>
        <v>0</v>
      </c>
      <c r="CO191" s="27">
        <f t="shared" ca="1" si="5396"/>
        <v>0</v>
      </c>
      <c r="CP191" s="26">
        <f t="shared" ca="1" si="5397"/>
        <v>0</v>
      </c>
      <c r="CQ191" s="26">
        <f t="shared" ca="1" si="5398"/>
        <v>0</v>
      </c>
      <c r="CR191" s="27">
        <f t="shared" ca="1" si="5399"/>
        <v>0</v>
      </c>
      <c r="CS191" s="26">
        <f t="shared" ca="1" si="5400"/>
        <v>0</v>
      </c>
      <c r="CT191" s="26">
        <f t="shared" ca="1" si="5401"/>
        <v>0</v>
      </c>
      <c r="CU191" s="25">
        <f t="shared" ca="1" si="5402"/>
        <v>0</v>
      </c>
      <c r="CV191" s="25">
        <f t="shared" ca="1" si="5403"/>
        <v>0</v>
      </c>
      <c r="CW191" s="25">
        <f t="shared" ca="1" si="5404"/>
        <v>0</v>
      </c>
      <c r="CX191" s="25">
        <f t="shared" ca="1" si="5405"/>
        <v>0</v>
      </c>
      <c r="CY191" s="28">
        <f t="shared" ca="1" si="5406"/>
        <v>0</v>
      </c>
      <c r="CZ191" s="25">
        <f t="shared" ca="1" si="5407"/>
        <v>0</v>
      </c>
      <c r="DA191" s="25">
        <f t="shared" ca="1" si="5408"/>
        <v>0</v>
      </c>
      <c r="DB191" s="25">
        <f t="shared" ca="1" si="5409"/>
        <v>0</v>
      </c>
      <c r="DC191" s="25">
        <f t="shared" ca="1" si="5410"/>
        <v>0</v>
      </c>
      <c r="DD191" s="25">
        <f t="shared" ca="1" si="5411"/>
        <v>0</v>
      </c>
      <c r="DE191" s="25">
        <f t="shared" ca="1" si="5412"/>
        <v>0</v>
      </c>
      <c r="DF191" s="25">
        <f t="shared" ca="1" si="5413"/>
        <v>0</v>
      </c>
      <c r="DG191" s="25">
        <f t="shared" ca="1" si="5414"/>
        <v>0</v>
      </c>
      <c r="DH191" s="25">
        <f t="shared" ca="1" si="5415"/>
        <v>0</v>
      </c>
      <c r="DZ191" s="24">
        <f t="shared" si="7426"/>
        <v>50710</v>
      </c>
      <c r="EA191" s="1">
        <f t="shared" si="7427"/>
        <v>183</v>
      </c>
      <c r="EB191" s="25">
        <f t="shared" ca="1" si="5416"/>
        <v>0</v>
      </c>
      <c r="EC191" s="25">
        <f t="shared" ca="1" si="5417"/>
        <v>0</v>
      </c>
      <c r="ED191" s="25">
        <f t="shared" ca="1" si="5418"/>
        <v>0</v>
      </c>
      <c r="EE191" s="25">
        <f t="shared" ca="1" si="5419"/>
        <v>0</v>
      </c>
      <c r="EF191" s="25">
        <f t="shared" ca="1" si="5420"/>
        <v>0</v>
      </c>
      <c r="EG191" s="25">
        <f t="shared" ca="1" si="5421"/>
        <v>0</v>
      </c>
      <c r="EH191" s="25">
        <f t="shared" ca="1" si="5422"/>
        <v>0</v>
      </c>
      <c r="EI191" s="25">
        <f t="shared" ca="1" si="5423"/>
        <v>0</v>
      </c>
      <c r="EJ191" s="26">
        <f t="shared" ca="1" si="5424"/>
        <v>0</v>
      </c>
      <c r="EK191" s="27">
        <f t="shared" ca="1" si="5425"/>
        <v>0</v>
      </c>
      <c r="EL191" s="27">
        <f t="shared" ca="1" si="5426"/>
        <v>0</v>
      </c>
      <c r="EM191" s="27">
        <f t="shared" ca="1" si="5427"/>
        <v>0</v>
      </c>
      <c r="EN191" s="27">
        <f t="shared" ca="1" si="5428"/>
        <v>0</v>
      </c>
      <c r="EO191" s="27">
        <f t="shared" ca="1" si="5429"/>
        <v>0</v>
      </c>
      <c r="EP191" s="27">
        <f t="shared" ca="1" si="5430"/>
        <v>0</v>
      </c>
      <c r="EQ191" s="27">
        <f t="shared" ca="1" si="5431"/>
        <v>0</v>
      </c>
      <c r="ER191" s="26">
        <f t="shared" ca="1" si="5432"/>
        <v>0</v>
      </c>
      <c r="ES191" s="26">
        <f t="shared" ca="1" si="5433"/>
        <v>0</v>
      </c>
      <c r="ET191" s="27">
        <f t="shared" ca="1" si="5434"/>
        <v>0</v>
      </c>
      <c r="EU191" s="26">
        <f t="shared" ca="1" si="5435"/>
        <v>0</v>
      </c>
      <c r="EV191" s="26">
        <f t="shared" ca="1" si="5436"/>
        <v>0</v>
      </c>
      <c r="EW191" s="25">
        <f t="shared" ca="1" si="5437"/>
        <v>0</v>
      </c>
      <c r="EX191" s="25">
        <f t="shared" ca="1" si="5438"/>
        <v>0</v>
      </c>
      <c r="EY191" s="25">
        <f t="shared" ca="1" si="5439"/>
        <v>0</v>
      </c>
      <c r="EZ191" s="25">
        <f t="shared" ca="1" si="5440"/>
        <v>0</v>
      </c>
      <c r="FA191" s="28">
        <f t="shared" ca="1" si="5441"/>
        <v>0</v>
      </c>
      <c r="FB191" s="25">
        <f t="shared" ca="1" si="5442"/>
        <v>0</v>
      </c>
      <c r="FC191" s="25">
        <f t="shared" ca="1" si="5443"/>
        <v>0</v>
      </c>
      <c r="FD191" s="25">
        <f t="shared" ca="1" si="5444"/>
        <v>0</v>
      </c>
      <c r="FE191" s="25">
        <f t="shared" ca="1" si="5445"/>
        <v>0</v>
      </c>
      <c r="FF191" s="25">
        <f t="shared" ca="1" si="5446"/>
        <v>0</v>
      </c>
      <c r="FG191" s="25">
        <f t="shared" ca="1" si="5447"/>
        <v>0</v>
      </c>
      <c r="FH191" s="25">
        <f t="shared" ca="1" si="5448"/>
        <v>0</v>
      </c>
      <c r="FI191" s="25">
        <f t="shared" ca="1" si="5449"/>
        <v>0</v>
      </c>
      <c r="FJ191" s="25">
        <f t="shared" ca="1" si="5450"/>
        <v>0</v>
      </c>
      <c r="GB191" s="24">
        <f t="shared" si="7428"/>
        <v>50710</v>
      </c>
      <c r="GC191" s="1">
        <f t="shared" si="7429"/>
        <v>183</v>
      </c>
      <c r="GD191" s="25">
        <f t="shared" ca="1" si="5451"/>
        <v>0</v>
      </c>
      <c r="GE191" s="25">
        <f t="shared" ca="1" si="5452"/>
        <v>0</v>
      </c>
      <c r="GF191" s="25">
        <f t="shared" ca="1" si="5453"/>
        <v>0</v>
      </c>
      <c r="GG191" s="25">
        <f t="shared" ca="1" si="5454"/>
        <v>0</v>
      </c>
      <c r="GH191" s="25">
        <f t="shared" ca="1" si="5455"/>
        <v>0</v>
      </c>
      <c r="GI191" s="25">
        <f t="shared" ca="1" si="5456"/>
        <v>0</v>
      </c>
      <c r="GJ191" s="25">
        <f t="shared" ca="1" si="5457"/>
        <v>0</v>
      </c>
      <c r="GK191" s="25">
        <f t="shared" ca="1" si="5458"/>
        <v>0</v>
      </c>
      <c r="GL191" s="26">
        <f t="shared" ca="1" si="5459"/>
        <v>0</v>
      </c>
      <c r="GM191" s="27">
        <f t="shared" ca="1" si="5460"/>
        <v>0</v>
      </c>
      <c r="GN191" s="27">
        <f t="shared" ca="1" si="5461"/>
        <v>0</v>
      </c>
      <c r="GO191" s="27">
        <f t="shared" ca="1" si="5462"/>
        <v>0</v>
      </c>
      <c r="GP191" s="27">
        <f t="shared" ca="1" si="5463"/>
        <v>0</v>
      </c>
      <c r="GQ191" s="27">
        <f t="shared" ca="1" si="5464"/>
        <v>0</v>
      </c>
      <c r="GR191" s="27">
        <f t="shared" ca="1" si="5465"/>
        <v>0</v>
      </c>
      <c r="GS191" s="27">
        <f t="shared" ca="1" si="5466"/>
        <v>0</v>
      </c>
      <c r="GT191" s="26">
        <f t="shared" ca="1" si="5467"/>
        <v>0</v>
      </c>
      <c r="GU191" s="26">
        <f t="shared" ca="1" si="5468"/>
        <v>0</v>
      </c>
      <c r="GV191" s="27">
        <f t="shared" ca="1" si="5469"/>
        <v>0</v>
      </c>
      <c r="GW191" s="26">
        <f t="shared" ca="1" si="5470"/>
        <v>0</v>
      </c>
      <c r="GX191" s="26">
        <f t="shared" ca="1" si="5471"/>
        <v>0</v>
      </c>
      <c r="GY191" s="25">
        <f t="shared" ca="1" si="5472"/>
        <v>0</v>
      </c>
      <c r="GZ191" s="25">
        <f t="shared" ca="1" si="5473"/>
        <v>0</v>
      </c>
      <c r="HA191" s="25">
        <f t="shared" ca="1" si="5474"/>
        <v>0</v>
      </c>
      <c r="HB191" s="25">
        <f t="shared" ca="1" si="5475"/>
        <v>0</v>
      </c>
      <c r="HC191" s="28">
        <f t="shared" ca="1" si="5476"/>
        <v>0</v>
      </c>
      <c r="HD191" s="25">
        <f t="shared" ca="1" si="5477"/>
        <v>0</v>
      </c>
      <c r="HE191" s="25">
        <f t="shared" ca="1" si="5478"/>
        <v>0</v>
      </c>
      <c r="HF191" s="25">
        <f t="shared" ca="1" si="5479"/>
        <v>0</v>
      </c>
      <c r="HG191" s="25">
        <f t="shared" ca="1" si="5480"/>
        <v>0</v>
      </c>
      <c r="HH191" s="25">
        <f t="shared" ca="1" si="5481"/>
        <v>0</v>
      </c>
      <c r="HI191" s="25">
        <f t="shared" ca="1" si="5482"/>
        <v>0</v>
      </c>
      <c r="HJ191" s="25">
        <f t="shared" ca="1" si="5483"/>
        <v>0</v>
      </c>
      <c r="HK191" s="25">
        <f t="shared" ca="1" si="5484"/>
        <v>0</v>
      </c>
      <c r="HL191" s="25">
        <f t="shared" ca="1" si="5485"/>
        <v>0</v>
      </c>
      <c r="ID191" s="24">
        <f t="shared" si="7428"/>
        <v>50710</v>
      </c>
      <c r="IE191" s="1">
        <f t="shared" si="7429"/>
        <v>183</v>
      </c>
      <c r="IF191" s="25">
        <f t="shared" ca="1" si="5486"/>
        <v>0</v>
      </c>
      <c r="IG191" s="25">
        <f t="shared" ca="1" si="5487"/>
        <v>0</v>
      </c>
      <c r="IH191" s="25">
        <f t="shared" ca="1" si="5488"/>
        <v>0</v>
      </c>
      <c r="II191" s="25">
        <f t="shared" ca="1" si="5489"/>
        <v>0</v>
      </c>
      <c r="IJ191" s="25">
        <f t="shared" ca="1" si="5490"/>
        <v>0</v>
      </c>
      <c r="IK191" s="25">
        <f t="shared" ca="1" si="5491"/>
        <v>0</v>
      </c>
      <c r="IL191" s="25">
        <f t="shared" ca="1" si="5492"/>
        <v>0</v>
      </c>
      <c r="IM191" s="25">
        <f t="shared" ca="1" si="5493"/>
        <v>0</v>
      </c>
      <c r="IN191" s="26">
        <f t="shared" ca="1" si="5494"/>
        <v>0</v>
      </c>
      <c r="IO191" s="27">
        <f t="shared" ca="1" si="5495"/>
        <v>0</v>
      </c>
      <c r="IP191" s="27">
        <f t="shared" ca="1" si="5496"/>
        <v>0</v>
      </c>
      <c r="IQ191" s="27">
        <f t="shared" ca="1" si="5497"/>
        <v>0</v>
      </c>
      <c r="IR191" s="27">
        <f t="shared" ca="1" si="5498"/>
        <v>0</v>
      </c>
      <c r="IS191" s="27">
        <f t="shared" ca="1" si="5499"/>
        <v>0</v>
      </c>
      <c r="IT191" s="27">
        <f t="shared" ca="1" si="5500"/>
        <v>0</v>
      </c>
      <c r="IU191" s="27">
        <f t="shared" ca="1" si="5501"/>
        <v>0</v>
      </c>
      <c r="IV191" s="26">
        <f t="shared" ca="1" si="5502"/>
        <v>0</v>
      </c>
      <c r="IW191" s="26">
        <f t="shared" ca="1" si="5503"/>
        <v>0</v>
      </c>
      <c r="IX191" s="27">
        <f t="shared" ca="1" si="5504"/>
        <v>0</v>
      </c>
      <c r="IY191" s="26">
        <f t="shared" ca="1" si="5505"/>
        <v>0</v>
      </c>
      <c r="IZ191" s="26">
        <f t="shared" ca="1" si="5506"/>
        <v>0</v>
      </c>
      <c r="JA191" s="25">
        <f t="shared" ca="1" si="5507"/>
        <v>0</v>
      </c>
      <c r="JB191" s="25">
        <f t="shared" ca="1" si="5508"/>
        <v>0</v>
      </c>
      <c r="JC191" s="25">
        <f t="shared" ca="1" si="5509"/>
        <v>0</v>
      </c>
      <c r="JD191" s="25">
        <f t="shared" ca="1" si="5510"/>
        <v>0</v>
      </c>
      <c r="JE191" s="28">
        <f t="shared" ca="1" si="5511"/>
        <v>0</v>
      </c>
      <c r="JF191" s="25">
        <f t="shared" ca="1" si="5512"/>
        <v>0</v>
      </c>
      <c r="JG191" s="25">
        <f t="shared" ca="1" si="5513"/>
        <v>0</v>
      </c>
      <c r="JH191" s="25">
        <f t="shared" ca="1" si="5514"/>
        <v>0</v>
      </c>
      <c r="JI191" s="25">
        <f t="shared" ca="1" si="5515"/>
        <v>0</v>
      </c>
      <c r="JJ191" s="25">
        <f t="shared" ca="1" si="5516"/>
        <v>0</v>
      </c>
      <c r="JK191" s="25">
        <f t="shared" ca="1" si="5517"/>
        <v>0</v>
      </c>
      <c r="JL191" s="25">
        <f t="shared" ca="1" si="5518"/>
        <v>0</v>
      </c>
      <c r="JM191" s="25">
        <f t="shared" ca="1" si="5519"/>
        <v>0</v>
      </c>
      <c r="JN191" s="25">
        <f t="shared" ca="1" si="5520"/>
        <v>0</v>
      </c>
      <c r="KF191" s="24">
        <f t="shared" si="7430"/>
        <v>50710</v>
      </c>
      <c r="KG191" s="1">
        <f t="shared" si="7431"/>
        <v>183</v>
      </c>
      <c r="KH191" s="25">
        <f t="shared" ca="1" si="5521"/>
        <v>0</v>
      </c>
      <c r="KI191" s="25">
        <f t="shared" ca="1" si="5522"/>
        <v>0</v>
      </c>
      <c r="KJ191" s="25">
        <f t="shared" ca="1" si="5523"/>
        <v>0</v>
      </c>
      <c r="KK191" s="25">
        <f t="shared" ca="1" si="5524"/>
        <v>0</v>
      </c>
      <c r="KL191" s="25">
        <f t="shared" ca="1" si="5525"/>
        <v>0</v>
      </c>
      <c r="KM191" s="25">
        <f t="shared" ca="1" si="5526"/>
        <v>0</v>
      </c>
      <c r="KN191" s="25">
        <f t="shared" ca="1" si="5527"/>
        <v>0</v>
      </c>
      <c r="KO191" s="25">
        <f t="shared" ca="1" si="5528"/>
        <v>0</v>
      </c>
      <c r="KP191" s="26">
        <f t="shared" ca="1" si="5529"/>
        <v>0</v>
      </c>
      <c r="KQ191" s="27">
        <f t="shared" ca="1" si="5530"/>
        <v>0</v>
      </c>
      <c r="KR191" s="27">
        <f t="shared" ca="1" si="5531"/>
        <v>0</v>
      </c>
      <c r="KS191" s="27">
        <f t="shared" ca="1" si="5532"/>
        <v>0</v>
      </c>
      <c r="KT191" s="27">
        <f t="shared" ca="1" si="5533"/>
        <v>0</v>
      </c>
      <c r="KU191" s="27">
        <f t="shared" ca="1" si="5534"/>
        <v>0</v>
      </c>
      <c r="KV191" s="27">
        <f t="shared" ca="1" si="5535"/>
        <v>0</v>
      </c>
      <c r="KW191" s="27">
        <f t="shared" ca="1" si="5536"/>
        <v>0</v>
      </c>
      <c r="KX191" s="26">
        <f t="shared" ca="1" si="5537"/>
        <v>0</v>
      </c>
      <c r="KY191" s="26">
        <f t="shared" ca="1" si="5538"/>
        <v>0</v>
      </c>
      <c r="KZ191" s="268">
        <f t="shared" ca="1" si="5709"/>
        <v>0</v>
      </c>
      <c r="LA191" s="268">
        <f t="shared" ca="1" si="5710"/>
        <v>0</v>
      </c>
      <c r="LB191" s="269">
        <f t="shared" ca="1" si="5711"/>
        <v>0</v>
      </c>
      <c r="LC191" s="26">
        <f t="shared" ca="1" si="5539"/>
        <v>0</v>
      </c>
      <c r="LD191" s="26">
        <f t="shared" ca="1" si="5540"/>
        <v>0</v>
      </c>
      <c r="LE191" s="25">
        <f t="shared" ca="1" si="5541"/>
        <v>0</v>
      </c>
      <c r="LF191" s="25">
        <f t="shared" ca="1" si="5542"/>
        <v>0</v>
      </c>
      <c r="LG191" s="25">
        <f t="shared" ca="1" si="5543"/>
        <v>0</v>
      </c>
      <c r="LH191" s="25">
        <f t="shared" ca="1" si="5544"/>
        <v>0</v>
      </c>
      <c r="LI191" s="28">
        <f t="shared" ca="1" si="5545"/>
        <v>0</v>
      </c>
      <c r="LJ191" s="25">
        <f t="shared" ca="1" si="5546"/>
        <v>0</v>
      </c>
      <c r="LK191" s="25">
        <f t="shared" ca="1" si="5547"/>
        <v>0</v>
      </c>
      <c r="LL191" s="25">
        <f t="shared" ca="1" si="5548"/>
        <v>0</v>
      </c>
      <c r="LM191" s="25">
        <f t="shared" ca="1" si="5549"/>
        <v>0</v>
      </c>
      <c r="LN191" s="25">
        <f t="shared" ca="1" si="5550"/>
        <v>0</v>
      </c>
      <c r="LO191" s="25">
        <f t="shared" ca="1" si="5551"/>
        <v>0</v>
      </c>
      <c r="LP191" s="267">
        <f t="shared" ca="1" si="5712"/>
        <v>0</v>
      </c>
      <c r="LQ191" s="25">
        <f t="shared" ca="1" si="5552"/>
        <v>0</v>
      </c>
      <c r="LR191" s="25">
        <f t="shared" ca="1" si="5553"/>
        <v>0</v>
      </c>
      <c r="MJ191" s="24">
        <f t="shared" si="7432"/>
        <v>50710</v>
      </c>
      <c r="MK191" s="1">
        <f t="shared" si="7433"/>
        <v>183</v>
      </c>
      <c r="ML191" s="25">
        <f t="shared" ca="1" si="5554"/>
        <v>1733.75</v>
      </c>
      <c r="MM191" s="25">
        <f t="shared" ca="1" si="5555"/>
        <v>200324.41000000006</v>
      </c>
      <c r="MN191" s="25">
        <f t="shared" ca="1" si="5556"/>
        <v>0</v>
      </c>
      <c r="MO191" s="25">
        <f t="shared" ca="1" si="5557"/>
        <v>0</v>
      </c>
      <c r="MP191" s="25">
        <f t="shared" ca="1" si="5558"/>
        <v>1733.75</v>
      </c>
      <c r="MQ191" s="25">
        <f t="shared" ca="1" si="5559"/>
        <v>14</v>
      </c>
      <c r="MR191" s="25">
        <f t="shared" ca="1" si="5560"/>
        <v>1719.75</v>
      </c>
      <c r="MS191" s="25">
        <f t="shared" ca="1" si="5561"/>
        <v>1.7180319680319098</v>
      </c>
      <c r="MT191" s="26">
        <f t="shared" ca="1" si="5562"/>
        <v>373.48521044173219</v>
      </c>
      <c r="MU191" s="27">
        <f t="shared" ca="1" si="5563"/>
        <v>0</v>
      </c>
      <c r="MV191" s="27">
        <f t="shared" ca="1" si="5564"/>
        <v>373.48521044173219</v>
      </c>
      <c r="MW191" s="27">
        <f t="shared" ca="1" si="5565"/>
        <v>0</v>
      </c>
      <c r="MX191" s="27">
        <f t="shared" ca="1" si="5566"/>
        <v>80604.037719696542</v>
      </c>
      <c r="MY191" s="27">
        <f t="shared" ca="1" si="5567"/>
        <v>553.95659308155564</v>
      </c>
      <c r="MZ191" s="27">
        <f t="shared" ca="1" si="5568"/>
        <v>0</v>
      </c>
      <c r="NA191" s="27">
        <f t="shared" ca="1" si="5569"/>
        <v>81157.994312778101</v>
      </c>
      <c r="NB191" s="26">
        <f t="shared" ca="1" si="5570"/>
        <v>16.850211670049443</v>
      </c>
      <c r="NC191" s="26">
        <f t="shared" ca="1" si="5571"/>
        <v>0</v>
      </c>
      <c r="ND191" s="268">
        <f t="shared" ca="1" si="5715"/>
        <v>81141.144101108046</v>
      </c>
      <c r="NE191" s="268">
        <f t="shared" ca="1" si="5716"/>
        <v>0</v>
      </c>
      <c r="NF191" s="269">
        <f t="shared" ca="1" si="5717"/>
        <v>81141.144101108046</v>
      </c>
      <c r="NG191" s="26">
        <f t="shared" ca="1" si="5572"/>
        <v>0</v>
      </c>
      <c r="NH191" s="26">
        <f t="shared" ca="1" si="5573"/>
        <v>81141.144101108046</v>
      </c>
      <c r="NI191" s="25">
        <f t="shared" ca="1" si="5574"/>
        <v>372876.01360223186</v>
      </c>
      <c r="NJ191" s="25">
        <f t="shared" ca="1" si="5575"/>
        <v>373.2492628651089</v>
      </c>
      <c r="NK191" s="25">
        <f t="shared" ca="1" si="5576"/>
        <v>1081.3404394464724</v>
      </c>
      <c r="NL191" s="25">
        <f t="shared" ca="1" si="5577"/>
        <v>371794.67316278542</v>
      </c>
      <c r="NM191" s="28">
        <f t="shared" ca="1" si="5578"/>
        <v>0</v>
      </c>
      <c r="NN191" s="25">
        <f t="shared" ca="1" si="5579"/>
        <v>371794.67316278542</v>
      </c>
      <c r="NO191" s="25">
        <f t="shared" ca="1" si="5580"/>
        <v>32579.350000929218</v>
      </c>
      <c r="NP191" s="25">
        <f t="shared" ca="1" si="5581"/>
        <v>0</v>
      </c>
      <c r="NQ191" s="25">
        <f t="shared" ca="1" si="5582"/>
        <v>0</v>
      </c>
      <c r="NR191" s="25">
        <f t="shared" ca="1" si="5583"/>
        <v>339215.32316185621</v>
      </c>
      <c r="NS191" s="25">
        <f t="shared" ca="1" si="5584"/>
        <v>0</v>
      </c>
      <c r="NT191" s="267">
        <f t="shared" ca="1" si="5718"/>
        <v>10489.639831902819</v>
      </c>
      <c r="NU191" s="25">
        <f t="shared" ca="1" si="5585"/>
        <v>1454.5897023115813</v>
      </c>
      <c r="NV191" s="25">
        <f t="shared" ca="1" si="5586"/>
        <v>11944.229534214401</v>
      </c>
      <c r="ON191" s="24">
        <f t="shared" si="7434"/>
        <v>50710</v>
      </c>
      <c r="OO191" s="1">
        <f t="shared" si="7435"/>
        <v>183</v>
      </c>
      <c r="OP191" s="25">
        <f t="shared" ca="1" si="5587"/>
        <v>0</v>
      </c>
      <c r="OQ191" s="25">
        <f t="shared" ca="1" si="5588"/>
        <v>0</v>
      </c>
      <c r="OR191" s="25">
        <f t="shared" ca="1" si="5589"/>
        <v>0</v>
      </c>
      <c r="OS191" s="25">
        <f t="shared" ca="1" si="5590"/>
        <v>0</v>
      </c>
      <c r="OT191" s="25">
        <f t="shared" ca="1" si="5591"/>
        <v>0</v>
      </c>
      <c r="OU191" s="25">
        <f t="shared" ca="1" si="5592"/>
        <v>0</v>
      </c>
      <c r="OV191" s="25">
        <f t="shared" ca="1" si="5593"/>
        <v>0</v>
      </c>
      <c r="OW191" s="25">
        <f t="shared" ca="1" si="5594"/>
        <v>0</v>
      </c>
      <c r="OX191" s="26">
        <f t="shared" ca="1" si="5595"/>
        <v>0</v>
      </c>
      <c r="OY191" s="27">
        <f t="shared" ca="1" si="5596"/>
        <v>0</v>
      </c>
      <c r="OZ191" s="27">
        <f t="shared" ca="1" si="5597"/>
        <v>0</v>
      </c>
      <c r="PA191" s="27">
        <f t="shared" ca="1" si="5598"/>
        <v>0</v>
      </c>
      <c r="PB191" s="27">
        <f t="shared" ca="1" si="5599"/>
        <v>0</v>
      </c>
      <c r="PC191" s="27">
        <f t="shared" ca="1" si="5600"/>
        <v>0</v>
      </c>
      <c r="PD191" s="27">
        <f t="shared" ca="1" si="5601"/>
        <v>0</v>
      </c>
      <c r="PE191" s="27">
        <f t="shared" ca="1" si="5602"/>
        <v>0</v>
      </c>
      <c r="PF191" s="26">
        <f t="shared" ca="1" si="5603"/>
        <v>0</v>
      </c>
      <c r="PG191" s="26">
        <f t="shared" ca="1" si="5604"/>
        <v>0</v>
      </c>
      <c r="PH191" s="27">
        <f t="shared" ca="1" si="5605"/>
        <v>0</v>
      </c>
      <c r="PI191" s="26">
        <f t="shared" ca="1" si="5606"/>
        <v>0</v>
      </c>
      <c r="PJ191" s="26">
        <f t="shared" ca="1" si="5607"/>
        <v>0</v>
      </c>
      <c r="PK191" s="25">
        <f t="shared" ca="1" si="5608"/>
        <v>0</v>
      </c>
      <c r="PL191" s="25">
        <f t="shared" ca="1" si="5609"/>
        <v>0</v>
      </c>
      <c r="PM191" s="25">
        <f t="shared" ca="1" si="5610"/>
        <v>0</v>
      </c>
      <c r="PN191" s="25">
        <f t="shared" ca="1" si="5611"/>
        <v>0</v>
      </c>
      <c r="PO191" s="28">
        <f t="shared" ca="1" si="5612"/>
        <v>0</v>
      </c>
      <c r="PP191" s="25">
        <f t="shared" ca="1" si="5613"/>
        <v>0</v>
      </c>
      <c r="PQ191" s="25">
        <f t="shared" ca="1" si="5614"/>
        <v>0</v>
      </c>
      <c r="PR191" s="25">
        <f t="shared" ca="1" si="5615"/>
        <v>0</v>
      </c>
      <c r="PS191" s="25">
        <f t="shared" ca="1" si="5616"/>
        <v>0</v>
      </c>
      <c r="PT191" s="25">
        <f t="shared" ca="1" si="5617"/>
        <v>0</v>
      </c>
      <c r="PU191" s="25">
        <f t="shared" ca="1" si="5618"/>
        <v>0</v>
      </c>
      <c r="PV191" s="25">
        <f t="shared" ca="1" si="5619"/>
        <v>0</v>
      </c>
      <c r="PW191" s="25">
        <f t="shared" ca="1" si="5620"/>
        <v>0</v>
      </c>
      <c r="PX191" s="25">
        <f t="shared" ca="1" si="5621"/>
        <v>0</v>
      </c>
      <c r="QP191" s="24">
        <f t="shared" si="7434"/>
        <v>50710</v>
      </c>
      <c r="QQ191" s="1">
        <f t="shared" si="7435"/>
        <v>183</v>
      </c>
      <c r="QR191" s="25">
        <f t="shared" ca="1" si="5622"/>
        <v>1733.75</v>
      </c>
      <c r="QS191" s="25">
        <f t="shared" ca="1" si="5623"/>
        <v>200324.41000000006</v>
      </c>
      <c r="QT191" s="25">
        <f t="shared" ca="1" si="5624"/>
        <v>0</v>
      </c>
      <c r="QU191" s="25">
        <f t="shared" ca="1" si="5625"/>
        <v>0</v>
      </c>
      <c r="QV191" s="25">
        <f t="shared" ca="1" si="5626"/>
        <v>1733.75</v>
      </c>
      <c r="QW191" s="25">
        <f t="shared" ca="1" si="5627"/>
        <v>14</v>
      </c>
      <c r="QX191" s="25">
        <f t="shared" ca="1" si="5628"/>
        <v>1719.75</v>
      </c>
      <c r="QY191" s="25">
        <f t="shared" ca="1" si="5629"/>
        <v>2.9856770833334183</v>
      </c>
      <c r="QZ191" s="26">
        <f t="shared" ca="1" si="5630"/>
        <v>373.20963541666669</v>
      </c>
      <c r="RA191" s="27">
        <f t="shared" ca="1" si="5631"/>
        <v>0</v>
      </c>
      <c r="RB191" s="27">
        <f t="shared" ca="1" si="5632"/>
        <v>373.20963541666669</v>
      </c>
      <c r="RC191" s="27">
        <f t="shared" ca="1" si="5633"/>
        <v>0</v>
      </c>
      <c r="RD191" s="27">
        <f t="shared" ca="1" si="5634"/>
        <v>81387.590510239301</v>
      </c>
      <c r="RE191" s="27">
        <f t="shared" ca="1" si="5635"/>
        <v>559.34161158221752</v>
      </c>
      <c r="RF191" s="27">
        <f t="shared" ca="1" si="5636"/>
        <v>0</v>
      </c>
      <c r="RG191" s="27">
        <f t="shared" ca="1" si="5637"/>
        <v>81946.932121821519</v>
      </c>
      <c r="RH191" s="26">
        <f t="shared" ca="1" si="5638"/>
        <v>17.014012774173001</v>
      </c>
      <c r="RI191" s="26">
        <f t="shared" ca="1" si="5639"/>
        <v>0</v>
      </c>
      <c r="RJ191" s="27">
        <f t="shared" ca="1" si="5640"/>
        <v>81929.918109047343</v>
      </c>
      <c r="RK191" s="26">
        <f t="shared" ca="1" si="5641"/>
        <v>0</v>
      </c>
      <c r="RL191" s="26">
        <f t="shared" ca="1" si="5642"/>
        <v>81929.918109047343</v>
      </c>
      <c r="RM191" s="25">
        <f t="shared" ca="1" si="5643"/>
        <v>376222.18395674537</v>
      </c>
      <c r="RN191" s="25">
        <f t="shared" ca="1" si="5644"/>
        <v>655.43934487237129</v>
      </c>
      <c r="RO191" s="25">
        <f t="shared" ca="1" si="5645"/>
        <v>1091.0443334745614</v>
      </c>
      <c r="RP191" s="25">
        <f t="shared" ca="1" si="5646"/>
        <v>375131.13962327084</v>
      </c>
      <c r="RQ191" s="28">
        <f t="shared" ca="1" si="5647"/>
        <v>0</v>
      </c>
      <c r="RR191" s="25">
        <f t="shared" ca="1" si="5648"/>
        <v>375131.13962327084</v>
      </c>
      <c r="RS191" s="25">
        <f t="shared" ca="1" si="5649"/>
        <v>33213.278628421445</v>
      </c>
      <c r="RT191" s="25">
        <f t="shared" ca="1" si="5650"/>
        <v>0</v>
      </c>
      <c r="RU191" s="25">
        <f t="shared" ca="1" si="5651"/>
        <v>0</v>
      </c>
      <c r="RV191" s="25">
        <f t="shared" ca="1" si="5652"/>
        <v>341917.86099484941</v>
      </c>
      <c r="RW191" s="25">
        <f t="shared" ca="1" si="5653"/>
        <v>0</v>
      </c>
      <c r="RX191" s="25">
        <f t="shared" ca="1" si="5654"/>
        <v>7829.0550207931028</v>
      </c>
      <c r="RY191" s="25">
        <f t="shared" ca="1" si="5655"/>
        <v>1746.4836783469327</v>
      </c>
      <c r="RZ191" s="25">
        <f t="shared" ca="1" si="5656"/>
        <v>9575.5386991400355</v>
      </c>
      <c r="SR191" s="24">
        <f t="shared" ref="SR191" si="7611">EDATE(SR190,1)</f>
        <v>50710</v>
      </c>
      <c r="SS191" s="1">
        <f t="shared" ref="SS191" si="7612">IF(dane_okres_inwestycji*12&gt;SS190,SS190+1,"")</f>
        <v>183</v>
      </c>
      <c r="ST191" s="25">
        <f t="shared" ref="ST191" ca="1" si="7613">IF(AND(SS191&lt;&gt;"",dane_wplaty_skladka&gt;=SO$43),
CHOOSE(SO$2,$H191,$K191,$F191,$I191,$N191,0),
"")</f>
        <v>0</v>
      </c>
      <c r="SU191" s="25">
        <f t="shared" ca="1" si="6542"/>
        <v>0</v>
      </c>
      <c r="SV191" s="25">
        <f t="shared" ref="SV191" ca="1" si="7614">IF(SS191&lt;&gt;"",
IF(OR($A$1="main",AND($A$1&lt;&gt;"main",SO$16="tak")),
IFERROR(IF(OR(SO$12=1,MOD(SS191,SO$12)=1),SO$10,0),0)+
IFERROR(IF(OR(SO$15=1,MOD(SS191,SO$15)=1),SO$13,0),0),0),
"")</f>
        <v>0</v>
      </c>
      <c r="SW191" s="25">
        <f t="shared" ref="SW191" ca="1" si="7615">IF(SS191&lt;&gt;"",
IFERROR(IF(AND($X191&lt;&gt;0,$X191&lt;SO$20),$X191*SO$21,0),0),
"")</f>
        <v>0</v>
      </c>
      <c r="SX191" s="25">
        <f t="shared" ref="SX191" ca="1" si="7616">IF(SS191&lt;&gt;"",
ST191-SW191,
"")</f>
        <v>0</v>
      </c>
      <c r="SY191" s="25">
        <f t="shared" ref="SY191" ca="1" si="7617">IF(SS191&lt;&gt;"",
IF(AND(SX191&lt;&gt;0,SO$28="PLN"),MAX(SO$29,SX191*SO$27),0),
"")</f>
        <v>0</v>
      </c>
      <c r="SZ191" s="25">
        <f t="shared" ref="SZ191" ca="1" si="7618">IF(SS191&lt;&gt;"",
SX191-SY191,
"")</f>
        <v>0</v>
      </c>
      <c r="TA191" s="25">
        <f t="shared" ref="TA191" ca="1" si="7619">IF(SS191&lt;&gt;"",
SZ191*SO$31,
"")</f>
        <v>0</v>
      </c>
      <c r="TB191" s="26">
        <f t="shared" ref="TB191" ca="1" si="7620">IF(SS191&lt;&gt;"",
SZ191/TB$6,
"")</f>
        <v>0</v>
      </c>
      <c r="TC191" s="27">
        <f t="shared" ref="TC191" ca="1" si="7621">IF(SS191&lt;&gt;"",
IF(AND(TB191&lt;&gt;0,SO$28&lt;&gt;"PLN",SO$28&lt;&gt;"n/d"),MAX(SO$29,TB191*SO$27),0),
"")</f>
        <v>0</v>
      </c>
      <c r="TD191" s="27">
        <f t="shared" ref="TD191" ca="1" si="7622">IF(SS191&lt;&gt;"",
(TB191-TC191),
"")</f>
        <v>0</v>
      </c>
      <c r="TE191" s="27">
        <f t="shared" ref="TE191" ca="1" si="7623">IF(SS191&lt;&gt;"",
(TD191+TL190)*TE$5,
"")</f>
        <v>0</v>
      </c>
      <c r="TF191" s="27">
        <f t="shared" ref="TF191" ca="1" si="7624">IF(SS191&lt;&gt;"",
(TD191+TL190)*TF$5,
"")</f>
        <v>0</v>
      </c>
      <c r="TG191" s="27">
        <f t="shared" ref="TG191" ca="1" si="7625">IF(SS191&lt;&gt;"",
TF191*dane_oproc_1M,
"")</f>
        <v>0</v>
      </c>
      <c r="TH191" s="27">
        <f t="shared" ref="TH191" ca="1" si="7626">IF(SS191&lt;&gt;"",
IF(TB191&lt;&gt;0,TB191*TH$4,0),
"")</f>
        <v>0</v>
      </c>
      <c r="TI191" s="27">
        <f t="shared" ref="TI191" ca="1" si="7627">IF(SS191&lt;&gt;"",
TF191+TG191+TH191,
"")</f>
        <v>0</v>
      </c>
      <c r="TJ191" s="26">
        <f t="shared" ref="TJ191" ca="1" si="7628">IF(SS191&lt;&gt;"",
AVERAGE(TF191,TI191)*SO$34/12,
"")</f>
        <v>0</v>
      </c>
      <c r="TK191" s="26">
        <f t="shared" ref="TK191" ca="1" si="7629">IF(SS191&lt;&gt;"",
AVERAGE(TF191,TI191-TJ191)*SO$33/12,
"")</f>
        <v>0</v>
      </c>
      <c r="TL191" s="27">
        <f t="shared" ref="TL191" ca="1" si="7630">IF(SS191&lt;&gt;"",
TE191+TI191-TJ191-TK191,
"")</f>
        <v>0</v>
      </c>
      <c r="TM191" s="26">
        <f t="shared" ref="TM191" ca="1" si="7631">IF(SS191&lt;&gt;"",
IF(AND(SO$38&lt;&gt;"PLN",SO$38&lt;&gt;"n/d",TL191&gt;0),MAX(SO$39,TL191*SO$37),0),
"")</f>
        <v>0</v>
      </c>
      <c r="TN191" s="26">
        <f t="shared" ref="TN191" ca="1" si="7632">IF(SS191&lt;&gt;"",
TL191-TM191,
"")</f>
        <v>0</v>
      </c>
      <c r="TO191" s="25">
        <f t="shared" ref="TO191" ca="1" si="7633">IF(SS191&lt;&gt;"",
TN191*TO$6,
"")</f>
        <v>0</v>
      </c>
      <c r="TP191" s="25">
        <f t="shared" ref="TP191" ca="1" si="7634">IF(SS191&lt;&gt;"",
TN191*TP$6-TO191,
"")</f>
        <v>0</v>
      </c>
      <c r="TQ191" s="25">
        <f t="shared" ref="TQ191" ca="1" si="7635">IF(SS191&lt;&gt;"",
IF(AND(SO$38="PLN",TO191&gt;0),MAX(SO$39,TO191*SO$37),0),
"")</f>
        <v>0</v>
      </c>
      <c r="TR191" s="25">
        <f t="shared" ref="TR191" ca="1" si="7636">IF(SS191&lt;&gt;"",
TO191-TQ191,
"")</f>
        <v>0</v>
      </c>
      <c r="TS191" s="28">
        <f t="shared" ref="TS191" ca="1" si="7637">IF(SS191&lt;&gt;"",
SO$42,
"")</f>
        <v>0</v>
      </c>
      <c r="TT191" s="25">
        <f t="shared" ref="TT191" ca="1" si="7638">IF(SS191&lt;&gt;"",
TR191-TS191,)</f>
        <v>0</v>
      </c>
      <c r="TU191" s="25">
        <f t="shared" ref="TU191" ca="1" si="7639">IF(SS191&lt;&gt;"",
IF(AND($A$1="main",OR(SO$8="IKZE",AND(SO$8="IKE",$J191=TRUE))),0,MAX(0,(TT191-SU191)*dane_pod_zysk_kap)),
"")</f>
        <v>0</v>
      </c>
      <c r="TV191" s="25">
        <f t="shared" ref="TV191" si="7640">IF(SS191&lt;&gt;"",
IF(AND($A$1="main",SO$8="IKZE"),IF($O191=TRUE,TT191*10%,TT191*dane_PIT_wyplata_IKZE),0),
"")</f>
        <v>0</v>
      </c>
      <c r="TW191" s="25">
        <f t="shared" ref="TW191" si="7641">IF(SS191&lt;&gt;"",
IF(AND($A$1="main",SO$8="IKZE"),$M191,0),
"")</f>
        <v>0</v>
      </c>
      <c r="TX191" s="25">
        <f t="shared" ref="TX191" ca="1" si="7642">IF(SS191&lt;&gt;"",
TT191-TU191-TV191+TW191,
"")</f>
        <v>0</v>
      </c>
      <c r="TY191" s="25">
        <f t="shared" ref="TY191" ca="1" si="7643">IF(SS191&lt;&gt;"",
SV191,
"")</f>
        <v>0</v>
      </c>
      <c r="TZ191" s="25">
        <f t="shared" ca="1" si="6573"/>
        <v>0</v>
      </c>
      <c r="UA191" s="25">
        <f t="shared" ref="UA191" ca="1" si="7644">IF(SS191&lt;&gt;"",
(TP191+TQ191+TS191)+
TM191*TZ$6,
"")</f>
        <v>0</v>
      </c>
      <c r="UB191" s="25">
        <f t="shared" ref="UB191" ca="1" si="7645">IF(SS191&lt;&gt;"",
TZ191+UA191,
"")</f>
        <v>0</v>
      </c>
    </row>
    <row r="192" spans="2:548" x14ac:dyDescent="0.35">
      <c r="B192" s="24">
        <f t="shared" si="5756"/>
        <v>50740</v>
      </c>
      <c r="C192" s="1">
        <f t="shared" si="5692"/>
        <v>2038</v>
      </c>
      <c r="D192" s="1">
        <f t="shared" si="5693"/>
        <v>61</v>
      </c>
      <c r="E192" s="1">
        <f t="shared" si="5694"/>
        <v>184</v>
      </c>
      <c r="F192" s="25">
        <f t="shared" si="5347"/>
        <v>1733.75</v>
      </c>
      <c r="G192" s="25">
        <f>SUMIFS(F$9:F192,C$9:C192,C192)</f>
        <v>20805</v>
      </c>
      <c r="H192" s="25">
        <f t="shared" si="5348"/>
        <v>1733.75</v>
      </c>
      <c r="I192" s="83">
        <f t="shared" si="5695"/>
        <v>0</v>
      </c>
      <c r="J192" s="1" t="b">
        <f>IF(J191=TRUE,TRUE,AND(D192&gt;=dane_wiek_emerytalny,D192&gt;=55,YEAR(B192)-YEAR(dane_data_rozpoczecia)&gt;=4,SUMIFS(F$9:F192,C$9:C192,C192)))</f>
        <v>0</v>
      </c>
      <c r="K192" s="25">
        <f t="shared" si="5349"/>
        <v>0</v>
      </c>
      <c r="L192" s="25">
        <f t="shared" si="5350"/>
        <v>0</v>
      </c>
      <c r="M192" s="25">
        <f t="shared" si="5351"/>
        <v>998.63999999999669</v>
      </c>
      <c r="N192" s="25">
        <f t="shared" si="5352"/>
        <v>1733.75</v>
      </c>
      <c r="O192" s="1" t="b">
        <f>IF(O191=TRUE,TRUE,AND(D192&gt;=65,YEAR(B192)-YEAR(dane_data_rozpoczecia)&gt;=4,SUMIFS(F$9:F192,C$9:C192,C192)))</f>
        <v>0</v>
      </c>
      <c r="V192" s="24">
        <f t="shared" si="5757"/>
        <v>50740</v>
      </c>
      <c r="W192" s="1">
        <f t="shared" si="5696"/>
        <v>184</v>
      </c>
      <c r="X192" s="25">
        <f t="shared" ca="1" si="5353"/>
        <v>0</v>
      </c>
      <c r="Y192" s="25">
        <f t="shared" ca="1" si="5354"/>
        <v>0</v>
      </c>
      <c r="Z192" s="25">
        <f t="shared" ca="1" si="5697"/>
        <v>0</v>
      </c>
      <c r="AA192" s="25">
        <f t="shared" ca="1" si="5698"/>
        <v>0</v>
      </c>
      <c r="AB192" s="25">
        <f t="shared" ca="1" si="5355"/>
        <v>0</v>
      </c>
      <c r="AC192" s="25">
        <f t="shared" ca="1" si="5356"/>
        <v>0</v>
      </c>
      <c r="AD192" s="25">
        <f t="shared" ca="1" si="5357"/>
        <v>0</v>
      </c>
      <c r="AE192" s="25">
        <f t="shared" ca="1" si="5358"/>
        <v>0</v>
      </c>
      <c r="AF192" s="26">
        <f t="shared" ca="1" si="5359"/>
        <v>0</v>
      </c>
      <c r="AG192" s="27">
        <f t="shared" ca="1" si="5360"/>
        <v>0</v>
      </c>
      <c r="AH192" s="27">
        <f t="shared" ca="1" si="5361"/>
        <v>0</v>
      </c>
      <c r="AI192" s="27">
        <f t="shared" ca="1" si="5699"/>
        <v>0</v>
      </c>
      <c r="AJ192" s="27">
        <f t="shared" ca="1" si="5828"/>
        <v>0</v>
      </c>
      <c r="AK192" s="27">
        <f t="shared" ca="1" si="5362"/>
        <v>0</v>
      </c>
      <c r="AL192" s="27">
        <f t="shared" ca="1" si="5700"/>
        <v>0</v>
      </c>
      <c r="AM192" s="27">
        <f t="shared" ca="1" si="5701"/>
        <v>0</v>
      </c>
      <c r="AN192" s="26">
        <f t="shared" ca="1" si="5363"/>
        <v>0</v>
      </c>
      <c r="AO192" s="26">
        <f t="shared" ca="1" si="5364"/>
        <v>0</v>
      </c>
      <c r="AP192" s="27">
        <f t="shared" ca="1" si="5365"/>
        <v>0</v>
      </c>
      <c r="AQ192" s="26">
        <f t="shared" ca="1" si="5366"/>
        <v>0</v>
      </c>
      <c r="AR192" s="26">
        <f t="shared" ca="1" si="5367"/>
        <v>0</v>
      </c>
      <c r="AS192" s="25">
        <f t="shared" ca="1" si="5368"/>
        <v>0</v>
      </c>
      <c r="AT192" s="25">
        <f t="shared" ca="1" si="5369"/>
        <v>0</v>
      </c>
      <c r="AU192" s="25">
        <f t="shared" ca="1" si="5370"/>
        <v>0</v>
      </c>
      <c r="AV192" s="25">
        <f t="shared" ca="1" si="5371"/>
        <v>0</v>
      </c>
      <c r="AW192" s="28">
        <f t="shared" ca="1" si="5372"/>
        <v>0</v>
      </c>
      <c r="AX192" s="25">
        <f t="shared" ca="1" si="5373"/>
        <v>0</v>
      </c>
      <c r="AY192" s="25">
        <f t="shared" ca="1" si="5374"/>
        <v>0</v>
      </c>
      <c r="AZ192" s="25">
        <f t="shared" ca="1" si="5375"/>
        <v>0</v>
      </c>
      <c r="BA192" s="25">
        <f t="shared" ca="1" si="5702"/>
        <v>0</v>
      </c>
      <c r="BB192" s="25">
        <f t="shared" ca="1" si="5376"/>
        <v>0</v>
      </c>
      <c r="BC192" s="25">
        <f t="shared" ca="1" si="5377"/>
        <v>0</v>
      </c>
      <c r="BD192" s="25">
        <f t="shared" ca="1" si="5378"/>
        <v>0</v>
      </c>
      <c r="BE192" s="25">
        <f t="shared" ca="1" si="5379"/>
        <v>0</v>
      </c>
      <c r="BF192" s="25">
        <f t="shared" ca="1" si="5380"/>
        <v>0</v>
      </c>
      <c r="BX192" s="24">
        <f t="shared" si="7426"/>
        <v>50740</v>
      </c>
      <c r="BY192" s="1">
        <f t="shared" si="7427"/>
        <v>184</v>
      </c>
      <c r="BZ192" s="25">
        <f t="shared" ca="1" si="5381"/>
        <v>0</v>
      </c>
      <c r="CA192" s="25">
        <f t="shared" ca="1" si="5382"/>
        <v>0</v>
      </c>
      <c r="CB192" s="25">
        <f t="shared" ca="1" si="5383"/>
        <v>0</v>
      </c>
      <c r="CC192" s="25">
        <f t="shared" ca="1" si="5384"/>
        <v>0</v>
      </c>
      <c r="CD192" s="25">
        <f t="shared" ca="1" si="5385"/>
        <v>0</v>
      </c>
      <c r="CE192" s="25">
        <f t="shared" ca="1" si="5386"/>
        <v>0</v>
      </c>
      <c r="CF192" s="25">
        <f t="shared" ca="1" si="5387"/>
        <v>0</v>
      </c>
      <c r="CG192" s="25">
        <f t="shared" ca="1" si="5388"/>
        <v>0</v>
      </c>
      <c r="CH192" s="26">
        <f t="shared" ca="1" si="5389"/>
        <v>0</v>
      </c>
      <c r="CI192" s="27">
        <f t="shared" ca="1" si="5390"/>
        <v>0</v>
      </c>
      <c r="CJ192" s="27">
        <f t="shared" ca="1" si="5391"/>
        <v>0</v>
      </c>
      <c r="CK192" s="27">
        <f t="shared" ca="1" si="5392"/>
        <v>0</v>
      </c>
      <c r="CL192" s="27">
        <f t="shared" ca="1" si="5393"/>
        <v>0</v>
      </c>
      <c r="CM192" s="27">
        <f t="shared" ca="1" si="5394"/>
        <v>0</v>
      </c>
      <c r="CN192" s="27">
        <f t="shared" ca="1" si="5395"/>
        <v>0</v>
      </c>
      <c r="CO192" s="27">
        <f t="shared" ca="1" si="5396"/>
        <v>0</v>
      </c>
      <c r="CP192" s="26">
        <f t="shared" ca="1" si="5397"/>
        <v>0</v>
      </c>
      <c r="CQ192" s="26">
        <f t="shared" ca="1" si="5398"/>
        <v>0</v>
      </c>
      <c r="CR192" s="27">
        <f t="shared" ca="1" si="5399"/>
        <v>0</v>
      </c>
      <c r="CS192" s="26">
        <f t="shared" ca="1" si="5400"/>
        <v>0</v>
      </c>
      <c r="CT192" s="26">
        <f t="shared" ca="1" si="5401"/>
        <v>0</v>
      </c>
      <c r="CU192" s="25">
        <f t="shared" ca="1" si="5402"/>
        <v>0</v>
      </c>
      <c r="CV192" s="25">
        <f t="shared" ca="1" si="5403"/>
        <v>0</v>
      </c>
      <c r="CW192" s="25">
        <f t="shared" ca="1" si="5404"/>
        <v>0</v>
      </c>
      <c r="CX192" s="25">
        <f t="shared" ca="1" si="5405"/>
        <v>0</v>
      </c>
      <c r="CY192" s="28">
        <f t="shared" ca="1" si="5406"/>
        <v>0</v>
      </c>
      <c r="CZ192" s="25">
        <f t="shared" ca="1" si="5407"/>
        <v>0</v>
      </c>
      <c r="DA192" s="25">
        <f t="shared" ca="1" si="5408"/>
        <v>0</v>
      </c>
      <c r="DB192" s="25">
        <f t="shared" ca="1" si="5409"/>
        <v>0</v>
      </c>
      <c r="DC192" s="25">
        <f t="shared" ca="1" si="5410"/>
        <v>0</v>
      </c>
      <c r="DD192" s="25">
        <f t="shared" ca="1" si="5411"/>
        <v>0</v>
      </c>
      <c r="DE192" s="25">
        <f t="shared" ca="1" si="5412"/>
        <v>0</v>
      </c>
      <c r="DF192" s="25">
        <f t="shared" ca="1" si="5413"/>
        <v>0</v>
      </c>
      <c r="DG192" s="25">
        <f t="shared" ca="1" si="5414"/>
        <v>0</v>
      </c>
      <c r="DH192" s="25">
        <f t="shared" ca="1" si="5415"/>
        <v>0</v>
      </c>
      <c r="DZ192" s="24">
        <f t="shared" si="7426"/>
        <v>50740</v>
      </c>
      <c r="EA192" s="1">
        <f t="shared" si="7427"/>
        <v>184</v>
      </c>
      <c r="EB192" s="25">
        <f t="shared" ca="1" si="5416"/>
        <v>0</v>
      </c>
      <c r="EC192" s="25">
        <f t="shared" ca="1" si="5417"/>
        <v>0</v>
      </c>
      <c r="ED192" s="25">
        <f t="shared" ca="1" si="5418"/>
        <v>0</v>
      </c>
      <c r="EE192" s="25">
        <f t="shared" ca="1" si="5419"/>
        <v>0</v>
      </c>
      <c r="EF192" s="25">
        <f t="shared" ca="1" si="5420"/>
        <v>0</v>
      </c>
      <c r="EG192" s="25">
        <f t="shared" ca="1" si="5421"/>
        <v>0</v>
      </c>
      <c r="EH192" s="25">
        <f t="shared" ca="1" si="5422"/>
        <v>0</v>
      </c>
      <c r="EI192" s="25">
        <f t="shared" ca="1" si="5423"/>
        <v>0</v>
      </c>
      <c r="EJ192" s="26">
        <f t="shared" ca="1" si="5424"/>
        <v>0</v>
      </c>
      <c r="EK192" s="27">
        <f t="shared" ca="1" si="5425"/>
        <v>0</v>
      </c>
      <c r="EL192" s="27">
        <f t="shared" ca="1" si="5426"/>
        <v>0</v>
      </c>
      <c r="EM192" s="27">
        <f t="shared" ca="1" si="5427"/>
        <v>0</v>
      </c>
      <c r="EN192" s="27">
        <f t="shared" ca="1" si="5428"/>
        <v>0</v>
      </c>
      <c r="EO192" s="27">
        <f t="shared" ca="1" si="5429"/>
        <v>0</v>
      </c>
      <c r="EP192" s="27">
        <f t="shared" ca="1" si="5430"/>
        <v>0</v>
      </c>
      <c r="EQ192" s="27">
        <f t="shared" ca="1" si="5431"/>
        <v>0</v>
      </c>
      <c r="ER192" s="26">
        <f t="shared" ca="1" si="5432"/>
        <v>0</v>
      </c>
      <c r="ES192" s="26">
        <f t="shared" ca="1" si="5433"/>
        <v>0</v>
      </c>
      <c r="ET192" s="27">
        <f t="shared" ca="1" si="5434"/>
        <v>0</v>
      </c>
      <c r="EU192" s="26">
        <f t="shared" ca="1" si="5435"/>
        <v>0</v>
      </c>
      <c r="EV192" s="26">
        <f t="shared" ca="1" si="5436"/>
        <v>0</v>
      </c>
      <c r="EW192" s="25">
        <f t="shared" ca="1" si="5437"/>
        <v>0</v>
      </c>
      <c r="EX192" s="25">
        <f t="shared" ca="1" si="5438"/>
        <v>0</v>
      </c>
      <c r="EY192" s="25">
        <f t="shared" ca="1" si="5439"/>
        <v>0</v>
      </c>
      <c r="EZ192" s="25">
        <f t="shared" ca="1" si="5440"/>
        <v>0</v>
      </c>
      <c r="FA192" s="28">
        <f t="shared" ca="1" si="5441"/>
        <v>0</v>
      </c>
      <c r="FB192" s="25">
        <f t="shared" ca="1" si="5442"/>
        <v>0</v>
      </c>
      <c r="FC192" s="25">
        <f t="shared" ca="1" si="5443"/>
        <v>0</v>
      </c>
      <c r="FD192" s="25">
        <f t="shared" ca="1" si="5444"/>
        <v>0</v>
      </c>
      <c r="FE192" s="25">
        <f t="shared" ca="1" si="5445"/>
        <v>0</v>
      </c>
      <c r="FF192" s="25">
        <f t="shared" ca="1" si="5446"/>
        <v>0</v>
      </c>
      <c r="FG192" s="25">
        <f t="shared" ca="1" si="5447"/>
        <v>0</v>
      </c>
      <c r="FH192" s="25">
        <f t="shared" ca="1" si="5448"/>
        <v>0</v>
      </c>
      <c r="FI192" s="25">
        <f t="shared" ca="1" si="5449"/>
        <v>0</v>
      </c>
      <c r="FJ192" s="25">
        <f t="shared" ca="1" si="5450"/>
        <v>0</v>
      </c>
      <c r="GB192" s="24">
        <f t="shared" si="7428"/>
        <v>50740</v>
      </c>
      <c r="GC192" s="1">
        <f t="shared" si="7429"/>
        <v>184</v>
      </c>
      <c r="GD192" s="25">
        <f t="shared" ca="1" si="5451"/>
        <v>0</v>
      </c>
      <c r="GE192" s="25">
        <f t="shared" ca="1" si="5452"/>
        <v>0</v>
      </c>
      <c r="GF192" s="25">
        <f t="shared" ca="1" si="5453"/>
        <v>0</v>
      </c>
      <c r="GG192" s="25">
        <f t="shared" ca="1" si="5454"/>
        <v>0</v>
      </c>
      <c r="GH192" s="25">
        <f t="shared" ca="1" si="5455"/>
        <v>0</v>
      </c>
      <c r="GI192" s="25">
        <f t="shared" ca="1" si="5456"/>
        <v>0</v>
      </c>
      <c r="GJ192" s="25">
        <f t="shared" ca="1" si="5457"/>
        <v>0</v>
      </c>
      <c r="GK192" s="25">
        <f t="shared" ca="1" si="5458"/>
        <v>0</v>
      </c>
      <c r="GL192" s="26">
        <f t="shared" ca="1" si="5459"/>
        <v>0</v>
      </c>
      <c r="GM192" s="27">
        <f t="shared" ca="1" si="5460"/>
        <v>0</v>
      </c>
      <c r="GN192" s="27">
        <f t="shared" ca="1" si="5461"/>
        <v>0</v>
      </c>
      <c r="GO192" s="27">
        <f t="shared" ca="1" si="5462"/>
        <v>0</v>
      </c>
      <c r="GP192" s="27">
        <f t="shared" ca="1" si="5463"/>
        <v>0</v>
      </c>
      <c r="GQ192" s="27">
        <f t="shared" ca="1" si="5464"/>
        <v>0</v>
      </c>
      <c r="GR192" s="27">
        <f t="shared" ca="1" si="5465"/>
        <v>0</v>
      </c>
      <c r="GS192" s="27">
        <f t="shared" ca="1" si="5466"/>
        <v>0</v>
      </c>
      <c r="GT192" s="26">
        <f t="shared" ca="1" si="5467"/>
        <v>0</v>
      </c>
      <c r="GU192" s="26">
        <f t="shared" ca="1" si="5468"/>
        <v>0</v>
      </c>
      <c r="GV192" s="27">
        <f t="shared" ca="1" si="5469"/>
        <v>0</v>
      </c>
      <c r="GW192" s="26">
        <f t="shared" ca="1" si="5470"/>
        <v>0</v>
      </c>
      <c r="GX192" s="26">
        <f t="shared" ca="1" si="5471"/>
        <v>0</v>
      </c>
      <c r="GY192" s="25">
        <f t="shared" ca="1" si="5472"/>
        <v>0</v>
      </c>
      <c r="GZ192" s="25">
        <f t="shared" ca="1" si="5473"/>
        <v>0</v>
      </c>
      <c r="HA192" s="25">
        <f t="shared" ca="1" si="5474"/>
        <v>0</v>
      </c>
      <c r="HB192" s="25">
        <f t="shared" ca="1" si="5475"/>
        <v>0</v>
      </c>
      <c r="HC192" s="28">
        <f t="shared" ca="1" si="5476"/>
        <v>0</v>
      </c>
      <c r="HD192" s="25">
        <f t="shared" ca="1" si="5477"/>
        <v>0</v>
      </c>
      <c r="HE192" s="25">
        <f t="shared" ca="1" si="5478"/>
        <v>0</v>
      </c>
      <c r="HF192" s="25">
        <f t="shared" ca="1" si="5479"/>
        <v>0</v>
      </c>
      <c r="HG192" s="25">
        <f t="shared" ca="1" si="5480"/>
        <v>0</v>
      </c>
      <c r="HH192" s="25">
        <f t="shared" ca="1" si="5481"/>
        <v>0</v>
      </c>
      <c r="HI192" s="25">
        <f t="shared" ca="1" si="5482"/>
        <v>0</v>
      </c>
      <c r="HJ192" s="25">
        <f t="shared" ca="1" si="5483"/>
        <v>0</v>
      </c>
      <c r="HK192" s="25">
        <f t="shared" ca="1" si="5484"/>
        <v>0</v>
      </c>
      <c r="HL192" s="25">
        <f t="shared" ca="1" si="5485"/>
        <v>0</v>
      </c>
      <c r="ID192" s="24">
        <f t="shared" si="7428"/>
        <v>50740</v>
      </c>
      <c r="IE192" s="1">
        <f t="shared" si="7429"/>
        <v>184</v>
      </c>
      <c r="IF192" s="25">
        <f t="shared" ca="1" si="5486"/>
        <v>0</v>
      </c>
      <c r="IG192" s="25">
        <f t="shared" ca="1" si="5487"/>
        <v>0</v>
      </c>
      <c r="IH192" s="25">
        <f t="shared" ca="1" si="5488"/>
        <v>0</v>
      </c>
      <c r="II192" s="25">
        <f t="shared" ca="1" si="5489"/>
        <v>0</v>
      </c>
      <c r="IJ192" s="25">
        <f t="shared" ca="1" si="5490"/>
        <v>0</v>
      </c>
      <c r="IK192" s="25">
        <f t="shared" ca="1" si="5491"/>
        <v>0</v>
      </c>
      <c r="IL192" s="25">
        <f t="shared" ca="1" si="5492"/>
        <v>0</v>
      </c>
      <c r="IM192" s="25">
        <f t="shared" ca="1" si="5493"/>
        <v>0</v>
      </c>
      <c r="IN192" s="26">
        <f t="shared" ca="1" si="5494"/>
        <v>0</v>
      </c>
      <c r="IO192" s="27">
        <f t="shared" ca="1" si="5495"/>
        <v>0</v>
      </c>
      <c r="IP192" s="27">
        <f t="shared" ca="1" si="5496"/>
        <v>0</v>
      </c>
      <c r="IQ192" s="27">
        <f t="shared" ca="1" si="5497"/>
        <v>0</v>
      </c>
      <c r="IR192" s="27">
        <f t="shared" ca="1" si="5498"/>
        <v>0</v>
      </c>
      <c r="IS192" s="27">
        <f t="shared" ca="1" si="5499"/>
        <v>0</v>
      </c>
      <c r="IT192" s="27">
        <f t="shared" ca="1" si="5500"/>
        <v>0</v>
      </c>
      <c r="IU192" s="27">
        <f t="shared" ca="1" si="5501"/>
        <v>0</v>
      </c>
      <c r="IV192" s="26">
        <f t="shared" ca="1" si="5502"/>
        <v>0</v>
      </c>
      <c r="IW192" s="26">
        <f t="shared" ca="1" si="5503"/>
        <v>0</v>
      </c>
      <c r="IX192" s="27">
        <f t="shared" ca="1" si="5504"/>
        <v>0</v>
      </c>
      <c r="IY192" s="26">
        <f t="shared" ca="1" si="5505"/>
        <v>0</v>
      </c>
      <c r="IZ192" s="26">
        <f t="shared" ca="1" si="5506"/>
        <v>0</v>
      </c>
      <c r="JA192" s="25">
        <f t="shared" ca="1" si="5507"/>
        <v>0</v>
      </c>
      <c r="JB192" s="25">
        <f t="shared" ca="1" si="5508"/>
        <v>0</v>
      </c>
      <c r="JC192" s="25">
        <f t="shared" ca="1" si="5509"/>
        <v>0</v>
      </c>
      <c r="JD192" s="25">
        <f t="shared" ca="1" si="5510"/>
        <v>0</v>
      </c>
      <c r="JE192" s="28">
        <f t="shared" ca="1" si="5511"/>
        <v>0</v>
      </c>
      <c r="JF192" s="25">
        <f t="shared" ca="1" si="5512"/>
        <v>0</v>
      </c>
      <c r="JG192" s="25">
        <f t="shared" ca="1" si="5513"/>
        <v>0</v>
      </c>
      <c r="JH192" s="25">
        <f t="shared" ca="1" si="5514"/>
        <v>0</v>
      </c>
      <c r="JI192" s="25">
        <f t="shared" ca="1" si="5515"/>
        <v>0</v>
      </c>
      <c r="JJ192" s="25">
        <f t="shared" ca="1" si="5516"/>
        <v>0</v>
      </c>
      <c r="JK192" s="25">
        <f t="shared" ca="1" si="5517"/>
        <v>0</v>
      </c>
      <c r="JL192" s="25">
        <f t="shared" ca="1" si="5518"/>
        <v>0</v>
      </c>
      <c r="JM192" s="25">
        <f t="shared" ca="1" si="5519"/>
        <v>0</v>
      </c>
      <c r="JN192" s="25">
        <f t="shared" ca="1" si="5520"/>
        <v>0</v>
      </c>
      <c r="KF192" s="24">
        <f t="shared" si="7430"/>
        <v>50740</v>
      </c>
      <c r="KG192" s="1">
        <f t="shared" si="7431"/>
        <v>184</v>
      </c>
      <c r="KH192" s="25">
        <f t="shared" ca="1" si="5521"/>
        <v>0</v>
      </c>
      <c r="KI192" s="25">
        <f t="shared" ca="1" si="5522"/>
        <v>0</v>
      </c>
      <c r="KJ192" s="25">
        <f t="shared" ca="1" si="5523"/>
        <v>0</v>
      </c>
      <c r="KK192" s="25">
        <f t="shared" ca="1" si="5524"/>
        <v>0</v>
      </c>
      <c r="KL192" s="25">
        <f t="shared" ca="1" si="5525"/>
        <v>0</v>
      </c>
      <c r="KM192" s="25">
        <f t="shared" ca="1" si="5526"/>
        <v>0</v>
      </c>
      <c r="KN192" s="25">
        <f t="shared" ca="1" si="5527"/>
        <v>0</v>
      </c>
      <c r="KO192" s="25">
        <f t="shared" ca="1" si="5528"/>
        <v>0</v>
      </c>
      <c r="KP192" s="26">
        <f t="shared" ca="1" si="5529"/>
        <v>0</v>
      </c>
      <c r="KQ192" s="27">
        <f t="shared" ca="1" si="5530"/>
        <v>0</v>
      </c>
      <c r="KR192" s="27">
        <f t="shared" ca="1" si="5531"/>
        <v>0</v>
      </c>
      <c r="KS192" s="27">
        <f t="shared" ca="1" si="5532"/>
        <v>0</v>
      </c>
      <c r="KT192" s="27">
        <f t="shared" ca="1" si="5533"/>
        <v>0</v>
      </c>
      <c r="KU192" s="27">
        <f t="shared" ca="1" si="5534"/>
        <v>0</v>
      </c>
      <c r="KV192" s="27">
        <f t="shared" ca="1" si="5535"/>
        <v>0</v>
      </c>
      <c r="KW192" s="27">
        <f t="shared" ca="1" si="5536"/>
        <v>0</v>
      </c>
      <c r="KX192" s="26">
        <f t="shared" ca="1" si="5537"/>
        <v>0</v>
      </c>
      <c r="KY192" s="26">
        <f t="shared" ca="1" si="5538"/>
        <v>0</v>
      </c>
      <c r="KZ192" s="268">
        <f t="shared" ca="1" si="5709"/>
        <v>0</v>
      </c>
      <c r="LA192" s="268">
        <f t="shared" ca="1" si="5710"/>
        <v>0</v>
      </c>
      <c r="LB192" s="269">
        <f t="shared" ca="1" si="5711"/>
        <v>0</v>
      </c>
      <c r="LC192" s="26">
        <f t="shared" ca="1" si="5539"/>
        <v>0</v>
      </c>
      <c r="LD192" s="26">
        <f t="shared" ca="1" si="5540"/>
        <v>0</v>
      </c>
      <c r="LE192" s="25">
        <f t="shared" ca="1" si="5541"/>
        <v>0</v>
      </c>
      <c r="LF192" s="25">
        <f t="shared" ca="1" si="5542"/>
        <v>0</v>
      </c>
      <c r="LG192" s="25">
        <f t="shared" ca="1" si="5543"/>
        <v>0</v>
      </c>
      <c r="LH192" s="25">
        <f t="shared" ca="1" si="5544"/>
        <v>0</v>
      </c>
      <c r="LI192" s="28">
        <f t="shared" ca="1" si="5545"/>
        <v>0</v>
      </c>
      <c r="LJ192" s="25">
        <f t="shared" ca="1" si="5546"/>
        <v>0</v>
      </c>
      <c r="LK192" s="25">
        <f t="shared" ca="1" si="5547"/>
        <v>0</v>
      </c>
      <c r="LL192" s="25">
        <f t="shared" ca="1" si="5548"/>
        <v>0</v>
      </c>
      <c r="LM192" s="25">
        <f t="shared" ca="1" si="5549"/>
        <v>0</v>
      </c>
      <c r="LN192" s="25">
        <f t="shared" ca="1" si="5550"/>
        <v>0</v>
      </c>
      <c r="LO192" s="25">
        <f t="shared" ca="1" si="5551"/>
        <v>0</v>
      </c>
      <c r="LP192" s="267">
        <f t="shared" ca="1" si="5712"/>
        <v>0</v>
      </c>
      <c r="LQ192" s="25">
        <f t="shared" ca="1" si="5552"/>
        <v>0</v>
      </c>
      <c r="LR192" s="25">
        <f t="shared" ca="1" si="5553"/>
        <v>0</v>
      </c>
      <c r="MJ192" s="24">
        <f t="shared" si="7432"/>
        <v>50740</v>
      </c>
      <c r="MK192" s="1">
        <f t="shared" si="7433"/>
        <v>184</v>
      </c>
      <c r="ML192" s="25">
        <f t="shared" ca="1" si="5554"/>
        <v>1733.75</v>
      </c>
      <c r="MM192" s="25">
        <f t="shared" ca="1" si="5555"/>
        <v>202058.16000000006</v>
      </c>
      <c r="MN192" s="25">
        <f t="shared" ca="1" si="5556"/>
        <v>0</v>
      </c>
      <c r="MO192" s="25">
        <f t="shared" ca="1" si="5557"/>
        <v>0</v>
      </c>
      <c r="MP192" s="25">
        <f t="shared" ca="1" si="5558"/>
        <v>1733.75</v>
      </c>
      <c r="MQ192" s="25">
        <f t="shared" ca="1" si="5559"/>
        <v>14</v>
      </c>
      <c r="MR192" s="25">
        <f t="shared" ca="1" si="5560"/>
        <v>1719.75</v>
      </c>
      <c r="MS192" s="25">
        <f t="shared" ca="1" si="5561"/>
        <v>1.7180319680319098</v>
      </c>
      <c r="MT192" s="26">
        <f t="shared" ca="1" si="5562"/>
        <v>373.48521044173219</v>
      </c>
      <c r="MU192" s="27">
        <f t="shared" ca="1" si="5563"/>
        <v>0</v>
      </c>
      <c r="MV192" s="27">
        <f t="shared" ca="1" si="5564"/>
        <v>373.48521044173219</v>
      </c>
      <c r="MW192" s="27">
        <f t="shared" ca="1" si="5565"/>
        <v>0</v>
      </c>
      <c r="MX192" s="27">
        <f t="shared" ca="1" si="5566"/>
        <v>81514.629311549783</v>
      </c>
      <c r="MY192" s="27">
        <f t="shared" ca="1" si="5567"/>
        <v>560.21469416658942</v>
      </c>
      <c r="MZ192" s="27">
        <f t="shared" ca="1" si="5568"/>
        <v>0</v>
      </c>
      <c r="NA192" s="27">
        <f t="shared" ca="1" si="5569"/>
        <v>82074.844005716368</v>
      </c>
      <c r="NB192" s="26">
        <f t="shared" ca="1" si="5570"/>
        <v>17.040570137215223</v>
      </c>
      <c r="NC192" s="26">
        <f t="shared" ca="1" si="5571"/>
        <v>0</v>
      </c>
      <c r="ND192" s="268">
        <f t="shared" ca="1" si="5715"/>
        <v>82057.803435579146</v>
      </c>
      <c r="NE192" s="268">
        <f t="shared" ca="1" si="5716"/>
        <v>0</v>
      </c>
      <c r="NF192" s="269">
        <f t="shared" ca="1" si="5717"/>
        <v>82057.803435579146</v>
      </c>
      <c r="NG192" s="26">
        <f t="shared" ca="1" si="5572"/>
        <v>0</v>
      </c>
      <c r="NH192" s="26">
        <f t="shared" ca="1" si="5573"/>
        <v>82057.803435579146</v>
      </c>
      <c r="NI192" s="25">
        <f t="shared" ca="1" si="5574"/>
        <v>377088.42990786041</v>
      </c>
      <c r="NJ192" s="25">
        <f t="shared" ca="1" si="5575"/>
        <v>377.46589580364525</v>
      </c>
      <c r="NK192" s="25">
        <f t="shared" ca="1" si="5576"/>
        <v>1093.5564467327952</v>
      </c>
      <c r="NL192" s="25">
        <f t="shared" ca="1" si="5577"/>
        <v>375994.87346112763</v>
      </c>
      <c r="NM192" s="28">
        <f t="shared" ca="1" si="5578"/>
        <v>0</v>
      </c>
      <c r="NN192" s="25">
        <f t="shared" ca="1" si="5579"/>
        <v>375994.87346112763</v>
      </c>
      <c r="NO192" s="25">
        <f t="shared" ca="1" si="5580"/>
        <v>33047.975557614242</v>
      </c>
      <c r="NP192" s="25">
        <f t="shared" ca="1" si="5581"/>
        <v>0</v>
      </c>
      <c r="NQ192" s="25">
        <f t="shared" ca="1" si="5582"/>
        <v>0</v>
      </c>
      <c r="NR192" s="25">
        <f t="shared" ca="1" si="5583"/>
        <v>342946.8979035134</v>
      </c>
      <c r="NS192" s="25">
        <f t="shared" ca="1" si="5584"/>
        <v>0</v>
      </c>
      <c r="NT192" s="267">
        <f t="shared" ca="1" si="5718"/>
        <v>10583.744486502041</v>
      </c>
      <c r="NU192" s="25">
        <f t="shared" ca="1" si="5585"/>
        <v>1471.0223425364404</v>
      </c>
      <c r="NV192" s="25">
        <f t="shared" ca="1" si="5586"/>
        <v>12054.766829038481</v>
      </c>
      <c r="ON192" s="24">
        <f t="shared" si="7434"/>
        <v>50740</v>
      </c>
      <c r="OO192" s="1">
        <f t="shared" si="7435"/>
        <v>184</v>
      </c>
      <c r="OP192" s="25">
        <f t="shared" ca="1" si="5587"/>
        <v>0</v>
      </c>
      <c r="OQ192" s="25">
        <f t="shared" ca="1" si="5588"/>
        <v>0</v>
      </c>
      <c r="OR192" s="25">
        <f t="shared" ca="1" si="5589"/>
        <v>0</v>
      </c>
      <c r="OS192" s="25">
        <f t="shared" ca="1" si="5590"/>
        <v>0</v>
      </c>
      <c r="OT192" s="25">
        <f t="shared" ca="1" si="5591"/>
        <v>0</v>
      </c>
      <c r="OU192" s="25">
        <f t="shared" ca="1" si="5592"/>
        <v>0</v>
      </c>
      <c r="OV192" s="25">
        <f t="shared" ca="1" si="5593"/>
        <v>0</v>
      </c>
      <c r="OW192" s="25">
        <f t="shared" ca="1" si="5594"/>
        <v>0</v>
      </c>
      <c r="OX192" s="26">
        <f t="shared" ca="1" si="5595"/>
        <v>0</v>
      </c>
      <c r="OY192" s="27">
        <f t="shared" ca="1" si="5596"/>
        <v>0</v>
      </c>
      <c r="OZ192" s="27">
        <f t="shared" ca="1" si="5597"/>
        <v>0</v>
      </c>
      <c r="PA192" s="27">
        <f t="shared" ca="1" si="5598"/>
        <v>0</v>
      </c>
      <c r="PB192" s="27">
        <f t="shared" ca="1" si="5599"/>
        <v>0</v>
      </c>
      <c r="PC192" s="27">
        <f t="shared" ca="1" si="5600"/>
        <v>0</v>
      </c>
      <c r="PD192" s="27">
        <f t="shared" ca="1" si="5601"/>
        <v>0</v>
      </c>
      <c r="PE192" s="27">
        <f t="shared" ca="1" si="5602"/>
        <v>0</v>
      </c>
      <c r="PF192" s="26">
        <f t="shared" ca="1" si="5603"/>
        <v>0</v>
      </c>
      <c r="PG192" s="26">
        <f t="shared" ca="1" si="5604"/>
        <v>0</v>
      </c>
      <c r="PH192" s="27">
        <f t="shared" ca="1" si="5605"/>
        <v>0</v>
      </c>
      <c r="PI192" s="26">
        <f t="shared" ca="1" si="5606"/>
        <v>0</v>
      </c>
      <c r="PJ192" s="26">
        <f t="shared" ca="1" si="5607"/>
        <v>0</v>
      </c>
      <c r="PK192" s="25">
        <f t="shared" ca="1" si="5608"/>
        <v>0</v>
      </c>
      <c r="PL192" s="25">
        <f t="shared" ca="1" si="5609"/>
        <v>0</v>
      </c>
      <c r="PM192" s="25">
        <f t="shared" ca="1" si="5610"/>
        <v>0</v>
      </c>
      <c r="PN192" s="25">
        <f t="shared" ca="1" si="5611"/>
        <v>0</v>
      </c>
      <c r="PO192" s="28">
        <f t="shared" ca="1" si="5612"/>
        <v>0</v>
      </c>
      <c r="PP192" s="25">
        <f t="shared" ca="1" si="5613"/>
        <v>0</v>
      </c>
      <c r="PQ192" s="25">
        <f t="shared" ca="1" si="5614"/>
        <v>0</v>
      </c>
      <c r="PR192" s="25">
        <f t="shared" ca="1" si="5615"/>
        <v>0</v>
      </c>
      <c r="PS192" s="25">
        <f t="shared" ca="1" si="5616"/>
        <v>0</v>
      </c>
      <c r="PT192" s="25">
        <f t="shared" ca="1" si="5617"/>
        <v>0</v>
      </c>
      <c r="PU192" s="25">
        <f t="shared" ca="1" si="5618"/>
        <v>0</v>
      </c>
      <c r="PV192" s="25">
        <f t="shared" ca="1" si="5619"/>
        <v>0</v>
      </c>
      <c r="PW192" s="25">
        <f t="shared" ca="1" si="5620"/>
        <v>0</v>
      </c>
      <c r="PX192" s="25">
        <f t="shared" ca="1" si="5621"/>
        <v>0</v>
      </c>
      <c r="QP192" s="24">
        <f t="shared" si="7434"/>
        <v>50740</v>
      </c>
      <c r="QQ192" s="1">
        <f t="shared" si="7435"/>
        <v>184</v>
      </c>
      <c r="QR192" s="25">
        <f t="shared" ca="1" si="5622"/>
        <v>1733.75</v>
      </c>
      <c r="QS192" s="25">
        <f t="shared" ca="1" si="5623"/>
        <v>202058.16000000006</v>
      </c>
      <c r="QT192" s="25">
        <f t="shared" ca="1" si="5624"/>
        <v>0</v>
      </c>
      <c r="QU192" s="25">
        <f t="shared" ca="1" si="5625"/>
        <v>0</v>
      </c>
      <c r="QV192" s="25">
        <f t="shared" ca="1" si="5626"/>
        <v>1733.75</v>
      </c>
      <c r="QW192" s="25">
        <f t="shared" ca="1" si="5627"/>
        <v>14</v>
      </c>
      <c r="QX192" s="25">
        <f t="shared" ca="1" si="5628"/>
        <v>1719.75</v>
      </c>
      <c r="QY192" s="25">
        <f t="shared" ca="1" si="5629"/>
        <v>2.9856770833334183</v>
      </c>
      <c r="QZ192" s="26">
        <f t="shared" ca="1" si="5630"/>
        <v>373.20963541666669</v>
      </c>
      <c r="RA192" s="27">
        <f t="shared" ca="1" si="5631"/>
        <v>0</v>
      </c>
      <c r="RB192" s="27">
        <f t="shared" ca="1" si="5632"/>
        <v>373.20963541666669</v>
      </c>
      <c r="RC192" s="27">
        <f t="shared" ca="1" si="5633"/>
        <v>0</v>
      </c>
      <c r="RD192" s="27">
        <f t="shared" ca="1" si="5634"/>
        <v>82303.127744464015</v>
      </c>
      <c r="RE192" s="27">
        <f t="shared" ca="1" si="5635"/>
        <v>565.63370192233333</v>
      </c>
      <c r="RF192" s="27">
        <f t="shared" ca="1" si="5636"/>
        <v>0</v>
      </c>
      <c r="RG192" s="27">
        <f t="shared" ca="1" si="5637"/>
        <v>82868.761446386343</v>
      </c>
      <c r="RH192" s="26">
        <f t="shared" ca="1" si="5638"/>
        <v>17.205405124046916</v>
      </c>
      <c r="RI192" s="26">
        <f t="shared" ca="1" si="5639"/>
        <v>0</v>
      </c>
      <c r="RJ192" s="27">
        <f t="shared" ca="1" si="5640"/>
        <v>82851.556041262302</v>
      </c>
      <c r="RK192" s="26">
        <f t="shared" ca="1" si="5641"/>
        <v>0</v>
      </c>
      <c r="RL192" s="26">
        <f t="shared" ca="1" si="5642"/>
        <v>82851.556041262302</v>
      </c>
      <c r="RM192" s="25">
        <f t="shared" ca="1" si="5643"/>
        <v>380454.34534147644</v>
      </c>
      <c r="RN192" s="25">
        <f t="shared" ca="1" si="5644"/>
        <v>662.81244833010715</v>
      </c>
      <c r="RO192" s="25">
        <f t="shared" ca="1" si="5645"/>
        <v>1103.3176014902815</v>
      </c>
      <c r="RP192" s="25">
        <f t="shared" ca="1" si="5646"/>
        <v>379351.02773998614</v>
      </c>
      <c r="RQ192" s="28">
        <f t="shared" ca="1" si="5647"/>
        <v>0</v>
      </c>
      <c r="RR192" s="25">
        <f t="shared" ca="1" si="5648"/>
        <v>379351.02773998614</v>
      </c>
      <c r="RS192" s="25">
        <f t="shared" ca="1" si="5649"/>
        <v>33685.644870597353</v>
      </c>
      <c r="RT192" s="25">
        <f t="shared" ca="1" si="5650"/>
        <v>0</v>
      </c>
      <c r="RU192" s="25">
        <f t="shared" ca="1" si="5651"/>
        <v>0</v>
      </c>
      <c r="RV192" s="25">
        <f t="shared" ca="1" si="5652"/>
        <v>345665.38286938879</v>
      </c>
      <c r="RW192" s="25">
        <f t="shared" ca="1" si="5653"/>
        <v>0</v>
      </c>
      <c r="RX192" s="25">
        <f t="shared" ca="1" si="5654"/>
        <v>7925.1855614470524</v>
      </c>
      <c r="RY192" s="25">
        <f t="shared" ca="1" si="5655"/>
        <v>1766.1300498203886</v>
      </c>
      <c r="RZ192" s="25">
        <f t="shared" ca="1" si="5656"/>
        <v>9691.3156112674405</v>
      </c>
      <c r="SR192" s="24">
        <f t="shared" ref="SR192" si="7646">EDATE(SR191,1)</f>
        <v>50740</v>
      </c>
      <c r="SS192" s="1">
        <f t="shared" ref="SS192" si="7647">IF(dane_okres_inwestycji*12&gt;SS191,SS191+1,"")</f>
        <v>184</v>
      </c>
      <c r="ST192" s="25">
        <f t="shared" ref="ST192" ca="1" si="7648">IF(AND(SS192&lt;&gt;"",dane_wplaty_skladka&gt;=SO$43),
CHOOSE(SO$2,$H192,$K192,$F192,$I192,$N192,0),
"")</f>
        <v>0</v>
      </c>
      <c r="SU192" s="25">
        <f t="shared" ca="1" si="6542"/>
        <v>0</v>
      </c>
      <c r="SV192" s="25">
        <f t="shared" ref="SV192" ca="1" si="7649">IF(SS192&lt;&gt;"",
IF(OR($A$1="main",AND($A$1&lt;&gt;"main",SO$16="tak")),
IFERROR(IF(OR(SO$12=1,MOD(SS192,SO$12)=1),SO$10,0),0)+
IFERROR(IF(OR(SO$15=1,MOD(SS192,SO$15)=1),SO$13,0),0),0),
"")</f>
        <v>0</v>
      </c>
      <c r="SW192" s="25">
        <f t="shared" ref="SW192" ca="1" si="7650">IF(SS192&lt;&gt;"",
IFERROR(IF(AND($X192&lt;&gt;0,$X192&lt;SO$20),$X192*SO$21,0),0),
"")</f>
        <v>0</v>
      </c>
      <c r="SX192" s="25">
        <f t="shared" ref="SX192" ca="1" si="7651">IF(SS192&lt;&gt;"",
ST192-SW192,
"")</f>
        <v>0</v>
      </c>
      <c r="SY192" s="25">
        <f t="shared" ref="SY192" ca="1" si="7652">IF(SS192&lt;&gt;"",
IF(AND(SX192&lt;&gt;0,SO$28="PLN"),MAX(SO$29,SX192*SO$27),0),
"")</f>
        <v>0</v>
      </c>
      <c r="SZ192" s="25">
        <f t="shared" ref="SZ192" ca="1" si="7653">IF(SS192&lt;&gt;"",
SX192-SY192,
"")</f>
        <v>0</v>
      </c>
      <c r="TA192" s="25">
        <f t="shared" ref="TA192" ca="1" si="7654">IF(SS192&lt;&gt;"",
SZ192*SO$31,
"")</f>
        <v>0</v>
      </c>
      <c r="TB192" s="26">
        <f t="shared" ref="TB192" ca="1" si="7655">IF(SS192&lt;&gt;"",
SZ192/TB$6,
"")</f>
        <v>0</v>
      </c>
      <c r="TC192" s="27">
        <f t="shared" ref="TC192" ca="1" si="7656">IF(SS192&lt;&gt;"",
IF(AND(TB192&lt;&gt;0,SO$28&lt;&gt;"PLN",SO$28&lt;&gt;"n/d"),MAX(SO$29,TB192*SO$27),0),
"")</f>
        <v>0</v>
      </c>
      <c r="TD192" s="27">
        <f t="shared" ref="TD192" ca="1" si="7657">IF(SS192&lt;&gt;"",
(TB192-TC192),
"")</f>
        <v>0</v>
      </c>
      <c r="TE192" s="27">
        <f t="shared" ref="TE192" ca="1" si="7658">IF(SS192&lt;&gt;"",
(TD192+TL191)*TE$5,
"")</f>
        <v>0</v>
      </c>
      <c r="TF192" s="27">
        <f t="shared" ref="TF192" ca="1" si="7659">IF(SS192&lt;&gt;"",
(TD192+TL191)*TF$5,
"")</f>
        <v>0</v>
      </c>
      <c r="TG192" s="27">
        <f t="shared" ref="TG192" ca="1" si="7660">IF(SS192&lt;&gt;"",
TF192*dane_oproc_1M,
"")</f>
        <v>0</v>
      </c>
      <c r="TH192" s="27">
        <f t="shared" ref="TH192" ca="1" si="7661">IF(SS192&lt;&gt;"",
IF(TB192&lt;&gt;0,TB192*TH$4,0),
"")</f>
        <v>0</v>
      </c>
      <c r="TI192" s="27">
        <f t="shared" ref="TI192" ca="1" si="7662">IF(SS192&lt;&gt;"",
TF192+TG192+TH192,
"")</f>
        <v>0</v>
      </c>
      <c r="TJ192" s="26">
        <f t="shared" ref="TJ192" ca="1" si="7663">IF(SS192&lt;&gt;"",
AVERAGE(TF192,TI192)*SO$34/12,
"")</f>
        <v>0</v>
      </c>
      <c r="TK192" s="26">
        <f t="shared" ref="TK192" ca="1" si="7664">IF(SS192&lt;&gt;"",
AVERAGE(TF192,TI192-TJ192)*SO$33/12,
"")</f>
        <v>0</v>
      </c>
      <c r="TL192" s="27">
        <f t="shared" ref="TL192" ca="1" si="7665">IF(SS192&lt;&gt;"",
TE192+TI192-TJ192-TK192,
"")</f>
        <v>0</v>
      </c>
      <c r="TM192" s="26">
        <f t="shared" ref="TM192" ca="1" si="7666">IF(SS192&lt;&gt;"",
IF(AND(SO$38&lt;&gt;"PLN",SO$38&lt;&gt;"n/d",TL192&gt;0),MAX(SO$39,TL192*SO$37),0),
"")</f>
        <v>0</v>
      </c>
      <c r="TN192" s="26">
        <f t="shared" ref="TN192" ca="1" si="7667">IF(SS192&lt;&gt;"",
TL192-TM192,
"")</f>
        <v>0</v>
      </c>
      <c r="TO192" s="25">
        <f t="shared" ref="TO192" ca="1" si="7668">IF(SS192&lt;&gt;"",
TN192*TO$6,
"")</f>
        <v>0</v>
      </c>
      <c r="TP192" s="25">
        <f t="shared" ref="TP192" ca="1" si="7669">IF(SS192&lt;&gt;"",
TN192*TP$6-TO192,
"")</f>
        <v>0</v>
      </c>
      <c r="TQ192" s="25">
        <f t="shared" ref="TQ192" ca="1" si="7670">IF(SS192&lt;&gt;"",
IF(AND(SO$38="PLN",TO192&gt;0),MAX(SO$39,TO192*SO$37),0),
"")</f>
        <v>0</v>
      </c>
      <c r="TR192" s="25">
        <f t="shared" ref="TR192" ca="1" si="7671">IF(SS192&lt;&gt;"",
TO192-TQ192,
"")</f>
        <v>0</v>
      </c>
      <c r="TS192" s="28">
        <f t="shared" ref="TS192" ca="1" si="7672">IF(SS192&lt;&gt;"",
SO$42,
"")</f>
        <v>0</v>
      </c>
      <c r="TT192" s="25">
        <f t="shared" ref="TT192" ca="1" si="7673">IF(SS192&lt;&gt;"",
TR192-TS192,)</f>
        <v>0</v>
      </c>
      <c r="TU192" s="25">
        <f t="shared" ref="TU192" ca="1" si="7674">IF(SS192&lt;&gt;"",
IF(AND($A$1="main",OR(SO$8="IKZE",AND(SO$8="IKE",$J192=TRUE))),0,MAX(0,(TT192-SU192)*dane_pod_zysk_kap)),
"")</f>
        <v>0</v>
      </c>
      <c r="TV192" s="25">
        <f t="shared" ref="TV192" si="7675">IF(SS192&lt;&gt;"",
IF(AND($A$1="main",SO$8="IKZE"),IF($O192=TRUE,TT192*10%,TT192*dane_PIT_wyplata_IKZE),0),
"")</f>
        <v>0</v>
      </c>
      <c r="TW192" s="25">
        <f t="shared" ref="TW192" si="7676">IF(SS192&lt;&gt;"",
IF(AND($A$1="main",SO$8="IKZE"),$M192,0),
"")</f>
        <v>0</v>
      </c>
      <c r="TX192" s="25">
        <f t="shared" ref="TX192" ca="1" si="7677">IF(SS192&lt;&gt;"",
TT192-TU192-TV192+TW192,
"")</f>
        <v>0</v>
      </c>
      <c r="TY192" s="25">
        <f t="shared" ref="TY192" ca="1" si="7678">IF(SS192&lt;&gt;"",
SV192,
"")</f>
        <v>0</v>
      </c>
      <c r="TZ192" s="25">
        <f t="shared" ca="1" si="6573"/>
        <v>0</v>
      </c>
      <c r="UA192" s="25">
        <f t="shared" ref="UA192" ca="1" si="7679">IF(SS192&lt;&gt;"",
(TP192+TQ192+TS192)+
TM192*TZ$6,
"")</f>
        <v>0</v>
      </c>
      <c r="UB192" s="25">
        <f t="shared" ref="UB192" ca="1" si="7680">IF(SS192&lt;&gt;"",
TZ192+UA192,
"")</f>
        <v>0</v>
      </c>
    </row>
    <row r="193" spans="2:548" x14ac:dyDescent="0.35">
      <c r="B193" s="24">
        <f t="shared" si="5756"/>
        <v>50771</v>
      </c>
      <c r="C193" s="1">
        <f t="shared" si="5692"/>
        <v>2039</v>
      </c>
      <c r="D193" s="1">
        <f t="shared" si="5693"/>
        <v>61</v>
      </c>
      <c r="E193" s="1">
        <f t="shared" si="5694"/>
        <v>185</v>
      </c>
      <c r="F193" s="25">
        <f t="shared" si="5347"/>
        <v>1733.75</v>
      </c>
      <c r="G193" s="25">
        <f>SUMIFS(F$9:F193,C$9:C193,C193)</f>
        <v>1733.75</v>
      </c>
      <c r="H193" s="25">
        <f t="shared" si="5348"/>
        <v>1733.75</v>
      </c>
      <c r="I193" s="83">
        <f t="shared" si="5695"/>
        <v>0</v>
      </c>
      <c r="J193" s="1" t="b">
        <f>IF(J192=TRUE,TRUE,AND(D193&gt;=dane_wiek_emerytalny,D193&gt;=55,YEAR(B193)-YEAR(dane_data_rozpoczecia)&gt;=4,SUMIFS(F$9:F193,C$9:C193,C193)))</f>
        <v>0</v>
      </c>
      <c r="K193" s="25">
        <f t="shared" si="5349"/>
        <v>1733.75</v>
      </c>
      <c r="L193" s="25">
        <f t="shared" si="5350"/>
        <v>0</v>
      </c>
      <c r="M193" s="25">
        <f t="shared" si="5351"/>
        <v>1206.6899999999966</v>
      </c>
      <c r="N193" s="25">
        <f t="shared" si="5352"/>
        <v>0</v>
      </c>
      <c r="O193" s="1" t="b">
        <f>IF(O192=TRUE,TRUE,AND(D193&gt;=65,YEAR(B193)-YEAR(dane_data_rozpoczecia)&gt;=4,SUMIFS(F$9:F193,C$9:C193,C193)))</f>
        <v>0</v>
      </c>
      <c r="V193" s="24">
        <f t="shared" si="5757"/>
        <v>50771</v>
      </c>
      <c r="W193" s="1">
        <f t="shared" si="5696"/>
        <v>185</v>
      </c>
      <c r="X193" s="25">
        <f t="shared" ca="1" si="5353"/>
        <v>0</v>
      </c>
      <c r="Y193" s="25">
        <f t="shared" ca="1" si="5354"/>
        <v>0</v>
      </c>
      <c r="Z193" s="25">
        <f t="shared" ca="1" si="5697"/>
        <v>0</v>
      </c>
      <c r="AA193" s="25">
        <f t="shared" ca="1" si="5698"/>
        <v>0</v>
      </c>
      <c r="AB193" s="25">
        <f t="shared" ca="1" si="5355"/>
        <v>0</v>
      </c>
      <c r="AC193" s="25">
        <f t="shared" ca="1" si="5356"/>
        <v>0</v>
      </c>
      <c r="AD193" s="25">
        <f t="shared" ca="1" si="5357"/>
        <v>0</v>
      </c>
      <c r="AE193" s="25">
        <f t="shared" ca="1" si="5358"/>
        <v>0</v>
      </c>
      <c r="AF193" s="26">
        <f t="shared" ca="1" si="5359"/>
        <v>0</v>
      </c>
      <c r="AG193" s="27">
        <f t="shared" ca="1" si="5360"/>
        <v>0</v>
      </c>
      <c r="AH193" s="27">
        <f t="shared" ca="1" si="5361"/>
        <v>0</v>
      </c>
      <c r="AI193" s="27">
        <f t="shared" ca="1" si="5699"/>
        <v>0</v>
      </c>
      <c r="AJ193" s="27">
        <f t="shared" ca="1" si="5828"/>
        <v>0</v>
      </c>
      <c r="AK193" s="27">
        <f t="shared" ca="1" si="5362"/>
        <v>0</v>
      </c>
      <c r="AL193" s="27">
        <f t="shared" ca="1" si="5700"/>
        <v>0</v>
      </c>
      <c r="AM193" s="27">
        <f t="shared" ca="1" si="5701"/>
        <v>0</v>
      </c>
      <c r="AN193" s="26">
        <f t="shared" ca="1" si="5363"/>
        <v>0</v>
      </c>
      <c r="AO193" s="26">
        <f t="shared" ca="1" si="5364"/>
        <v>0</v>
      </c>
      <c r="AP193" s="27">
        <f t="shared" ca="1" si="5365"/>
        <v>0</v>
      </c>
      <c r="AQ193" s="26">
        <f t="shared" ca="1" si="5366"/>
        <v>0</v>
      </c>
      <c r="AR193" s="26">
        <f t="shared" ca="1" si="5367"/>
        <v>0</v>
      </c>
      <c r="AS193" s="25">
        <f t="shared" ca="1" si="5368"/>
        <v>0</v>
      </c>
      <c r="AT193" s="25">
        <f t="shared" ca="1" si="5369"/>
        <v>0</v>
      </c>
      <c r="AU193" s="25">
        <f t="shared" ca="1" si="5370"/>
        <v>0</v>
      </c>
      <c r="AV193" s="25">
        <f t="shared" ca="1" si="5371"/>
        <v>0</v>
      </c>
      <c r="AW193" s="28">
        <f t="shared" ca="1" si="5372"/>
        <v>0</v>
      </c>
      <c r="AX193" s="25">
        <f t="shared" ca="1" si="5373"/>
        <v>0</v>
      </c>
      <c r="AY193" s="25">
        <f t="shared" ca="1" si="5374"/>
        <v>0</v>
      </c>
      <c r="AZ193" s="25">
        <f t="shared" ca="1" si="5375"/>
        <v>0</v>
      </c>
      <c r="BA193" s="25">
        <f t="shared" ca="1" si="5702"/>
        <v>0</v>
      </c>
      <c r="BB193" s="25">
        <f t="shared" ca="1" si="5376"/>
        <v>0</v>
      </c>
      <c r="BC193" s="25">
        <f t="shared" ca="1" si="5377"/>
        <v>0</v>
      </c>
      <c r="BD193" s="25">
        <f t="shared" ca="1" si="5378"/>
        <v>0</v>
      </c>
      <c r="BE193" s="25">
        <f t="shared" ca="1" si="5379"/>
        <v>0</v>
      </c>
      <c r="BF193" s="25">
        <f t="shared" ca="1" si="5380"/>
        <v>0</v>
      </c>
      <c r="BX193" s="24">
        <f t="shared" si="7426"/>
        <v>50771</v>
      </c>
      <c r="BY193" s="1">
        <f t="shared" si="7427"/>
        <v>185</v>
      </c>
      <c r="BZ193" s="25">
        <f t="shared" ca="1" si="5381"/>
        <v>0</v>
      </c>
      <c r="CA193" s="25">
        <f t="shared" ca="1" si="5382"/>
        <v>0</v>
      </c>
      <c r="CB193" s="25">
        <f t="shared" ca="1" si="5383"/>
        <v>0</v>
      </c>
      <c r="CC193" s="25">
        <f t="shared" ca="1" si="5384"/>
        <v>0</v>
      </c>
      <c r="CD193" s="25">
        <f t="shared" ca="1" si="5385"/>
        <v>0</v>
      </c>
      <c r="CE193" s="25">
        <f t="shared" ca="1" si="5386"/>
        <v>0</v>
      </c>
      <c r="CF193" s="25">
        <f t="shared" ca="1" si="5387"/>
        <v>0</v>
      </c>
      <c r="CG193" s="25">
        <f t="shared" ca="1" si="5388"/>
        <v>0</v>
      </c>
      <c r="CH193" s="26">
        <f t="shared" ca="1" si="5389"/>
        <v>0</v>
      </c>
      <c r="CI193" s="27">
        <f t="shared" ca="1" si="5390"/>
        <v>0</v>
      </c>
      <c r="CJ193" s="27">
        <f t="shared" ca="1" si="5391"/>
        <v>0</v>
      </c>
      <c r="CK193" s="27">
        <f t="shared" ca="1" si="5392"/>
        <v>0</v>
      </c>
      <c r="CL193" s="27">
        <f t="shared" ca="1" si="5393"/>
        <v>0</v>
      </c>
      <c r="CM193" s="27">
        <f t="shared" ca="1" si="5394"/>
        <v>0</v>
      </c>
      <c r="CN193" s="27">
        <f t="shared" ca="1" si="5395"/>
        <v>0</v>
      </c>
      <c r="CO193" s="27">
        <f t="shared" ca="1" si="5396"/>
        <v>0</v>
      </c>
      <c r="CP193" s="26">
        <f t="shared" ca="1" si="5397"/>
        <v>0</v>
      </c>
      <c r="CQ193" s="26">
        <f t="shared" ca="1" si="5398"/>
        <v>0</v>
      </c>
      <c r="CR193" s="27">
        <f t="shared" ca="1" si="5399"/>
        <v>0</v>
      </c>
      <c r="CS193" s="26">
        <f t="shared" ca="1" si="5400"/>
        <v>0</v>
      </c>
      <c r="CT193" s="26">
        <f t="shared" ca="1" si="5401"/>
        <v>0</v>
      </c>
      <c r="CU193" s="25">
        <f t="shared" ca="1" si="5402"/>
        <v>0</v>
      </c>
      <c r="CV193" s="25">
        <f t="shared" ca="1" si="5403"/>
        <v>0</v>
      </c>
      <c r="CW193" s="25">
        <f t="shared" ca="1" si="5404"/>
        <v>0</v>
      </c>
      <c r="CX193" s="25">
        <f t="shared" ca="1" si="5405"/>
        <v>0</v>
      </c>
      <c r="CY193" s="28">
        <f t="shared" ca="1" si="5406"/>
        <v>0</v>
      </c>
      <c r="CZ193" s="25">
        <f t="shared" ca="1" si="5407"/>
        <v>0</v>
      </c>
      <c r="DA193" s="25">
        <f t="shared" ca="1" si="5408"/>
        <v>0</v>
      </c>
      <c r="DB193" s="25">
        <f t="shared" ca="1" si="5409"/>
        <v>0</v>
      </c>
      <c r="DC193" s="25">
        <f t="shared" ca="1" si="5410"/>
        <v>0</v>
      </c>
      <c r="DD193" s="25">
        <f t="shared" ca="1" si="5411"/>
        <v>0</v>
      </c>
      <c r="DE193" s="25">
        <f t="shared" ca="1" si="5412"/>
        <v>0</v>
      </c>
      <c r="DF193" s="25">
        <f t="shared" ca="1" si="5413"/>
        <v>0</v>
      </c>
      <c r="DG193" s="25">
        <f t="shared" ca="1" si="5414"/>
        <v>0</v>
      </c>
      <c r="DH193" s="25">
        <f t="shared" ca="1" si="5415"/>
        <v>0</v>
      </c>
      <c r="DZ193" s="24">
        <f t="shared" si="7426"/>
        <v>50771</v>
      </c>
      <c r="EA193" s="1">
        <f t="shared" si="7427"/>
        <v>185</v>
      </c>
      <c r="EB193" s="25">
        <f t="shared" ca="1" si="5416"/>
        <v>0</v>
      </c>
      <c r="EC193" s="25">
        <f t="shared" ca="1" si="5417"/>
        <v>0</v>
      </c>
      <c r="ED193" s="25">
        <f t="shared" ca="1" si="5418"/>
        <v>0</v>
      </c>
      <c r="EE193" s="25">
        <f t="shared" ca="1" si="5419"/>
        <v>0</v>
      </c>
      <c r="EF193" s="25">
        <f t="shared" ca="1" si="5420"/>
        <v>0</v>
      </c>
      <c r="EG193" s="25">
        <f t="shared" ca="1" si="5421"/>
        <v>0</v>
      </c>
      <c r="EH193" s="25">
        <f t="shared" ca="1" si="5422"/>
        <v>0</v>
      </c>
      <c r="EI193" s="25">
        <f t="shared" ca="1" si="5423"/>
        <v>0</v>
      </c>
      <c r="EJ193" s="26">
        <f t="shared" ca="1" si="5424"/>
        <v>0</v>
      </c>
      <c r="EK193" s="27">
        <f t="shared" ca="1" si="5425"/>
        <v>0</v>
      </c>
      <c r="EL193" s="27">
        <f t="shared" ca="1" si="5426"/>
        <v>0</v>
      </c>
      <c r="EM193" s="27">
        <f t="shared" ca="1" si="5427"/>
        <v>0</v>
      </c>
      <c r="EN193" s="27">
        <f t="shared" ca="1" si="5428"/>
        <v>0</v>
      </c>
      <c r="EO193" s="27">
        <f t="shared" ca="1" si="5429"/>
        <v>0</v>
      </c>
      <c r="EP193" s="27">
        <f t="shared" ca="1" si="5430"/>
        <v>0</v>
      </c>
      <c r="EQ193" s="27">
        <f t="shared" ca="1" si="5431"/>
        <v>0</v>
      </c>
      <c r="ER193" s="26">
        <f t="shared" ca="1" si="5432"/>
        <v>0</v>
      </c>
      <c r="ES193" s="26">
        <f t="shared" ca="1" si="5433"/>
        <v>0</v>
      </c>
      <c r="ET193" s="27">
        <f t="shared" ca="1" si="5434"/>
        <v>0</v>
      </c>
      <c r="EU193" s="26">
        <f t="shared" ca="1" si="5435"/>
        <v>0</v>
      </c>
      <c r="EV193" s="26">
        <f t="shared" ca="1" si="5436"/>
        <v>0</v>
      </c>
      <c r="EW193" s="25">
        <f t="shared" ca="1" si="5437"/>
        <v>0</v>
      </c>
      <c r="EX193" s="25">
        <f t="shared" ca="1" si="5438"/>
        <v>0</v>
      </c>
      <c r="EY193" s="25">
        <f t="shared" ca="1" si="5439"/>
        <v>0</v>
      </c>
      <c r="EZ193" s="25">
        <f t="shared" ca="1" si="5440"/>
        <v>0</v>
      </c>
      <c r="FA193" s="28">
        <f t="shared" ca="1" si="5441"/>
        <v>0</v>
      </c>
      <c r="FB193" s="25">
        <f t="shared" ca="1" si="5442"/>
        <v>0</v>
      </c>
      <c r="FC193" s="25">
        <f t="shared" ca="1" si="5443"/>
        <v>0</v>
      </c>
      <c r="FD193" s="25">
        <f t="shared" ca="1" si="5444"/>
        <v>0</v>
      </c>
      <c r="FE193" s="25">
        <f t="shared" ca="1" si="5445"/>
        <v>0</v>
      </c>
      <c r="FF193" s="25">
        <f t="shared" ca="1" si="5446"/>
        <v>0</v>
      </c>
      <c r="FG193" s="25">
        <f t="shared" ca="1" si="5447"/>
        <v>0</v>
      </c>
      <c r="FH193" s="25">
        <f t="shared" ca="1" si="5448"/>
        <v>0</v>
      </c>
      <c r="FI193" s="25">
        <f t="shared" ca="1" si="5449"/>
        <v>0</v>
      </c>
      <c r="FJ193" s="25">
        <f t="shared" ca="1" si="5450"/>
        <v>0</v>
      </c>
      <c r="GB193" s="24">
        <f t="shared" si="7428"/>
        <v>50771</v>
      </c>
      <c r="GC193" s="1">
        <f t="shared" si="7429"/>
        <v>185</v>
      </c>
      <c r="GD193" s="25">
        <f t="shared" ca="1" si="5451"/>
        <v>0</v>
      </c>
      <c r="GE193" s="25">
        <f t="shared" ca="1" si="5452"/>
        <v>0</v>
      </c>
      <c r="GF193" s="25">
        <f t="shared" ca="1" si="5453"/>
        <v>0</v>
      </c>
      <c r="GG193" s="25">
        <f t="shared" ca="1" si="5454"/>
        <v>0</v>
      </c>
      <c r="GH193" s="25">
        <f t="shared" ca="1" si="5455"/>
        <v>0</v>
      </c>
      <c r="GI193" s="25">
        <f t="shared" ca="1" si="5456"/>
        <v>0</v>
      </c>
      <c r="GJ193" s="25">
        <f t="shared" ca="1" si="5457"/>
        <v>0</v>
      </c>
      <c r="GK193" s="25">
        <f t="shared" ca="1" si="5458"/>
        <v>0</v>
      </c>
      <c r="GL193" s="26">
        <f t="shared" ca="1" si="5459"/>
        <v>0</v>
      </c>
      <c r="GM193" s="27">
        <f t="shared" ca="1" si="5460"/>
        <v>0</v>
      </c>
      <c r="GN193" s="27">
        <f t="shared" ca="1" si="5461"/>
        <v>0</v>
      </c>
      <c r="GO193" s="27">
        <f t="shared" ca="1" si="5462"/>
        <v>0</v>
      </c>
      <c r="GP193" s="27">
        <f t="shared" ca="1" si="5463"/>
        <v>0</v>
      </c>
      <c r="GQ193" s="27">
        <f t="shared" ca="1" si="5464"/>
        <v>0</v>
      </c>
      <c r="GR193" s="27">
        <f t="shared" ca="1" si="5465"/>
        <v>0</v>
      </c>
      <c r="GS193" s="27">
        <f t="shared" ca="1" si="5466"/>
        <v>0</v>
      </c>
      <c r="GT193" s="26">
        <f t="shared" ca="1" si="5467"/>
        <v>0</v>
      </c>
      <c r="GU193" s="26">
        <f t="shared" ca="1" si="5468"/>
        <v>0</v>
      </c>
      <c r="GV193" s="27">
        <f t="shared" ca="1" si="5469"/>
        <v>0</v>
      </c>
      <c r="GW193" s="26">
        <f t="shared" ca="1" si="5470"/>
        <v>0</v>
      </c>
      <c r="GX193" s="26">
        <f t="shared" ca="1" si="5471"/>
        <v>0</v>
      </c>
      <c r="GY193" s="25">
        <f t="shared" ca="1" si="5472"/>
        <v>0</v>
      </c>
      <c r="GZ193" s="25">
        <f t="shared" ca="1" si="5473"/>
        <v>0</v>
      </c>
      <c r="HA193" s="25">
        <f t="shared" ca="1" si="5474"/>
        <v>0</v>
      </c>
      <c r="HB193" s="25">
        <f t="shared" ca="1" si="5475"/>
        <v>0</v>
      </c>
      <c r="HC193" s="28">
        <f t="shared" ca="1" si="5476"/>
        <v>0</v>
      </c>
      <c r="HD193" s="25">
        <f t="shared" ca="1" si="5477"/>
        <v>0</v>
      </c>
      <c r="HE193" s="25">
        <f t="shared" ca="1" si="5478"/>
        <v>0</v>
      </c>
      <c r="HF193" s="25">
        <f t="shared" ca="1" si="5479"/>
        <v>0</v>
      </c>
      <c r="HG193" s="25">
        <f t="shared" ca="1" si="5480"/>
        <v>0</v>
      </c>
      <c r="HH193" s="25">
        <f t="shared" ca="1" si="5481"/>
        <v>0</v>
      </c>
      <c r="HI193" s="25">
        <f t="shared" ca="1" si="5482"/>
        <v>0</v>
      </c>
      <c r="HJ193" s="25">
        <f t="shared" ca="1" si="5483"/>
        <v>0</v>
      </c>
      <c r="HK193" s="25">
        <f t="shared" ca="1" si="5484"/>
        <v>0</v>
      </c>
      <c r="HL193" s="25">
        <f t="shared" ca="1" si="5485"/>
        <v>0</v>
      </c>
      <c r="ID193" s="24">
        <f t="shared" si="7428"/>
        <v>50771</v>
      </c>
      <c r="IE193" s="1">
        <f t="shared" si="7429"/>
        <v>185</v>
      </c>
      <c r="IF193" s="25">
        <f t="shared" ca="1" si="5486"/>
        <v>0</v>
      </c>
      <c r="IG193" s="25">
        <f t="shared" ca="1" si="5487"/>
        <v>0</v>
      </c>
      <c r="IH193" s="25">
        <f t="shared" ca="1" si="5488"/>
        <v>0</v>
      </c>
      <c r="II193" s="25">
        <f t="shared" ca="1" si="5489"/>
        <v>0</v>
      </c>
      <c r="IJ193" s="25">
        <f t="shared" ca="1" si="5490"/>
        <v>0</v>
      </c>
      <c r="IK193" s="25">
        <f t="shared" ca="1" si="5491"/>
        <v>0</v>
      </c>
      <c r="IL193" s="25">
        <f t="shared" ca="1" si="5492"/>
        <v>0</v>
      </c>
      <c r="IM193" s="25">
        <f t="shared" ca="1" si="5493"/>
        <v>0</v>
      </c>
      <c r="IN193" s="26">
        <f t="shared" ca="1" si="5494"/>
        <v>0</v>
      </c>
      <c r="IO193" s="27">
        <f t="shared" ca="1" si="5495"/>
        <v>0</v>
      </c>
      <c r="IP193" s="27">
        <f t="shared" ca="1" si="5496"/>
        <v>0</v>
      </c>
      <c r="IQ193" s="27">
        <f t="shared" ca="1" si="5497"/>
        <v>0</v>
      </c>
      <c r="IR193" s="27">
        <f t="shared" ca="1" si="5498"/>
        <v>0</v>
      </c>
      <c r="IS193" s="27">
        <f t="shared" ca="1" si="5499"/>
        <v>0</v>
      </c>
      <c r="IT193" s="27">
        <f t="shared" ca="1" si="5500"/>
        <v>0</v>
      </c>
      <c r="IU193" s="27">
        <f t="shared" ca="1" si="5501"/>
        <v>0</v>
      </c>
      <c r="IV193" s="26">
        <f t="shared" ca="1" si="5502"/>
        <v>0</v>
      </c>
      <c r="IW193" s="26">
        <f t="shared" ca="1" si="5503"/>
        <v>0</v>
      </c>
      <c r="IX193" s="27">
        <f t="shared" ca="1" si="5504"/>
        <v>0</v>
      </c>
      <c r="IY193" s="26">
        <f t="shared" ca="1" si="5505"/>
        <v>0</v>
      </c>
      <c r="IZ193" s="26">
        <f t="shared" ca="1" si="5506"/>
        <v>0</v>
      </c>
      <c r="JA193" s="25">
        <f t="shared" ca="1" si="5507"/>
        <v>0</v>
      </c>
      <c r="JB193" s="25">
        <f t="shared" ca="1" si="5508"/>
        <v>0</v>
      </c>
      <c r="JC193" s="25">
        <f t="shared" ca="1" si="5509"/>
        <v>0</v>
      </c>
      <c r="JD193" s="25">
        <f t="shared" ca="1" si="5510"/>
        <v>0</v>
      </c>
      <c r="JE193" s="28">
        <f t="shared" ca="1" si="5511"/>
        <v>0</v>
      </c>
      <c r="JF193" s="25">
        <f t="shared" ca="1" si="5512"/>
        <v>0</v>
      </c>
      <c r="JG193" s="25">
        <f t="shared" ca="1" si="5513"/>
        <v>0</v>
      </c>
      <c r="JH193" s="25">
        <f t="shared" ca="1" si="5514"/>
        <v>0</v>
      </c>
      <c r="JI193" s="25">
        <f t="shared" ca="1" si="5515"/>
        <v>0</v>
      </c>
      <c r="JJ193" s="25">
        <f t="shared" ca="1" si="5516"/>
        <v>0</v>
      </c>
      <c r="JK193" s="25">
        <f t="shared" ca="1" si="5517"/>
        <v>0</v>
      </c>
      <c r="JL193" s="25">
        <f t="shared" ca="1" si="5518"/>
        <v>0</v>
      </c>
      <c r="JM193" s="25">
        <f t="shared" ca="1" si="5519"/>
        <v>0</v>
      </c>
      <c r="JN193" s="25">
        <f t="shared" ca="1" si="5520"/>
        <v>0</v>
      </c>
      <c r="KF193" s="24">
        <f t="shared" si="7430"/>
        <v>50771</v>
      </c>
      <c r="KG193" s="1">
        <f t="shared" si="7431"/>
        <v>185</v>
      </c>
      <c r="KH193" s="25">
        <f t="shared" ca="1" si="5521"/>
        <v>0</v>
      </c>
      <c r="KI193" s="25">
        <f t="shared" ca="1" si="5522"/>
        <v>0</v>
      </c>
      <c r="KJ193" s="25">
        <f t="shared" ca="1" si="5523"/>
        <v>0</v>
      </c>
      <c r="KK193" s="25">
        <f t="shared" ca="1" si="5524"/>
        <v>0</v>
      </c>
      <c r="KL193" s="25">
        <f t="shared" ca="1" si="5525"/>
        <v>0</v>
      </c>
      <c r="KM193" s="25">
        <f t="shared" ca="1" si="5526"/>
        <v>0</v>
      </c>
      <c r="KN193" s="25">
        <f t="shared" ca="1" si="5527"/>
        <v>0</v>
      </c>
      <c r="KO193" s="25">
        <f t="shared" ca="1" si="5528"/>
        <v>0</v>
      </c>
      <c r="KP193" s="26">
        <f t="shared" ca="1" si="5529"/>
        <v>0</v>
      </c>
      <c r="KQ193" s="27">
        <f t="shared" ca="1" si="5530"/>
        <v>0</v>
      </c>
      <c r="KR193" s="27">
        <f t="shared" ca="1" si="5531"/>
        <v>0</v>
      </c>
      <c r="KS193" s="27">
        <f t="shared" ca="1" si="5532"/>
        <v>0</v>
      </c>
      <c r="KT193" s="27">
        <f t="shared" ca="1" si="5533"/>
        <v>0</v>
      </c>
      <c r="KU193" s="27">
        <f t="shared" ca="1" si="5534"/>
        <v>0</v>
      </c>
      <c r="KV193" s="27">
        <f t="shared" ca="1" si="5535"/>
        <v>0</v>
      </c>
      <c r="KW193" s="27">
        <f t="shared" ca="1" si="5536"/>
        <v>0</v>
      </c>
      <c r="KX193" s="26">
        <f t="shared" ca="1" si="5537"/>
        <v>0</v>
      </c>
      <c r="KY193" s="26">
        <f t="shared" ca="1" si="5538"/>
        <v>0</v>
      </c>
      <c r="KZ193" s="268">
        <f t="shared" ca="1" si="5709"/>
        <v>0</v>
      </c>
      <c r="LA193" s="268">
        <f t="shared" ca="1" si="5710"/>
        <v>0</v>
      </c>
      <c r="LB193" s="269">
        <f t="shared" ca="1" si="5711"/>
        <v>0</v>
      </c>
      <c r="LC193" s="26">
        <f t="shared" ca="1" si="5539"/>
        <v>0</v>
      </c>
      <c r="LD193" s="26">
        <f t="shared" ca="1" si="5540"/>
        <v>0</v>
      </c>
      <c r="LE193" s="25">
        <f t="shared" ca="1" si="5541"/>
        <v>0</v>
      </c>
      <c r="LF193" s="25">
        <f t="shared" ca="1" si="5542"/>
        <v>0</v>
      </c>
      <c r="LG193" s="25">
        <f t="shared" ca="1" si="5543"/>
        <v>0</v>
      </c>
      <c r="LH193" s="25">
        <f t="shared" ca="1" si="5544"/>
        <v>0</v>
      </c>
      <c r="LI193" s="28">
        <f t="shared" ca="1" si="5545"/>
        <v>0</v>
      </c>
      <c r="LJ193" s="25">
        <f t="shared" ca="1" si="5546"/>
        <v>0</v>
      </c>
      <c r="LK193" s="25">
        <f t="shared" ca="1" si="5547"/>
        <v>0</v>
      </c>
      <c r="LL193" s="25">
        <f t="shared" ca="1" si="5548"/>
        <v>0</v>
      </c>
      <c r="LM193" s="25">
        <f t="shared" ca="1" si="5549"/>
        <v>0</v>
      </c>
      <c r="LN193" s="25">
        <f t="shared" ca="1" si="5550"/>
        <v>0</v>
      </c>
      <c r="LO193" s="25">
        <f t="shared" ca="1" si="5551"/>
        <v>0</v>
      </c>
      <c r="LP193" s="267">
        <f t="shared" ca="1" si="5712"/>
        <v>0</v>
      </c>
      <c r="LQ193" s="25">
        <f t="shared" ca="1" si="5552"/>
        <v>0</v>
      </c>
      <c r="LR193" s="25">
        <f t="shared" ca="1" si="5553"/>
        <v>0</v>
      </c>
      <c r="MJ193" s="24">
        <f t="shared" si="7432"/>
        <v>50771</v>
      </c>
      <c r="MK193" s="1">
        <f t="shared" si="7433"/>
        <v>185</v>
      </c>
      <c r="ML193" s="25">
        <f t="shared" ca="1" si="5554"/>
        <v>0</v>
      </c>
      <c r="MM193" s="25">
        <f t="shared" ca="1" si="5555"/>
        <v>202058.16000000006</v>
      </c>
      <c r="MN193" s="25">
        <f t="shared" ca="1" si="5556"/>
        <v>0</v>
      </c>
      <c r="MO193" s="25">
        <f t="shared" ca="1" si="5557"/>
        <v>0</v>
      </c>
      <c r="MP193" s="25">
        <f t="shared" ca="1" si="5558"/>
        <v>0</v>
      </c>
      <c r="MQ193" s="25">
        <f t="shared" ca="1" si="5559"/>
        <v>0</v>
      </c>
      <c r="MR193" s="25">
        <f t="shared" ca="1" si="5560"/>
        <v>0</v>
      </c>
      <c r="MS193" s="25">
        <f t="shared" ca="1" si="5561"/>
        <v>0</v>
      </c>
      <c r="MT193" s="26">
        <f t="shared" ca="1" si="5562"/>
        <v>0</v>
      </c>
      <c r="MU193" s="27">
        <f t="shared" ca="1" si="5563"/>
        <v>0</v>
      </c>
      <c r="MV193" s="27">
        <f t="shared" ca="1" si="5564"/>
        <v>0</v>
      </c>
      <c r="MW193" s="27">
        <f t="shared" ca="1" si="5565"/>
        <v>0</v>
      </c>
      <c r="MX193" s="27">
        <f t="shared" ca="1" si="5566"/>
        <v>82057.803435579146</v>
      </c>
      <c r="MY193" s="27">
        <f t="shared" ca="1" si="5567"/>
        <v>563.94769434511318</v>
      </c>
      <c r="MZ193" s="27">
        <f t="shared" ca="1" si="5568"/>
        <v>0</v>
      </c>
      <c r="NA193" s="27">
        <f t="shared" ca="1" si="5569"/>
        <v>82621.751129924261</v>
      </c>
      <c r="NB193" s="26">
        <f t="shared" ca="1" si="5570"/>
        <v>17.154120267239939</v>
      </c>
      <c r="NC193" s="26">
        <f t="shared" ca="1" si="5571"/>
        <v>0</v>
      </c>
      <c r="ND193" s="268">
        <f t="shared" ca="1" si="5715"/>
        <v>82604.597009657024</v>
      </c>
      <c r="NE193" s="268">
        <f t="shared" ca="1" si="5716"/>
        <v>59.8467412179238</v>
      </c>
      <c r="NF193" s="269">
        <f t="shared" ca="1" si="5717"/>
        <v>82544.750268439093</v>
      </c>
      <c r="NG193" s="26">
        <f t="shared" ca="1" si="5572"/>
        <v>0</v>
      </c>
      <c r="NH193" s="26">
        <f t="shared" ca="1" si="5573"/>
        <v>82544.750268439093</v>
      </c>
      <c r="NI193" s="25">
        <f t="shared" ca="1" si="5574"/>
        <v>379326.14538358501</v>
      </c>
      <c r="NJ193" s="25">
        <f t="shared" ca="1" si="5575"/>
        <v>379.70585123478668</v>
      </c>
      <c r="NK193" s="25">
        <f t="shared" ca="1" si="5576"/>
        <v>1100.0458216123964</v>
      </c>
      <c r="NL193" s="25">
        <f t="shared" ca="1" si="5577"/>
        <v>378226.0995619726</v>
      </c>
      <c r="NM193" s="28">
        <f t="shared" ca="1" si="5578"/>
        <v>0</v>
      </c>
      <c r="NN193" s="25">
        <f t="shared" ca="1" si="5579"/>
        <v>378226.0995619726</v>
      </c>
      <c r="NO193" s="25">
        <f t="shared" ca="1" si="5580"/>
        <v>33471.908516774783</v>
      </c>
      <c r="NP193" s="25">
        <f t="shared" ca="1" si="5581"/>
        <v>0</v>
      </c>
      <c r="NQ193" s="25">
        <f t="shared" ca="1" si="5582"/>
        <v>0</v>
      </c>
      <c r="NR193" s="25">
        <f t="shared" ca="1" si="5583"/>
        <v>344754.19104519783</v>
      </c>
      <c r="NS193" s="25">
        <f t="shared" ca="1" si="5584"/>
        <v>0</v>
      </c>
      <c r="NT193" s="267">
        <f t="shared" ca="1" si="5718"/>
        <v>10937.948449333793</v>
      </c>
      <c r="NU193" s="25">
        <f t="shared" ca="1" si="5585"/>
        <v>1479.751672847183</v>
      </c>
      <c r="NV193" s="25">
        <f t="shared" ca="1" si="5586"/>
        <v>12417.700122180977</v>
      </c>
      <c r="ON193" s="24">
        <f t="shared" si="7434"/>
        <v>50771</v>
      </c>
      <c r="OO193" s="1">
        <f t="shared" si="7435"/>
        <v>185</v>
      </c>
      <c r="OP193" s="25">
        <f t="shared" ca="1" si="5587"/>
        <v>0</v>
      </c>
      <c r="OQ193" s="25">
        <f t="shared" ca="1" si="5588"/>
        <v>0</v>
      </c>
      <c r="OR193" s="25">
        <f t="shared" ca="1" si="5589"/>
        <v>0</v>
      </c>
      <c r="OS193" s="25">
        <f t="shared" ca="1" si="5590"/>
        <v>0</v>
      </c>
      <c r="OT193" s="25">
        <f t="shared" ca="1" si="5591"/>
        <v>0</v>
      </c>
      <c r="OU193" s="25">
        <f t="shared" ca="1" si="5592"/>
        <v>0</v>
      </c>
      <c r="OV193" s="25">
        <f t="shared" ca="1" si="5593"/>
        <v>0</v>
      </c>
      <c r="OW193" s="25">
        <f t="shared" ca="1" si="5594"/>
        <v>0</v>
      </c>
      <c r="OX193" s="26">
        <f t="shared" ca="1" si="5595"/>
        <v>0</v>
      </c>
      <c r="OY193" s="27">
        <f t="shared" ca="1" si="5596"/>
        <v>0</v>
      </c>
      <c r="OZ193" s="27">
        <f t="shared" ca="1" si="5597"/>
        <v>0</v>
      </c>
      <c r="PA193" s="27">
        <f t="shared" ca="1" si="5598"/>
        <v>0</v>
      </c>
      <c r="PB193" s="27">
        <f t="shared" ca="1" si="5599"/>
        <v>0</v>
      </c>
      <c r="PC193" s="27">
        <f t="shared" ca="1" si="5600"/>
        <v>0</v>
      </c>
      <c r="PD193" s="27">
        <f t="shared" ca="1" si="5601"/>
        <v>0</v>
      </c>
      <c r="PE193" s="27">
        <f t="shared" ca="1" si="5602"/>
        <v>0</v>
      </c>
      <c r="PF193" s="26">
        <f t="shared" ca="1" si="5603"/>
        <v>0</v>
      </c>
      <c r="PG193" s="26">
        <f t="shared" ca="1" si="5604"/>
        <v>0</v>
      </c>
      <c r="PH193" s="27">
        <f t="shared" ca="1" si="5605"/>
        <v>0</v>
      </c>
      <c r="PI193" s="26">
        <f t="shared" ca="1" si="5606"/>
        <v>0</v>
      </c>
      <c r="PJ193" s="26">
        <f t="shared" ca="1" si="5607"/>
        <v>0</v>
      </c>
      <c r="PK193" s="25">
        <f t="shared" ca="1" si="5608"/>
        <v>0</v>
      </c>
      <c r="PL193" s="25">
        <f t="shared" ca="1" si="5609"/>
        <v>0</v>
      </c>
      <c r="PM193" s="25">
        <f t="shared" ca="1" si="5610"/>
        <v>0</v>
      </c>
      <c r="PN193" s="25">
        <f t="shared" ca="1" si="5611"/>
        <v>0</v>
      </c>
      <c r="PO193" s="28">
        <f t="shared" ca="1" si="5612"/>
        <v>0</v>
      </c>
      <c r="PP193" s="25">
        <f t="shared" ca="1" si="5613"/>
        <v>0</v>
      </c>
      <c r="PQ193" s="25">
        <f t="shared" ca="1" si="5614"/>
        <v>0</v>
      </c>
      <c r="PR193" s="25">
        <f t="shared" ca="1" si="5615"/>
        <v>0</v>
      </c>
      <c r="PS193" s="25">
        <f t="shared" ca="1" si="5616"/>
        <v>0</v>
      </c>
      <c r="PT193" s="25">
        <f t="shared" ca="1" si="5617"/>
        <v>0</v>
      </c>
      <c r="PU193" s="25">
        <f t="shared" ca="1" si="5618"/>
        <v>0</v>
      </c>
      <c r="PV193" s="25">
        <f t="shared" ca="1" si="5619"/>
        <v>0</v>
      </c>
      <c r="PW193" s="25">
        <f t="shared" ca="1" si="5620"/>
        <v>0</v>
      </c>
      <c r="PX193" s="25">
        <f t="shared" ca="1" si="5621"/>
        <v>0</v>
      </c>
      <c r="QP193" s="24">
        <f t="shared" si="7434"/>
        <v>50771</v>
      </c>
      <c r="QQ193" s="1">
        <f t="shared" si="7435"/>
        <v>185</v>
      </c>
      <c r="QR193" s="25">
        <f t="shared" ca="1" si="5622"/>
        <v>0</v>
      </c>
      <c r="QS193" s="25">
        <f t="shared" ca="1" si="5623"/>
        <v>202058.16000000006</v>
      </c>
      <c r="QT193" s="25">
        <f t="shared" ca="1" si="5624"/>
        <v>0</v>
      </c>
      <c r="QU193" s="25">
        <f t="shared" ca="1" si="5625"/>
        <v>0</v>
      </c>
      <c r="QV193" s="25">
        <f t="shared" ca="1" si="5626"/>
        <v>0</v>
      </c>
      <c r="QW193" s="25">
        <f t="shared" ca="1" si="5627"/>
        <v>0</v>
      </c>
      <c r="QX193" s="25">
        <f t="shared" ca="1" si="5628"/>
        <v>0</v>
      </c>
      <c r="QY193" s="25">
        <f t="shared" ca="1" si="5629"/>
        <v>0</v>
      </c>
      <c r="QZ193" s="26">
        <f t="shared" ca="1" si="5630"/>
        <v>0</v>
      </c>
      <c r="RA193" s="27">
        <f t="shared" ca="1" si="5631"/>
        <v>0</v>
      </c>
      <c r="RB193" s="27">
        <f t="shared" ca="1" si="5632"/>
        <v>0</v>
      </c>
      <c r="RC193" s="27">
        <f t="shared" ca="1" si="5633"/>
        <v>0</v>
      </c>
      <c r="RD193" s="27">
        <f t="shared" ca="1" si="5634"/>
        <v>82851.556041262302</v>
      </c>
      <c r="RE193" s="27">
        <f t="shared" ca="1" si="5635"/>
        <v>569.40281175155053</v>
      </c>
      <c r="RF193" s="27">
        <f t="shared" ca="1" si="5636"/>
        <v>0</v>
      </c>
      <c r="RG193" s="27">
        <f t="shared" ca="1" si="5637"/>
        <v>83420.958853013857</v>
      </c>
      <c r="RH193" s="26">
        <f t="shared" ca="1" si="5638"/>
        <v>17.320053634820436</v>
      </c>
      <c r="RI193" s="26">
        <f t="shared" ca="1" si="5639"/>
        <v>0</v>
      </c>
      <c r="RJ193" s="27">
        <f t="shared" ca="1" si="5640"/>
        <v>83403.638799379041</v>
      </c>
      <c r="RK193" s="26">
        <f t="shared" ca="1" si="5641"/>
        <v>0</v>
      </c>
      <c r="RL193" s="26">
        <f t="shared" ca="1" si="5642"/>
        <v>83403.638799379041</v>
      </c>
      <c r="RM193" s="25">
        <f t="shared" ca="1" si="5643"/>
        <v>382989.50936674851</v>
      </c>
      <c r="RN193" s="25">
        <f t="shared" ca="1" si="5644"/>
        <v>667.22911039507017</v>
      </c>
      <c r="RO193" s="25">
        <f t="shared" ca="1" si="5645"/>
        <v>1110.6695771635707</v>
      </c>
      <c r="RP193" s="25">
        <f t="shared" ca="1" si="5646"/>
        <v>381878.83978958492</v>
      </c>
      <c r="RQ193" s="28">
        <f t="shared" ca="1" si="5647"/>
        <v>0</v>
      </c>
      <c r="RR193" s="25">
        <f t="shared" ca="1" si="5648"/>
        <v>381878.83978958492</v>
      </c>
      <c r="RS193" s="25">
        <f t="shared" ca="1" si="5649"/>
        <v>34165.929160021122</v>
      </c>
      <c r="RT193" s="25">
        <f t="shared" ca="1" si="5650"/>
        <v>0</v>
      </c>
      <c r="RU193" s="25">
        <f t="shared" ca="1" si="5651"/>
        <v>0</v>
      </c>
      <c r="RV193" s="25">
        <f t="shared" ca="1" si="5652"/>
        <v>347712.91062956379</v>
      </c>
      <c r="RW193" s="25">
        <f t="shared" ca="1" si="5653"/>
        <v>0</v>
      </c>
      <c r="RX193" s="25">
        <f t="shared" ca="1" si="5654"/>
        <v>8004.8578081672267</v>
      </c>
      <c r="RY193" s="25">
        <f t="shared" ca="1" si="5655"/>
        <v>1777.8986875586409</v>
      </c>
      <c r="RZ193" s="25">
        <f t="shared" ca="1" si="5656"/>
        <v>9782.7564957258674</v>
      </c>
      <c r="SR193" s="24">
        <f t="shared" ref="SR193" si="7681">EDATE(SR192,1)</f>
        <v>50771</v>
      </c>
      <c r="SS193" s="1">
        <f t="shared" ref="SS193" si="7682">IF(dane_okres_inwestycji*12&gt;SS192,SS192+1,"")</f>
        <v>185</v>
      </c>
      <c r="ST193" s="25">
        <f t="shared" ref="ST193" ca="1" si="7683">IF(AND(SS193&lt;&gt;"",dane_wplaty_skladka&gt;=SO$43),
CHOOSE(SO$2,$H193,$K193,$F193,$I193,$N193,0),
"")</f>
        <v>0</v>
      </c>
      <c r="SU193" s="25">
        <f t="shared" ca="1" si="6542"/>
        <v>0</v>
      </c>
      <c r="SV193" s="25">
        <f t="shared" ref="SV193" ca="1" si="7684">IF(SS193&lt;&gt;"",
IF(OR($A$1="main",AND($A$1&lt;&gt;"main",SO$16="tak")),
IFERROR(IF(OR(SO$12=1,MOD(SS193,SO$12)=1),SO$10,0),0)+
IFERROR(IF(OR(SO$15=1,MOD(SS193,SO$15)=1),SO$13,0),0),0),
"")</f>
        <v>0</v>
      </c>
      <c r="SW193" s="25">
        <f t="shared" ref="SW193" ca="1" si="7685">IF(SS193&lt;&gt;"",
IFERROR(IF(AND($X193&lt;&gt;0,$X193&lt;SO$20),$X193*SO$21,0),0),
"")</f>
        <v>0</v>
      </c>
      <c r="SX193" s="25">
        <f t="shared" ref="SX193" ca="1" si="7686">IF(SS193&lt;&gt;"",
ST193-SW193,
"")</f>
        <v>0</v>
      </c>
      <c r="SY193" s="25">
        <f t="shared" ref="SY193" ca="1" si="7687">IF(SS193&lt;&gt;"",
IF(AND(SX193&lt;&gt;0,SO$28="PLN"),MAX(SO$29,SX193*SO$27),0),
"")</f>
        <v>0</v>
      </c>
      <c r="SZ193" s="25">
        <f t="shared" ref="SZ193" ca="1" si="7688">IF(SS193&lt;&gt;"",
SX193-SY193,
"")</f>
        <v>0</v>
      </c>
      <c r="TA193" s="25">
        <f t="shared" ref="TA193" ca="1" si="7689">IF(SS193&lt;&gt;"",
SZ193*SO$31,
"")</f>
        <v>0</v>
      </c>
      <c r="TB193" s="26">
        <f t="shared" ref="TB193" ca="1" si="7690">IF(SS193&lt;&gt;"",
SZ193/TB$6,
"")</f>
        <v>0</v>
      </c>
      <c r="TC193" s="27">
        <f t="shared" ref="TC193" ca="1" si="7691">IF(SS193&lt;&gt;"",
IF(AND(TB193&lt;&gt;0,SO$28&lt;&gt;"PLN",SO$28&lt;&gt;"n/d"),MAX(SO$29,TB193*SO$27),0),
"")</f>
        <v>0</v>
      </c>
      <c r="TD193" s="27">
        <f t="shared" ref="TD193" ca="1" si="7692">IF(SS193&lt;&gt;"",
(TB193-TC193),
"")</f>
        <v>0</v>
      </c>
      <c r="TE193" s="27">
        <f t="shared" ref="TE193" ca="1" si="7693">IF(SS193&lt;&gt;"",
(TD193+TL192)*TE$5,
"")</f>
        <v>0</v>
      </c>
      <c r="TF193" s="27">
        <f t="shared" ref="TF193" ca="1" si="7694">IF(SS193&lt;&gt;"",
(TD193+TL192)*TF$5,
"")</f>
        <v>0</v>
      </c>
      <c r="TG193" s="27">
        <f t="shared" ref="TG193" ca="1" si="7695">IF(SS193&lt;&gt;"",
TF193*dane_oproc_1M,
"")</f>
        <v>0</v>
      </c>
      <c r="TH193" s="27">
        <f t="shared" ref="TH193" ca="1" si="7696">IF(SS193&lt;&gt;"",
IF(TB193&lt;&gt;0,TB193*TH$4,0),
"")</f>
        <v>0</v>
      </c>
      <c r="TI193" s="27">
        <f t="shared" ref="TI193" ca="1" si="7697">IF(SS193&lt;&gt;"",
TF193+TG193+TH193,
"")</f>
        <v>0</v>
      </c>
      <c r="TJ193" s="26">
        <f t="shared" ref="TJ193" ca="1" si="7698">IF(SS193&lt;&gt;"",
AVERAGE(TF193,TI193)*SO$34/12,
"")</f>
        <v>0</v>
      </c>
      <c r="TK193" s="26">
        <f t="shared" ref="TK193" ca="1" si="7699">IF(SS193&lt;&gt;"",
AVERAGE(TF193,TI193-TJ193)*SO$33/12,
"")</f>
        <v>0</v>
      </c>
      <c r="TL193" s="27">
        <f t="shared" ref="TL193" ca="1" si="7700">IF(SS193&lt;&gt;"",
TE193+TI193-TJ193-TK193,
"")</f>
        <v>0</v>
      </c>
      <c r="TM193" s="26">
        <f t="shared" ref="TM193" ca="1" si="7701">IF(SS193&lt;&gt;"",
IF(AND(SO$38&lt;&gt;"PLN",SO$38&lt;&gt;"n/d",TL193&gt;0),MAX(SO$39,TL193*SO$37),0),
"")</f>
        <v>0</v>
      </c>
      <c r="TN193" s="26">
        <f t="shared" ref="TN193" ca="1" si="7702">IF(SS193&lt;&gt;"",
TL193-TM193,
"")</f>
        <v>0</v>
      </c>
      <c r="TO193" s="25">
        <f t="shared" ref="TO193" ca="1" si="7703">IF(SS193&lt;&gt;"",
TN193*TO$6,
"")</f>
        <v>0</v>
      </c>
      <c r="TP193" s="25">
        <f t="shared" ref="TP193" ca="1" si="7704">IF(SS193&lt;&gt;"",
TN193*TP$6-TO193,
"")</f>
        <v>0</v>
      </c>
      <c r="TQ193" s="25">
        <f t="shared" ref="TQ193" ca="1" si="7705">IF(SS193&lt;&gt;"",
IF(AND(SO$38="PLN",TO193&gt;0),MAX(SO$39,TO193*SO$37),0),
"")</f>
        <v>0</v>
      </c>
      <c r="TR193" s="25">
        <f t="shared" ref="TR193" ca="1" si="7706">IF(SS193&lt;&gt;"",
TO193-TQ193,
"")</f>
        <v>0</v>
      </c>
      <c r="TS193" s="28">
        <f t="shared" ref="TS193" ca="1" si="7707">IF(SS193&lt;&gt;"",
SO$42,
"")</f>
        <v>0</v>
      </c>
      <c r="TT193" s="25">
        <f t="shared" ref="TT193" ca="1" si="7708">IF(SS193&lt;&gt;"",
TR193-TS193,)</f>
        <v>0</v>
      </c>
      <c r="TU193" s="25">
        <f t="shared" ref="TU193" ca="1" si="7709">IF(SS193&lt;&gt;"",
IF(AND($A$1="main",OR(SO$8="IKZE",AND(SO$8="IKE",$J193=TRUE))),0,MAX(0,(TT193-SU193)*dane_pod_zysk_kap)),
"")</f>
        <v>0</v>
      </c>
      <c r="TV193" s="25">
        <f t="shared" ref="TV193" si="7710">IF(SS193&lt;&gt;"",
IF(AND($A$1="main",SO$8="IKZE"),IF($O193=TRUE,TT193*10%,TT193*dane_PIT_wyplata_IKZE),0),
"")</f>
        <v>0</v>
      </c>
      <c r="TW193" s="25">
        <f t="shared" ref="TW193" si="7711">IF(SS193&lt;&gt;"",
IF(AND($A$1="main",SO$8="IKZE"),$M193,0),
"")</f>
        <v>0</v>
      </c>
      <c r="TX193" s="25">
        <f t="shared" ref="TX193" ca="1" si="7712">IF(SS193&lt;&gt;"",
TT193-TU193-TV193+TW193,
"")</f>
        <v>0</v>
      </c>
      <c r="TY193" s="25">
        <f t="shared" ref="TY193" ca="1" si="7713">IF(SS193&lt;&gt;"",
SV193,
"")</f>
        <v>0</v>
      </c>
      <c r="TZ193" s="25">
        <f t="shared" ca="1" si="6573"/>
        <v>0</v>
      </c>
      <c r="UA193" s="25">
        <f t="shared" ref="UA193" ca="1" si="7714">IF(SS193&lt;&gt;"",
(TP193+TQ193+TS193)+
TM193*TZ$6,
"")</f>
        <v>0</v>
      </c>
      <c r="UB193" s="25">
        <f t="shared" ref="UB193" ca="1" si="7715">IF(SS193&lt;&gt;"",
TZ193+UA193,
"")</f>
        <v>0</v>
      </c>
    </row>
    <row r="194" spans="2:548" x14ac:dyDescent="0.35">
      <c r="B194" s="24">
        <f t="shared" si="5756"/>
        <v>50802</v>
      </c>
      <c r="C194" s="1">
        <f t="shared" si="5692"/>
        <v>2039</v>
      </c>
      <c r="D194" s="1">
        <f t="shared" si="5693"/>
        <v>62</v>
      </c>
      <c r="E194" s="1">
        <f t="shared" si="5694"/>
        <v>186</v>
      </c>
      <c r="F194" s="25">
        <f t="shared" si="5347"/>
        <v>1733.75</v>
      </c>
      <c r="G194" s="25">
        <f>SUMIFS(F$9:F194,C$9:C194,C194)</f>
        <v>3467.5</v>
      </c>
      <c r="H194" s="25">
        <f t="shared" si="5348"/>
        <v>1733.75</v>
      </c>
      <c r="I194" s="83">
        <f t="shared" si="5695"/>
        <v>0</v>
      </c>
      <c r="J194" s="1" t="b">
        <f>IF(J193=TRUE,TRUE,AND(D194&gt;=dane_wiek_emerytalny,D194&gt;=55,YEAR(B194)-YEAR(dane_data_rozpoczecia)&gt;=4,SUMIFS(F$9:F194,C$9:C194,C194)))</f>
        <v>0</v>
      </c>
      <c r="K194" s="25">
        <f t="shared" si="5349"/>
        <v>1733.75</v>
      </c>
      <c r="L194" s="25">
        <f t="shared" si="5350"/>
        <v>0</v>
      </c>
      <c r="M194" s="25">
        <f t="shared" si="5351"/>
        <v>1414.7399999999966</v>
      </c>
      <c r="N194" s="25">
        <f t="shared" si="5352"/>
        <v>0</v>
      </c>
      <c r="O194" s="1" t="b">
        <f>IF(O193=TRUE,TRUE,AND(D194&gt;=65,YEAR(B194)-YEAR(dane_data_rozpoczecia)&gt;=4,SUMIFS(F$9:F194,C$9:C194,C194)))</f>
        <v>0</v>
      </c>
      <c r="V194" s="24">
        <f t="shared" si="5757"/>
        <v>50802</v>
      </c>
      <c r="W194" s="1">
        <f t="shared" si="5696"/>
        <v>186</v>
      </c>
      <c r="X194" s="25">
        <f t="shared" ca="1" si="5353"/>
        <v>0</v>
      </c>
      <c r="Y194" s="25">
        <f t="shared" ca="1" si="5354"/>
        <v>0</v>
      </c>
      <c r="Z194" s="25">
        <f t="shared" ca="1" si="5697"/>
        <v>0</v>
      </c>
      <c r="AA194" s="25">
        <f t="shared" ca="1" si="5698"/>
        <v>0</v>
      </c>
      <c r="AB194" s="25">
        <f t="shared" ca="1" si="5355"/>
        <v>0</v>
      </c>
      <c r="AC194" s="25">
        <f t="shared" ca="1" si="5356"/>
        <v>0</v>
      </c>
      <c r="AD194" s="25">
        <f t="shared" ca="1" si="5357"/>
        <v>0</v>
      </c>
      <c r="AE194" s="25">
        <f t="shared" ca="1" si="5358"/>
        <v>0</v>
      </c>
      <c r="AF194" s="26">
        <f t="shared" ca="1" si="5359"/>
        <v>0</v>
      </c>
      <c r="AG194" s="27">
        <f t="shared" ca="1" si="5360"/>
        <v>0</v>
      </c>
      <c r="AH194" s="27">
        <f t="shared" ca="1" si="5361"/>
        <v>0</v>
      </c>
      <c r="AI194" s="27">
        <f t="shared" ca="1" si="5699"/>
        <v>0</v>
      </c>
      <c r="AJ194" s="27">
        <f t="shared" ca="1" si="5828"/>
        <v>0</v>
      </c>
      <c r="AK194" s="27">
        <f t="shared" ca="1" si="5362"/>
        <v>0</v>
      </c>
      <c r="AL194" s="27">
        <f t="shared" ca="1" si="5700"/>
        <v>0</v>
      </c>
      <c r="AM194" s="27">
        <f t="shared" ca="1" si="5701"/>
        <v>0</v>
      </c>
      <c r="AN194" s="26">
        <f t="shared" ca="1" si="5363"/>
        <v>0</v>
      </c>
      <c r="AO194" s="26">
        <f t="shared" ca="1" si="5364"/>
        <v>0</v>
      </c>
      <c r="AP194" s="27">
        <f t="shared" ca="1" si="5365"/>
        <v>0</v>
      </c>
      <c r="AQ194" s="26">
        <f t="shared" ca="1" si="5366"/>
        <v>0</v>
      </c>
      <c r="AR194" s="26">
        <f t="shared" ca="1" si="5367"/>
        <v>0</v>
      </c>
      <c r="AS194" s="25">
        <f t="shared" ca="1" si="5368"/>
        <v>0</v>
      </c>
      <c r="AT194" s="25">
        <f t="shared" ca="1" si="5369"/>
        <v>0</v>
      </c>
      <c r="AU194" s="25">
        <f t="shared" ca="1" si="5370"/>
        <v>0</v>
      </c>
      <c r="AV194" s="25">
        <f t="shared" ca="1" si="5371"/>
        <v>0</v>
      </c>
      <c r="AW194" s="28">
        <f t="shared" ca="1" si="5372"/>
        <v>0</v>
      </c>
      <c r="AX194" s="25">
        <f t="shared" ca="1" si="5373"/>
        <v>0</v>
      </c>
      <c r="AY194" s="25">
        <f t="shared" ca="1" si="5374"/>
        <v>0</v>
      </c>
      <c r="AZ194" s="25">
        <f t="shared" ca="1" si="5375"/>
        <v>0</v>
      </c>
      <c r="BA194" s="25">
        <f t="shared" ca="1" si="5702"/>
        <v>0</v>
      </c>
      <c r="BB194" s="25">
        <f t="shared" ca="1" si="5376"/>
        <v>0</v>
      </c>
      <c r="BC194" s="25">
        <f t="shared" ca="1" si="5377"/>
        <v>0</v>
      </c>
      <c r="BD194" s="25">
        <f t="shared" ca="1" si="5378"/>
        <v>0</v>
      </c>
      <c r="BE194" s="25">
        <f t="shared" ca="1" si="5379"/>
        <v>0</v>
      </c>
      <c r="BF194" s="25">
        <f t="shared" ca="1" si="5380"/>
        <v>0</v>
      </c>
      <c r="BX194" s="24">
        <f t="shared" si="7426"/>
        <v>50802</v>
      </c>
      <c r="BY194" s="1">
        <f t="shared" si="7427"/>
        <v>186</v>
      </c>
      <c r="BZ194" s="25">
        <f t="shared" ca="1" si="5381"/>
        <v>0</v>
      </c>
      <c r="CA194" s="25">
        <f t="shared" ca="1" si="5382"/>
        <v>0</v>
      </c>
      <c r="CB194" s="25">
        <f t="shared" ca="1" si="5383"/>
        <v>0</v>
      </c>
      <c r="CC194" s="25">
        <f t="shared" ca="1" si="5384"/>
        <v>0</v>
      </c>
      <c r="CD194" s="25">
        <f t="shared" ca="1" si="5385"/>
        <v>0</v>
      </c>
      <c r="CE194" s="25">
        <f t="shared" ca="1" si="5386"/>
        <v>0</v>
      </c>
      <c r="CF194" s="25">
        <f t="shared" ca="1" si="5387"/>
        <v>0</v>
      </c>
      <c r="CG194" s="25">
        <f t="shared" ca="1" si="5388"/>
        <v>0</v>
      </c>
      <c r="CH194" s="26">
        <f t="shared" ca="1" si="5389"/>
        <v>0</v>
      </c>
      <c r="CI194" s="27">
        <f t="shared" ca="1" si="5390"/>
        <v>0</v>
      </c>
      <c r="CJ194" s="27">
        <f t="shared" ca="1" si="5391"/>
        <v>0</v>
      </c>
      <c r="CK194" s="27">
        <f t="shared" ca="1" si="5392"/>
        <v>0</v>
      </c>
      <c r="CL194" s="27">
        <f t="shared" ca="1" si="5393"/>
        <v>0</v>
      </c>
      <c r="CM194" s="27">
        <f t="shared" ca="1" si="5394"/>
        <v>0</v>
      </c>
      <c r="CN194" s="27">
        <f t="shared" ca="1" si="5395"/>
        <v>0</v>
      </c>
      <c r="CO194" s="27">
        <f t="shared" ca="1" si="5396"/>
        <v>0</v>
      </c>
      <c r="CP194" s="26">
        <f t="shared" ca="1" si="5397"/>
        <v>0</v>
      </c>
      <c r="CQ194" s="26">
        <f t="shared" ca="1" si="5398"/>
        <v>0</v>
      </c>
      <c r="CR194" s="27">
        <f t="shared" ca="1" si="5399"/>
        <v>0</v>
      </c>
      <c r="CS194" s="26">
        <f t="shared" ca="1" si="5400"/>
        <v>0</v>
      </c>
      <c r="CT194" s="26">
        <f t="shared" ca="1" si="5401"/>
        <v>0</v>
      </c>
      <c r="CU194" s="25">
        <f t="shared" ca="1" si="5402"/>
        <v>0</v>
      </c>
      <c r="CV194" s="25">
        <f t="shared" ca="1" si="5403"/>
        <v>0</v>
      </c>
      <c r="CW194" s="25">
        <f t="shared" ca="1" si="5404"/>
        <v>0</v>
      </c>
      <c r="CX194" s="25">
        <f t="shared" ca="1" si="5405"/>
        <v>0</v>
      </c>
      <c r="CY194" s="28">
        <f t="shared" ca="1" si="5406"/>
        <v>0</v>
      </c>
      <c r="CZ194" s="25">
        <f t="shared" ca="1" si="5407"/>
        <v>0</v>
      </c>
      <c r="DA194" s="25">
        <f t="shared" ca="1" si="5408"/>
        <v>0</v>
      </c>
      <c r="DB194" s="25">
        <f t="shared" ca="1" si="5409"/>
        <v>0</v>
      </c>
      <c r="DC194" s="25">
        <f t="shared" ca="1" si="5410"/>
        <v>0</v>
      </c>
      <c r="DD194" s="25">
        <f t="shared" ca="1" si="5411"/>
        <v>0</v>
      </c>
      <c r="DE194" s="25">
        <f t="shared" ca="1" si="5412"/>
        <v>0</v>
      </c>
      <c r="DF194" s="25">
        <f t="shared" ca="1" si="5413"/>
        <v>0</v>
      </c>
      <c r="DG194" s="25">
        <f t="shared" ca="1" si="5414"/>
        <v>0</v>
      </c>
      <c r="DH194" s="25">
        <f t="shared" ca="1" si="5415"/>
        <v>0</v>
      </c>
      <c r="DZ194" s="24">
        <f t="shared" si="7426"/>
        <v>50802</v>
      </c>
      <c r="EA194" s="1">
        <f t="shared" si="7427"/>
        <v>186</v>
      </c>
      <c r="EB194" s="25">
        <f t="shared" ca="1" si="5416"/>
        <v>0</v>
      </c>
      <c r="EC194" s="25">
        <f t="shared" ca="1" si="5417"/>
        <v>0</v>
      </c>
      <c r="ED194" s="25">
        <f t="shared" ca="1" si="5418"/>
        <v>0</v>
      </c>
      <c r="EE194" s="25">
        <f t="shared" ca="1" si="5419"/>
        <v>0</v>
      </c>
      <c r="EF194" s="25">
        <f t="shared" ca="1" si="5420"/>
        <v>0</v>
      </c>
      <c r="EG194" s="25">
        <f t="shared" ca="1" si="5421"/>
        <v>0</v>
      </c>
      <c r="EH194" s="25">
        <f t="shared" ca="1" si="5422"/>
        <v>0</v>
      </c>
      <c r="EI194" s="25">
        <f t="shared" ca="1" si="5423"/>
        <v>0</v>
      </c>
      <c r="EJ194" s="26">
        <f t="shared" ca="1" si="5424"/>
        <v>0</v>
      </c>
      <c r="EK194" s="27">
        <f t="shared" ca="1" si="5425"/>
        <v>0</v>
      </c>
      <c r="EL194" s="27">
        <f t="shared" ca="1" si="5426"/>
        <v>0</v>
      </c>
      <c r="EM194" s="27">
        <f t="shared" ca="1" si="5427"/>
        <v>0</v>
      </c>
      <c r="EN194" s="27">
        <f t="shared" ca="1" si="5428"/>
        <v>0</v>
      </c>
      <c r="EO194" s="27">
        <f t="shared" ca="1" si="5429"/>
        <v>0</v>
      </c>
      <c r="EP194" s="27">
        <f t="shared" ca="1" si="5430"/>
        <v>0</v>
      </c>
      <c r="EQ194" s="27">
        <f t="shared" ca="1" si="5431"/>
        <v>0</v>
      </c>
      <c r="ER194" s="26">
        <f t="shared" ca="1" si="5432"/>
        <v>0</v>
      </c>
      <c r="ES194" s="26">
        <f t="shared" ca="1" si="5433"/>
        <v>0</v>
      </c>
      <c r="ET194" s="27">
        <f t="shared" ca="1" si="5434"/>
        <v>0</v>
      </c>
      <c r="EU194" s="26">
        <f t="shared" ca="1" si="5435"/>
        <v>0</v>
      </c>
      <c r="EV194" s="26">
        <f t="shared" ca="1" si="5436"/>
        <v>0</v>
      </c>
      <c r="EW194" s="25">
        <f t="shared" ca="1" si="5437"/>
        <v>0</v>
      </c>
      <c r="EX194" s="25">
        <f t="shared" ca="1" si="5438"/>
        <v>0</v>
      </c>
      <c r="EY194" s="25">
        <f t="shared" ca="1" si="5439"/>
        <v>0</v>
      </c>
      <c r="EZ194" s="25">
        <f t="shared" ca="1" si="5440"/>
        <v>0</v>
      </c>
      <c r="FA194" s="28">
        <f t="shared" ca="1" si="5441"/>
        <v>0</v>
      </c>
      <c r="FB194" s="25">
        <f t="shared" ca="1" si="5442"/>
        <v>0</v>
      </c>
      <c r="FC194" s="25">
        <f t="shared" ca="1" si="5443"/>
        <v>0</v>
      </c>
      <c r="FD194" s="25">
        <f t="shared" ca="1" si="5444"/>
        <v>0</v>
      </c>
      <c r="FE194" s="25">
        <f t="shared" ca="1" si="5445"/>
        <v>0</v>
      </c>
      <c r="FF194" s="25">
        <f t="shared" ca="1" si="5446"/>
        <v>0</v>
      </c>
      <c r="FG194" s="25">
        <f t="shared" ca="1" si="5447"/>
        <v>0</v>
      </c>
      <c r="FH194" s="25">
        <f t="shared" ca="1" si="5448"/>
        <v>0</v>
      </c>
      <c r="FI194" s="25">
        <f t="shared" ca="1" si="5449"/>
        <v>0</v>
      </c>
      <c r="FJ194" s="25">
        <f t="shared" ca="1" si="5450"/>
        <v>0</v>
      </c>
      <c r="GB194" s="24">
        <f t="shared" si="7428"/>
        <v>50802</v>
      </c>
      <c r="GC194" s="1">
        <f t="shared" si="7429"/>
        <v>186</v>
      </c>
      <c r="GD194" s="25">
        <f t="shared" ca="1" si="5451"/>
        <v>0</v>
      </c>
      <c r="GE194" s="25">
        <f t="shared" ca="1" si="5452"/>
        <v>0</v>
      </c>
      <c r="GF194" s="25">
        <f t="shared" ca="1" si="5453"/>
        <v>0</v>
      </c>
      <c r="GG194" s="25">
        <f t="shared" ca="1" si="5454"/>
        <v>0</v>
      </c>
      <c r="GH194" s="25">
        <f t="shared" ca="1" si="5455"/>
        <v>0</v>
      </c>
      <c r="GI194" s="25">
        <f t="shared" ca="1" si="5456"/>
        <v>0</v>
      </c>
      <c r="GJ194" s="25">
        <f t="shared" ca="1" si="5457"/>
        <v>0</v>
      </c>
      <c r="GK194" s="25">
        <f t="shared" ca="1" si="5458"/>
        <v>0</v>
      </c>
      <c r="GL194" s="26">
        <f t="shared" ca="1" si="5459"/>
        <v>0</v>
      </c>
      <c r="GM194" s="27">
        <f t="shared" ca="1" si="5460"/>
        <v>0</v>
      </c>
      <c r="GN194" s="27">
        <f t="shared" ca="1" si="5461"/>
        <v>0</v>
      </c>
      <c r="GO194" s="27">
        <f t="shared" ca="1" si="5462"/>
        <v>0</v>
      </c>
      <c r="GP194" s="27">
        <f t="shared" ca="1" si="5463"/>
        <v>0</v>
      </c>
      <c r="GQ194" s="27">
        <f t="shared" ca="1" si="5464"/>
        <v>0</v>
      </c>
      <c r="GR194" s="27">
        <f t="shared" ca="1" si="5465"/>
        <v>0</v>
      </c>
      <c r="GS194" s="27">
        <f t="shared" ca="1" si="5466"/>
        <v>0</v>
      </c>
      <c r="GT194" s="26">
        <f t="shared" ca="1" si="5467"/>
        <v>0</v>
      </c>
      <c r="GU194" s="26">
        <f t="shared" ca="1" si="5468"/>
        <v>0</v>
      </c>
      <c r="GV194" s="27">
        <f t="shared" ca="1" si="5469"/>
        <v>0</v>
      </c>
      <c r="GW194" s="26">
        <f t="shared" ca="1" si="5470"/>
        <v>0</v>
      </c>
      <c r="GX194" s="26">
        <f t="shared" ca="1" si="5471"/>
        <v>0</v>
      </c>
      <c r="GY194" s="25">
        <f t="shared" ca="1" si="5472"/>
        <v>0</v>
      </c>
      <c r="GZ194" s="25">
        <f t="shared" ca="1" si="5473"/>
        <v>0</v>
      </c>
      <c r="HA194" s="25">
        <f t="shared" ca="1" si="5474"/>
        <v>0</v>
      </c>
      <c r="HB194" s="25">
        <f t="shared" ca="1" si="5475"/>
        <v>0</v>
      </c>
      <c r="HC194" s="28">
        <f t="shared" ca="1" si="5476"/>
        <v>0</v>
      </c>
      <c r="HD194" s="25">
        <f t="shared" ca="1" si="5477"/>
        <v>0</v>
      </c>
      <c r="HE194" s="25">
        <f t="shared" ca="1" si="5478"/>
        <v>0</v>
      </c>
      <c r="HF194" s="25">
        <f t="shared" ca="1" si="5479"/>
        <v>0</v>
      </c>
      <c r="HG194" s="25">
        <f t="shared" ca="1" si="5480"/>
        <v>0</v>
      </c>
      <c r="HH194" s="25">
        <f t="shared" ca="1" si="5481"/>
        <v>0</v>
      </c>
      <c r="HI194" s="25">
        <f t="shared" ca="1" si="5482"/>
        <v>0</v>
      </c>
      <c r="HJ194" s="25">
        <f t="shared" ca="1" si="5483"/>
        <v>0</v>
      </c>
      <c r="HK194" s="25">
        <f t="shared" ca="1" si="5484"/>
        <v>0</v>
      </c>
      <c r="HL194" s="25">
        <f t="shared" ca="1" si="5485"/>
        <v>0</v>
      </c>
      <c r="ID194" s="24">
        <f t="shared" si="7428"/>
        <v>50802</v>
      </c>
      <c r="IE194" s="1">
        <f t="shared" si="7429"/>
        <v>186</v>
      </c>
      <c r="IF194" s="25">
        <f t="shared" ca="1" si="5486"/>
        <v>0</v>
      </c>
      <c r="IG194" s="25">
        <f t="shared" ca="1" si="5487"/>
        <v>0</v>
      </c>
      <c r="IH194" s="25">
        <f t="shared" ca="1" si="5488"/>
        <v>0</v>
      </c>
      <c r="II194" s="25">
        <f t="shared" ca="1" si="5489"/>
        <v>0</v>
      </c>
      <c r="IJ194" s="25">
        <f t="shared" ca="1" si="5490"/>
        <v>0</v>
      </c>
      <c r="IK194" s="25">
        <f t="shared" ca="1" si="5491"/>
        <v>0</v>
      </c>
      <c r="IL194" s="25">
        <f t="shared" ca="1" si="5492"/>
        <v>0</v>
      </c>
      <c r="IM194" s="25">
        <f t="shared" ca="1" si="5493"/>
        <v>0</v>
      </c>
      <c r="IN194" s="26">
        <f t="shared" ca="1" si="5494"/>
        <v>0</v>
      </c>
      <c r="IO194" s="27">
        <f t="shared" ca="1" si="5495"/>
        <v>0</v>
      </c>
      <c r="IP194" s="27">
        <f t="shared" ca="1" si="5496"/>
        <v>0</v>
      </c>
      <c r="IQ194" s="27">
        <f t="shared" ca="1" si="5497"/>
        <v>0</v>
      </c>
      <c r="IR194" s="27">
        <f t="shared" ca="1" si="5498"/>
        <v>0</v>
      </c>
      <c r="IS194" s="27">
        <f t="shared" ca="1" si="5499"/>
        <v>0</v>
      </c>
      <c r="IT194" s="27">
        <f t="shared" ca="1" si="5500"/>
        <v>0</v>
      </c>
      <c r="IU194" s="27">
        <f t="shared" ca="1" si="5501"/>
        <v>0</v>
      </c>
      <c r="IV194" s="26">
        <f t="shared" ca="1" si="5502"/>
        <v>0</v>
      </c>
      <c r="IW194" s="26">
        <f t="shared" ca="1" si="5503"/>
        <v>0</v>
      </c>
      <c r="IX194" s="27">
        <f t="shared" ca="1" si="5504"/>
        <v>0</v>
      </c>
      <c r="IY194" s="26">
        <f t="shared" ca="1" si="5505"/>
        <v>0</v>
      </c>
      <c r="IZ194" s="26">
        <f t="shared" ca="1" si="5506"/>
        <v>0</v>
      </c>
      <c r="JA194" s="25">
        <f t="shared" ca="1" si="5507"/>
        <v>0</v>
      </c>
      <c r="JB194" s="25">
        <f t="shared" ca="1" si="5508"/>
        <v>0</v>
      </c>
      <c r="JC194" s="25">
        <f t="shared" ca="1" si="5509"/>
        <v>0</v>
      </c>
      <c r="JD194" s="25">
        <f t="shared" ca="1" si="5510"/>
        <v>0</v>
      </c>
      <c r="JE194" s="28">
        <f t="shared" ca="1" si="5511"/>
        <v>0</v>
      </c>
      <c r="JF194" s="25">
        <f t="shared" ca="1" si="5512"/>
        <v>0</v>
      </c>
      <c r="JG194" s="25">
        <f t="shared" ca="1" si="5513"/>
        <v>0</v>
      </c>
      <c r="JH194" s="25">
        <f t="shared" ca="1" si="5514"/>
        <v>0</v>
      </c>
      <c r="JI194" s="25">
        <f t="shared" ca="1" si="5515"/>
        <v>0</v>
      </c>
      <c r="JJ194" s="25">
        <f t="shared" ca="1" si="5516"/>
        <v>0</v>
      </c>
      <c r="JK194" s="25">
        <f t="shared" ca="1" si="5517"/>
        <v>0</v>
      </c>
      <c r="JL194" s="25">
        <f t="shared" ca="1" si="5518"/>
        <v>0</v>
      </c>
      <c r="JM194" s="25">
        <f t="shared" ca="1" si="5519"/>
        <v>0</v>
      </c>
      <c r="JN194" s="25">
        <f t="shared" ca="1" si="5520"/>
        <v>0</v>
      </c>
      <c r="KF194" s="24">
        <f t="shared" si="7430"/>
        <v>50802</v>
      </c>
      <c r="KG194" s="1">
        <f t="shared" si="7431"/>
        <v>186</v>
      </c>
      <c r="KH194" s="25">
        <f t="shared" ca="1" si="5521"/>
        <v>0</v>
      </c>
      <c r="KI194" s="25">
        <f t="shared" ca="1" si="5522"/>
        <v>0</v>
      </c>
      <c r="KJ194" s="25">
        <f t="shared" ca="1" si="5523"/>
        <v>0</v>
      </c>
      <c r="KK194" s="25">
        <f t="shared" ca="1" si="5524"/>
        <v>0</v>
      </c>
      <c r="KL194" s="25">
        <f t="shared" ca="1" si="5525"/>
        <v>0</v>
      </c>
      <c r="KM194" s="25">
        <f t="shared" ca="1" si="5526"/>
        <v>0</v>
      </c>
      <c r="KN194" s="25">
        <f t="shared" ca="1" si="5527"/>
        <v>0</v>
      </c>
      <c r="KO194" s="25">
        <f t="shared" ca="1" si="5528"/>
        <v>0</v>
      </c>
      <c r="KP194" s="26">
        <f t="shared" ca="1" si="5529"/>
        <v>0</v>
      </c>
      <c r="KQ194" s="27">
        <f t="shared" ca="1" si="5530"/>
        <v>0</v>
      </c>
      <c r="KR194" s="27">
        <f t="shared" ca="1" si="5531"/>
        <v>0</v>
      </c>
      <c r="KS194" s="27">
        <f t="shared" ca="1" si="5532"/>
        <v>0</v>
      </c>
      <c r="KT194" s="27">
        <f t="shared" ca="1" si="5533"/>
        <v>0</v>
      </c>
      <c r="KU194" s="27">
        <f t="shared" ca="1" si="5534"/>
        <v>0</v>
      </c>
      <c r="KV194" s="27">
        <f t="shared" ca="1" si="5535"/>
        <v>0</v>
      </c>
      <c r="KW194" s="27">
        <f t="shared" ca="1" si="5536"/>
        <v>0</v>
      </c>
      <c r="KX194" s="26">
        <f t="shared" ca="1" si="5537"/>
        <v>0</v>
      </c>
      <c r="KY194" s="26">
        <f t="shared" ca="1" si="5538"/>
        <v>0</v>
      </c>
      <c r="KZ194" s="268">
        <f t="shared" ca="1" si="5709"/>
        <v>0</v>
      </c>
      <c r="LA194" s="268">
        <f t="shared" ca="1" si="5710"/>
        <v>0</v>
      </c>
      <c r="LB194" s="269">
        <f t="shared" ca="1" si="5711"/>
        <v>0</v>
      </c>
      <c r="LC194" s="26">
        <f t="shared" ca="1" si="5539"/>
        <v>0</v>
      </c>
      <c r="LD194" s="26">
        <f t="shared" ca="1" si="5540"/>
        <v>0</v>
      </c>
      <c r="LE194" s="25">
        <f t="shared" ca="1" si="5541"/>
        <v>0</v>
      </c>
      <c r="LF194" s="25">
        <f t="shared" ca="1" si="5542"/>
        <v>0</v>
      </c>
      <c r="LG194" s="25">
        <f t="shared" ca="1" si="5543"/>
        <v>0</v>
      </c>
      <c r="LH194" s="25">
        <f t="shared" ca="1" si="5544"/>
        <v>0</v>
      </c>
      <c r="LI194" s="28">
        <f t="shared" ca="1" si="5545"/>
        <v>0</v>
      </c>
      <c r="LJ194" s="25">
        <f t="shared" ca="1" si="5546"/>
        <v>0</v>
      </c>
      <c r="LK194" s="25">
        <f t="shared" ca="1" si="5547"/>
        <v>0</v>
      </c>
      <c r="LL194" s="25">
        <f t="shared" ca="1" si="5548"/>
        <v>0</v>
      </c>
      <c r="LM194" s="25">
        <f t="shared" ca="1" si="5549"/>
        <v>0</v>
      </c>
      <c r="LN194" s="25">
        <f t="shared" ca="1" si="5550"/>
        <v>0</v>
      </c>
      <c r="LO194" s="25">
        <f t="shared" ca="1" si="5551"/>
        <v>0</v>
      </c>
      <c r="LP194" s="267">
        <f t="shared" ca="1" si="5712"/>
        <v>0</v>
      </c>
      <c r="LQ194" s="25">
        <f t="shared" ca="1" si="5552"/>
        <v>0</v>
      </c>
      <c r="LR194" s="25">
        <f t="shared" ca="1" si="5553"/>
        <v>0</v>
      </c>
      <c r="MJ194" s="24">
        <f t="shared" si="7432"/>
        <v>50802</v>
      </c>
      <c r="MK194" s="1">
        <f t="shared" si="7433"/>
        <v>186</v>
      </c>
      <c r="ML194" s="25">
        <f t="shared" ca="1" si="5554"/>
        <v>0</v>
      </c>
      <c r="MM194" s="25">
        <f t="shared" ca="1" si="5555"/>
        <v>202058.16000000006</v>
      </c>
      <c r="MN194" s="25">
        <f t="shared" ca="1" si="5556"/>
        <v>0</v>
      </c>
      <c r="MO194" s="25">
        <f t="shared" ca="1" si="5557"/>
        <v>0</v>
      </c>
      <c r="MP194" s="25">
        <f t="shared" ca="1" si="5558"/>
        <v>0</v>
      </c>
      <c r="MQ194" s="25">
        <f t="shared" ca="1" si="5559"/>
        <v>0</v>
      </c>
      <c r="MR194" s="25">
        <f t="shared" ca="1" si="5560"/>
        <v>0</v>
      </c>
      <c r="MS194" s="25">
        <f t="shared" ca="1" si="5561"/>
        <v>0</v>
      </c>
      <c r="MT194" s="26">
        <f t="shared" ca="1" si="5562"/>
        <v>0</v>
      </c>
      <c r="MU194" s="27">
        <f t="shared" ca="1" si="5563"/>
        <v>0</v>
      </c>
      <c r="MV194" s="27">
        <f t="shared" ca="1" si="5564"/>
        <v>0</v>
      </c>
      <c r="MW194" s="27">
        <f t="shared" ca="1" si="5565"/>
        <v>0</v>
      </c>
      <c r="MX194" s="27">
        <f t="shared" ca="1" si="5566"/>
        <v>82544.750268439093</v>
      </c>
      <c r="MY194" s="27">
        <f t="shared" ca="1" si="5567"/>
        <v>567.29426873734155</v>
      </c>
      <c r="MZ194" s="27">
        <f t="shared" ca="1" si="5568"/>
        <v>0</v>
      </c>
      <c r="NA194" s="27">
        <f t="shared" ca="1" si="5569"/>
        <v>83112.044537176436</v>
      </c>
      <c r="NB194" s="26">
        <f t="shared" ca="1" si="5570"/>
        <v>17.25591612558495</v>
      </c>
      <c r="NC194" s="26">
        <f t="shared" ca="1" si="5571"/>
        <v>0</v>
      </c>
      <c r="ND194" s="268">
        <f t="shared" ca="1" si="5715"/>
        <v>83094.788621050844</v>
      </c>
      <c r="NE194" s="268">
        <f t="shared" ca="1" si="5716"/>
        <v>0</v>
      </c>
      <c r="NF194" s="269">
        <f t="shared" ca="1" si="5717"/>
        <v>83094.788621050844</v>
      </c>
      <c r="NG194" s="26">
        <f t="shared" ca="1" si="5572"/>
        <v>0</v>
      </c>
      <c r="NH194" s="26">
        <f t="shared" ca="1" si="5573"/>
        <v>83094.788621050844</v>
      </c>
      <c r="NI194" s="25">
        <f t="shared" ca="1" si="5574"/>
        <v>381853.79162917705</v>
      </c>
      <c r="NJ194" s="25">
        <f t="shared" ca="1" si="5575"/>
        <v>382.23602765682153</v>
      </c>
      <c r="NK194" s="25">
        <f t="shared" ca="1" si="5576"/>
        <v>1107.3759957246134</v>
      </c>
      <c r="NL194" s="25">
        <f t="shared" ca="1" si="5577"/>
        <v>380746.41563345242</v>
      </c>
      <c r="NM194" s="28">
        <f t="shared" ca="1" si="5578"/>
        <v>0</v>
      </c>
      <c r="NN194" s="25">
        <f t="shared" ca="1" si="5579"/>
        <v>380746.41563345242</v>
      </c>
      <c r="NO194" s="25">
        <f t="shared" ca="1" si="5580"/>
        <v>33950.768570355947</v>
      </c>
      <c r="NP194" s="25">
        <f t="shared" ca="1" si="5581"/>
        <v>0</v>
      </c>
      <c r="NQ194" s="25">
        <f t="shared" ca="1" si="5582"/>
        <v>0</v>
      </c>
      <c r="NR194" s="25">
        <f t="shared" ca="1" si="5583"/>
        <v>346795.64706309646</v>
      </c>
      <c r="NS194" s="25">
        <f t="shared" ca="1" si="5584"/>
        <v>0</v>
      </c>
      <c r="NT194" s="267">
        <f t="shared" ca="1" si="5718"/>
        <v>11017.325663511483</v>
      </c>
      <c r="NU194" s="25">
        <f t="shared" ca="1" si="5585"/>
        <v>1489.6120233814349</v>
      </c>
      <c r="NV194" s="25">
        <f t="shared" ca="1" si="5586"/>
        <v>12506.937686892918</v>
      </c>
      <c r="ON194" s="24">
        <f t="shared" si="7434"/>
        <v>50802</v>
      </c>
      <c r="OO194" s="1">
        <f t="shared" si="7435"/>
        <v>186</v>
      </c>
      <c r="OP194" s="25">
        <f t="shared" ca="1" si="5587"/>
        <v>0</v>
      </c>
      <c r="OQ194" s="25">
        <f t="shared" ca="1" si="5588"/>
        <v>0</v>
      </c>
      <c r="OR194" s="25">
        <f t="shared" ca="1" si="5589"/>
        <v>0</v>
      </c>
      <c r="OS194" s="25">
        <f t="shared" ca="1" si="5590"/>
        <v>0</v>
      </c>
      <c r="OT194" s="25">
        <f t="shared" ca="1" si="5591"/>
        <v>0</v>
      </c>
      <c r="OU194" s="25">
        <f t="shared" ca="1" si="5592"/>
        <v>0</v>
      </c>
      <c r="OV194" s="25">
        <f t="shared" ca="1" si="5593"/>
        <v>0</v>
      </c>
      <c r="OW194" s="25">
        <f t="shared" ca="1" si="5594"/>
        <v>0</v>
      </c>
      <c r="OX194" s="26">
        <f t="shared" ca="1" si="5595"/>
        <v>0</v>
      </c>
      <c r="OY194" s="27">
        <f t="shared" ca="1" si="5596"/>
        <v>0</v>
      </c>
      <c r="OZ194" s="27">
        <f t="shared" ca="1" si="5597"/>
        <v>0</v>
      </c>
      <c r="PA194" s="27">
        <f t="shared" ca="1" si="5598"/>
        <v>0</v>
      </c>
      <c r="PB194" s="27">
        <f t="shared" ca="1" si="5599"/>
        <v>0</v>
      </c>
      <c r="PC194" s="27">
        <f t="shared" ca="1" si="5600"/>
        <v>0</v>
      </c>
      <c r="PD194" s="27">
        <f t="shared" ca="1" si="5601"/>
        <v>0</v>
      </c>
      <c r="PE194" s="27">
        <f t="shared" ca="1" si="5602"/>
        <v>0</v>
      </c>
      <c r="PF194" s="26">
        <f t="shared" ca="1" si="5603"/>
        <v>0</v>
      </c>
      <c r="PG194" s="26">
        <f t="shared" ca="1" si="5604"/>
        <v>0</v>
      </c>
      <c r="PH194" s="27">
        <f t="shared" ca="1" si="5605"/>
        <v>0</v>
      </c>
      <c r="PI194" s="26">
        <f t="shared" ca="1" si="5606"/>
        <v>0</v>
      </c>
      <c r="PJ194" s="26">
        <f t="shared" ca="1" si="5607"/>
        <v>0</v>
      </c>
      <c r="PK194" s="25">
        <f t="shared" ca="1" si="5608"/>
        <v>0</v>
      </c>
      <c r="PL194" s="25">
        <f t="shared" ca="1" si="5609"/>
        <v>0</v>
      </c>
      <c r="PM194" s="25">
        <f t="shared" ca="1" si="5610"/>
        <v>0</v>
      </c>
      <c r="PN194" s="25">
        <f t="shared" ca="1" si="5611"/>
        <v>0</v>
      </c>
      <c r="PO194" s="28">
        <f t="shared" ca="1" si="5612"/>
        <v>0</v>
      </c>
      <c r="PP194" s="25">
        <f t="shared" ca="1" si="5613"/>
        <v>0</v>
      </c>
      <c r="PQ194" s="25">
        <f t="shared" ca="1" si="5614"/>
        <v>0</v>
      </c>
      <c r="PR194" s="25">
        <f t="shared" ca="1" si="5615"/>
        <v>0</v>
      </c>
      <c r="PS194" s="25">
        <f t="shared" ca="1" si="5616"/>
        <v>0</v>
      </c>
      <c r="PT194" s="25">
        <f t="shared" ca="1" si="5617"/>
        <v>0</v>
      </c>
      <c r="PU194" s="25">
        <f t="shared" ca="1" si="5618"/>
        <v>0</v>
      </c>
      <c r="PV194" s="25">
        <f t="shared" ca="1" si="5619"/>
        <v>0</v>
      </c>
      <c r="PW194" s="25">
        <f t="shared" ca="1" si="5620"/>
        <v>0</v>
      </c>
      <c r="PX194" s="25">
        <f t="shared" ca="1" si="5621"/>
        <v>0</v>
      </c>
      <c r="QP194" s="24">
        <f t="shared" si="7434"/>
        <v>50802</v>
      </c>
      <c r="QQ194" s="1">
        <f t="shared" si="7435"/>
        <v>186</v>
      </c>
      <c r="QR194" s="25">
        <f t="shared" ca="1" si="5622"/>
        <v>0</v>
      </c>
      <c r="QS194" s="25">
        <f t="shared" ca="1" si="5623"/>
        <v>202058.16000000006</v>
      </c>
      <c r="QT194" s="25">
        <f t="shared" ca="1" si="5624"/>
        <v>0</v>
      </c>
      <c r="QU194" s="25">
        <f t="shared" ca="1" si="5625"/>
        <v>0</v>
      </c>
      <c r="QV194" s="25">
        <f t="shared" ca="1" si="5626"/>
        <v>0</v>
      </c>
      <c r="QW194" s="25">
        <f t="shared" ca="1" si="5627"/>
        <v>0</v>
      </c>
      <c r="QX194" s="25">
        <f t="shared" ca="1" si="5628"/>
        <v>0</v>
      </c>
      <c r="QY194" s="25">
        <f t="shared" ca="1" si="5629"/>
        <v>0</v>
      </c>
      <c r="QZ194" s="26">
        <f t="shared" ca="1" si="5630"/>
        <v>0</v>
      </c>
      <c r="RA194" s="27">
        <f t="shared" ca="1" si="5631"/>
        <v>0</v>
      </c>
      <c r="RB194" s="27">
        <f t="shared" ca="1" si="5632"/>
        <v>0</v>
      </c>
      <c r="RC194" s="27">
        <f t="shared" ca="1" si="5633"/>
        <v>0</v>
      </c>
      <c r="RD194" s="27">
        <f t="shared" ca="1" si="5634"/>
        <v>83403.638799379041</v>
      </c>
      <c r="RE194" s="27">
        <f t="shared" ca="1" si="5635"/>
        <v>573.19703710846068</v>
      </c>
      <c r="RF194" s="27">
        <f t="shared" ca="1" si="5636"/>
        <v>0</v>
      </c>
      <c r="RG194" s="27">
        <f t="shared" ca="1" si="5637"/>
        <v>83976.835836487502</v>
      </c>
      <c r="RH194" s="26">
        <f t="shared" ca="1" si="5638"/>
        <v>17.435466107902766</v>
      </c>
      <c r="RI194" s="26">
        <f t="shared" ca="1" si="5639"/>
        <v>0</v>
      </c>
      <c r="RJ194" s="27">
        <f t="shared" ca="1" si="5640"/>
        <v>83959.400370379604</v>
      </c>
      <c r="RK194" s="26">
        <f t="shared" ca="1" si="5641"/>
        <v>0</v>
      </c>
      <c r="RL194" s="26">
        <f t="shared" ca="1" si="5642"/>
        <v>83959.400370379604</v>
      </c>
      <c r="RM194" s="25">
        <f t="shared" ca="1" si="5643"/>
        <v>385541.56650078314</v>
      </c>
      <c r="RN194" s="25">
        <f t="shared" ca="1" si="5644"/>
        <v>671.67520296300063</v>
      </c>
      <c r="RO194" s="25">
        <f t="shared" ca="1" si="5645"/>
        <v>1118.070542852271</v>
      </c>
      <c r="RP194" s="25">
        <f t="shared" ca="1" si="5646"/>
        <v>384423.49595793086</v>
      </c>
      <c r="RQ194" s="28">
        <f t="shared" ca="1" si="5647"/>
        <v>0</v>
      </c>
      <c r="RR194" s="25">
        <f t="shared" ca="1" si="5648"/>
        <v>384423.49595793086</v>
      </c>
      <c r="RS194" s="25">
        <f t="shared" ca="1" si="5649"/>
        <v>34649.413832006852</v>
      </c>
      <c r="RT194" s="25">
        <f t="shared" ca="1" si="5650"/>
        <v>0</v>
      </c>
      <c r="RU194" s="25">
        <f t="shared" ca="1" si="5651"/>
        <v>0</v>
      </c>
      <c r="RV194" s="25">
        <f t="shared" ca="1" si="5652"/>
        <v>349774.082125924</v>
      </c>
      <c r="RW194" s="25">
        <f t="shared" ca="1" si="5653"/>
        <v>0</v>
      </c>
      <c r="RX194" s="25">
        <f t="shared" ca="1" si="5654"/>
        <v>8085.0609522635796</v>
      </c>
      <c r="RY194" s="25">
        <f t="shared" ca="1" si="5655"/>
        <v>1789.7457458152717</v>
      </c>
      <c r="RZ194" s="25">
        <f t="shared" ca="1" si="5656"/>
        <v>9874.8066980788517</v>
      </c>
      <c r="SR194" s="24">
        <f t="shared" ref="SR194" si="7716">EDATE(SR193,1)</f>
        <v>50802</v>
      </c>
      <c r="SS194" s="1">
        <f t="shared" ref="SS194" si="7717">IF(dane_okres_inwestycji*12&gt;SS193,SS193+1,"")</f>
        <v>186</v>
      </c>
      <c r="ST194" s="25">
        <f t="shared" ref="ST194" ca="1" si="7718">IF(AND(SS194&lt;&gt;"",dane_wplaty_skladka&gt;=SO$43),
CHOOSE(SO$2,$H194,$K194,$F194,$I194,$N194,0),
"")</f>
        <v>0</v>
      </c>
      <c r="SU194" s="25">
        <f t="shared" ca="1" si="6542"/>
        <v>0</v>
      </c>
      <c r="SV194" s="25">
        <f t="shared" ref="SV194" ca="1" si="7719">IF(SS194&lt;&gt;"",
IF(OR($A$1="main",AND($A$1&lt;&gt;"main",SO$16="tak")),
IFERROR(IF(OR(SO$12=1,MOD(SS194,SO$12)=1),SO$10,0),0)+
IFERROR(IF(OR(SO$15=1,MOD(SS194,SO$15)=1),SO$13,0),0),0),
"")</f>
        <v>0</v>
      </c>
      <c r="SW194" s="25">
        <f t="shared" ref="SW194" ca="1" si="7720">IF(SS194&lt;&gt;"",
IFERROR(IF(AND($X194&lt;&gt;0,$X194&lt;SO$20),$X194*SO$21,0),0),
"")</f>
        <v>0</v>
      </c>
      <c r="SX194" s="25">
        <f t="shared" ref="SX194" ca="1" si="7721">IF(SS194&lt;&gt;"",
ST194-SW194,
"")</f>
        <v>0</v>
      </c>
      <c r="SY194" s="25">
        <f t="shared" ref="SY194" ca="1" si="7722">IF(SS194&lt;&gt;"",
IF(AND(SX194&lt;&gt;0,SO$28="PLN"),MAX(SO$29,SX194*SO$27),0),
"")</f>
        <v>0</v>
      </c>
      <c r="SZ194" s="25">
        <f t="shared" ref="SZ194" ca="1" si="7723">IF(SS194&lt;&gt;"",
SX194-SY194,
"")</f>
        <v>0</v>
      </c>
      <c r="TA194" s="25">
        <f t="shared" ref="TA194" ca="1" si="7724">IF(SS194&lt;&gt;"",
SZ194*SO$31,
"")</f>
        <v>0</v>
      </c>
      <c r="TB194" s="26">
        <f t="shared" ref="TB194" ca="1" si="7725">IF(SS194&lt;&gt;"",
SZ194/TB$6,
"")</f>
        <v>0</v>
      </c>
      <c r="TC194" s="27">
        <f t="shared" ref="TC194" ca="1" si="7726">IF(SS194&lt;&gt;"",
IF(AND(TB194&lt;&gt;0,SO$28&lt;&gt;"PLN",SO$28&lt;&gt;"n/d"),MAX(SO$29,TB194*SO$27),0),
"")</f>
        <v>0</v>
      </c>
      <c r="TD194" s="27">
        <f t="shared" ref="TD194" ca="1" si="7727">IF(SS194&lt;&gt;"",
(TB194-TC194),
"")</f>
        <v>0</v>
      </c>
      <c r="TE194" s="27">
        <f t="shared" ref="TE194" ca="1" si="7728">IF(SS194&lt;&gt;"",
(TD194+TL193)*TE$5,
"")</f>
        <v>0</v>
      </c>
      <c r="TF194" s="27">
        <f t="shared" ref="TF194" ca="1" si="7729">IF(SS194&lt;&gt;"",
(TD194+TL193)*TF$5,
"")</f>
        <v>0</v>
      </c>
      <c r="TG194" s="27">
        <f t="shared" ref="TG194" ca="1" si="7730">IF(SS194&lt;&gt;"",
TF194*dane_oproc_1M,
"")</f>
        <v>0</v>
      </c>
      <c r="TH194" s="27">
        <f t="shared" ref="TH194" ca="1" si="7731">IF(SS194&lt;&gt;"",
IF(TB194&lt;&gt;0,TB194*TH$4,0),
"")</f>
        <v>0</v>
      </c>
      <c r="TI194" s="27">
        <f t="shared" ref="TI194" ca="1" si="7732">IF(SS194&lt;&gt;"",
TF194+TG194+TH194,
"")</f>
        <v>0</v>
      </c>
      <c r="TJ194" s="26">
        <f t="shared" ref="TJ194" ca="1" si="7733">IF(SS194&lt;&gt;"",
AVERAGE(TF194,TI194)*SO$34/12,
"")</f>
        <v>0</v>
      </c>
      <c r="TK194" s="26">
        <f t="shared" ref="TK194" ca="1" si="7734">IF(SS194&lt;&gt;"",
AVERAGE(TF194,TI194-TJ194)*SO$33/12,
"")</f>
        <v>0</v>
      </c>
      <c r="TL194" s="27">
        <f t="shared" ref="TL194" ca="1" si="7735">IF(SS194&lt;&gt;"",
TE194+TI194-TJ194-TK194,
"")</f>
        <v>0</v>
      </c>
      <c r="TM194" s="26">
        <f t="shared" ref="TM194" ca="1" si="7736">IF(SS194&lt;&gt;"",
IF(AND(SO$38&lt;&gt;"PLN",SO$38&lt;&gt;"n/d",TL194&gt;0),MAX(SO$39,TL194*SO$37),0),
"")</f>
        <v>0</v>
      </c>
      <c r="TN194" s="26">
        <f t="shared" ref="TN194" ca="1" si="7737">IF(SS194&lt;&gt;"",
TL194-TM194,
"")</f>
        <v>0</v>
      </c>
      <c r="TO194" s="25">
        <f t="shared" ref="TO194" ca="1" si="7738">IF(SS194&lt;&gt;"",
TN194*TO$6,
"")</f>
        <v>0</v>
      </c>
      <c r="TP194" s="25">
        <f t="shared" ref="TP194" ca="1" si="7739">IF(SS194&lt;&gt;"",
TN194*TP$6-TO194,
"")</f>
        <v>0</v>
      </c>
      <c r="TQ194" s="25">
        <f t="shared" ref="TQ194" ca="1" si="7740">IF(SS194&lt;&gt;"",
IF(AND(SO$38="PLN",TO194&gt;0),MAX(SO$39,TO194*SO$37),0),
"")</f>
        <v>0</v>
      </c>
      <c r="TR194" s="25">
        <f t="shared" ref="TR194" ca="1" si="7741">IF(SS194&lt;&gt;"",
TO194-TQ194,
"")</f>
        <v>0</v>
      </c>
      <c r="TS194" s="28">
        <f t="shared" ref="TS194" ca="1" si="7742">IF(SS194&lt;&gt;"",
SO$42,
"")</f>
        <v>0</v>
      </c>
      <c r="TT194" s="25">
        <f t="shared" ref="TT194" ca="1" si="7743">IF(SS194&lt;&gt;"",
TR194-TS194,)</f>
        <v>0</v>
      </c>
      <c r="TU194" s="25">
        <f t="shared" ref="TU194" ca="1" si="7744">IF(SS194&lt;&gt;"",
IF(AND($A$1="main",OR(SO$8="IKZE",AND(SO$8="IKE",$J194=TRUE))),0,MAX(0,(TT194-SU194)*dane_pod_zysk_kap)),
"")</f>
        <v>0</v>
      </c>
      <c r="TV194" s="25">
        <f t="shared" ref="TV194" si="7745">IF(SS194&lt;&gt;"",
IF(AND($A$1="main",SO$8="IKZE"),IF($O194=TRUE,TT194*10%,TT194*dane_PIT_wyplata_IKZE),0),
"")</f>
        <v>0</v>
      </c>
      <c r="TW194" s="25">
        <f t="shared" ref="TW194" si="7746">IF(SS194&lt;&gt;"",
IF(AND($A$1="main",SO$8="IKZE"),$M194,0),
"")</f>
        <v>0</v>
      </c>
      <c r="TX194" s="25">
        <f t="shared" ref="TX194" ca="1" si="7747">IF(SS194&lt;&gt;"",
TT194-TU194-TV194+TW194,
"")</f>
        <v>0</v>
      </c>
      <c r="TY194" s="25">
        <f t="shared" ref="TY194" ca="1" si="7748">IF(SS194&lt;&gt;"",
SV194,
"")</f>
        <v>0</v>
      </c>
      <c r="TZ194" s="25">
        <f t="shared" ca="1" si="6573"/>
        <v>0</v>
      </c>
      <c r="UA194" s="25">
        <f t="shared" ref="UA194" ca="1" si="7749">IF(SS194&lt;&gt;"",
(TP194+TQ194+TS194)+
TM194*TZ$6,
"")</f>
        <v>0</v>
      </c>
      <c r="UB194" s="25">
        <f t="shared" ref="UB194" ca="1" si="7750">IF(SS194&lt;&gt;"",
TZ194+UA194,
"")</f>
        <v>0</v>
      </c>
    </row>
    <row r="195" spans="2:548" x14ac:dyDescent="0.35">
      <c r="B195" s="24">
        <f t="shared" si="5756"/>
        <v>50830</v>
      </c>
      <c r="C195" s="1">
        <f t="shared" si="5692"/>
        <v>2039</v>
      </c>
      <c r="D195" s="1">
        <f t="shared" si="5693"/>
        <v>62</v>
      </c>
      <c r="E195" s="1">
        <f t="shared" si="5694"/>
        <v>187</v>
      </c>
      <c r="F195" s="25">
        <f t="shared" si="5347"/>
        <v>1733.75</v>
      </c>
      <c r="G195" s="25">
        <f>SUMIFS(F$9:F195,C$9:C195,C195)</f>
        <v>5201.25</v>
      </c>
      <c r="H195" s="25">
        <f t="shared" si="5348"/>
        <v>1733.75</v>
      </c>
      <c r="I195" s="83">
        <f t="shared" si="5695"/>
        <v>0</v>
      </c>
      <c r="J195" s="1" t="b">
        <f>IF(J194=TRUE,TRUE,AND(D195&gt;=dane_wiek_emerytalny,D195&gt;=55,YEAR(B195)-YEAR(dane_data_rozpoczecia)&gt;=4,SUMIFS(F$9:F195,C$9:C195,C195)))</f>
        <v>0</v>
      </c>
      <c r="K195" s="25">
        <f t="shared" si="5349"/>
        <v>1733.75</v>
      </c>
      <c r="L195" s="25">
        <f t="shared" si="5350"/>
        <v>0</v>
      </c>
      <c r="M195" s="25">
        <f t="shared" si="5351"/>
        <v>1622.7899999999966</v>
      </c>
      <c r="N195" s="25">
        <f t="shared" si="5352"/>
        <v>0</v>
      </c>
      <c r="O195" s="1" t="b">
        <f>IF(O194=TRUE,TRUE,AND(D195&gt;=65,YEAR(B195)-YEAR(dane_data_rozpoczecia)&gt;=4,SUMIFS(F$9:F195,C$9:C195,C195)))</f>
        <v>0</v>
      </c>
      <c r="V195" s="24">
        <f t="shared" si="5757"/>
        <v>50830</v>
      </c>
      <c r="W195" s="1">
        <f t="shared" si="5696"/>
        <v>187</v>
      </c>
      <c r="X195" s="25">
        <f t="shared" ca="1" si="5353"/>
        <v>0</v>
      </c>
      <c r="Y195" s="25">
        <f t="shared" ca="1" si="5354"/>
        <v>0</v>
      </c>
      <c r="Z195" s="25">
        <f t="shared" ca="1" si="5697"/>
        <v>0</v>
      </c>
      <c r="AA195" s="25">
        <f t="shared" ca="1" si="5698"/>
        <v>0</v>
      </c>
      <c r="AB195" s="25">
        <f t="shared" ca="1" si="5355"/>
        <v>0</v>
      </c>
      <c r="AC195" s="25">
        <f t="shared" ca="1" si="5356"/>
        <v>0</v>
      </c>
      <c r="AD195" s="25">
        <f t="shared" ca="1" si="5357"/>
        <v>0</v>
      </c>
      <c r="AE195" s="25">
        <f t="shared" ca="1" si="5358"/>
        <v>0</v>
      </c>
      <c r="AF195" s="26">
        <f t="shared" ca="1" si="5359"/>
        <v>0</v>
      </c>
      <c r="AG195" s="27">
        <f t="shared" ca="1" si="5360"/>
        <v>0</v>
      </c>
      <c r="AH195" s="27">
        <f t="shared" ca="1" si="5361"/>
        <v>0</v>
      </c>
      <c r="AI195" s="27">
        <f t="shared" ca="1" si="5699"/>
        <v>0</v>
      </c>
      <c r="AJ195" s="27">
        <f t="shared" ca="1" si="5828"/>
        <v>0</v>
      </c>
      <c r="AK195" s="27">
        <f t="shared" ca="1" si="5362"/>
        <v>0</v>
      </c>
      <c r="AL195" s="27">
        <f t="shared" ca="1" si="5700"/>
        <v>0</v>
      </c>
      <c r="AM195" s="27">
        <f t="shared" ca="1" si="5701"/>
        <v>0</v>
      </c>
      <c r="AN195" s="26">
        <f t="shared" ca="1" si="5363"/>
        <v>0</v>
      </c>
      <c r="AO195" s="26">
        <f t="shared" ca="1" si="5364"/>
        <v>0</v>
      </c>
      <c r="AP195" s="27">
        <f t="shared" ca="1" si="5365"/>
        <v>0</v>
      </c>
      <c r="AQ195" s="26">
        <f t="shared" ca="1" si="5366"/>
        <v>0</v>
      </c>
      <c r="AR195" s="26">
        <f t="shared" ca="1" si="5367"/>
        <v>0</v>
      </c>
      <c r="AS195" s="25">
        <f t="shared" ca="1" si="5368"/>
        <v>0</v>
      </c>
      <c r="AT195" s="25">
        <f t="shared" ca="1" si="5369"/>
        <v>0</v>
      </c>
      <c r="AU195" s="25">
        <f t="shared" ca="1" si="5370"/>
        <v>0</v>
      </c>
      <c r="AV195" s="25">
        <f t="shared" ca="1" si="5371"/>
        <v>0</v>
      </c>
      <c r="AW195" s="28">
        <f t="shared" ca="1" si="5372"/>
        <v>0</v>
      </c>
      <c r="AX195" s="25">
        <f t="shared" ca="1" si="5373"/>
        <v>0</v>
      </c>
      <c r="AY195" s="25">
        <f t="shared" ca="1" si="5374"/>
        <v>0</v>
      </c>
      <c r="AZ195" s="25">
        <f t="shared" ca="1" si="5375"/>
        <v>0</v>
      </c>
      <c r="BA195" s="25">
        <f t="shared" ca="1" si="5702"/>
        <v>0</v>
      </c>
      <c r="BB195" s="25">
        <f t="shared" ca="1" si="5376"/>
        <v>0</v>
      </c>
      <c r="BC195" s="25">
        <f t="shared" ca="1" si="5377"/>
        <v>0</v>
      </c>
      <c r="BD195" s="25">
        <f t="shared" ca="1" si="5378"/>
        <v>0</v>
      </c>
      <c r="BE195" s="25">
        <f t="shared" ca="1" si="5379"/>
        <v>0</v>
      </c>
      <c r="BF195" s="25">
        <f t="shared" ca="1" si="5380"/>
        <v>0</v>
      </c>
      <c r="BX195" s="24">
        <f t="shared" si="7426"/>
        <v>50830</v>
      </c>
      <c r="BY195" s="1">
        <f t="shared" si="7427"/>
        <v>187</v>
      </c>
      <c r="BZ195" s="25">
        <f t="shared" ca="1" si="5381"/>
        <v>0</v>
      </c>
      <c r="CA195" s="25">
        <f t="shared" ca="1" si="5382"/>
        <v>0</v>
      </c>
      <c r="CB195" s="25">
        <f t="shared" ca="1" si="5383"/>
        <v>0</v>
      </c>
      <c r="CC195" s="25">
        <f t="shared" ca="1" si="5384"/>
        <v>0</v>
      </c>
      <c r="CD195" s="25">
        <f t="shared" ca="1" si="5385"/>
        <v>0</v>
      </c>
      <c r="CE195" s="25">
        <f t="shared" ca="1" si="5386"/>
        <v>0</v>
      </c>
      <c r="CF195" s="25">
        <f t="shared" ca="1" si="5387"/>
        <v>0</v>
      </c>
      <c r="CG195" s="25">
        <f t="shared" ca="1" si="5388"/>
        <v>0</v>
      </c>
      <c r="CH195" s="26">
        <f t="shared" ca="1" si="5389"/>
        <v>0</v>
      </c>
      <c r="CI195" s="27">
        <f t="shared" ca="1" si="5390"/>
        <v>0</v>
      </c>
      <c r="CJ195" s="27">
        <f t="shared" ca="1" si="5391"/>
        <v>0</v>
      </c>
      <c r="CK195" s="27">
        <f t="shared" ca="1" si="5392"/>
        <v>0</v>
      </c>
      <c r="CL195" s="27">
        <f t="shared" ca="1" si="5393"/>
        <v>0</v>
      </c>
      <c r="CM195" s="27">
        <f t="shared" ca="1" si="5394"/>
        <v>0</v>
      </c>
      <c r="CN195" s="27">
        <f t="shared" ca="1" si="5395"/>
        <v>0</v>
      </c>
      <c r="CO195" s="27">
        <f t="shared" ca="1" si="5396"/>
        <v>0</v>
      </c>
      <c r="CP195" s="26">
        <f t="shared" ca="1" si="5397"/>
        <v>0</v>
      </c>
      <c r="CQ195" s="26">
        <f t="shared" ca="1" si="5398"/>
        <v>0</v>
      </c>
      <c r="CR195" s="27">
        <f t="shared" ca="1" si="5399"/>
        <v>0</v>
      </c>
      <c r="CS195" s="26">
        <f t="shared" ca="1" si="5400"/>
        <v>0</v>
      </c>
      <c r="CT195" s="26">
        <f t="shared" ca="1" si="5401"/>
        <v>0</v>
      </c>
      <c r="CU195" s="25">
        <f t="shared" ca="1" si="5402"/>
        <v>0</v>
      </c>
      <c r="CV195" s="25">
        <f t="shared" ca="1" si="5403"/>
        <v>0</v>
      </c>
      <c r="CW195" s="25">
        <f t="shared" ca="1" si="5404"/>
        <v>0</v>
      </c>
      <c r="CX195" s="25">
        <f t="shared" ca="1" si="5405"/>
        <v>0</v>
      </c>
      <c r="CY195" s="28">
        <f t="shared" ca="1" si="5406"/>
        <v>0</v>
      </c>
      <c r="CZ195" s="25">
        <f t="shared" ca="1" si="5407"/>
        <v>0</v>
      </c>
      <c r="DA195" s="25">
        <f t="shared" ca="1" si="5408"/>
        <v>0</v>
      </c>
      <c r="DB195" s="25">
        <f t="shared" ca="1" si="5409"/>
        <v>0</v>
      </c>
      <c r="DC195" s="25">
        <f t="shared" ca="1" si="5410"/>
        <v>0</v>
      </c>
      <c r="DD195" s="25">
        <f t="shared" ca="1" si="5411"/>
        <v>0</v>
      </c>
      <c r="DE195" s="25">
        <f t="shared" ca="1" si="5412"/>
        <v>0</v>
      </c>
      <c r="DF195" s="25">
        <f t="shared" ca="1" si="5413"/>
        <v>0</v>
      </c>
      <c r="DG195" s="25">
        <f t="shared" ca="1" si="5414"/>
        <v>0</v>
      </c>
      <c r="DH195" s="25">
        <f t="shared" ca="1" si="5415"/>
        <v>0</v>
      </c>
      <c r="DZ195" s="24">
        <f t="shared" si="7426"/>
        <v>50830</v>
      </c>
      <c r="EA195" s="1">
        <f t="shared" si="7427"/>
        <v>187</v>
      </c>
      <c r="EB195" s="25">
        <f t="shared" ca="1" si="5416"/>
        <v>0</v>
      </c>
      <c r="EC195" s="25">
        <f t="shared" ca="1" si="5417"/>
        <v>0</v>
      </c>
      <c r="ED195" s="25">
        <f t="shared" ca="1" si="5418"/>
        <v>0</v>
      </c>
      <c r="EE195" s="25">
        <f t="shared" ca="1" si="5419"/>
        <v>0</v>
      </c>
      <c r="EF195" s="25">
        <f t="shared" ca="1" si="5420"/>
        <v>0</v>
      </c>
      <c r="EG195" s="25">
        <f t="shared" ca="1" si="5421"/>
        <v>0</v>
      </c>
      <c r="EH195" s="25">
        <f t="shared" ca="1" si="5422"/>
        <v>0</v>
      </c>
      <c r="EI195" s="25">
        <f t="shared" ca="1" si="5423"/>
        <v>0</v>
      </c>
      <c r="EJ195" s="26">
        <f t="shared" ca="1" si="5424"/>
        <v>0</v>
      </c>
      <c r="EK195" s="27">
        <f t="shared" ca="1" si="5425"/>
        <v>0</v>
      </c>
      <c r="EL195" s="27">
        <f t="shared" ca="1" si="5426"/>
        <v>0</v>
      </c>
      <c r="EM195" s="27">
        <f t="shared" ca="1" si="5427"/>
        <v>0</v>
      </c>
      <c r="EN195" s="27">
        <f t="shared" ca="1" si="5428"/>
        <v>0</v>
      </c>
      <c r="EO195" s="27">
        <f t="shared" ca="1" si="5429"/>
        <v>0</v>
      </c>
      <c r="EP195" s="27">
        <f t="shared" ca="1" si="5430"/>
        <v>0</v>
      </c>
      <c r="EQ195" s="27">
        <f t="shared" ca="1" si="5431"/>
        <v>0</v>
      </c>
      <c r="ER195" s="26">
        <f t="shared" ca="1" si="5432"/>
        <v>0</v>
      </c>
      <c r="ES195" s="26">
        <f t="shared" ca="1" si="5433"/>
        <v>0</v>
      </c>
      <c r="ET195" s="27">
        <f t="shared" ca="1" si="5434"/>
        <v>0</v>
      </c>
      <c r="EU195" s="26">
        <f t="shared" ca="1" si="5435"/>
        <v>0</v>
      </c>
      <c r="EV195" s="26">
        <f t="shared" ca="1" si="5436"/>
        <v>0</v>
      </c>
      <c r="EW195" s="25">
        <f t="shared" ca="1" si="5437"/>
        <v>0</v>
      </c>
      <c r="EX195" s="25">
        <f t="shared" ca="1" si="5438"/>
        <v>0</v>
      </c>
      <c r="EY195" s="25">
        <f t="shared" ca="1" si="5439"/>
        <v>0</v>
      </c>
      <c r="EZ195" s="25">
        <f t="shared" ca="1" si="5440"/>
        <v>0</v>
      </c>
      <c r="FA195" s="28">
        <f t="shared" ca="1" si="5441"/>
        <v>0</v>
      </c>
      <c r="FB195" s="25">
        <f t="shared" ca="1" si="5442"/>
        <v>0</v>
      </c>
      <c r="FC195" s="25">
        <f t="shared" ca="1" si="5443"/>
        <v>0</v>
      </c>
      <c r="FD195" s="25">
        <f t="shared" ca="1" si="5444"/>
        <v>0</v>
      </c>
      <c r="FE195" s="25">
        <f t="shared" ca="1" si="5445"/>
        <v>0</v>
      </c>
      <c r="FF195" s="25">
        <f t="shared" ca="1" si="5446"/>
        <v>0</v>
      </c>
      <c r="FG195" s="25">
        <f t="shared" ca="1" si="5447"/>
        <v>0</v>
      </c>
      <c r="FH195" s="25">
        <f t="shared" ca="1" si="5448"/>
        <v>0</v>
      </c>
      <c r="FI195" s="25">
        <f t="shared" ca="1" si="5449"/>
        <v>0</v>
      </c>
      <c r="FJ195" s="25">
        <f t="shared" ca="1" si="5450"/>
        <v>0</v>
      </c>
      <c r="GB195" s="24">
        <f t="shared" si="7428"/>
        <v>50830</v>
      </c>
      <c r="GC195" s="1">
        <f t="shared" si="7429"/>
        <v>187</v>
      </c>
      <c r="GD195" s="25">
        <f t="shared" ca="1" si="5451"/>
        <v>0</v>
      </c>
      <c r="GE195" s="25">
        <f t="shared" ca="1" si="5452"/>
        <v>0</v>
      </c>
      <c r="GF195" s="25">
        <f t="shared" ca="1" si="5453"/>
        <v>0</v>
      </c>
      <c r="GG195" s="25">
        <f t="shared" ca="1" si="5454"/>
        <v>0</v>
      </c>
      <c r="GH195" s="25">
        <f t="shared" ca="1" si="5455"/>
        <v>0</v>
      </c>
      <c r="GI195" s="25">
        <f t="shared" ca="1" si="5456"/>
        <v>0</v>
      </c>
      <c r="GJ195" s="25">
        <f t="shared" ca="1" si="5457"/>
        <v>0</v>
      </c>
      <c r="GK195" s="25">
        <f t="shared" ca="1" si="5458"/>
        <v>0</v>
      </c>
      <c r="GL195" s="26">
        <f t="shared" ca="1" si="5459"/>
        <v>0</v>
      </c>
      <c r="GM195" s="27">
        <f t="shared" ca="1" si="5460"/>
        <v>0</v>
      </c>
      <c r="GN195" s="27">
        <f t="shared" ca="1" si="5461"/>
        <v>0</v>
      </c>
      <c r="GO195" s="27">
        <f t="shared" ca="1" si="5462"/>
        <v>0</v>
      </c>
      <c r="GP195" s="27">
        <f t="shared" ca="1" si="5463"/>
        <v>0</v>
      </c>
      <c r="GQ195" s="27">
        <f t="shared" ca="1" si="5464"/>
        <v>0</v>
      </c>
      <c r="GR195" s="27">
        <f t="shared" ca="1" si="5465"/>
        <v>0</v>
      </c>
      <c r="GS195" s="27">
        <f t="shared" ca="1" si="5466"/>
        <v>0</v>
      </c>
      <c r="GT195" s="26">
        <f t="shared" ca="1" si="5467"/>
        <v>0</v>
      </c>
      <c r="GU195" s="26">
        <f t="shared" ca="1" si="5468"/>
        <v>0</v>
      </c>
      <c r="GV195" s="27">
        <f t="shared" ca="1" si="5469"/>
        <v>0</v>
      </c>
      <c r="GW195" s="26">
        <f t="shared" ca="1" si="5470"/>
        <v>0</v>
      </c>
      <c r="GX195" s="26">
        <f t="shared" ca="1" si="5471"/>
        <v>0</v>
      </c>
      <c r="GY195" s="25">
        <f t="shared" ca="1" si="5472"/>
        <v>0</v>
      </c>
      <c r="GZ195" s="25">
        <f t="shared" ca="1" si="5473"/>
        <v>0</v>
      </c>
      <c r="HA195" s="25">
        <f t="shared" ca="1" si="5474"/>
        <v>0</v>
      </c>
      <c r="HB195" s="25">
        <f t="shared" ca="1" si="5475"/>
        <v>0</v>
      </c>
      <c r="HC195" s="28">
        <f t="shared" ca="1" si="5476"/>
        <v>0</v>
      </c>
      <c r="HD195" s="25">
        <f t="shared" ca="1" si="5477"/>
        <v>0</v>
      </c>
      <c r="HE195" s="25">
        <f t="shared" ca="1" si="5478"/>
        <v>0</v>
      </c>
      <c r="HF195" s="25">
        <f t="shared" ca="1" si="5479"/>
        <v>0</v>
      </c>
      <c r="HG195" s="25">
        <f t="shared" ca="1" si="5480"/>
        <v>0</v>
      </c>
      <c r="HH195" s="25">
        <f t="shared" ca="1" si="5481"/>
        <v>0</v>
      </c>
      <c r="HI195" s="25">
        <f t="shared" ca="1" si="5482"/>
        <v>0</v>
      </c>
      <c r="HJ195" s="25">
        <f t="shared" ca="1" si="5483"/>
        <v>0</v>
      </c>
      <c r="HK195" s="25">
        <f t="shared" ca="1" si="5484"/>
        <v>0</v>
      </c>
      <c r="HL195" s="25">
        <f t="shared" ca="1" si="5485"/>
        <v>0</v>
      </c>
      <c r="ID195" s="24">
        <f t="shared" si="7428"/>
        <v>50830</v>
      </c>
      <c r="IE195" s="1">
        <f t="shared" si="7429"/>
        <v>187</v>
      </c>
      <c r="IF195" s="25">
        <f t="shared" ca="1" si="5486"/>
        <v>0</v>
      </c>
      <c r="IG195" s="25">
        <f t="shared" ca="1" si="5487"/>
        <v>0</v>
      </c>
      <c r="IH195" s="25">
        <f t="shared" ca="1" si="5488"/>
        <v>0</v>
      </c>
      <c r="II195" s="25">
        <f t="shared" ca="1" si="5489"/>
        <v>0</v>
      </c>
      <c r="IJ195" s="25">
        <f t="shared" ca="1" si="5490"/>
        <v>0</v>
      </c>
      <c r="IK195" s="25">
        <f t="shared" ca="1" si="5491"/>
        <v>0</v>
      </c>
      <c r="IL195" s="25">
        <f t="shared" ca="1" si="5492"/>
        <v>0</v>
      </c>
      <c r="IM195" s="25">
        <f t="shared" ca="1" si="5493"/>
        <v>0</v>
      </c>
      <c r="IN195" s="26">
        <f t="shared" ca="1" si="5494"/>
        <v>0</v>
      </c>
      <c r="IO195" s="27">
        <f t="shared" ca="1" si="5495"/>
        <v>0</v>
      </c>
      <c r="IP195" s="27">
        <f t="shared" ca="1" si="5496"/>
        <v>0</v>
      </c>
      <c r="IQ195" s="27">
        <f t="shared" ca="1" si="5497"/>
        <v>0</v>
      </c>
      <c r="IR195" s="27">
        <f t="shared" ca="1" si="5498"/>
        <v>0</v>
      </c>
      <c r="IS195" s="27">
        <f t="shared" ca="1" si="5499"/>
        <v>0</v>
      </c>
      <c r="IT195" s="27">
        <f t="shared" ca="1" si="5500"/>
        <v>0</v>
      </c>
      <c r="IU195" s="27">
        <f t="shared" ca="1" si="5501"/>
        <v>0</v>
      </c>
      <c r="IV195" s="26">
        <f t="shared" ca="1" si="5502"/>
        <v>0</v>
      </c>
      <c r="IW195" s="26">
        <f t="shared" ca="1" si="5503"/>
        <v>0</v>
      </c>
      <c r="IX195" s="27">
        <f t="shared" ca="1" si="5504"/>
        <v>0</v>
      </c>
      <c r="IY195" s="26">
        <f t="shared" ca="1" si="5505"/>
        <v>0</v>
      </c>
      <c r="IZ195" s="26">
        <f t="shared" ca="1" si="5506"/>
        <v>0</v>
      </c>
      <c r="JA195" s="25">
        <f t="shared" ca="1" si="5507"/>
        <v>0</v>
      </c>
      <c r="JB195" s="25">
        <f t="shared" ca="1" si="5508"/>
        <v>0</v>
      </c>
      <c r="JC195" s="25">
        <f t="shared" ca="1" si="5509"/>
        <v>0</v>
      </c>
      <c r="JD195" s="25">
        <f t="shared" ca="1" si="5510"/>
        <v>0</v>
      </c>
      <c r="JE195" s="28">
        <f t="shared" ca="1" si="5511"/>
        <v>0</v>
      </c>
      <c r="JF195" s="25">
        <f t="shared" ca="1" si="5512"/>
        <v>0</v>
      </c>
      <c r="JG195" s="25">
        <f t="shared" ca="1" si="5513"/>
        <v>0</v>
      </c>
      <c r="JH195" s="25">
        <f t="shared" ca="1" si="5514"/>
        <v>0</v>
      </c>
      <c r="JI195" s="25">
        <f t="shared" ca="1" si="5515"/>
        <v>0</v>
      </c>
      <c r="JJ195" s="25">
        <f t="shared" ca="1" si="5516"/>
        <v>0</v>
      </c>
      <c r="JK195" s="25">
        <f t="shared" ca="1" si="5517"/>
        <v>0</v>
      </c>
      <c r="JL195" s="25">
        <f t="shared" ca="1" si="5518"/>
        <v>0</v>
      </c>
      <c r="JM195" s="25">
        <f t="shared" ca="1" si="5519"/>
        <v>0</v>
      </c>
      <c r="JN195" s="25">
        <f t="shared" ca="1" si="5520"/>
        <v>0</v>
      </c>
      <c r="KF195" s="24">
        <f t="shared" si="7430"/>
        <v>50830</v>
      </c>
      <c r="KG195" s="1">
        <f t="shared" si="7431"/>
        <v>187</v>
      </c>
      <c r="KH195" s="25">
        <f t="shared" ca="1" si="5521"/>
        <v>0</v>
      </c>
      <c r="KI195" s="25">
        <f t="shared" ca="1" si="5522"/>
        <v>0</v>
      </c>
      <c r="KJ195" s="25">
        <f t="shared" ca="1" si="5523"/>
        <v>0</v>
      </c>
      <c r="KK195" s="25">
        <f t="shared" ca="1" si="5524"/>
        <v>0</v>
      </c>
      <c r="KL195" s="25">
        <f t="shared" ca="1" si="5525"/>
        <v>0</v>
      </c>
      <c r="KM195" s="25">
        <f t="shared" ca="1" si="5526"/>
        <v>0</v>
      </c>
      <c r="KN195" s="25">
        <f t="shared" ca="1" si="5527"/>
        <v>0</v>
      </c>
      <c r="KO195" s="25">
        <f t="shared" ca="1" si="5528"/>
        <v>0</v>
      </c>
      <c r="KP195" s="26">
        <f t="shared" ca="1" si="5529"/>
        <v>0</v>
      </c>
      <c r="KQ195" s="27">
        <f t="shared" ca="1" si="5530"/>
        <v>0</v>
      </c>
      <c r="KR195" s="27">
        <f t="shared" ca="1" si="5531"/>
        <v>0</v>
      </c>
      <c r="KS195" s="27">
        <f t="shared" ca="1" si="5532"/>
        <v>0</v>
      </c>
      <c r="KT195" s="27">
        <f t="shared" ca="1" si="5533"/>
        <v>0</v>
      </c>
      <c r="KU195" s="27">
        <f t="shared" ca="1" si="5534"/>
        <v>0</v>
      </c>
      <c r="KV195" s="27">
        <f t="shared" ca="1" si="5535"/>
        <v>0</v>
      </c>
      <c r="KW195" s="27">
        <f t="shared" ca="1" si="5536"/>
        <v>0</v>
      </c>
      <c r="KX195" s="26">
        <f t="shared" ca="1" si="5537"/>
        <v>0</v>
      </c>
      <c r="KY195" s="26">
        <f t="shared" ca="1" si="5538"/>
        <v>0</v>
      </c>
      <c r="KZ195" s="268">
        <f t="shared" ca="1" si="5709"/>
        <v>0</v>
      </c>
      <c r="LA195" s="268">
        <f t="shared" ca="1" si="5710"/>
        <v>0</v>
      </c>
      <c r="LB195" s="269">
        <f t="shared" ca="1" si="5711"/>
        <v>0</v>
      </c>
      <c r="LC195" s="26">
        <f t="shared" ca="1" si="5539"/>
        <v>0</v>
      </c>
      <c r="LD195" s="26">
        <f t="shared" ca="1" si="5540"/>
        <v>0</v>
      </c>
      <c r="LE195" s="25">
        <f t="shared" ca="1" si="5541"/>
        <v>0</v>
      </c>
      <c r="LF195" s="25">
        <f t="shared" ca="1" si="5542"/>
        <v>0</v>
      </c>
      <c r="LG195" s="25">
        <f t="shared" ca="1" si="5543"/>
        <v>0</v>
      </c>
      <c r="LH195" s="25">
        <f t="shared" ca="1" si="5544"/>
        <v>0</v>
      </c>
      <c r="LI195" s="28">
        <f t="shared" ca="1" si="5545"/>
        <v>0</v>
      </c>
      <c r="LJ195" s="25">
        <f t="shared" ca="1" si="5546"/>
        <v>0</v>
      </c>
      <c r="LK195" s="25">
        <f t="shared" ca="1" si="5547"/>
        <v>0</v>
      </c>
      <c r="LL195" s="25">
        <f t="shared" ca="1" si="5548"/>
        <v>0</v>
      </c>
      <c r="LM195" s="25">
        <f t="shared" ca="1" si="5549"/>
        <v>0</v>
      </c>
      <c r="LN195" s="25">
        <f t="shared" ca="1" si="5550"/>
        <v>0</v>
      </c>
      <c r="LO195" s="25">
        <f t="shared" ca="1" si="5551"/>
        <v>0</v>
      </c>
      <c r="LP195" s="267">
        <f t="shared" ca="1" si="5712"/>
        <v>0</v>
      </c>
      <c r="LQ195" s="25">
        <f t="shared" ca="1" si="5552"/>
        <v>0</v>
      </c>
      <c r="LR195" s="25">
        <f t="shared" ca="1" si="5553"/>
        <v>0</v>
      </c>
      <c r="MJ195" s="24">
        <f t="shared" si="7432"/>
        <v>50830</v>
      </c>
      <c r="MK195" s="1">
        <f t="shared" si="7433"/>
        <v>187</v>
      </c>
      <c r="ML195" s="25">
        <f t="shared" ca="1" si="5554"/>
        <v>0</v>
      </c>
      <c r="MM195" s="25">
        <f t="shared" ca="1" si="5555"/>
        <v>202058.16000000006</v>
      </c>
      <c r="MN195" s="25">
        <f t="shared" ca="1" si="5556"/>
        <v>0</v>
      </c>
      <c r="MO195" s="25">
        <f t="shared" ca="1" si="5557"/>
        <v>0</v>
      </c>
      <c r="MP195" s="25">
        <f t="shared" ca="1" si="5558"/>
        <v>0</v>
      </c>
      <c r="MQ195" s="25">
        <f t="shared" ca="1" si="5559"/>
        <v>0</v>
      </c>
      <c r="MR195" s="25">
        <f t="shared" ca="1" si="5560"/>
        <v>0</v>
      </c>
      <c r="MS195" s="25">
        <f t="shared" ca="1" si="5561"/>
        <v>0</v>
      </c>
      <c r="MT195" s="26">
        <f t="shared" ca="1" si="5562"/>
        <v>0</v>
      </c>
      <c r="MU195" s="27">
        <f t="shared" ca="1" si="5563"/>
        <v>0</v>
      </c>
      <c r="MV195" s="27">
        <f t="shared" ca="1" si="5564"/>
        <v>0</v>
      </c>
      <c r="MW195" s="27">
        <f t="shared" ca="1" si="5565"/>
        <v>0</v>
      </c>
      <c r="MX195" s="27">
        <f t="shared" ca="1" si="5566"/>
        <v>83094.788621050844</v>
      </c>
      <c r="MY195" s="27">
        <f t="shared" ca="1" si="5567"/>
        <v>571.07444378187961</v>
      </c>
      <c r="MZ195" s="27">
        <f t="shared" ca="1" si="5568"/>
        <v>0</v>
      </c>
      <c r="NA195" s="27">
        <f t="shared" ca="1" si="5569"/>
        <v>83665.863064832723</v>
      </c>
      <c r="NB195" s="26">
        <f t="shared" ca="1" si="5570"/>
        <v>17.370901217279542</v>
      </c>
      <c r="NC195" s="26">
        <f t="shared" ca="1" si="5571"/>
        <v>0</v>
      </c>
      <c r="ND195" s="268">
        <f t="shared" ca="1" si="5715"/>
        <v>83648.492163615447</v>
      </c>
      <c r="NE195" s="268">
        <f t="shared" ca="1" si="5716"/>
        <v>0</v>
      </c>
      <c r="NF195" s="269">
        <f t="shared" ca="1" si="5717"/>
        <v>83648.492163615447</v>
      </c>
      <c r="NG195" s="26">
        <f t="shared" ca="1" si="5572"/>
        <v>0</v>
      </c>
      <c r="NH195" s="26">
        <f t="shared" ca="1" si="5573"/>
        <v>83648.492163615447</v>
      </c>
      <c r="NI195" s="25">
        <f t="shared" ca="1" si="5574"/>
        <v>384398.28088867839</v>
      </c>
      <c r="NJ195" s="25">
        <f t="shared" ca="1" si="5575"/>
        <v>384.78306395263644</v>
      </c>
      <c r="NK195" s="25">
        <f t="shared" ca="1" si="5576"/>
        <v>1114.7550145771672</v>
      </c>
      <c r="NL195" s="25">
        <f t="shared" ca="1" si="5577"/>
        <v>383283.52587410121</v>
      </c>
      <c r="NM195" s="28">
        <f t="shared" ca="1" si="5578"/>
        <v>0</v>
      </c>
      <c r="NN195" s="25">
        <f t="shared" ca="1" si="5579"/>
        <v>383283.52587410121</v>
      </c>
      <c r="NO195" s="25">
        <f t="shared" ca="1" si="5580"/>
        <v>34432.819516079217</v>
      </c>
      <c r="NP195" s="25">
        <f t="shared" ca="1" si="5581"/>
        <v>0</v>
      </c>
      <c r="NQ195" s="25">
        <f t="shared" ca="1" si="5582"/>
        <v>0</v>
      </c>
      <c r="NR195" s="25">
        <f t="shared" ca="1" si="5583"/>
        <v>348850.706358022</v>
      </c>
      <c r="NS195" s="25">
        <f t="shared" ca="1" si="5584"/>
        <v>0</v>
      </c>
      <c r="NT195" s="267">
        <f t="shared" ca="1" si="5718"/>
        <v>11097.231809110968</v>
      </c>
      <c r="NU195" s="25">
        <f t="shared" ca="1" si="5585"/>
        <v>1499.5380785298037</v>
      </c>
      <c r="NV195" s="25">
        <f t="shared" ca="1" si="5586"/>
        <v>12596.769887640772</v>
      </c>
      <c r="ON195" s="24">
        <f t="shared" si="7434"/>
        <v>50830</v>
      </c>
      <c r="OO195" s="1">
        <f t="shared" si="7435"/>
        <v>187</v>
      </c>
      <c r="OP195" s="25">
        <f t="shared" ca="1" si="5587"/>
        <v>0</v>
      </c>
      <c r="OQ195" s="25">
        <f t="shared" ca="1" si="5588"/>
        <v>0</v>
      </c>
      <c r="OR195" s="25">
        <f t="shared" ca="1" si="5589"/>
        <v>0</v>
      </c>
      <c r="OS195" s="25">
        <f t="shared" ca="1" si="5590"/>
        <v>0</v>
      </c>
      <c r="OT195" s="25">
        <f t="shared" ca="1" si="5591"/>
        <v>0</v>
      </c>
      <c r="OU195" s="25">
        <f t="shared" ca="1" si="5592"/>
        <v>0</v>
      </c>
      <c r="OV195" s="25">
        <f t="shared" ca="1" si="5593"/>
        <v>0</v>
      </c>
      <c r="OW195" s="25">
        <f t="shared" ca="1" si="5594"/>
        <v>0</v>
      </c>
      <c r="OX195" s="26">
        <f t="shared" ca="1" si="5595"/>
        <v>0</v>
      </c>
      <c r="OY195" s="27">
        <f t="shared" ca="1" si="5596"/>
        <v>0</v>
      </c>
      <c r="OZ195" s="27">
        <f t="shared" ca="1" si="5597"/>
        <v>0</v>
      </c>
      <c r="PA195" s="27">
        <f t="shared" ca="1" si="5598"/>
        <v>0</v>
      </c>
      <c r="PB195" s="27">
        <f t="shared" ca="1" si="5599"/>
        <v>0</v>
      </c>
      <c r="PC195" s="27">
        <f t="shared" ca="1" si="5600"/>
        <v>0</v>
      </c>
      <c r="PD195" s="27">
        <f t="shared" ca="1" si="5601"/>
        <v>0</v>
      </c>
      <c r="PE195" s="27">
        <f t="shared" ca="1" si="5602"/>
        <v>0</v>
      </c>
      <c r="PF195" s="26">
        <f t="shared" ca="1" si="5603"/>
        <v>0</v>
      </c>
      <c r="PG195" s="26">
        <f t="shared" ca="1" si="5604"/>
        <v>0</v>
      </c>
      <c r="PH195" s="27">
        <f t="shared" ca="1" si="5605"/>
        <v>0</v>
      </c>
      <c r="PI195" s="26">
        <f t="shared" ca="1" si="5606"/>
        <v>0</v>
      </c>
      <c r="PJ195" s="26">
        <f t="shared" ca="1" si="5607"/>
        <v>0</v>
      </c>
      <c r="PK195" s="25">
        <f t="shared" ca="1" si="5608"/>
        <v>0</v>
      </c>
      <c r="PL195" s="25">
        <f t="shared" ca="1" si="5609"/>
        <v>0</v>
      </c>
      <c r="PM195" s="25">
        <f t="shared" ca="1" si="5610"/>
        <v>0</v>
      </c>
      <c r="PN195" s="25">
        <f t="shared" ca="1" si="5611"/>
        <v>0</v>
      </c>
      <c r="PO195" s="28">
        <f t="shared" ca="1" si="5612"/>
        <v>0</v>
      </c>
      <c r="PP195" s="25">
        <f t="shared" ca="1" si="5613"/>
        <v>0</v>
      </c>
      <c r="PQ195" s="25">
        <f t="shared" ca="1" si="5614"/>
        <v>0</v>
      </c>
      <c r="PR195" s="25">
        <f t="shared" ca="1" si="5615"/>
        <v>0</v>
      </c>
      <c r="PS195" s="25">
        <f t="shared" ca="1" si="5616"/>
        <v>0</v>
      </c>
      <c r="PT195" s="25">
        <f t="shared" ca="1" si="5617"/>
        <v>0</v>
      </c>
      <c r="PU195" s="25">
        <f t="shared" ca="1" si="5618"/>
        <v>0</v>
      </c>
      <c r="PV195" s="25">
        <f t="shared" ca="1" si="5619"/>
        <v>0</v>
      </c>
      <c r="PW195" s="25">
        <f t="shared" ca="1" si="5620"/>
        <v>0</v>
      </c>
      <c r="PX195" s="25">
        <f t="shared" ca="1" si="5621"/>
        <v>0</v>
      </c>
      <c r="QP195" s="24">
        <f t="shared" si="7434"/>
        <v>50830</v>
      </c>
      <c r="QQ195" s="1">
        <f t="shared" si="7435"/>
        <v>187</v>
      </c>
      <c r="QR195" s="25">
        <f t="shared" ca="1" si="5622"/>
        <v>0</v>
      </c>
      <c r="QS195" s="25">
        <f t="shared" ca="1" si="5623"/>
        <v>202058.16000000006</v>
      </c>
      <c r="QT195" s="25">
        <f t="shared" ca="1" si="5624"/>
        <v>0</v>
      </c>
      <c r="QU195" s="25">
        <f t="shared" ca="1" si="5625"/>
        <v>0</v>
      </c>
      <c r="QV195" s="25">
        <f t="shared" ca="1" si="5626"/>
        <v>0</v>
      </c>
      <c r="QW195" s="25">
        <f t="shared" ca="1" si="5627"/>
        <v>0</v>
      </c>
      <c r="QX195" s="25">
        <f t="shared" ca="1" si="5628"/>
        <v>0</v>
      </c>
      <c r="QY195" s="25">
        <f t="shared" ca="1" si="5629"/>
        <v>0</v>
      </c>
      <c r="QZ195" s="26">
        <f t="shared" ca="1" si="5630"/>
        <v>0</v>
      </c>
      <c r="RA195" s="27">
        <f t="shared" ca="1" si="5631"/>
        <v>0</v>
      </c>
      <c r="RB195" s="27">
        <f t="shared" ca="1" si="5632"/>
        <v>0</v>
      </c>
      <c r="RC195" s="27">
        <f t="shared" ca="1" si="5633"/>
        <v>0</v>
      </c>
      <c r="RD195" s="27">
        <f t="shared" ca="1" si="5634"/>
        <v>83959.400370379604</v>
      </c>
      <c r="RE195" s="27">
        <f t="shared" ca="1" si="5635"/>
        <v>577.01654535081138</v>
      </c>
      <c r="RF195" s="27">
        <f t="shared" ca="1" si="5636"/>
        <v>0</v>
      </c>
      <c r="RG195" s="27">
        <f t="shared" ca="1" si="5637"/>
        <v>84536.416915730413</v>
      </c>
      <c r="RH195" s="26">
        <f t="shared" ca="1" si="5638"/>
        <v>17.551647633969793</v>
      </c>
      <c r="RI195" s="26">
        <f t="shared" ca="1" si="5639"/>
        <v>0</v>
      </c>
      <c r="RJ195" s="27">
        <f t="shared" ca="1" si="5640"/>
        <v>84518.865268096444</v>
      </c>
      <c r="RK195" s="26">
        <f t="shared" ca="1" si="5641"/>
        <v>0</v>
      </c>
      <c r="RL195" s="26">
        <f t="shared" ca="1" si="5642"/>
        <v>84518.865268096444</v>
      </c>
      <c r="RM195" s="25">
        <f t="shared" ca="1" si="5643"/>
        <v>388110.62931109883</v>
      </c>
      <c r="RN195" s="25">
        <f t="shared" ca="1" si="5644"/>
        <v>676.15092214476317</v>
      </c>
      <c r="RO195" s="25">
        <f t="shared" ca="1" si="5645"/>
        <v>1125.5208250021865</v>
      </c>
      <c r="RP195" s="25">
        <f t="shared" ca="1" si="5646"/>
        <v>386985.10848609667</v>
      </c>
      <c r="RQ195" s="28">
        <f t="shared" ca="1" si="5647"/>
        <v>0</v>
      </c>
      <c r="RR195" s="25">
        <f t="shared" ca="1" si="5648"/>
        <v>386985.10848609667</v>
      </c>
      <c r="RS195" s="25">
        <f t="shared" ca="1" si="5649"/>
        <v>35136.120212358357</v>
      </c>
      <c r="RT195" s="25">
        <f t="shared" ca="1" si="5650"/>
        <v>0</v>
      </c>
      <c r="RU195" s="25">
        <f t="shared" ca="1" si="5651"/>
        <v>0</v>
      </c>
      <c r="RV195" s="25">
        <f t="shared" ca="1" si="5652"/>
        <v>351848.9882737383</v>
      </c>
      <c r="RW195" s="25">
        <f t="shared" ca="1" si="5653"/>
        <v>0</v>
      </c>
      <c r="RX195" s="25">
        <f t="shared" ca="1" si="5654"/>
        <v>8165.7985313798408</v>
      </c>
      <c r="RY195" s="25">
        <f t="shared" ca="1" si="5655"/>
        <v>1801.6717471469497</v>
      </c>
      <c r="RZ195" s="25">
        <f t="shared" ca="1" si="5656"/>
        <v>9967.4702785267909</v>
      </c>
      <c r="SR195" s="24">
        <f t="shared" ref="SR195" si="7751">EDATE(SR194,1)</f>
        <v>50830</v>
      </c>
      <c r="SS195" s="1">
        <f t="shared" ref="SS195" si="7752">IF(dane_okres_inwestycji*12&gt;SS194,SS194+1,"")</f>
        <v>187</v>
      </c>
      <c r="ST195" s="25">
        <f t="shared" ref="ST195" ca="1" si="7753">IF(AND(SS195&lt;&gt;"",dane_wplaty_skladka&gt;=SO$43),
CHOOSE(SO$2,$H195,$K195,$F195,$I195,$N195,0),
"")</f>
        <v>0</v>
      </c>
      <c r="SU195" s="25">
        <f t="shared" ca="1" si="6542"/>
        <v>0</v>
      </c>
      <c r="SV195" s="25">
        <f t="shared" ref="SV195" ca="1" si="7754">IF(SS195&lt;&gt;"",
IF(OR($A$1="main",AND($A$1&lt;&gt;"main",SO$16="tak")),
IFERROR(IF(OR(SO$12=1,MOD(SS195,SO$12)=1),SO$10,0),0)+
IFERROR(IF(OR(SO$15=1,MOD(SS195,SO$15)=1),SO$13,0),0),0),
"")</f>
        <v>0</v>
      </c>
      <c r="SW195" s="25">
        <f t="shared" ref="SW195" ca="1" si="7755">IF(SS195&lt;&gt;"",
IFERROR(IF(AND($X195&lt;&gt;0,$X195&lt;SO$20),$X195*SO$21,0),0),
"")</f>
        <v>0</v>
      </c>
      <c r="SX195" s="25">
        <f t="shared" ref="SX195" ca="1" si="7756">IF(SS195&lt;&gt;"",
ST195-SW195,
"")</f>
        <v>0</v>
      </c>
      <c r="SY195" s="25">
        <f t="shared" ref="SY195" ca="1" si="7757">IF(SS195&lt;&gt;"",
IF(AND(SX195&lt;&gt;0,SO$28="PLN"),MAX(SO$29,SX195*SO$27),0),
"")</f>
        <v>0</v>
      </c>
      <c r="SZ195" s="25">
        <f t="shared" ref="SZ195" ca="1" si="7758">IF(SS195&lt;&gt;"",
SX195-SY195,
"")</f>
        <v>0</v>
      </c>
      <c r="TA195" s="25">
        <f t="shared" ref="TA195" ca="1" si="7759">IF(SS195&lt;&gt;"",
SZ195*SO$31,
"")</f>
        <v>0</v>
      </c>
      <c r="TB195" s="26">
        <f t="shared" ref="TB195" ca="1" si="7760">IF(SS195&lt;&gt;"",
SZ195/TB$6,
"")</f>
        <v>0</v>
      </c>
      <c r="TC195" s="27">
        <f t="shared" ref="TC195" ca="1" si="7761">IF(SS195&lt;&gt;"",
IF(AND(TB195&lt;&gt;0,SO$28&lt;&gt;"PLN",SO$28&lt;&gt;"n/d"),MAX(SO$29,TB195*SO$27),0),
"")</f>
        <v>0</v>
      </c>
      <c r="TD195" s="27">
        <f t="shared" ref="TD195" ca="1" si="7762">IF(SS195&lt;&gt;"",
(TB195-TC195),
"")</f>
        <v>0</v>
      </c>
      <c r="TE195" s="27">
        <f t="shared" ref="TE195" ca="1" si="7763">IF(SS195&lt;&gt;"",
(TD195+TL194)*TE$5,
"")</f>
        <v>0</v>
      </c>
      <c r="TF195" s="27">
        <f t="shared" ref="TF195" ca="1" si="7764">IF(SS195&lt;&gt;"",
(TD195+TL194)*TF$5,
"")</f>
        <v>0</v>
      </c>
      <c r="TG195" s="27">
        <f t="shared" ref="TG195" ca="1" si="7765">IF(SS195&lt;&gt;"",
TF195*dane_oproc_1M,
"")</f>
        <v>0</v>
      </c>
      <c r="TH195" s="27">
        <f t="shared" ref="TH195" ca="1" si="7766">IF(SS195&lt;&gt;"",
IF(TB195&lt;&gt;0,TB195*TH$4,0),
"")</f>
        <v>0</v>
      </c>
      <c r="TI195" s="27">
        <f t="shared" ref="TI195" ca="1" si="7767">IF(SS195&lt;&gt;"",
TF195+TG195+TH195,
"")</f>
        <v>0</v>
      </c>
      <c r="TJ195" s="26">
        <f t="shared" ref="TJ195" ca="1" si="7768">IF(SS195&lt;&gt;"",
AVERAGE(TF195,TI195)*SO$34/12,
"")</f>
        <v>0</v>
      </c>
      <c r="TK195" s="26">
        <f t="shared" ref="TK195" ca="1" si="7769">IF(SS195&lt;&gt;"",
AVERAGE(TF195,TI195-TJ195)*SO$33/12,
"")</f>
        <v>0</v>
      </c>
      <c r="TL195" s="27">
        <f t="shared" ref="TL195" ca="1" si="7770">IF(SS195&lt;&gt;"",
TE195+TI195-TJ195-TK195,
"")</f>
        <v>0</v>
      </c>
      <c r="TM195" s="26">
        <f t="shared" ref="TM195" ca="1" si="7771">IF(SS195&lt;&gt;"",
IF(AND(SO$38&lt;&gt;"PLN",SO$38&lt;&gt;"n/d",TL195&gt;0),MAX(SO$39,TL195*SO$37),0),
"")</f>
        <v>0</v>
      </c>
      <c r="TN195" s="26">
        <f t="shared" ref="TN195" ca="1" si="7772">IF(SS195&lt;&gt;"",
TL195-TM195,
"")</f>
        <v>0</v>
      </c>
      <c r="TO195" s="25">
        <f t="shared" ref="TO195" ca="1" si="7773">IF(SS195&lt;&gt;"",
TN195*TO$6,
"")</f>
        <v>0</v>
      </c>
      <c r="TP195" s="25">
        <f t="shared" ref="TP195" ca="1" si="7774">IF(SS195&lt;&gt;"",
TN195*TP$6-TO195,
"")</f>
        <v>0</v>
      </c>
      <c r="TQ195" s="25">
        <f t="shared" ref="TQ195" ca="1" si="7775">IF(SS195&lt;&gt;"",
IF(AND(SO$38="PLN",TO195&gt;0),MAX(SO$39,TO195*SO$37),0),
"")</f>
        <v>0</v>
      </c>
      <c r="TR195" s="25">
        <f t="shared" ref="TR195" ca="1" si="7776">IF(SS195&lt;&gt;"",
TO195-TQ195,
"")</f>
        <v>0</v>
      </c>
      <c r="TS195" s="28">
        <f t="shared" ref="TS195" ca="1" si="7777">IF(SS195&lt;&gt;"",
SO$42,
"")</f>
        <v>0</v>
      </c>
      <c r="TT195" s="25">
        <f t="shared" ref="TT195" ca="1" si="7778">IF(SS195&lt;&gt;"",
TR195-TS195,)</f>
        <v>0</v>
      </c>
      <c r="TU195" s="25">
        <f t="shared" ref="TU195" ca="1" si="7779">IF(SS195&lt;&gt;"",
IF(AND($A$1="main",OR(SO$8="IKZE",AND(SO$8="IKE",$J195=TRUE))),0,MAX(0,(TT195-SU195)*dane_pod_zysk_kap)),
"")</f>
        <v>0</v>
      </c>
      <c r="TV195" s="25">
        <f t="shared" ref="TV195" si="7780">IF(SS195&lt;&gt;"",
IF(AND($A$1="main",SO$8="IKZE"),IF($O195=TRUE,TT195*10%,TT195*dane_PIT_wyplata_IKZE),0),
"")</f>
        <v>0</v>
      </c>
      <c r="TW195" s="25">
        <f t="shared" ref="TW195" si="7781">IF(SS195&lt;&gt;"",
IF(AND($A$1="main",SO$8="IKZE"),$M195,0),
"")</f>
        <v>0</v>
      </c>
      <c r="TX195" s="25">
        <f t="shared" ref="TX195" ca="1" si="7782">IF(SS195&lt;&gt;"",
TT195-TU195-TV195+TW195,
"")</f>
        <v>0</v>
      </c>
      <c r="TY195" s="25">
        <f t="shared" ref="TY195" ca="1" si="7783">IF(SS195&lt;&gt;"",
SV195,
"")</f>
        <v>0</v>
      </c>
      <c r="TZ195" s="25">
        <f t="shared" ca="1" si="6573"/>
        <v>0</v>
      </c>
      <c r="UA195" s="25">
        <f t="shared" ref="UA195" ca="1" si="7784">IF(SS195&lt;&gt;"",
(TP195+TQ195+TS195)+
TM195*TZ$6,
"")</f>
        <v>0</v>
      </c>
      <c r="UB195" s="25">
        <f t="shared" ref="UB195" ca="1" si="7785">IF(SS195&lt;&gt;"",
TZ195+UA195,
"")</f>
        <v>0</v>
      </c>
    </row>
    <row r="196" spans="2:548" x14ac:dyDescent="0.35">
      <c r="B196" s="24">
        <f t="shared" si="5756"/>
        <v>50861</v>
      </c>
      <c r="C196" s="1">
        <f t="shared" si="5692"/>
        <v>2039</v>
      </c>
      <c r="D196" s="1">
        <f t="shared" si="5693"/>
        <v>62</v>
      </c>
      <c r="E196" s="1">
        <f t="shared" si="5694"/>
        <v>188</v>
      </c>
      <c r="F196" s="25">
        <f t="shared" si="5347"/>
        <v>1733.75</v>
      </c>
      <c r="G196" s="25">
        <f>SUMIFS(F$9:F196,C$9:C196,C196)</f>
        <v>6935</v>
      </c>
      <c r="H196" s="25">
        <f t="shared" si="5348"/>
        <v>1733.75</v>
      </c>
      <c r="I196" s="83">
        <f t="shared" si="5695"/>
        <v>0</v>
      </c>
      <c r="J196" s="1" t="b">
        <f>IF(J195=TRUE,TRUE,AND(D196&gt;=dane_wiek_emerytalny,D196&gt;=55,YEAR(B196)-YEAR(dane_data_rozpoczecia)&gt;=4,SUMIFS(F$9:F196,C$9:C196,C196)))</f>
        <v>0</v>
      </c>
      <c r="K196" s="25">
        <f t="shared" si="5349"/>
        <v>1733.75</v>
      </c>
      <c r="L196" s="25">
        <f t="shared" si="5350"/>
        <v>998.64</v>
      </c>
      <c r="M196" s="25">
        <f t="shared" si="5351"/>
        <v>832.19999999999652</v>
      </c>
      <c r="N196" s="25">
        <f t="shared" si="5352"/>
        <v>998.64</v>
      </c>
      <c r="O196" s="1" t="b">
        <f>IF(O195=TRUE,TRUE,AND(D196&gt;=65,YEAR(B196)-YEAR(dane_data_rozpoczecia)&gt;=4,SUMIFS(F$9:F196,C$9:C196,C196)))</f>
        <v>0</v>
      </c>
      <c r="V196" s="24">
        <f t="shared" si="5757"/>
        <v>50861</v>
      </c>
      <c r="W196" s="1">
        <f t="shared" si="5696"/>
        <v>188</v>
      </c>
      <c r="X196" s="25">
        <f t="shared" ca="1" si="5353"/>
        <v>0</v>
      </c>
      <c r="Y196" s="25">
        <f t="shared" ca="1" si="5354"/>
        <v>0</v>
      </c>
      <c r="Z196" s="25">
        <f t="shared" ca="1" si="5697"/>
        <v>0</v>
      </c>
      <c r="AA196" s="25">
        <f t="shared" ca="1" si="5698"/>
        <v>0</v>
      </c>
      <c r="AB196" s="25">
        <f t="shared" ca="1" si="5355"/>
        <v>0</v>
      </c>
      <c r="AC196" s="25">
        <f t="shared" ca="1" si="5356"/>
        <v>0</v>
      </c>
      <c r="AD196" s="25">
        <f t="shared" ca="1" si="5357"/>
        <v>0</v>
      </c>
      <c r="AE196" s="25">
        <f t="shared" ca="1" si="5358"/>
        <v>0</v>
      </c>
      <c r="AF196" s="26">
        <f t="shared" ca="1" si="5359"/>
        <v>0</v>
      </c>
      <c r="AG196" s="27">
        <f t="shared" ca="1" si="5360"/>
        <v>0</v>
      </c>
      <c r="AH196" s="27">
        <f t="shared" ca="1" si="5361"/>
        <v>0</v>
      </c>
      <c r="AI196" s="27">
        <f t="shared" ca="1" si="5699"/>
        <v>0</v>
      </c>
      <c r="AJ196" s="27">
        <f t="shared" ca="1" si="5828"/>
        <v>0</v>
      </c>
      <c r="AK196" s="27">
        <f t="shared" ca="1" si="5362"/>
        <v>0</v>
      </c>
      <c r="AL196" s="27">
        <f t="shared" ca="1" si="5700"/>
        <v>0</v>
      </c>
      <c r="AM196" s="27">
        <f t="shared" ca="1" si="5701"/>
        <v>0</v>
      </c>
      <c r="AN196" s="26">
        <f t="shared" ca="1" si="5363"/>
        <v>0</v>
      </c>
      <c r="AO196" s="26">
        <f t="shared" ca="1" si="5364"/>
        <v>0</v>
      </c>
      <c r="AP196" s="27">
        <f t="shared" ca="1" si="5365"/>
        <v>0</v>
      </c>
      <c r="AQ196" s="26">
        <f t="shared" ca="1" si="5366"/>
        <v>0</v>
      </c>
      <c r="AR196" s="26">
        <f t="shared" ca="1" si="5367"/>
        <v>0</v>
      </c>
      <c r="AS196" s="25">
        <f t="shared" ca="1" si="5368"/>
        <v>0</v>
      </c>
      <c r="AT196" s="25">
        <f t="shared" ca="1" si="5369"/>
        <v>0</v>
      </c>
      <c r="AU196" s="25">
        <f t="shared" ca="1" si="5370"/>
        <v>0</v>
      </c>
      <c r="AV196" s="25">
        <f t="shared" ca="1" si="5371"/>
        <v>0</v>
      </c>
      <c r="AW196" s="28">
        <f t="shared" ca="1" si="5372"/>
        <v>0</v>
      </c>
      <c r="AX196" s="25">
        <f t="shared" ca="1" si="5373"/>
        <v>0</v>
      </c>
      <c r="AY196" s="25">
        <f t="shared" ca="1" si="5374"/>
        <v>0</v>
      </c>
      <c r="AZ196" s="25">
        <f t="shared" ca="1" si="5375"/>
        <v>0</v>
      </c>
      <c r="BA196" s="25">
        <f t="shared" ca="1" si="5702"/>
        <v>0</v>
      </c>
      <c r="BB196" s="25">
        <f t="shared" ca="1" si="5376"/>
        <v>0</v>
      </c>
      <c r="BC196" s="25">
        <f t="shared" ca="1" si="5377"/>
        <v>0</v>
      </c>
      <c r="BD196" s="25">
        <f t="shared" ca="1" si="5378"/>
        <v>0</v>
      </c>
      <c r="BE196" s="25">
        <f t="shared" ca="1" si="5379"/>
        <v>0</v>
      </c>
      <c r="BF196" s="25">
        <f t="shared" ca="1" si="5380"/>
        <v>0</v>
      </c>
      <c r="BX196" s="24">
        <f t="shared" si="7426"/>
        <v>50861</v>
      </c>
      <c r="BY196" s="1">
        <f t="shared" si="7427"/>
        <v>188</v>
      </c>
      <c r="BZ196" s="25">
        <f t="shared" ca="1" si="5381"/>
        <v>0</v>
      </c>
      <c r="CA196" s="25">
        <f t="shared" ca="1" si="5382"/>
        <v>0</v>
      </c>
      <c r="CB196" s="25">
        <f t="shared" ca="1" si="5383"/>
        <v>0</v>
      </c>
      <c r="CC196" s="25">
        <f t="shared" ca="1" si="5384"/>
        <v>0</v>
      </c>
      <c r="CD196" s="25">
        <f t="shared" ca="1" si="5385"/>
        <v>0</v>
      </c>
      <c r="CE196" s="25">
        <f t="shared" ca="1" si="5386"/>
        <v>0</v>
      </c>
      <c r="CF196" s="25">
        <f t="shared" ca="1" si="5387"/>
        <v>0</v>
      </c>
      <c r="CG196" s="25">
        <f t="shared" ca="1" si="5388"/>
        <v>0</v>
      </c>
      <c r="CH196" s="26">
        <f t="shared" ca="1" si="5389"/>
        <v>0</v>
      </c>
      <c r="CI196" s="27">
        <f t="shared" ca="1" si="5390"/>
        <v>0</v>
      </c>
      <c r="CJ196" s="27">
        <f t="shared" ca="1" si="5391"/>
        <v>0</v>
      </c>
      <c r="CK196" s="27">
        <f t="shared" ca="1" si="5392"/>
        <v>0</v>
      </c>
      <c r="CL196" s="27">
        <f t="shared" ca="1" si="5393"/>
        <v>0</v>
      </c>
      <c r="CM196" s="27">
        <f t="shared" ca="1" si="5394"/>
        <v>0</v>
      </c>
      <c r="CN196" s="27">
        <f t="shared" ca="1" si="5395"/>
        <v>0</v>
      </c>
      <c r="CO196" s="27">
        <f t="shared" ca="1" si="5396"/>
        <v>0</v>
      </c>
      <c r="CP196" s="26">
        <f t="shared" ca="1" si="5397"/>
        <v>0</v>
      </c>
      <c r="CQ196" s="26">
        <f t="shared" ca="1" si="5398"/>
        <v>0</v>
      </c>
      <c r="CR196" s="27">
        <f t="shared" ca="1" si="5399"/>
        <v>0</v>
      </c>
      <c r="CS196" s="26">
        <f t="shared" ca="1" si="5400"/>
        <v>0</v>
      </c>
      <c r="CT196" s="26">
        <f t="shared" ca="1" si="5401"/>
        <v>0</v>
      </c>
      <c r="CU196" s="25">
        <f t="shared" ca="1" si="5402"/>
        <v>0</v>
      </c>
      <c r="CV196" s="25">
        <f t="shared" ca="1" si="5403"/>
        <v>0</v>
      </c>
      <c r="CW196" s="25">
        <f t="shared" ca="1" si="5404"/>
        <v>0</v>
      </c>
      <c r="CX196" s="25">
        <f t="shared" ca="1" si="5405"/>
        <v>0</v>
      </c>
      <c r="CY196" s="28">
        <f t="shared" ca="1" si="5406"/>
        <v>0</v>
      </c>
      <c r="CZ196" s="25">
        <f t="shared" ca="1" si="5407"/>
        <v>0</v>
      </c>
      <c r="DA196" s="25">
        <f t="shared" ca="1" si="5408"/>
        <v>0</v>
      </c>
      <c r="DB196" s="25">
        <f t="shared" ca="1" si="5409"/>
        <v>0</v>
      </c>
      <c r="DC196" s="25">
        <f t="shared" ca="1" si="5410"/>
        <v>0</v>
      </c>
      <c r="DD196" s="25">
        <f t="shared" ca="1" si="5411"/>
        <v>0</v>
      </c>
      <c r="DE196" s="25">
        <f t="shared" ca="1" si="5412"/>
        <v>0</v>
      </c>
      <c r="DF196" s="25">
        <f t="shared" ca="1" si="5413"/>
        <v>0</v>
      </c>
      <c r="DG196" s="25">
        <f t="shared" ca="1" si="5414"/>
        <v>0</v>
      </c>
      <c r="DH196" s="25">
        <f t="shared" ca="1" si="5415"/>
        <v>0</v>
      </c>
      <c r="DZ196" s="24">
        <f t="shared" si="7426"/>
        <v>50861</v>
      </c>
      <c r="EA196" s="1">
        <f t="shared" si="7427"/>
        <v>188</v>
      </c>
      <c r="EB196" s="25">
        <f t="shared" ca="1" si="5416"/>
        <v>0</v>
      </c>
      <c r="EC196" s="25">
        <f t="shared" ca="1" si="5417"/>
        <v>0</v>
      </c>
      <c r="ED196" s="25">
        <f t="shared" ca="1" si="5418"/>
        <v>0</v>
      </c>
      <c r="EE196" s="25">
        <f t="shared" ca="1" si="5419"/>
        <v>0</v>
      </c>
      <c r="EF196" s="25">
        <f t="shared" ca="1" si="5420"/>
        <v>0</v>
      </c>
      <c r="EG196" s="25">
        <f t="shared" ca="1" si="5421"/>
        <v>0</v>
      </c>
      <c r="EH196" s="25">
        <f t="shared" ca="1" si="5422"/>
        <v>0</v>
      </c>
      <c r="EI196" s="25">
        <f t="shared" ca="1" si="5423"/>
        <v>0</v>
      </c>
      <c r="EJ196" s="26">
        <f t="shared" ca="1" si="5424"/>
        <v>0</v>
      </c>
      <c r="EK196" s="27">
        <f t="shared" ca="1" si="5425"/>
        <v>0</v>
      </c>
      <c r="EL196" s="27">
        <f t="shared" ca="1" si="5426"/>
        <v>0</v>
      </c>
      <c r="EM196" s="27">
        <f t="shared" ca="1" si="5427"/>
        <v>0</v>
      </c>
      <c r="EN196" s="27">
        <f t="shared" ca="1" si="5428"/>
        <v>0</v>
      </c>
      <c r="EO196" s="27">
        <f t="shared" ca="1" si="5429"/>
        <v>0</v>
      </c>
      <c r="EP196" s="27">
        <f t="shared" ca="1" si="5430"/>
        <v>0</v>
      </c>
      <c r="EQ196" s="27">
        <f t="shared" ca="1" si="5431"/>
        <v>0</v>
      </c>
      <c r="ER196" s="26">
        <f t="shared" ca="1" si="5432"/>
        <v>0</v>
      </c>
      <c r="ES196" s="26">
        <f t="shared" ca="1" si="5433"/>
        <v>0</v>
      </c>
      <c r="ET196" s="27">
        <f t="shared" ca="1" si="5434"/>
        <v>0</v>
      </c>
      <c r="EU196" s="26">
        <f t="shared" ca="1" si="5435"/>
        <v>0</v>
      </c>
      <c r="EV196" s="26">
        <f t="shared" ca="1" si="5436"/>
        <v>0</v>
      </c>
      <c r="EW196" s="25">
        <f t="shared" ca="1" si="5437"/>
        <v>0</v>
      </c>
      <c r="EX196" s="25">
        <f t="shared" ca="1" si="5438"/>
        <v>0</v>
      </c>
      <c r="EY196" s="25">
        <f t="shared" ca="1" si="5439"/>
        <v>0</v>
      </c>
      <c r="EZ196" s="25">
        <f t="shared" ca="1" si="5440"/>
        <v>0</v>
      </c>
      <c r="FA196" s="28">
        <f t="shared" ca="1" si="5441"/>
        <v>0</v>
      </c>
      <c r="FB196" s="25">
        <f t="shared" ca="1" si="5442"/>
        <v>0</v>
      </c>
      <c r="FC196" s="25">
        <f t="shared" ca="1" si="5443"/>
        <v>0</v>
      </c>
      <c r="FD196" s="25">
        <f t="shared" ca="1" si="5444"/>
        <v>0</v>
      </c>
      <c r="FE196" s="25">
        <f t="shared" ca="1" si="5445"/>
        <v>0</v>
      </c>
      <c r="FF196" s="25">
        <f t="shared" ca="1" si="5446"/>
        <v>0</v>
      </c>
      <c r="FG196" s="25">
        <f t="shared" ca="1" si="5447"/>
        <v>0</v>
      </c>
      <c r="FH196" s="25">
        <f t="shared" ca="1" si="5448"/>
        <v>0</v>
      </c>
      <c r="FI196" s="25">
        <f t="shared" ca="1" si="5449"/>
        <v>0</v>
      </c>
      <c r="FJ196" s="25">
        <f t="shared" ca="1" si="5450"/>
        <v>0</v>
      </c>
      <c r="GB196" s="24">
        <f t="shared" si="7428"/>
        <v>50861</v>
      </c>
      <c r="GC196" s="1">
        <f t="shared" si="7429"/>
        <v>188</v>
      </c>
      <c r="GD196" s="25">
        <f t="shared" ca="1" si="5451"/>
        <v>0</v>
      </c>
      <c r="GE196" s="25">
        <f t="shared" ca="1" si="5452"/>
        <v>0</v>
      </c>
      <c r="GF196" s="25">
        <f t="shared" ca="1" si="5453"/>
        <v>0</v>
      </c>
      <c r="GG196" s="25">
        <f t="shared" ca="1" si="5454"/>
        <v>0</v>
      </c>
      <c r="GH196" s="25">
        <f t="shared" ca="1" si="5455"/>
        <v>0</v>
      </c>
      <c r="GI196" s="25">
        <f t="shared" ca="1" si="5456"/>
        <v>0</v>
      </c>
      <c r="GJ196" s="25">
        <f t="shared" ca="1" si="5457"/>
        <v>0</v>
      </c>
      <c r="GK196" s="25">
        <f t="shared" ca="1" si="5458"/>
        <v>0</v>
      </c>
      <c r="GL196" s="26">
        <f t="shared" ca="1" si="5459"/>
        <v>0</v>
      </c>
      <c r="GM196" s="27">
        <f t="shared" ca="1" si="5460"/>
        <v>0</v>
      </c>
      <c r="GN196" s="27">
        <f t="shared" ca="1" si="5461"/>
        <v>0</v>
      </c>
      <c r="GO196" s="27">
        <f t="shared" ca="1" si="5462"/>
        <v>0</v>
      </c>
      <c r="GP196" s="27">
        <f t="shared" ca="1" si="5463"/>
        <v>0</v>
      </c>
      <c r="GQ196" s="27">
        <f t="shared" ca="1" si="5464"/>
        <v>0</v>
      </c>
      <c r="GR196" s="27">
        <f t="shared" ca="1" si="5465"/>
        <v>0</v>
      </c>
      <c r="GS196" s="27">
        <f t="shared" ca="1" si="5466"/>
        <v>0</v>
      </c>
      <c r="GT196" s="26">
        <f t="shared" ca="1" si="5467"/>
        <v>0</v>
      </c>
      <c r="GU196" s="26">
        <f t="shared" ca="1" si="5468"/>
        <v>0</v>
      </c>
      <c r="GV196" s="27">
        <f t="shared" ca="1" si="5469"/>
        <v>0</v>
      </c>
      <c r="GW196" s="26">
        <f t="shared" ca="1" si="5470"/>
        <v>0</v>
      </c>
      <c r="GX196" s="26">
        <f t="shared" ca="1" si="5471"/>
        <v>0</v>
      </c>
      <c r="GY196" s="25">
        <f t="shared" ca="1" si="5472"/>
        <v>0</v>
      </c>
      <c r="GZ196" s="25">
        <f t="shared" ca="1" si="5473"/>
        <v>0</v>
      </c>
      <c r="HA196" s="25">
        <f t="shared" ca="1" si="5474"/>
        <v>0</v>
      </c>
      <c r="HB196" s="25">
        <f t="shared" ca="1" si="5475"/>
        <v>0</v>
      </c>
      <c r="HC196" s="28">
        <f t="shared" ca="1" si="5476"/>
        <v>0</v>
      </c>
      <c r="HD196" s="25">
        <f t="shared" ca="1" si="5477"/>
        <v>0</v>
      </c>
      <c r="HE196" s="25">
        <f t="shared" ca="1" si="5478"/>
        <v>0</v>
      </c>
      <c r="HF196" s="25">
        <f t="shared" ca="1" si="5479"/>
        <v>0</v>
      </c>
      <c r="HG196" s="25">
        <f t="shared" ca="1" si="5480"/>
        <v>0</v>
      </c>
      <c r="HH196" s="25">
        <f t="shared" ca="1" si="5481"/>
        <v>0</v>
      </c>
      <c r="HI196" s="25">
        <f t="shared" ca="1" si="5482"/>
        <v>0</v>
      </c>
      <c r="HJ196" s="25">
        <f t="shared" ca="1" si="5483"/>
        <v>0</v>
      </c>
      <c r="HK196" s="25">
        <f t="shared" ca="1" si="5484"/>
        <v>0</v>
      </c>
      <c r="HL196" s="25">
        <f t="shared" ca="1" si="5485"/>
        <v>0</v>
      </c>
      <c r="ID196" s="24">
        <f t="shared" si="7428"/>
        <v>50861</v>
      </c>
      <c r="IE196" s="1">
        <f t="shared" si="7429"/>
        <v>188</v>
      </c>
      <c r="IF196" s="25">
        <f t="shared" ca="1" si="5486"/>
        <v>0</v>
      </c>
      <c r="IG196" s="25">
        <f t="shared" ca="1" si="5487"/>
        <v>0</v>
      </c>
      <c r="IH196" s="25">
        <f t="shared" ca="1" si="5488"/>
        <v>0</v>
      </c>
      <c r="II196" s="25">
        <f t="shared" ca="1" si="5489"/>
        <v>0</v>
      </c>
      <c r="IJ196" s="25">
        <f t="shared" ca="1" si="5490"/>
        <v>0</v>
      </c>
      <c r="IK196" s="25">
        <f t="shared" ca="1" si="5491"/>
        <v>0</v>
      </c>
      <c r="IL196" s="25">
        <f t="shared" ca="1" si="5492"/>
        <v>0</v>
      </c>
      <c r="IM196" s="25">
        <f t="shared" ca="1" si="5493"/>
        <v>0</v>
      </c>
      <c r="IN196" s="26">
        <f t="shared" ca="1" si="5494"/>
        <v>0</v>
      </c>
      <c r="IO196" s="27">
        <f t="shared" ca="1" si="5495"/>
        <v>0</v>
      </c>
      <c r="IP196" s="27">
        <f t="shared" ca="1" si="5496"/>
        <v>0</v>
      </c>
      <c r="IQ196" s="27">
        <f t="shared" ca="1" si="5497"/>
        <v>0</v>
      </c>
      <c r="IR196" s="27">
        <f t="shared" ca="1" si="5498"/>
        <v>0</v>
      </c>
      <c r="IS196" s="27">
        <f t="shared" ca="1" si="5499"/>
        <v>0</v>
      </c>
      <c r="IT196" s="27">
        <f t="shared" ca="1" si="5500"/>
        <v>0</v>
      </c>
      <c r="IU196" s="27">
        <f t="shared" ca="1" si="5501"/>
        <v>0</v>
      </c>
      <c r="IV196" s="26">
        <f t="shared" ca="1" si="5502"/>
        <v>0</v>
      </c>
      <c r="IW196" s="26">
        <f t="shared" ca="1" si="5503"/>
        <v>0</v>
      </c>
      <c r="IX196" s="27">
        <f t="shared" ca="1" si="5504"/>
        <v>0</v>
      </c>
      <c r="IY196" s="26">
        <f t="shared" ca="1" si="5505"/>
        <v>0</v>
      </c>
      <c r="IZ196" s="26">
        <f t="shared" ca="1" si="5506"/>
        <v>0</v>
      </c>
      <c r="JA196" s="25">
        <f t="shared" ca="1" si="5507"/>
        <v>0</v>
      </c>
      <c r="JB196" s="25">
        <f t="shared" ca="1" si="5508"/>
        <v>0</v>
      </c>
      <c r="JC196" s="25">
        <f t="shared" ca="1" si="5509"/>
        <v>0</v>
      </c>
      <c r="JD196" s="25">
        <f t="shared" ca="1" si="5510"/>
        <v>0</v>
      </c>
      <c r="JE196" s="28">
        <f t="shared" ca="1" si="5511"/>
        <v>0</v>
      </c>
      <c r="JF196" s="25">
        <f t="shared" ca="1" si="5512"/>
        <v>0</v>
      </c>
      <c r="JG196" s="25">
        <f t="shared" ca="1" si="5513"/>
        <v>0</v>
      </c>
      <c r="JH196" s="25">
        <f t="shared" ca="1" si="5514"/>
        <v>0</v>
      </c>
      <c r="JI196" s="25">
        <f t="shared" ca="1" si="5515"/>
        <v>0</v>
      </c>
      <c r="JJ196" s="25">
        <f t="shared" ca="1" si="5516"/>
        <v>0</v>
      </c>
      <c r="JK196" s="25">
        <f t="shared" ca="1" si="5517"/>
        <v>0</v>
      </c>
      <c r="JL196" s="25">
        <f t="shared" ca="1" si="5518"/>
        <v>0</v>
      </c>
      <c r="JM196" s="25">
        <f t="shared" ca="1" si="5519"/>
        <v>0</v>
      </c>
      <c r="JN196" s="25">
        <f t="shared" ca="1" si="5520"/>
        <v>0</v>
      </c>
      <c r="KF196" s="24">
        <f t="shared" si="7430"/>
        <v>50861</v>
      </c>
      <c r="KG196" s="1">
        <f t="shared" si="7431"/>
        <v>188</v>
      </c>
      <c r="KH196" s="25">
        <f t="shared" ca="1" si="5521"/>
        <v>0</v>
      </c>
      <c r="KI196" s="25">
        <f t="shared" ca="1" si="5522"/>
        <v>0</v>
      </c>
      <c r="KJ196" s="25">
        <f t="shared" ca="1" si="5523"/>
        <v>0</v>
      </c>
      <c r="KK196" s="25">
        <f t="shared" ca="1" si="5524"/>
        <v>0</v>
      </c>
      <c r="KL196" s="25">
        <f t="shared" ca="1" si="5525"/>
        <v>0</v>
      </c>
      <c r="KM196" s="25">
        <f t="shared" ca="1" si="5526"/>
        <v>0</v>
      </c>
      <c r="KN196" s="25">
        <f t="shared" ca="1" si="5527"/>
        <v>0</v>
      </c>
      <c r="KO196" s="25">
        <f t="shared" ca="1" si="5528"/>
        <v>0</v>
      </c>
      <c r="KP196" s="26">
        <f t="shared" ca="1" si="5529"/>
        <v>0</v>
      </c>
      <c r="KQ196" s="27">
        <f t="shared" ca="1" si="5530"/>
        <v>0</v>
      </c>
      <c r="KR196" s="27">
        <f t="shared" ca="1" si="5531"/>
        <v>0</v>
      </c>
      <c r="KS196" s="27">
        <f t="shared" ca="1" si="5532"/>
        <v>0</v>
      </c>
      <c r="KT196" s="27">
        <f t="shared" ca="1" si="5533"/>
        <v>0</v>
      </c>
      <c r="KU196" s="27">
        <f t="shared" ca="1" si="5534"/>
        <v>0</v>
      </c>
      <c r="KV196" s="27">
        <f t="shared" ca="1" si="5535"/>
        <v>0</v>
      </c>
      <c r="KW196" s="27">
        <f t="shared" ca="1" si="5536"/>
        <v>0</v>
      </c>
      <c r="KX196" s="26">
        <f t="shared" ca="1" si="5537"/>
        <v>0</v>
      </c>
      <c r="KY196" s="26">
        <f t="shared" ca="1" si="5538"/>
        <v>0</v>
      </c>
      <c r="KZ196" s="268">
        <f t="shared" ca="1" si="5709"/>
        <v>0</v>
      </c>
      <c r="LA196" s="268">
        <f t="shared" ca="1" si="5710"/>
        <v>0</v>
      </c>
      <c r="LB196" s="269">
        <f t="shared" ca="1" si="5711"/>
        <v>0</v>
      </c>
      <c r="LC196" s="26">
        <f t="shared" ca="1" si="5539"/>
        <v>0</v>
      </c>
      <c r="LD196" s="26">
        <f t="shared" ca="1" si="5540"/>
        <v>0</v>
      </c>
      <c r="LE196" s="25">
        <f t="shared" ca="1" si="5541"/>
        <v>0</v>
      </c>
      <c r="LF196" s="25">
        <f t="shared" ca="1" si="5542"/>
        <v>0</v>
      </c>
      <c r="LG196" s="25">
        <f t="shared" ca="1" si="5543"/>
        <v>0</v>
      </c>
      <c r="LH196" s="25">
        <f t="shared" ca="1" si="5544"/>
        <v>0</v>
      </c>
      <c r="LI196" s="28">
        <f t="shared" ca="1" si="5545"/>
        <v>0</v>
      </c>
      <c r="LJ196" s="25">
        <f t="shared" ca="1" si="5546"/>
        <v>0</v>
      </c>
      <c r="LK196" s="25">
        <f t="shared" ca="1" si="5547"/>
        <v>0</v>
      </c>
      <c r="LL196" s="25">
        <f t="shared" ca="1" si="5548"/>
        <v>0</v>
      </c>
      <c r="LM196" s="25">
        <f t="shared" ca="1" si="5549"/>
        <v>0</v>
      </c>
      <c r="LN196" s="25">
        <f t="shared" ca="1" si="5550"/>
        <v>0</v>
      </c>
      <c r="LO196" s="25">
        <f t="shared" ca="1" si="5551"/>
        <v>0</v>
      </c>
      <c r="LP196" s="267">
        <f t="shared" ca="1" si="5712"/>
        <v>0</v>
      </c>
      <c r="LQ196" s="25">
        <f t="shared" ca="1" si="5552"/>
        <v>0</v>
      </c>
      <c r="LR196" s="25">
        <f t="shared" ca="1" si="5553"/>
        <v>0</v>
      </c>
      <c r="MJ196" s="24">
        <f t="shared" si="7432"/>
        <v>50861</v>
      </c>
      <c r="MK196" s="1">
        <f t="shared" si="7433"/>
        <v>188</v>
      </c>
      <c r="ML196" s="25">
        <f t="shared" ca="1" si="5554"/>
        <v>998.64</v>
      </c>
      <c r="MM196" s="25">
        <f t="shared" ca="1" si="5555"/>
        <v>203056.80000000008</v>
      </c>
      <c r="MN196" s="25">
        <f t="shared" ca="1" si="5556"/>
        <v>0</v>
      </c>
      <c r="MO196" s="25">
        <f t="shared" ca="1" si="5557"/>
        <v>0</v>
      </c>
      <c r="MP196" s="25">
        <f t="shared" ca="1" si="5558"/>
        <v>998.64</v>
      </c>
      <c r="MQ196" s="25">
        <f t="shared" ca="1" si="5559"/>
        <v>14</v>
      </c>
      <c r="MR196" s="25">
        <f t="shared" ca="1" si="5560"/>
        <v>984.64</v>
      </c>
      <c r="MS196" s="25">
        <f t="shared" ca="1" si="5561"/>
        <v>0.98365634365631038</v>
      </c>
      <c r="MT196" s="26">
        <f t="shared" ca="1" si="5562"/>
        <v>213.83833557746604</v>
      </c>
      <c r="MU196" s="27">
        <f t="shared" ca="1" si="5563"/>
        <v>0</v>
      </c>
      <c r="MV196" s="27">
        <f t="shared" ca="1" si="5564"/>
        <v>213.83833557746604</v>
      </c>
      <c r="MW196" s="27">
        <f t="shared" ca="1" si="5565"/>
        <v>0</v>
      </c>
      <c r="MX196" s="27">
        <f t="shared" ca="1" si="5566"/>
        <v>83862.330499192918</v>
      </c>
      <c r="MY196" s="27">
        <f t="shared" ca="1" si="5567"/>
        <v>576.34942622558299</v>
      </c>
      <c r="MZ196" s="27">
        <f t="shared" ca="1" si="5568"/>
        <v>0</v>
      </c>
      <c r="NA196" s="27">
        <f t="shared" ca="1" si="5569"/>
        <v>84438.679925418503</v>
      </c>
      <c r="NB196" s="26">
        <f t="shared" ca="1" si="5570"/>
        <v>17.531355252563689</v>
      </c>
      <c r="NC196" s="26">
        <f t="shared" ca="1" si="5571"/>
        <v>0</v>
      </c>
      <c r="ND196" s="268">
        <f t="shared" ca="1" si="5715"/>
        <v>84421.14857016594</v>
      </c>
      <c r="NE196" s="268">
        <f t="shared" ca="1" si="5716"/>
        <v>0</v>
      </c>
      <c r="NF196" s="269">
        <f t="shared" ca="1" si="5717"/>
        <v>84421.14857016594</v>
      </c>
      <c r="NG196" s="26">
        <f t="shared" ca="1" si="5572"/>
        <v>0</v>
      </c>
      <c r="NH196" s="26">
        <f t="shared" ca="1" si="5573"/>
        <v>84421.14857016594</v>
      </c>
      <c r="NI196" s="25">
        <f t="shared" ca="1" si="5574"/>
        <v>387948.94613934052</v>
      </c>
      <c r="NJ196" s="25">
        <f t="shared" ca="1" si="5575"/>
        <v>388.33728342276299</v>
      </c>
      <c r="NK196" s="25">
        <f t="shared" ca="1" si="5576"/>
        <v>1125.0519438040874</v>
      </c>
      <c r="NL196" s="25">
        <f t="shared" ca="1" si="5577"/>
        <v>386823.89419553644</v>
      </c>
      <c r="NM196" s="28">
        <f t="shared" ca="1" si="5578"/>
        <v>0</v>
      </c>
      <c r="NN196" s="25">
        <f t="shared" ca="1" si="5579"/>
        <v>386823.89419553644</v>
      </c>
      <c r="NO196" s="25">
        <f t="shared" ca="1" si="5580"/>
        <v>34915.747897151909</v>
      </c>
      <c r="NP196" s="25">
        <f t="shared" ca="1" si="5581"/>
        <v>0</v>
      </c>
      <c r="NQ196" s="25">
        <f t="shared" ca="1" si="5582"/>
        <v>0</v>
      </c>
      <c r="NR196" s="25">
        <f t="shared" ca="1" si="5583"/>
        <v>351908.14629838453</v>
      </c>
      <c r="NS196" s="25">
        <f t="shared" ca="1" si="5584"/>
        <v>0</v>
      </c>
      <c r="NT196" s="267">
        <f t="shared" ca="1" si="5718"/>
        <v>11192.859699616418</v>
      </c>
      <c r="NU196" s="25">
        <f t="shared" ca="1" si="5585"/>
        <v>1513.3892272268504</v>
      </c>
      <c r="NV196" s="25">
        <f t="shared" ca="1" si="5586"/>
        <v>12706.248926843269</v>
      </c>
      <c r="ON196" s="24">
        <f t="shared" si="7434"/>
        <v>50861</v>
      </c>
      <c r="OO196" s="1">
        <f t="shared" si="7435"/>
        <v>188</v>
      </c>
      <c r="OP196" s="25">
        <f t="shared" ca="1" si="5587"/>
        <v>0</v>
      </c>
      <c r="OQ196" s="25">
        <f t="shared" ca="1" si="5588"/>
        <v>0</v>
      </c>
      <c r="OR196" s="25">
        <f t="shared" ca="1" si="5589"/>
        <v>0</v>
      </c>
      <c r="OS196" s="25">
        <f t="shared" ca="1" si="5590"/>
        <v>0</v>
      </c>
      <c r="OT196" s="25">
        <f t="shared" ca="1" si="5591"/>
        <v>0</v>
      </c>
      <c r="OU196" s="25">
        <f t="shared" ca="1" si="5592"/>
        <v>0</v>
      </c>
      <c r="OV196" s="25">
        <f t="shared" ca="1" si="5593"/>
        <v>0</v>
      </c>
      <c r="OW196" s="25">
        <f t="shared" ca="1" si="5594"/>
        <v>0</v>
      </c>
      <c r="OX196" s="26">
        <f t="shared" ca="1" si="5595"/>
        <v>0</v>
      </c>
      <c r="OY196" s="27">
        <f t="shared" ca="1" si="5596"/>
        <v>0</v>
      </c>
      <c r="OZ196" s="27">
        <f t="shared" ca="1" si="5597"/>
        <v>0</v>
      </c>
      <c r="PA196" s="27">
        <f t="shared" ca="1" si="5598"/>
        <v>0</v>
      </c>
      <c r="PB196" s="27">
        <f t="shared" ca="1" si="5599"/>
        <v>0</v>
      </c>
      <c r="PC196" s="27">
        <f t="shared" ca="1" si="5600"/>
        <v>0</v>
      </c>
      <c r="PD196" s="27">
        <f t="shared" ca="1" si="5601"/>
        <v>0</v>
      </c>
      <c r="PE196" s="27">
        <f t="shared" ca="1" si="5602"/>
        <v>0</v>
      </c>
      <c r="PF196" s="26">
        <f t="shared" ca="1" si="5603"/>
        <v>0</v>
      </c>
      <c r="PG196" s="26">
        <f t="shared" ca="1" si="5604"/>
        <v>0</v>
      </c>
      <c r="PH196" s="27">
        <f t="shared" ca="1" si="5605"/>
        <v>0</v>
      </c>
      <c r="PI196" s="26">
        <f t="shared" ca="1" si="5606"/>
        <v>0</v>
      </c>
      <c r="PJ196" s="26">
        <f t="shared" ca="1" si="5607"/>
        <v>0</v>
      </c>
      <c r="PK196" s="25">
        <f t="shared" ca="1" si="5608"/>
        <v>0</v>
      </c>
      <c r="PL196" s="25">
        <f t="shared" ca="1" si="5609"/>
        <v>0</v>
      </c>
      <c r="PM196" s="25">
        <f t="shared" ca="1" si="5610"/>
        <v>0</v>
      </c>
      <c r="PN196" s="25">
        <f t="shared" ca="1" si="5611"/>
        <v>0</v>
      </c>
      <c r="PO196" s="28">
        <f t="shared" ca="1" si="5612"/>
        <v>0</v>
      </c>
      <c r="PP196" s="25">
        <f t="shared" ca="1" si="5613"/>
        <v>0</v>
      </c>
      <c r="PQ196" s="25">
        <f t="shared" ca="1" si="5614"/>
        <v>0</v>
      </c>
      <c r="PR196" s="25">
        <f t="shared" ca="1" si="5615"/>
        <v>0</v>
      </c>
      <c r="PS196" s="25">
        <f t="shared" ca="1" si="5616"/>
        <v>0</v>
      </c>
      <c r="PT196" s="25">
        <f t="shared" ca="1" si="5617"/>
        <v>0</v>
      </c>
      <c r="PU196" s="25">
        <f t="shared" ca="1" si="5618"/>
        <v>0</v>
      </c>
      <c r="PV196" s="25">
        <f t="shared" ca="1" si="5619"/>
        <v>0</v>
      </c>
      <c r="PW196" s="25">
        <f t="shared" ca="1" si="5620"/>
        <v>0</v>
      </c>
      <c r="PX196" s="25">
        <f t="shared" ca="1" si="5621"/>
        <v>0</v>
      </c>
      <c r="QP196" s="24">
        <f t="shared" si="7434"/>
        <v>50861</v>
      </c>
      <c r="QQ196" s="1">
        <f t="shared" si="7435"/>
        <v>188</v>
      </c>
      <c r="QR196" s="25">
        <f t="shared" ca="1" si="5622"/>
        <v>998.64</v>
      </c>
      <c r="QS196" s="25">
        <f t="shared" ca="1" si="5623"/>
        <v>203056.80000000008</v>
      </c>
      <c r="QT196" s="25">
        <f t="shared" ca="1" si="5624"/>
        <v>0</v>
      </c>
      <c r="QU196" s="25">
        <f t="shared" ca="1" si="5625"/>
        <v>0</v>
      </c>
      <c r="QV196" s="25">
        <f t="shared" ca="1" si="5626"/>
        <v>998.64</v>
      </c>
      <c r="QW196" s="25">
        <f t="shared" ca="1" si="5627"/>
        <v>14</v>
      </c>
      <c r="QX196" s="25">
        <f t="shared" ca="1" si="5628"/>
        <v>984.64</v>
      </c>
      <c r="QY196" s="25">
        <f t="shared" ca="1" si="5629"/>
        <v>1.7094444444444929</v>
      </c>
      <c r="QZ196" s="26">
        <f t="shared" ca="1" si="5630"/>
        <v>213.68055555555557</v>
      </c>
      <c r="RA196" s="27">
        <f t="shared" ca="1" si="5631"/>
        <v>0</v>
      </c>
      <c r="RB196" s="27">
        <f t="shared" ca="1" si="5632"/>
        <v>213.68055555555557</v>
      </c>
      <c r="RC196" s="27">
        <f t="shared" ca="1" si="5633"/>
        <v>0</v>
      </c>
      <c r="RD196" s="27">
        <f t="shared" ca="1" si="5634"/>
        <v>84732.545823652006</v>
      </c>
      <c r="RE196" s="27">
        <f t="shared" ca="1" si="5635"/>
        <v>582.33003873610141</v>
      </c>
      <c r="RF196" s="27">
        <f t="shared" ca="1" si="5636"/>
        <v>0</v>
      </c>
      <c r="RG196" s="27">
        <f t="shared" ca="1" si="5637"/>
        <v>85314.875862388115</v>
      </c>
      <c r="RH196" s="26">
        <f t="shared" ca="1" si="5638"/>
        <v>17.713273092295847</v>
      </c>
      <c r="RI196" s="26">
        <f t="shared" ca="1" si="5639"/>
        <v>0</v>
      </c>
      <c r="RJ196" s="27">
        <f t="shared" ca="1" si="5640"/>
        <v>85297.162589295825</v>
      </c>
      <c r="RK196" s="26">
        <f t="shared" ca="1" si="5641"/>
        <v>0</v>
      </c>
      <c r="RL196" s="26">
        <f t="shared" ca="1" si="5642"/>
        <v>85297.162589295825</v>
      </c>
      <c r="RM196" s="25">
        <f t="shared" ca="1" si="5643"/>
        <v>391684.57061004639</v>
      </c>
      <c r="RN196" s="25">
        <f t="shared" ca="1" si="5644"/>
        <v>682.37730071437545</v>
      </c>
      <c r="RO196" s="25">
        <f t="shared" ca="1" si="5645"/>
        <v>1135.8852547691345</v>
      </c>
      <c r="RP196" s="25">
        <f t="shared" ca="1" si="5646"/>
        <v>390548.68535527727</v>
      </c>
      <c r="RQ196" s="28">
        <f t="shared" ca="1" si="5647"/>
        <v>0</v>
      </c>
      <c r="RR196" s="25">
        <f t="shared" ca="1" si="5648"/>
        <v>390548.68535527727</v>
      </c>
      <c r="RS196" s="25">
        <f t="shared" ca="1" si="5649"/>
        <v>35623.458217502666</v>
      </c>
      <c r="RT196" s="25">
        <f t="shared" ca="1" si="5650"/>
        <v>0</v>
      </c>
      <c r="RU196" s="25">
        <f t="shared" ca="1" si="5651"/>
        <v>0</v>
      </c>
      <c r="RV196" s="25">
        <f t="shared" ca="1" si="5652"/>
        <v>354925.22713777458</v>
      </c>
      <c r="RW196" s="25">
        <f t="shared" ca="1" si="5653"/>
        <v>0</v>
      </c>
      <c r="RX196" s="25">
        <f t="shared" ca="1" si="5654"/>
        <v>8262.9890320488466</v>
      </c>
      <c r="RY196" s="25">
        <f t="shared" ca="1" si="5655"/>
        <v>1818.2625554835099</v>
      </c>
      <c r="RZ196" s="25">
        <f t="shared" ca="1" si="5656"/>
        <v>10081.251587532357</v>
      </c>
      <c r="SR196" s="24">
        <f t="shared" ref="SR196" si="7786">EDATE(SR195,1)</f>
        <v>50861</v>
      </c>
      <c r="SS196" s="1">
        <f t="shared" ref="SS196" si="7787">IF(dane_okres_inwestycji*12&gt;SS195,SS195+1,"")</f>
        <v>188</v>
      </c>
      <c r="ST196" s="25">
        <f t="shared" ref="ST196" ca="1" si="7788">IF(AND(SS196&lt;&gt;"",dane_wplaty_skladka&gt;=SO$43),
CHOOSE(SO$2,$H196,$K196,$F196,$I196,$N196,0),
"")</f>
        <v>0</v>
      </c>
      <c r="SU196" s="25">
        <f t="shared" ca="1" si="6542"/>
        <v>0</v>
      </c>
      <c r="SV196" s="25">
        <f t="shared" ref="SV196" ca="1" si="7789">IF(SS196&lt;&gt;"",
IF(OR($A$1="main",AND($A$1&lt;&gt;"main",SO$16="tak")),
IFERROR(IF(OR(SO$12=1,MOD(SS196,SO$12)=1),SO$10,0),0)+
IFERROR(IF(OR(SO$15=1,MOD(SS196,SO$15)=1),SO$13,0),0),0),
"")</f>
        <v>0</v>
      </c>
      <c r="SW196" s="25">
        <f t="shared" ref="SW196" ca="1" si="7790">IF(SS196&lt;&gt;"",
IFERROR(IF(AND($X196&lt;&gt;0,$X196&lt;SO$20),$X196*SO$21,0),0),
"")</f>
        <v>0</v>
      </c>
      <c r="SX196" s="25">
        <f t="shared" ref="SX196" ca="1" si="7791">IF(SS196&lt;&gt;"",
ST196-SW196,
"")</f>
        <v>0</v>
      </c>
      <c r="SY196" s="25">
        <f t="shared" ref="SY196" ca="1" si="7792">IF(SS196&lt;&gt;"",
IF(AND(SX196&lt;&gt;0,SO$28="PLN"),MAX(SO$29,SX196*SO$27),0),
"")</f>
        <v>0</v>
      </c>
      <c r="SZ196" s="25">
        <f t="shared" ref="SZ196" ca="1" si="7793">IF(SS196&lt;&gt;"",
SX196-SY196,
"")</f>
        <v>0</v>
      </c>
      <c r="TA196" s="25">
        <f t="shared" ref="TA196" ca="1" si="7794">IF(SS196&lt;&gt;"",
SZ196*SO$31,
"")</f>
        <v>0</v>
      </c>
      <c r="TB196" s="26">
        <f t="shared" ref="TB196" ca="1" si="7795">IF(SS196&lt;&gt;"",
SZ196/TB$6,
"")</f>
        <v>0</v>
      </c>
      <c r="TC196" s="27">
        <f t="shared" ref="TC196" ca="1" si="7796">IF(SS196&lt;&gt;"",
IF(AND(TB196&lt;&gt;0,SO$28&lt;&gt;"PLN",SO$28&lt;&gt;"n/d"),MAX(SO$29,TB196*SO$27),0),
"")</f>
        <v>0</v>
      </c>
      <c r="TD196" s="27">
        <f t="shared" ref="TD196" ca="1" si="7797">IF(SS196&lt;&gt;"",
(TB196-TC196),
"")</f>
        <v>0</v>
      </c>
      <c r="TE196" s="27">
        <f t="shared" ref="TE196" ca="1" si="7798">IF(SS196&lt;&gt;"",
(TD196+TL195)*TE$5,
"")</f>
        <v>0</v>
      </c>
      <c r="TF196" s="27">
        <f t="shared" ref="TF196" ca="1" si="7799">IF(SS196&lt;&gt;"",
(TD196+TL195)*TF$5,
"")</f>
        <v>0</v>
      </c>
      <c r="TG196" s="27">
        <f t="shared" ref="TG196" ca="1" si="7800">IF(SS196&lt;&gt;"",
TF196*dane_oproc_1M,
"")</f>
        <v>0</v>
      </c>
      <c r="TH196" s="27">
        <f t="shared" ref="TH196" ca="1" si="7801">IF(SS196&lt;&gt;"",
IF(TB196&lt;&gt;0,TB196*TH$4,0),
"")</f>
        <v>0</v>
      </c>
      <c r="TI196" s="27">
        <f t="shared" ref="TI196" ca="1" si="7802">IF(SS196&lt;&gt;"",
TF196+TG196+TH196,
"")</f>
        <v>0</v>
      </c>
      <c r="TJ196" s="26">
        <f t="shared" ref="TJ196" ca="1" si="7803">IF(SS196&lt;&gt;"",
AVERAGE(TF196,TI196)*SO$34/12,
"")</f>
        <v>0</v>
      </c>
      <c r="TK196" s="26">
        <f t="shared" ref="TK196" ca="1" si="7804">IF(SS196&lt;&gt;"",
AVERAGE(TF196,TI196-TJ196)*SO$33/12,
"")</f>
        <v>0</v>
      </c>
      <c r="TL196" s="27">
        <f t="shared" ref="TL196" ca="1" si="7805">IF(SS196&lt;&gt;"",
TE196+TI196-TJ196-TK196,
"")</f>
        <v>0</v>
      </c>
      <c r="TM196" s="26">
        <f t="shared" ref="TM196" ca="1" si="7806">IF(SS196&lt;&gt;"",
IF(AND(SO$38&lt;&gt;"PLN",SO$38&lt;&gt;"n/d",TL196&gt;0),MAX(SO$39,TL196*SO$37),0),
"")</f>
        <v>0</v>
      </c>
      <c r="TN196" s="26">
        <f t="shared" ref="TN196" ca="1" si="7807">IF(SS196&lt;&gt;"",
TL196-TM196,
"")</f>
        <v>0</v>
      </c>
      <c r="TO196" s="25">
        <f t="shared" ref="TO196" ca="1" si="7808">IF(SS196&lt;&gt;"",
TN196*TO$6,
"")</f>
        <v>0</v>
      </c>
      <c r="TP196" s="25">
        <f t="shared" ref="TP196" ca="1" si="7809">IF(SS196&lt;&gt;"",
TN196*TP$6-TO196,
"")</f>
        <v>0</v>
      </c>
      <c r="TQ196" s="25">
        <f t="shared" ref="TQ196" ca="1" si="7810">IF(SS196&lt;&gt;"",
IF(AND(SO$38="PLN",TO196&gt;0),MAX(SO$39,TO196*SO$37),0),
"")</f>
        <v>0</v>
      </c>
      <c r="TR196" s="25">
        <f t="shared" ref="TR196" ca="1" si="7811">IF(SS196&lt;&gt;"",
TO196-TQ196,
"")</f>
        <v>0</v>
      </c>
      <c r="TS196" s="28">
        <f t="shared" ref="TS196" ca="1" si="7812">IF(SS196&lt;&gt;"",
SO$42,
"")</f>
        <v>0</v>
      </c>
      <c r="TT196" s="25">
        <f t="shared" ref="TT196" ca="1" si="7813">IF(SS196&lt;&gt;"",
TR196-TS196,)</f>
        <v>0</v>
      </c>
      <c r="TU196" s="25">
        <f t="shared" ref="TU196" ca="1" si="7814">IF(SS196&lt;&gt;"",
IF(AND($A$1="main",OR(SO$8="IKZE",AND(SO$8="IKE",$J196=TRUE))),0,MAX(0,(TT196-SU196)*dane_pod_zysk_kap)),
"")</f>
        <v>0</v>
      </c>
      <c r="TV196" s="25">
        <f t="shared" ref="TV196" si="7815">IF(SS196&lt;&gt;"",
IF(AND($A$1="main",SO$8="IKZE"),IF($O196=TRUE,TT196*10%,TT196*dane_PIT_wyplata_IKZE),0),
"")</f>
        <v>0</v>
      </c>
      <c r="TW196" s="25">
        <f t="shared" ref="TW196" si="7816">IF(SS196&lt;&gt;"",
IF(AND($A$1="main",SO$8="IKZE"),$M196,0),
"")</f>
        <v>0</v>
      </c>
      <c r="TX196" s="25">
        <f t="shared" ref="TX196" ca="1" si="7817">IF(SS196&lt;&gt;"",
TT196-TU196-TV196+TW196,
"")</f>
        <v>0</v>
      </c>
      <c r="TY196" s="25">
        <f t="shared" ref="TY196" ca="1" si="7818">IF(SS196&lt;&gt;"",
SV196,
"")</f>
        <v>0</v>
      </c>
      <c r="TZ196" s="25">
        <f t="shared" ca="1" si="6573"/>
        <v>0</v>
      </c>
      <c r="UA196" s="25">
        <f t="shared" ref="UA196" ca="1" si="7819">IF(SS196&lt;&gt;"",
(TP196+TQ196+TS196)+
TM196*TZ$6,
"")</f>
        <v>0</v>
      </c>
      <c r="UB196" s="25">
        <f t="shared" ref="UB196" ca="1" si="7820">IF(SS196&lt;&gt;"",
TZ196+UA196,
"")</f>
        <v>0</v>
      </c>
    </row>
    <row r="197" spans="2:548" x14ac:dyDescent="0.35">
      <c r="B197" s="24">
        <f t="shared" si="5756"/>
        <v>50891</v>
      </c>
      <c r="C197" s="1">
        <f t="shared" si="5692"/>
        <v>2039</v>
      </c>
      <c r="D197" s="1">
        <f t="shared" si="5693"/>
        <v>62</v>
      </c>
      <c r="E197" s="1">
        <f t="shared" si="5694"/>
        <v>189</v>
      </c>
      <c r="F197" s="25">
        <f t="shared" si="5347"/>
        <v>1733.75</v>
      </c>
      <c r="G197" s="25">
        <f>SUMIFS(F$9:F197,C$9:C197,C197)</f>
        <v>8668.75</v>
      </c>
      <c r="H197" s="25">
        <f t="shared" si="5348"/>
        <v>1733.75</v>
      </c>
      <c r="I197" s="83">
        <f t="shared" si="5695"/>
        <v>0</v>
      </c>
      <c r="J197" s="1" t="b">
        <f>IF(J196=TRUE,TRUE,AND(D197&gt;=dane_wiek_emerytalny,D197&gt;=55,YEAR(B197)-YEAR(dane_data_rozpoczecia)&gt;=4,SUMIFS(F$9:F197,C$9:C197,C197)))</f>
        <v>0</v>
      </c>
      <c r="K197" s="25">
        <f t="shared" si="5349"/>
        <v>1387</v>
      </c>
      <c r="L197" s="25">
        <f t="shared" si="5350"/>
        <v>0</v>
      </c>
      <c r="M197" s="25">
        <f t="shared" si="5351"/>
        <v>998.63999999999646</v>
      </c>
      <c r="N197" s="25">
        <f t="shared" si="5352"/>
        <v>346.75</v>
      </c>
      <c r="O197" s="1" t="b">
        <f>IF(O196=TRUE,TRUE,AND(D197&gt;=65,YEAR(B197)-YEAR(dane_data_rozpoczecia)&gt;=4,SUMIFS(F$9:F197,C$9:C197,C197)))</f>
        <v>0</v>
      </c>
      <c r="V197" s="24">
        <f t="shared" si="5757"/>
        <v>50891</v>
      </c>
      <c r="W197" s="1">
        <f t="shared" si="5696"/>
        <v>189</v>
      </c>
      <c r="X197" s="25">
        <f t="shared" ca="1" si="5353"/>
        <v>0</v>
      </c>
      <c r="Y197" s="25">
        <f t="shared" ca="1" si="5354"/>
        <v>0</v>
      </c>
      <c r="Z197" s="25">
        <f t="shared" ca="1" si="5697"/>
        <v>0</v>
      </c>
      <c r="AA197" s="25">
        <f t="shared" ca="1" si="5698"/>
        <v>0</v>
      </c>
      <c r="AB197" s="25">
        <f t="shared" ca="1" si="5355"/>
        <v>0</v>
      </c>
      <c r="AC197" s="25">
        <f t="shared" ca="1" si="5356"/>
        <v>0</v>
      </c>
      <c r="AD197" s="25">
        <f t="shared" ca="1" si="5357"/>
        <v>0</v>
      </c>
      <c r="AE197" s="25">
        <f t="shared" ca="1" si="5358"/>
        <v>0</v>
      </c>
      <c r="AF197" s="26">
        <f t="shared" ca="1" si="5359"/>
        <v>0</v>
      </c>
      <c r="AG197" s="27">
        <f t="shared" ca="1" si="5360"/>
        <v>0</v>
      </c>
      <c r="AH197" s="27">
        <f t="shared" ca="1" si="5361"/>
        <v>0</v>
      </c>
      <c r="AI197" s="27">
        <f t="shared" ca="1" si="5699"/>
        <v>0</v>
      </c>
      <c r="AJ197" s="27">
        <f t="shared" ca="1" si="5828"/>
        <v>0</v>
      </c>
      <c r="AK197" s="27">
        <f t="shared" ca="1" si="5362"/>
        <v>0</v>
      </c>
      <c r="AL197" s="27">
        <f t="shared" ca="1" si="5700"/>
        <v>0</v>
      </c>
      <c r="AM197" s="27">
        <f t="shared" ca="1" si="5701"/>
        <v>0</v>
      </c>
      <c r="AN197" s="26">
        <f t="shared" ca="1" si="5363"/>
        <v>0</v>
      </c>
      <c r="AO197" s="26">
        <f t="shared" ca="1" si="5364"/>
        <v>0</v>
      </c>
      <c r="AP197" s="27">
        <f t="shared" ca="1" si="5365"/>
        <v>0</v>
      </c>
      <c r="AQ197" s="26">
        <f t="shared" ca="1" si="5366"/>
        <v>0</v>
      </c>
      <c r="AR197" s="26">
        <f t="shared" ca="1" si="5367"/>
        <v>0</v>
      </c>
      <c r="AS197" s="25">
        <f t="shared" ca="1" si="5368"/>
        <v>0</v>
      </c>
      <c r="AT197" s="25">
        <f t="shared" ca="1" si="5369"/>
        <v>0</v>
      </c>
      <c r="AU197" s="25">
        <f t="shared" ca="1" si="5370"/>
        <v>0</v>
      </c>
      <c r="AV197" s="25">
        <f t="shared" ca="1" si="5371"/>
        <v>0</v>
      </c>
      <c r="AW197" s="28">
        <f t="shared" ca="1" si="5372"/>
        <v>0</v>
      </c>
      <c r="AX197" s="25">
        <f t="shared" ca="1" si="5373"/>
        <v>0</v>
      </c>
      <c r="AY197" s="25">
        <f t="shared" ca="1" si="5374"/>
        <v>0</v>
      </c>
      <c r="AZ197" s="25">
        <f t="shared" ca="1" si="5375"/>
        <v>0</v>
      </c>
      <c r="BA197" s="25">
        <f t="shared" ca="1" si="5702"/>
        <v>0</v>
      </c>
      <c r="BB197" s="25">
        <f t="shared" ca="1" si="5376"/>
        <v>0</v>
      </c>
      <c r="BC197" s="25">
        <f t="shared" ca="1" si="5377"/>
        <v>0</v>
      </c>
      <c r="BD197" s="25">
        <f t="shared" ca="1" si="5378"/>
        <v>0</v>
      </c>
      <c r="BE197" s="25">
        <f t="shared" ca="1" si="5379"/>
        <v>0</v>
      </c>
      <c r="BF197" s="25">
        <f t="shared" ca="1" si="5380"/>
        <v>0</v>
      </c>
      <c r="BX197" s="24">
        <f t="shared" si="7426"/>
        <v>50891</v>
      </c>
      <c r="BY197" s="1">
        <f t="shared" si="7427"/>
        <v>189</v>
      </c>
      <c r="BZ197" s="25">
        <f t="shared" ca="1" si="5381"/>
        <v>0</v>
      </c>
      <c r="CA197" s="25">
        <f t="shared" ca="1" si="5382"/>
        <v>0</v>
      </c>
      <c r="CB197" s="25">
        <f t="shared" ca="1" si="5383"/>
        <v>0</v>
      </c>
      <c r="CC197" s="25">
        <f t="shared" ca="1" si="5384"/>
        <v>0</v>
      </c>
      <c r="CD197" s="25">
        <f t="shared" ca="1" si="5385"/>
        <v>0</v>
      </c>
      <c r="CE197" s="25">
        <f t="shared" ca="1" si="5386"/>
        <v>0</v>
      </c>
      <c r="CF197" s="25">
        <f t="shared" ca="1" si="5387"/>
        <v>0</v>
      </c>
      <c r="CG197" s="25">
        <f t="shared" ca="1" si="5388"/>
        <v>0</v>
      </c>
      <c r="CH197" s="26">
        <f t="shared" ca="1" si="5389"/>
        <v>0</v>
      </c>
      <c r="CI197" s="27">
        <f t="shared" ca="1" si="5390"/>
        <v>0</v>
      </c>
      <c r="CJ197" s="27">
        <f t="shared" ca="1" si="5391"/>
        <v>0</v>
      </c>
      <c r="CK197" s="27">
        <f t="shared" ca="1" si="5392"/>
        <v>0</v>
      </c>
      <c r="CL197" s="27">
        <f t="shared" ca="1" si="5393"/>
        <v>0</v>
      </c>
      <c r="CM197" s="27">
        <f t="shared" ca="1" si="5394"/>
        <v>0</v>
      </c>
      <c r="CN197" s="27">
        <f t="shared" ca="1" si="5395"/>
        <v>0</v>
      </c>
      <c r="CO197" s="27">
        <f t="shared" ca="1" si="5396"/>
        <v>0</v>
      </c>
      <c r="CP197" s="26">
        <f t="shared" ca="1" si="5397"/>
        <v>0</v>
      </c>
      <c r="CQ197" s="26">
        <f t="shared" ca="1" si="5398"/>
        <v>0</v>
      </c>
      <c r="CR197" s="27">
        <f t="shared" ca="1" si="5399"/>
        <v>0</v>
      </c>
      <c r="CS197" s="26">
        <f t="shared" ca="1" si="5400"/>
        <v>0</v>
      </c>
      <c r="CT197" s="26">
        <f t="shared" ca="1" si="5401"/>
        <v>0</v>
      </c>
      <c r="CU197" s="25">
        <f t="shared" ca="1" si="5402"/>
        <v>0</v>
      </c>
      <c r="CV197" s="25">
        <f t="shared" ca="1" si="5403"/>
        <v>0</v>
      </c>
      <c r="CW197" s="25">
        <f t="shared" ca="1" si="5404"/>
        <v>0</v>
      </c>
      <c r="CX197" s="25">
        <f t="shared" ca="1" si="5405"/>
        <v>0</v>
      </c>
      <c r="CY197" s="28">
        <f t="shared" ca="1" si="5406"/>
        <v>0</v>
      </c>
      <c r="CZ197" s="25">
        <f t="shared" ca="1" si="5407"/>
        <v>0</v>
      </c>
      <c r="DA197" s="25">
        <f t="shared" ca="1" si="5408"/>
        <v>0</v>
      </c>
      <c r="DB197" s="25">
        <f t="shared" ca="1" si="5409"/>
        <v>0</v>
      </c>
      <c r="DC197" s="25">
        <f t="shared" ca="1" si="5410"/>
        <v>0</v>
      </c>
      <c r="DD197" s="25">
        <f t="shared" ca="1" si="5411"/>
        <v>0</v>
      </c>
      <c r="DE197" s="25">
        <f t="shared" ca="1" si="5412"/>
        <v>0</v>
      </c>
      <c r="DF197" s="25">
        <f t="shared" ca="1" si="5413"/>
        <v>0</v>
      </c>
      <c r="DG197" s="25">
        <f t="shared" ca="1" si="5414"/>
        <v>0</v>
      </c>
      <c r="DH197" s="25">
        <f t="shared" ca="1" si="5415"/>
        <v>0</v>
      </c>
      <c r="DZ197" s="24">
        <f t="shared" si="7426"/>
        <v>50891</v>
      </c>
      <c r="EA197" s="1">
        <f t="shared" si="7427"/>
        <v>189</v>
      </c>
      <c r="EB197" s="25">
        <f t="shared" ca="1" si="5416"/>
        <v>0</v>
      </c>
      <c r="EC197" s="25">
        <f t="shared" ca="1" si="5417"/>
        <v>0</v>
      </c>
      <c r="ED197" s="25">
        <f t="shared" ca="1" si="5418"/>
        <v>0</v>
      </c>
      <c r="EE197" s="25">
        <f t="shared" ca="1" si="5419"/>
        <v>0</v>
      </c>
      <c r="EF197" s="25">
        <f t="shared" ca="1" si="5420"/>
        <v>0</v>
      </c>
      <c r="EG197" s="25">
        <f t="shared" ca="1" si="5421"/>
        <v>0</v>
      </c>
      <c r="EH197" s="25">
        <f t="shared" ca="1" si="5422"/>
        <v>0</v>
      </c>
      <c r="EI197" s="25">
        <f t="shared" ca="1" si="5423"/>
        <v>0</v>
      </c>
      <c r="EJ197" s="26">
        <f t="shared" ca="1" si="5424"/>
        <v>0</v>
      </c>
      <c r="EK197" s="27">
        <f t="shared" ca="1" si="5425"/>
        <v>0</v>
      </c>
      <c r="EL197" s="27">
        <f t="shared" ca="1" si="5426"/>
        <v>0</v>
      </c>
      <c r="EM197" s="27">
        <f t="shared" ca="1" si="5427"/>
        <v>0</v>
      </c>
      <c r="EN197" s="27">
        <f t="shared" ca="1" si="5428"/>
        <v>0</v>
      </c>
      <c r="EO197" s="27">
        <f t="shared" ca="1" si="5429"/>
        <v>0</v>
      </c>
      <c r="EP197" s="27">
        <f t="shared" ca="1" si="5430"/>
        <v>0</v>
      </c>
      <c r="EQ197" s="27">
        <f t="shared" ca="1" si="5431"/>
        <v>0</v>
      </c>
      <c r="ER197" s="26">
        <f t="shared" ca="1" si="5432"/>
        <v>0</v>
      </c>
      <c r="ES197" s="26">
        <f t="shared" ca="1" si="5433"/>
        <v>0</v>
      </c>
      <c r="ET197" s="27">
        <f t="shared" ca="1" si="5434"/>
        <v>0</v>
      </c>
      <c r="EU197" s="26">
        <f t="shared" ca="1" si="5435"/>
        <v>0</v>
      </c>
      <c r="EV197" s="26">
        <f t="shared" ca="1" si="5436"/>
        <v>0</v>
      </c>
      <c r="EW197" s="25">
        <f t="shared" ca="1" si="5437"/>
        <v>0</v>
      </c>
      <c r="EX197" s="25">
        <f t="shared" ca="1" si="5438"/>
        <v>0</v>
      </c>
      <c r="EY197" s="25">
        <f t="shared" ca="1" si="5439"/>
        <v>0</v>
      </c>
      <c r="EZ197" s="25">
        <f t="shared" ca="1" si="5440"/>
        <v>0</v>
      </c>
      <c r="FA197" s="28">
        <f t="shared" ca="1" si="5441"/>
        <v>0</v>
      </c>
      <c r="FB197" s="25">
        <f t="shared" ca="1" si="5442"/>
        <v>0</v>
      </c>
      <c r="FC197" s="25">
        <f t="shared" ca="1" si="5443"/>
        <v>0</v>
      </c>
      <c r="FD197" s="25">
        <f t="shared" ca="1" si="5444"/>
        <v>0</v>
      </c>
      <c r="FE197" s="25">
        <f t="shared" ca="1" si="5445"/>
        <v>0</v>
      </c>
      <c r="FF197" s="25">
        <f t="shared" ca="1" si="5446"/>
        <v>0</v>
      </c>
      <c r="FG197" s="25">
        <f t="shared" ca="1" si="5447"/>
        <v>0</v>
      </c>
      <c r="FH197" s="25">
        <f t="shared" ca="1" si="5448"/>
        <v>0</v>
      </c>
      <c r="FI197" s="25">
        <f t="shared" ca="1" si="5449"/>
        <v>0</v>
      </c>
      <c r="FJ197" s="25">
        <f t="shared" ca="1" si="5450"/>
        <v>0</v>
      </c>
      <c r="GB197" s="24">
        <f t="shared" si="7428"/>
        <v>50891</v>
      </c>
      <c r="GC197" s="1">
        <f t="shared" si="7429"/>
        <v>189</v>
      </c>
      <c r="GD197" s="25">
        <f t="shared" ca="1" si="5451"/>
        <v>0</v>
      </c>
      <c r="GE197" s="25">
        <f t="shared" ca="1" si="5452"/>
        <v>0</v>
      </c>
      <c r="GF197" s="25">
        <f t="shared" ca="1" si="5453"/>
        <v>0</v>
      </c>
      <c r="GG197" s="25">
        <f t="shared" ca="1" si="5454"/>
        <v>0</v>
      </c>
      <c r="GH197" s="25">
        <f t="shared" ca="1" si="5455"/>
        <v>0</v>
      </c>
      <c r="GI197" s="25">
        <f t="shared" ca="1" si="5456"/>
        <v>0</v>
      </c>
      <c r="GJ197" s="25">
        <f t="shared" ca="1" si="5457"/>
        <v>0</v>
      </c>
      <c r="GK197" s="25">
        <f t="shared" ca="1" si="5458"/>
        <v>0</v>
      </c>
      <c r="GL197" s="26">
        <f t="shared" ca="1" si="5459"/>
        <v>0</v>
      </c>
      <c r="GM197" s="27">
        <f t="shared" ca="1" si="5460"/>
        <v>0</v>
      </c>
      <c r="GN197" s="27">
        <f t="shared" ca="1" si="5461"/>
        <v>0</v>
      </c>
      <c r="GO197" s="27">
        <f t="shared" ca="1" si="5462"/>
        <v>0</v>
      </c>
      <c r="GP197" s="27">
        <f t="shared" ca="1" si="5463"/>
        <v>0</v>
      </c>
      <c r="GQ197" s="27">
        <f t="shared" ca="1" si="5464"/>
        <v>0</v>
      </c>
      <c r="GR197" s="27">
        <f t="shared" ca="1" si="5465"/>
        <v>0</v>
      </c>
      <c r="GS197" s="27">
        <f t="shared" ca="1" si="5466"/>
        <v>0</v>
      </c>
      <c r="GT197" s="26">
        <f t="shared" ca="1" si="5467"/>
        <v>0</v>
      </c>
      <c r="GU197" s="26">
        <f t="shared" ca="1" si="5468"/>
        <v>0</v>
      </c>
      <c r="GV197" s="27">
        <f t="shared" ca="1" si="5469"/>
        <v>0</v>
      </c>
      <c r="GW197" s="26">
        <f t="shared" ca="1" si="5470"/>
        <v>0</v>
      </c>
      <c r="GX197" s="26">
        <f t="shared" ca="1" si="5471"/>
        <v>0</v>
      </c>
      <c r="GY197" s="25">
        <f t="shared" ca="1" si="5472"/>
        <v>0</v>
      </c>
      <c r="GZ197" s="25">
        <f t="shared" ca="1" si="5473"/>
        <v>0</v>
      </c>
      <c r="HA197" s="25">
        <f t="shared" ca="1" si="5474"/>
        <v>0</v>
      </c>
      <c r="HB197" s="25">
        <f t="shared" ca="1" si="5475"/>
        <v>0</v>
      </c>
      <c r="HC197" s="28">
        <f t="shared" ca="1" si="5476"/>
        <v>0</v>
      </c>
      <c r="HD197" s="25">
        <f t="shared" ca="1" si="5477"/>
        <v>0</v>
      </c>
      <c r="HE197" s="25">
        <f t="shared" ca="1" si="5478"/>
        <v>0</v>
      </c>
      <c r="HF197" s="25">
        <f t="shared" ca="1" si="5479"/>
        <v>0</v>
      </c>
      <c r="HG197" s="25">
        <f t="shared" ca="1" si="5480"/>
        <v>0</v>
      </c>
      <c r="HH197" s="25">
        <f t="shared" ca="1" si="5481"/>
        <v>0</v>
      </c>
      <c r="HI197" s="25">
        <f t="shared" ca="1" si="5482"/>
        <v>0</v>
      </c>
      <c r="HJ197" s="25">
        <f t="shared" ca="1" si="5483"/>
        <v>0</v>
      </c>
      <c r="HK197" s="25">
        <f t="shared" ca="1" si="5484"/>
        <v>0</v>
      </c>
      <c r="HL197" s="25">
        <f t="shared" ca="1" si="5485"/>
        <v>0</v>
      </c>
      <c r="ID197" s="24">
        <f t="shared" si="7428"/>
        <v>50891</v>
      </c>
      <c r="IE197" s="1">
        <f t="shared" si="7429"/>
        <v>189</v>
      </c>
      <c r="IF197" s="25">
        <f t="shared" ca="1" si="5486"/>
        <v>0</v>
      </c>
      <c r="IG197" s="25">
        <f t="shared" ca="1" si="5487"/>
        <v>0</v>
      </c>
      <c r="IH197" s="25">
        <f t="shared" ca="1" si="5488"/>
        <v>0</v>
      </c>
      <c r="II197" s="25">
        <f t="shared" ca="1" si="5489"/>
        <v>0</v>
      </c>
      <c r="IJ197" s="25">
        <f t="shared" ca="1" si="5490"/>
        <v>0</v>
      </c>
      <c r="IK197" s="25">
        <f t="shared" ca="1" si="5491"/>
        <v>0</v>
      </c>
      <c r="IL197" s="25">
        <f t="shared" ca="1" si="5492"/>
        <v>0</v>
      </c>
      <c r="IM197" s="25">
        <f t="shared" ca="1" si="5493"/>
        <v>0</v>
      </c>
      <c r="IN197" s="26">
        <f t="shared" ca="1" si="5494"/>
        <v>0</v>
      </c>
      <c r="IO197" s="27">
        <f t="shared" ca="1" si="5495"/>
        <v>0</v>
      </c>
      <c r="IP197" s="27">
        <f t="shared" ca="1" si="5496"/>
        <v>0</v>
      </c>
      <c r="IQ197" s="27">
        <f t="shared" ca="1" si="5497"/>
        <v>0</v>
      </c>
      <c r="IR197" s="27">
        <f t="shared" ca="1" si="5498"/>
        <v>0</v>
      </c>
      <c r="IS197" s="27">
        <f t="shared" ca="1" si="5499"/>
        <v>0</v>
      </c>
      <c r="IT197" s="27">
        <f t="shared" ca="1" si="5500"/>
        <v>0</v>
      </c>
      <c r="IU197" s="27">
        <f t="shared" ca="1" si="5501"/>
        <v>0</v>
      </c>
      <c r="IV197" s="26">
        <f t="shared" ca="1" si="5502"/>
        <v>0</v>
      </c>
      <c r="IW197" s="26">
        <f t="shared" ca="1" si="5503"/>
        <v>0</v>
      </c>
      <c r="IX197" s="27">
        <f t="shared" ca="1" si="5504"/>
        <v>0</v>
      </c>
      <c r="IY197" s="26">
        <f t="shared" ca="1" si="5505"/>
        <v>0</v>
      </c>
      <c r="IZ197" s="26">
        <f t="shared" ca="1" si="5506"/>
        <v>0</v>
      </c>
      <c r="JA197" s="25">
        <f t="shared" ca="1" si="5507"/>
        <v>0</v>
      </c>
      <c r="JB197" s="25">
        <f t="shared" ca="1" si="5508"/>
        <v>0</v>
      </c>
      <c r="JC197" s="25">
        <f t="shared" ca="1" si="5509"/>
        <v>0</v>
      </c>
      <c r="JD197" s="25">
        <f t="shared" ca="1" si="5510"/>
        <v>0</v>
      </c>
      <c r="JE197" s="28">
        <f t="shared" ca="1" si="5511"/>
        <v>0</v>
      </c>
      <c r="JF197" s="25">
        <f t="shared" ca="1" si="5512"/>
        <v>0</v>
      </c>
      <c r="JG197" s="25">
        <f t="shared" ca="1" si="5513"/>
        <v>0</v>
      </c>
      <c r="JH197" s="25">
        <f t="shared" ca="1" si="5514"/>
        <v>0</v>
      </c>
      <c r="JI197" s="25">
        <f t="shared" ca="1" si="5515"/>
        <v>0</v>
      </c>
      <c r="JJ197" s="25">
        <f t="shared" ca="1" si="5516"/>
        <v>0</v>
      </c>
      <c r="JK197" s="25">
        <f t="shared" ca="1" si="5517"/>
        <v>0</v>
      </c>
      <c r="JL197" s="25">
        <f t="shared" ca="1" si="5518"/>
        <v>0</v>
      </c>
      <c r="JM197" s="25">
        <f t="shared" ca="1" si="5519"/>
        <v>0</v>
      </c>
      <c r="JN197" s="25">
        <f t="shared" ca="1" si="5520"/>
        <v>0</v>
      </c>
      <c r="KF197" s="24">
        <f t="shared" si="7430"/>
        <v>50891</v>
      </c>
      <c r="KG197" s="1">
        <f t="shared" si="7431"/>
        <v>189</v>
      </c>
      <c r="KH197" s="25">
        <f t="shared" ca="1" si="5521"/>
        <v>0</v>
      </c>
      <c r="KI197" s="25">
        <f t="shared" ca="1" si="5522"/>
        <v>0</v>
      </c>
      <c r="KJ197" s="25">
        <f t="shared" ca="1" si="5523"/>
        <v>0</v>
      </c>
      <c r="KK197" s="25">
        <f t="shared" ca="1" si="5524"/>
        <v>0</v>
      </c>
      <c r="KL197" s="25">
        <f t="shared" ca="1" si="5525"/>
        <v>0</v>
      </c>
      <c r="KM197" s="25">
        <f t="shared" ca="1" si="5526"/>
        <v>0</v>
      </c>
      <c r="KN197" s="25">
        <f t="shared" ca="1" si="5527"/>
        <v>0</v>
      </c>
      <c r="KO197" s="25">
        <f t="shared" ca="1" si="5528"/>
        <v>0</v>
      </c>
      <c r="KP197" s="26">
        <f t="shared" ca="1" si="5529"/>
        <v>0</v>
      </c>
      <c r="KQ197" s="27">
        <f t="shared" ca="1" si="5530"/>
        <v>0</v>
      </c>
      <c r="KR197" s="27">
        <f t="shared" ca="1" si="5531"/>
        <v>0</v>
      </c>
      <c r="KS197" s="27">
        <f t="shared" ca="1" si="5532"/>
        <v>0</v>
      </c>
      <c r="KT197" s="27">
        <f t="shared" ca="1" si="5533"/>
        <v>0</v>
      </c>
      <c r="KU197" s="27">
        <f t="shared" ca="1" si="5534"/>
        <v>0</v>
      </c>
      <c r="KV197" s="27">
        <f t="shared" ca="1" si="5535"/>
        <v>0</v>
      </c>
      <c r="KW197" s="27">
        <f t="shared" ca="1" si="5536"/>
        <v>0</v>
      </c>
      <c r="KX197" s="26">
        <f t="shared" ca="1" si="5537"/>
        <v>0</v>
      </c>
      <c r="KY197" s="26">
        <f t="shared" ca="1" si="5538"/>
        <v>0</v>
      </c>
      <c r="KZ197" s="268">
        <f t="shared" ca="1" si="5709"/>
        <v>0</v>
      </c>
      <c r="LA197" s="268">
        <f t="shared" ca="1" si="5710"/>
        <v>0</v>
      </c>
      <c r="LB197" s="269">
        <f t="shared" ca="1" si="5711"/>
        <v>0</v>
      </c>
      <c r="LC197" s="26">
        <f t="shared" ca="1" si="5539"/>
        <v>0</v>
      </c>
      <c r="LD197" s="26">
        <f t="shared" ca="1" si="5540"/>
        <v>0</v>
      </c>
      <c r="LE197" s="25">
        <f t="shared" ca="1" si="5541"/>
        <v>0</v>
      </c>
      <c r="LF197" s="25">
        <f t="shared" ca="1" si="5542"/>
        <v>0</v>
      </c>
      <c r="LG197" s="25">
        <f t="shared" ca="1" si="5543"/>
        <v>0</v>
      </c>
      <c r="LH197" s="25">
        <f t="shared" ca="1" si="5544"/>
        <v>0</v>
      </c>
      <c r="LI197" s="28">
        <f t="shared" ca="1" si="5545"/>
        <v>0</v>
      </c>
      <c r="LJ197" s="25">
        <f t="shared" ca="1" si="5546"/>
        <v>0</v>
      </c>
      <c r="LK197" s="25">
        <f t="shared" ca="1" si="5547"/>
        <v>0</v>
      </c>
      <c r="LL197" s="25">
        <f t="shared" ca="1" si="5548"/>
        <v>0</v>
      </c>
      <c r="LM197" s="25">
        <f t="shared" ca="1" si="5549"/>
        <v>0</v>
      </c>
      <c r="LN197" s="25">
        <f t="shared" ca="1" si="5550"/>
        <v>0</v>
      </c>
      <c r="LO197" s="25">
        <f t="shared" ca="1" si="5551"/>
        <v>0</v>
      </c>
      <c r="LP197" s="267">
        <f t="shared" ca="1" si="5712"/>
        <v>0</v>
      </c>
      <c r="LQ197" s="25">
        <f t="shared" ca="1" si="5552"/>
        <v>0</v>
      </c>
      <c r="LR197" s="25">
        <f t="shared" ca="1" si="5553"/>
        <v>0</v>
      </c>
      <c r="MJ197" s="24">
        <f t="shared" si="7432"/>
        <v>50891</v>
      </c>
      <c r="MK197" s="1">
        <f t="shared" si="7433"/>
        <v>189</v>
      </c>
      <c r="ML197" s="25">
        <f t="shared" ca="1" si="5554"/>
        <v>346.75</v>
      </c>
      <c r="MM197" s="25">
        <f t="shared" ca="1" si="5555"/>
        <v>203403.55000000008</v>
      </c>
      <c r="MN197" s="25">
        <f t="shared" ca="1" si="5556"/>
        <v>0</v>
      </c>
      <c r="MO197" s="25">
        <f t="shared" ca="1" si="5557"/>
        <v>0</v>
      </c>
      <c r="MP197" s="25">
        <f t="shared" ca="1" si="5558"/>
        <v>346.75</v>
      </c>
      <c r="MQ197" s="25">
        <f t="shared" ca="1" si="5559"/>
        <v>14</v>
      </c>
      <c r="MR197" s="25">
        <f t="shared" ca="1" si="5560"/>
        <v>332.75</v>
      </c>
      <c r="MS197" s="25">
        <f t="shared" ca="1" si="5561"/>
        <v>0.33241758241757113</v>
      </c>
      <c r="MT197" s="26">
        <f t="shared" ca="1" si="5562"/>
        <v>72.264691829909225</v>
      </c>
      <c r="MU197" s="27">
        <f t="shared" ca="1" si="5563"/>
        <v>0</v>
      </c>
      <c r="MV197" s="27">
        <f t="shared" ca="1" si="5564"/>
        <v>72.264691829909225</v>
      </c>
      <c r="MW197" s="27">
        <f t="shared" ca="1" si="5565"/>
        <v>0</v>
      </c>
      <c r="MX197" s="27">
        <f t="shared" ca="1" si="5566"/>
        <v>84493.413261995855</v>
      </c>
      <c r="MY197" s="27">
        <f t="shared" ca="1" si="5567"/>
        <v>580.68658435220846</v>
      </c>
      <c r="MZ197" s="27">
        <f t="shared" ca="1" si="5568"/>
        <v>0</v>
      </c>
      <c r="NA197" s="27">
        <f t="shared" ca="1" si="5569"/>
        <v>85074.099846348065</v>
      </c>
      <c r="NB197" s="26">
        <f t="shared" ca="1" si="5570"/>
        <v>17.663282615452491</v>
      </c>
      <c r="NC197" s="26">
        <f t="shared" ca="1" si="5571"/>
        <v>0</v>
      </c>
      <c r="ND197" s="268">
        <f t="shared" ca="1" si="5715"/>
        <v>85056.436563732612</v>
      </c>
      <c r="NE197" s="268">
        <f t="shared" ca="1" si="5716"/>
        <v>0</v>
      </c>
      <c r="NF197" s="269">
        <f t="shared" ca="1" si="5717"/>
        <v>85056.436563732612</v>
      </c>
      <c r="NG197" s="26">
        <f t="shared" ca="1" si="5572"/>
        <v>0</v>
      </c>
      <c r="NH197" s="26">
        <f t="shared" ca="1" si="5573"/>
        <v>85056.436563732612</v>
      </c>
      <c r="NI197" s="25">
        <f t="shared" ca="1" si="5574"/>
        <v>390868.3485849768</v>
      </c>
      <c r="NJ197" s="25">
        <f t="shared" ca="1" si="5575"/>
        <v>391.25960819318425</v>
      </c>
      <c r="NK197" s="25">
        <f t="shared" ca="1" si="5576"/>
        <v>1133.5182108964327</v>
      </c>
      <c r="NL197" s="25">
        <f t="shared" ca="1" si="5577"/>
        <v>389734.8303740804</v>
      </c>
      <c r="NM197" s="28">
        <f t="shared" ca="1" si="5578"/>
        <v>0</v>
      </c>
      <c r="NN197" s="25">
        <f t="shared" ca="1" si="5579"/>
        <v>389734.8303740804</v>
      </c>
      <c r="NO197" s="25">
        <f t="shared" ca="1" si="5580"/>
        <v>35402.943271075259</v>
      </c>
      <c r="NP197" s="25">
        <f t="shared" ca="1" si="5581"/>
        <v>0</v>
      </c>
      <c r="NQ197" s="25">
        <f t="shared" ca="1" si="5582"/>
        <v>0</v>
      </c>
      <c r="NR197" s="25">
        <f t="shared" ca="1" si="5583"/>
        <v>354331.88710300514</v>
      </c>
      <c r="NS197" s="25">
        <f t="shared" ca="1" si="5584"/>
        <v>0</v>
      </c>
      <c r="NT197" s="267">
        <f t="shared" ca="1" si="5718"/>
        <v>11288.443217229917</v>
      </c>
      <c r="NU197" s="25">
        <f t="shared" ca="1" si="5585"/>
        <v>1524.777819089617</v>
      </c>
      <c r="NV197" s="25">
        <f t="shared" ca="1" si="5586"/>
        <v>12813.221036319534</v>
      </c>
      <c r="ON197" s="24">
        <f t="shared" si="7434"/>
        <v>50891</v>
      </c>
      <c r="OO197" s="1">
        <f t="shared" si="7435"/>
        <v>189</v>
      </c>
      <c r="OP197" s="25">
        <f t="shared" ca="1" si="5587"/>
        <v>0</v>
      </c>
      <c r="OQ197" s="25">
        <f t="shared" ca="1" si="5588"/>
        <v>0</v>
      </c>
      <c r="OR197" s="25">
        <f t="shared" ca="1" si="5589"/>
        <v>0</v>
      </c>
      <c r="OS197" s="25">
        <f t="shared" ca="1" si="5590"/>
        <v>0</v>
      </c>
      <c r="OT197" s="25">
        <f t="shared" ca="1" si="5591"/>
        <v>0</v>
      </c>
      <c r="OU197" s="25">
        <f t="shared" ca="1" si="5592"/>
        <v>0</v>
      </c>
      <c r="OV197" s="25">
        <f t="shared" ca="1" si="5593"/>
        <v>0</v>
      </c>
      <c r="OW197" s="25">
        <f t="shared" ca="1" si="5594"/>
        <v>0</v>
      </c>
      <c r="OX197" s="26">
        <f t="shared" ca="1" si="5595"/>
        <v>0</v>
      </c>
      <c r="OY197" s="27">
        <f t="shared" ca="1" si="5596"/>
        <v>0</v>
      </c>
      <c r="OZ197" s="27">
        <f t="shared" ca="1" si="5597"/>
        <v>0</v>
      </c>
      <c r="PA197" s="27">
        <f t="shared" ca="1" si="5598"/>
        <v>0</v>
      </c>
      <c r="PB197" s="27">
        <f t="shared" ca="1" si="5599"/>
        <v>0</v>
      </c>
      <c r="PC197" s="27">
        <f t="shared" ca="1" si="5600"/>
        <v>0</v>
      </c>
      <c r="PD197" s="27">
        <f t="shared" ca="1" si="5601"/>
        <v>0</v>
      </c>
      <c r="PE197" s="27">
        <f t="shared" ca="1" si="5602"/>
        <v>0</v>
      </c>
      <c r="PF197" s="26">
        <f t="shared" ca="1" si="5603"/>
        <v>0</v>
      </c>
      <c r="PG197" s="26">
        <f t="shared" ca="1" si="5604"/>
        <v>0</v>
      </c>
      <c r="PH197" s="27">
        <f t="shared" ca="1" si="5605"/>
        <v>0</v>
      </c>
      <c r="PI197" s="26">
        <f t="shared" ca="1" si="5606"/>
        <v>0</v>
      </c>
      <c r="PJ197" s="26">
        <f t="shared" ca="1" si="5607"/>
        <v>0</v>
      </c>
      <c r="PK197" s="25">
        <f t="shared" ca="1" si="5608"/>
        <v>0</v>
      </c>
      <c r="PL197" s="25">
        <f t="shared" ca="1" si="5609"/>
        <v>0</v>
      </c>
      <c r="PM197" s="25">
        <f t="shared" ca="1" si="5610"/>
        <v>0</v>
      </c>
      <c r="PN197" s="25">
        <f t="shared" ca="1" si="5611"/>
        <v>0</v>
      </c>
      <c r="PO197" s="28">
        <f t="shared" ca="1" si="5612"/>
        <v>0</v>
      </c>
      <c r="PP197" s="25">
        <f t="shared" ca="1" si="5613"/>
        <v>0</v>
      </c>
      <c r="PQ197" s="25">
        <f t="shared" ca="1" si="5614"/>
        <v>0</v>
      </c>
      <c r="PR197" s="25">
        <f t="shared" ca="1" si="5615"/>
        <v>0</v>
      </c>
      <c r="PS197" s="25">
        <f t="shared" ca="1" si="5616"/>
        <v>0</v>
      </c>
      <c r="PT197" s="25">
        <f t="shared" ca="1" si="5617"/>
        <v>0</v>
      </c>
      <c r="PU197" s="25">
        <f t="shared" ca="1" si="5618"/>
        <v>0</v>
      </c>
      <c r="PV197" s="25">
        <f t="shared" ca="1" si="5619"/>
        <v>0</v>
      </c>
      <c r="PW197" s="25">
        <f t="shared" ca="1" si="5620"/>
        <v>0</v>
      </c>
      <c r="PX197" s="25">
        <f t="shared" ca="1" si="5621"/>
        <v>0</v>
      </c>
      <c r="QP197" s="24">
        <f t="shared" si="7434"/>
        <v>50891</v>
      </c>
      <c r="QQ197" s="1">
        <f t="shared" si="7435"/>
        <v>189</v>
      </c>
      <c r="QR197" s="25">
        <f t="shared" ca="1" si="5622"/>
        <v>346.75</v>
      </c>
      <c r="QS197" s="25">
        <f t="shared" ca="1" si="5623"/>
        <v>203403.55000000008</v>
      </c>
      <c r="QT197" s="25">
        <f t="shared" ca="1" si="5624"/>
        <v>0</v>
      </c>
      <c r="QU197" s="25">
        <f t="shared" ca="1" si="5625"/>
        <v>0</v>
      </c>
      <c r="QV197" s="25">
        <f t="shared" ca="1" si="5626"/>
        <v>346.75</v>
      </c>
      <c r="QW197" s="25">
        <f t="shared" ca="1" si="5627"/>
        <v>14</v>
      </c>
      <c r="QX197" s="25">
        <f t="shared" ca="1" si="5628"/>
        <v>332.75</v>
      </c>
      <c r="QY197" s="25">
        <f t="shared" ca="1" si="5629"/>
        <v>0.57769097222223864</v>
      </c>
      <c r="QZ197" s="26">
        <f t="shared" ca="1" si="5630"/>
        <v>72.211371527777786</v>
      </c>
      <c r="RA197" s="27">
        <f t="shared" ca="1" si="5631"/>
        <v>0</v>
      </c>
      <c r="RB197" s="27">
        <f t="shared" ca="1" si="5632"/>
        <v>72.211371527777786</v>
      </c>
      <c r="RC197" s="27">
        <f t="shared" ca="1" si="5633"/>
        <v>0</v>
      </c>
      <c r="RD197" s="27">
        <f t="shared" ca="1" si="5634"/>
        <v>85369.373960823606</v>
      </c>
      <c r="RE197" s="27">
        <f t="shared" ca="1" si="5635"/>
        <v>586.70668232897992</v>
      </c>
      <c r="RF197" s="27">
        <f t="shared" ca="1" si="5636"/>
        <v>0</v>
      </c>
      <c r="RG197" s="27">
        <f t="shared" ca="1" si="5637"/>
        <v>85956.080643152585</v>
      </c>
      <c r="RH197" s="26">
        <f t="shared" ca="1" si="5638"/>
        <v>17.846401521247518</v>
      </c>
      <c r="RI197" s="26">
        <f t="shared" ca="1" si="5639"/>
        <v>0</v>
      </c>
      <c r="RJ197" s="27">
        <f t="shared" ca="1" si="5640"/>
        <v>85938.234241631333</v>
      </c>
      <c r="RK197" s="26">
        <f t="shared" ca="1" si="5641"/>
        <v>0</v>
      </c>
      <c r="RL197" s="26">
        <f t="shared" ca="1" si="5642"/>
        <v>85938.234241631333</v>
      </c>
      <c r="RM197" s="25">
        <f t="shared" ca="1" si="5643"/>
        <v>394628.37163757108</v>
      </c>
      <c r="RN197" s="25">
        <f t="shared" ca="1" si="5644"/>
        <v>687.50587393302703</v>
      </c>
      <c r="RO197" s="25">
        <f t="shared" ca="1" si="5645"/>
        <v>1144.422277748956</v>
      </c>
      <c r="RP197" s="25">
        <f t="shared" ca="1" si="5646"/>
        <v>393483.94935982215</v>
      </c>
      <c r="RQ197" s="28">
        <f t="shared" ca="1" si="5647"/>
        <v>0</v>
      </c>
      <c r="RR197" s="25">
        <f t="shared" ca="1" si="5648"/>
        <v>393483.94935982215</v>
      </c>
      <c r="RS197" s="25">
        <f t="shared" ca="1" si="5649"/>
        <v>36115.275878366192</v>
      </c>
      <c r="RT197" s="25">
        <f t="shared" ca="1" si="5650"/>
        <v>0</v>
      </c>
      <c r="RU197" s="25">
        <f t="shared" ca="1" si="5651"/>
        <v>0</v>
      </c>
      <c r="RV197" s="25">
        <f t="shared" ca="1" si="5652"/>
        <v>357368.67348145595</v>
      </c>
      <c r="RW197" s="25">
        <f t="shared" ca="1" si="5653"/>
        <v>0</v>
      </c>
      <c r="RX197" s="25">
        <f t="shared" ca="1" si="5654"/>
        <v>8359.6601700188075</v>
      </c>
      <c r="RY197" s="25">
        <f t="shared" ca="1" si="5655"/>
        <v>1831.9281516819831</v>
      </c>
      <c r="RZ197" s="25">
        <f t="shared" ca="1" si="5656"/>
        <v>10191.58832170079</v>
      </c>
      <c r="SR197" s="24">
        <f t="shared" ref="SR197" si="7821">EDATE(SR196,1)</f>
        <v>50891</v>
      </c>
      <c r="SS197" s="1">
        <f t="shared" ref="SS197" si="7822">IF(dane_okres_inwestycji*12&gt;SS196,SS196+1,"")</f>
        <v>189</v>
      </c>
      <c r="ST197" s="25">
        <f t="shared" ref="ST197" ca="1" si="7823">IF(AND(SS197&lt;&gt;"",dane_wplaty_skladka&gt;=SO$43),
CHOOSE(SO$2,$H197,$K197,$F197,$I197,$N197,0),
"")</f>
        <v>0</v>
      </c>
      <c r="SU197" s="25">
        <f t="shared" ca="1" si="6542"/>
        <v>0</v>
      </c>
      <c r="SV197" s="25">
        <f t="shared" ref="SV197" ca="1" si="7824">IF(SS197&lt;&gt;"",
IF(OR($A$1="main",AND($A$1&lt;&gt;"main",SO$16="tak")),
IFERROR(IF(OR(SO$12=1,MOD(SS197,SO$12)=1),SO$10,0),0)+
IFERROR(IF(OR(SO$15=1,MOD(SS197,SO$15)=1),SO$13,0),0),0),
"")</f>
        <v>0</v>
      </c>
      <c r="SW197" s="25">
        <f t="shared" ref="SW197" ca="1" si="7825">IF(SS197&lt;&gt;"",
IFERROR(IF(AND($X197&lt;&gt;0,$X197&lt;SO$20),$X197*SO$21,0),0),
"")</f>
        <v>0</v>
      </c>
      <c r="SX197" s="25">
        <f t="shared" ref="SX197" ca="1" si="7826">IF(SS197&lt;&gt;"",
ST197-SW197,
"")</f>
        <v>0</v>
      </c>
      <c r="SY197" s="25">
        <f t="shared" ref="SY197" ca="1" si="7827">IF(SS197&lt;&gt;"",
IF(AND(SX197&lt;&gt;0,SO$28="PLN"),MAX(SO$29,SX197*SO$27),0),
"")</f>
        <v>0</v>
      </c>
      <c r="SZ197" s="25">
        <f t="shared" ref="SZ197" ca="1" si="7828">IF(SS197&lt;&gt;"",
SX197-SY197,
"")</f>
        <v>0</v>
      </c>
      <c r="TA197" s="25">
        <f t="shared" ref="TA197" ca="1" si="7829">IF(SS197&lt;&gt;"",
SZ197*SO$31,
"")</f>
        <v>0</v>
      </c>
      <c r="TB197" s="26">
        <f t="shared" ref="TB197" ca="1" si="7830">IF(SS197&lt;&gt;"",
SZ197/TB$6,
"")</f>
        <v>0</v>
      </c>
      <c r="TC197" s="27">
        <f t="shared" ref="TC197" ca="1" si="7831">IF(SS197&lt;&gt;"",
IF(AND(TB197&lt;&gt;0,SO$28&lt;&gt;"PLN",SO$28&lt;&gt;"n/d"),MAX(SO$29,TB197*SO$27),0),
"")</f>
        <v>0</v>
      </c>
      <c r="TD197" s="27">
        <f t="shared" ref="TD197" ca="1" si="7832">IF(SS197&lt;&gt;"",
(TB197-TC197),
"")</f>
        <v>0</v>
      </c>
      <c r="TE197" s="27">
        <f t="shared" ref="TE197" ca="1" si="7833">IF(SS197&lt;&gt;"",
(TD197+TL196)*TE$5,
"")</f>
        <v>0</v>
      </c>
      <c r="TF197" s="27">
        <f t="shared" ref="TF197" ca="1" si="7834">IF(SS197&lt;&gt;"",
(TD197+TL196)*TF$5,
"")</f>
        <v>0</v>
      </c>
      <c r="TG197" s="27">
        <f t="shared" ref="TG197" ca="1" si="7835">IF(SS197&lt;&gt;"",
TF197*dane_oproc_1M,
"")</f>
        <v>0</v>
      </c>
      <c r="TH197" s="27">
        <f t="shared" ref="TH197" ca="1" si="7836">IF(SS197&lt;&gt;"",
IF(TB197&lt;&gt;0,TB197*TH$4,0),
"")</f>
        <v>0</v>
      </c>
      <c r="TI197" s="27">
        <f t="shared" ref="TI197" ca="1" si="7837">IF(SS197&lt;&gt;"",
TF197+TG197+TH197,
"")</f>
        <v>0</v>
      </c>
      <c r="TJ197" s="26">
        <f t="shared" ref="TJ197" ca="1" si="7838">IF(SS197&lt;&gt;"",
AVERAGE(TF197,TI197)*SO$34/12,
"")</f>
        <v>0</v>
      </c>
      <c r="TK197" s="26">
        <f t="shared" ref="TK197" ca="1" si="7839">IF(SS197&lt;&gt;"",
AVERAGE(TF197,TI197-TJ197)*SO$33/12,
"")</f>
        <v>0</v>
      </c>
      <c r="TL197" s="27">
        <f t="shared" ref="TL197" ca="1" si="7840">IF(SS197&lt;&gt;"",
TE197+TI197-TJ197-TK197,
"")</f>
        <v>0</v>
      </c>
      <c r="TM197" s="26">
        <f t="shared" ref="TM197" ca="1" si="7841">IF(SS197&lt;&gt;"",
IF(AND(SO$38&lt;&gt;"PLN",SO$38&lt;&gt;"n/d",TL197&gt;0),MAX(SO$39,TL197*SO$37),0),
"")</f>
        <v>0</v>
      </c>
      <c r="TN197" s="26">
        <f t="shared" ref="TN197" ca="1" si="7842">IF(SS197&lt;&gt;"",
TL197-TM197,
"")</f>
        <v>0</v>
      </c>
      <c r="TO197" s="25">
        <f t="shared" ref="TO197" ca="1" si="7843">IF(SS197&lt;&gt;"",
TN197*TO$6,
"")</f>
        <v>0</v>
      </c>
      <c r="TP197" s="25">
        <f t="shared" ref="TP197" ca="1" si="7844">IF(SS197&lt;&gt;"",
TN197*TP$6-TO197,
"")</f>
        <v>0</v>
      </c>
      <c r="TQ197" s="25">
        <f t="shared" ref="TQ197" ca="1" si="7845">IF(SS197&lt;&gt;"",
IF(AND(SO$38="PLN",TO197&gt;0),MAX(SO$39,TO197*SO$37),0),
"")</f>
        <v>0</v>
      </c>
      <c r="TR197" s="25">
        <f t="shared" ref="TR197" ca="1" si="7846">IF(SS197&lt;&gt;"",
TO197-TQ197,
"")</f>
        <v>0</v>
      </c>
      <c r="TS197" s="28">
        <f t="shared" ref="TS197" ca="1" si="7847">IF(SS197&lt;&gt;"",
SO$42,
"")</f>
        <v>0</v>
      </c>
      <c r="TT197" s="25">
        <f t="shared" ref="TT197" ca="1" si="7848">IF(SS197&lt;&gt;"",
TR197-TS197,)</f>
        <v>0</v>
      </c>
      <c r="TU197" s="25">
        <f t="shared" ref="TU197" ca="1" si="7849">IF(SS197&lt;&gt;"",
IF(AND($A$1="main",OR(SO$8="IKZE",AND(SO$8="IKE",$J197=TRUE))),0,MAX(0,(TT197-SU197)*dane_pod_zysk_kap)),
"")</f>
        <v>0</v>
      </c>
      <c r="TV197" s="25">
        <f t="shared" ref="TV197" si="7850">IF(SS197&lt;&gt;"",
IF(AND($A$1="main",SO$8="IKZE"),IF($O197=TRUE,TT197*10%,TT197*dane_PIT_wyplata_IKZE),0),
"")</f>
        <v>0</v>
      </c>
      <c r="TW197" s="25">
        <f t="shared" ref="TW197" si="7851">IF(SS197&lt;&gt;"",
IF(AND($A$1="main",SO$8="IKZE"),$M197,0),
"")</f>
        <v>0</v>
      </c>
      <c r="TX197" s="25">
        <f t="shared" ref="TX197" ca="1" si="7852">IF(SS197&lt;&gt;"",
TT197-TU197-TV197+TW197,
"")</f>
        <v>0</v>
      </c>
      <c r="TY197" s="25">
        <f t="shared" ref="TY197" ca="1" si="7853">IF(SS197&lt;&gt;"",
SV197,
"")</f>
        <v>0</v>
      </c>
      <c r="TZ197" s="25">
        <f t="shared" ca="1" si="6573"/>
        <v>0</v>
      </c>
      <c r="UA197" s="25">
        <f t="shared" ref="UA197" ca="1" si="7854">IF(SS197&lt;&gt;"",
(TP197+TQ197+TS197)+
TM197*TZ$6,
"")</f>
        <v>0</v>
      </c>
      <c r="UB197" s="25">
        <f t="shared" ref="UB197" ca="1" si="7855">IF(SS197&lt;&gt;"",
TZ197+UA197,
"")</f>
        <v>0</v>
      </c>
    </row>
    <row r="198" spans="2:548" x14ac:dyDescent="0.35">
      <c r="B198" s="24">
        <f t="shared" si="5756"/>
        <v>50922</v>
      </c>
      <c r="C198" s="1">
        <f t="shared" si="5692"/>
        <v>2039</v>
      </c>
      <c r="D198" s="1">
        <f t="shared" si="5693"/>
        <v>62</v>
      </c>
      <c r="E198" s="1">
        <f t="shared" si="5694"/>
        <v>190</v>
      </c>
      <c r="F198" s="25">
        <f t="shared" si="5347"/>
        <v>1733.75</v>
      </c>
      <c r="G198" s="25">
        <f>SUMIFS(F$9:F198,C$9:C198,C198)</f>
        <v>10402.5</v>
      </c>
      <c r="H198" s="25">
        <f t="shared" si="5348"/>
        <v>1733.75</v>
      </c>
      <c r="I198" s="83">
        <f t="shared" si="5695"/>
        <v>0</v>
      </c>
      <c r="J198" s="1" t="b">
        <f>IF(J197=TRUE,TRUE,AND(D198&gt;=dane_wiek_emerytalny,D198&gt;=55,YEAR(B198)-YEAR(dane_data_rozpoczecia)&gt;=4,SUMIFS(F$9:F198,C$9:C198,C198)))</f>
        <v>0</v>
      </c>
      <c r="K198" s="25">
        <f t="shared" si="5349"/>
        <v>0</v>
      </c>
      <c r="L198" s="25">
        <f t="shared" si="5350"/>
        <v>0</v>
      </c>
      <c r="M198" s="25">
        <f t="shared" si="5351"/>
        <v>998.63999999999646</v>
      </c>
      <c r="N198" s="25">
        <f t="shared" si="5352"/>
        <v>1733.75</v>
      </c>
      <c r="O198" s="1" t="b">
        <f>IF(O197=TRUE,TRUE,AND(D198&gt;=65,YEAR(B198)-YEAR(dane_data_rozpoczecia)&gt;=4,SUMIFS(F$9:F198,C$9:C198,C198)))</f>
        <v>0</v>
      </c>
      <c r="V198" s="24">
        <f t="shared" si="5757"/>
        <v>50922</v>
      </c>
      <c r="W198" s="1">
        <f t="shared" si="5696"/>
        <v>190</v>
      </c>
      <c r="X198" s="25">
        <f t="shared" ca="1" si="5353"/>
        <v>0</v>
      </c>
      <c r="Y198" s="25">
        <f t="shared" ca="1" si="5354"/>
        <v>0</v>
      </c>
      <c r="Z198" s="25">
        <f t="shared" ca="1" si="5697"/>
        <v>0</v>
      </c>
      <c r="AA198" s="25">
        <f t="shared" ca="1" si="5698"/>
        <v>0</v>
      </c>
      <c r="AB198" s="25">
        <f t="shared" ca="1" si="5355"/>
        <v>0</v>
      </c>
      <c r="AC198" s="25">
        <f t="shared" ca="1" si="5356"/>
        <v>0</v>
      </c>
      <c r="AD198" s="25">
        <f t="shared" ca="1" si="5357"/>
        <v>0</v>
      </c>
      <c r="AE198" s="25">
        <f t="shared" ca="1" si="5358"/>
        <v>0</v>
      </c>
      <c r="AF198" s="26">
        <f t="shared" ca="1" si="5359"/>
        <v>0</v>
      </c>
      <c r="AG198" s="27">
        <f t="shared" ca="1" si="5360"/>
        <v>0</v>
      </c>
      <c r="AH198" s="27">
        <f t="shared" ca="1" si="5361"/>
        <v>0</v>
      </c>
      <c r="AI198" s="27">
        <f t="shared" ca="1" si="5699"/>
        <v>0</v>
      </c>
      <c r="AJ198" s="27">
        <f t="shared" ca="1" si="5828"/>
        <v>0</v>
      </c>
      <c r="AK198" s="27">
        <f t="shared" ca="1" si="5362"/>
        <v>0</v>
      </c>
      <c r="AL198" s="27">
        <f t="shared" ca="1" si="5700"/>
        <v>0</v>
      </c>
      <c r="AM198" s="27">
        <f t="shared" ca="1" si="5701"/>
        <v>0</v>
      </c>
      <c r="AN198" s="26">
        <f t="shared" ca="1" si="5363"/>
        <v>0</v>
      </c>
      <c r="AO198" s="26">
        <f t="shared" ca="1" si="5364"/>
        <v>0</v>
      </c>
      <c r="AP198" s="27">
        <f t="shared" ca="1" si="5365"/>
        <v>0</v>
      </c>
      <c r="AQ198" s="26">
        <f t="shared" ca="1" si="5366"/>
        <v>0</v>
      </c>
      <c r="AR198" s="26">
        <f t="shared" ca="1" si="5367"/>
        <v>0</v>
      </c>
      <c r="AS198" s="25">
        <f t="shared" ca="1" si="5368"/>
        <v>0</v>
      </c>
      <c r="AT198" s="25">
        <f t="shared" ca="1" si="5369"/>
        <v>0</v>
      </c>
      <c r="AU198" s="25">
        <f t="shared" ca="1" si="5370"/>
        <v>0</v>
      </c>
      <c r="AV198" s="25">
        <f t="shared" ca="1" si="5371"/>
        <v>0</v>
      </c>
      <c r="AW198" s="28">
        <f t="shared" ca="1" si="5372"/>
        <v>0</v>
      </c>
      <c r="AX198" s="25">
        <f t="shared" ca="1" si="5373"/>
        <v>0</v>
      </c>
      <c r="AY198" s="25">
        <f t="shared" ca="1" si="5374"/>
        <v>0</v>
      </c>
      <c r="AZ198" s="25">
        <f t="shared" ca="1" si="5375"/>
        <v>0</v>
      </c>
      <c r="BA198" s="25">
        <f t="shared" ca="1" si="5702"/>
        <v>0</v>
      </c>
      <c r="BB198" s="25">
        <f t="shared" ca="1" si="5376"/>
        <v>0</v>
      </c>
      <c r="BC198" s="25">
        <f t="shared" ca="1" si="5377"/>
        <v>0</v>
      </c>
      <c r="BD198" s="25">
        <f t="shared" ca="1" si="5378"/>
        <v>0</v>
      </c>
      <c r="BE198" s="25">
        <f t="shared" ca="1" si="5379"/>
        <v>0</v>
      </c>
      <c r="BF198" s="25">
        <f t="shared" ca="1" si="5380"/>
        <v>0</v>
      </c>
      <c r="BX198" s="24">
        <f t="shared" si="7426"/>
        <v>50922</v>
      </c>
      <c r="BY198" s="1">
        <f t="shared" si="7427"/>
        <v>190</v>
      </c>
      <c r="BZ198" s="25">
        <f t="shared" ca="1" si="5381"/>
        <v>0</v>
      </c>
      <c r="CA198" s="25">
        <f t="shared" ca="1" si="5382"/>
        <v>0</v>
      </c>
      <c r="CB198" s="25">
        <f t="shared" ca="1" si="5383"/>
        <v>0</v>
      </c>
      <c r="CC198" s="25">
        <f t="shared" ca="1" si="5384"/>
        <v>0</v>
      </c>
      <c r="CD198" s="25">
        <f t="shared" ca="1" si="5385"/>
        <v>0</v>
      </c>
      <c r="CE198" s="25">
        <f t="shared" ca="1" si="5386"/>
        <v>0</v>
      </c>
      <c r="CF198" s="25">
        <f t="shared" ca="1" si="5387"/>
        <v>0</v>
      </c>
      <c r="CG198" s="25">
        <f t="shared" ca="1" si="5388"/>
        <v>0</v>
      </c>
      <c r="CH198" s="26">
        <f t="shared" ca="1" si="5389"/>
        <v>0</v>
      </c>
      <c r="CI198" s="27">
        <f t="shared" ca="1" si="5390"/>
        <v>0</v>
      </c>
      <c r="CJ198" s="27">
        <f t="shared" ca="1" si="5391"/>
        <v>0</v>
      </c>
      <c r="CK198" s="27">
        <f t="shared" ca="1" si="5392"/>
        <v>0</v>
      </c>
      <c r="CL198" s="27">
        <f t="shared" ca="1" si="5393"/>
        <v>0</v>
      </c>
      <c r="CM198" s="27">
        <f t="shared" ca="1" si="5394"/>
        <v>0</v>
      </c>
      <c r="CN198" s="27">
        <f t="shared" ca="1" si="5395"/>
        <v>0</v>
      </c>
      <c r="CO198" s="27">
        <f t="shared" ca="1" si="5396"/>
        <v>0</v>
      </c>
      <c r="CP198" s="26">
        <f t="shared" ca="1" si="5397"/>
        <v>0</v>
      </c>
      <c r="CQ198" s="26">
        <f t="shared" ca="1" si="5398"/>
        <v>0</v>
      </c>
      <c r="CR198" s="27">
        <f t="shared" ca="1" si="5399"/>
        <v>0</v>
      </c>
      <c r="CS198" s="26">
        <f t="shared" ca="1" si="5400"/>
        <v>0</v>
      </c>
      <c r="CT198" s="26">
        <f t="shared" ca="1" si="5401"/>
        <v>0</v>
      </c>
      <c r="CU198" s="25">
        <f t="shared" ca="1" si="5402"/>
        <v>0</v>
      </c>
      <c r="CV198" s="25">
        <f t="shared" ca="1" si="5403"/>
        <v>0</v>
      </c>
      <c r="CW198" s="25">
        <f t="shared" ca="1" si="5404"/>
        <v>0</v>
      </c>
      <c r="CX198" s="25">
        <f t="shared" ca="1" si="5405"/>
        <v>0</v>
      </c>
      <c r="CY198" s="28">
        <f t="shared" ca="1" si="5406"/>
        <v>0</v>
      </c>
      <c r="CZ198" s="25">
        <f t="shared" ca="1" si="5407"/>
        <v>0</v>
      </c>
      <c r="DA198" s="25">
        <f t="shared" ca="1" si="5408"/>
        <v>0</v>
      </c>
      <c r="DB198" s="25">
        <f t="shared" ca="1" si="5409"/>
        <v>0</v>
      </c>
      <c r="DC198" s="25">
        <f t="shared" ca="1" si="5410"/>
        <v>0</v>
      </c>
      <c r="DD198" s="25">
        <f t="shared" ca="1" si="5411"/>
        <v>0</v>
      </c>
      <c r="DE198" s="25">
        <f t="shared" ca="1" si="5412"/>
        <v>0</v>
      </c>
      <c r="DF198" s="25">
        <f t="shared" ca="1" si="5413"/>
        <v>0</v>
      </c>
      <c r="DG198" s="25">
        <f t="shared" ca="1" si="5414"/>
        <v>0</v>
      </c>
      <c r="DH198" s="25">
        <f t="shared" ca="1" si="5415"/>
        <v>0</v>
      </c>
      <c r="DZ198" s="24">
        <f t="shared" si="7426"/>
        <v>50922</v>
      </c>
      <c r="EA198" s="1">
        <f t="shared" si="7427"/>
        <v>190</v>
      </c>
      <c r="EB198" s="25">
        <f t="shared" ca="1" si="5416"/>
        <v>0</v>
      </c>
      <c r="EC198" s="25">
        <f t="shared" ca="1" si="5417"/>
        <v>0</v>
      </c>
      <c r="ED198" s="25">
        <f t="shared" ca="1" si="5418"/>
        <v>0</v>
      </c>
      <c r="EE198" s="25">
        <f t="shared" ca="1" si="5419"/>
        <v>0</v>
      </c>
      <c r="EF198" s="25">
        <f t="shared" ca="1" si="5420"/>
        <v>0</v>
      </c>
      <c r="EG198" s="25">
        <f t="shared" ca="1" si="5421"/>
        <v>0</v>
      </c>
      <c r="EH198" s="25">
        <f t="shared" ca="1" si="5422"/>
        <v>0</v>
      </c>
      <c r="EI198" s="25">
        <f t="shared" ca="1" si="5423"/>
        <v>0</v>
      </c>
      <c r="EJ198" s="26">
        <f t="shared" ca="1" si="5424"/>
        <v>0</v>
      </c>
      <c r="EK198" s="27">
        <f t="shared" ca="1" si="5425"/>
        <v>0</v>
      </c>
      <c r="EL198" s="27">
        <f t="shared" ca="1" si="5426"/>
        <v>0</v>
      </c>
      <c r="EM198" s="27">
        <f t="shared" ca="1" si="5427"/>
        <v>0</v>
      </c>
      <c r="EN198" s="27">
        <f t="shared" ca="1" si="5428"/>
        <v>0</v>
      </c>
      <c r="EO198" s="27">
        <f t="shared" ca="1" si="5429"/>
        <v>0</v>
      </c>
      <c r="EP198" s="27">
        <f t="shared" ca="1" si="5430"/>
        <v>0</v>
      </c>
      <c r="EQ198" s="27">
        <f t="shared" ca="1" si="5431"/>
        <v>0</v>
      </c>
      <c r="ER198" s="26">
        <f t="shared" ca="1" si="5432"/>
        <v>0</v>
      </c>
      <c r="ES198" s="26">
        <f t="shared" ca="1" si="5433"/>
        <v>0</v>
      </c>
      <c r="ET198" s="27">
        <f t="shared" ca="1" si="5434"/>
        <v>0</v>
      </c>
      <c r="EU198" s="26">
        <f t="shared" ca="1" si="5435"/>
        <v>0</v>
      </c>
      <c r="EV198" s="26">
        <f t="shared" ca="1" si="5436"/>
        <v>0</v>
      </c>
      <c r="EW198" s="25">
        <f t="shared" ca="1" si="5437"/>
        <v>0</v>
      </c>
      <c r="EX198" s="25">
        <f t="shared" ca="1" si="5438"/>
        <v>0</v>
      </c>
      <c r="EY198" s="25">
        <f t="shared" ca="1" si="5439"/>
        <v>0</v>
      </c>
      <c r="EZ198" s="25">
        <f t="shared" ca="1" si="5440"/>
        <v>0</v>
      </c>
      <c r="FA198" s="28">
        <f t="shared" ca="1" si="5441"/>
        <v>0</v>
      </c>
      <c r="FB198" s="25">
        <f t="shared" ca="1" si="5442"/>
        <v>0</v>
      </c>
      <c r="FC198" s="25">
        <f t="shared" ca="1" si="5443"/>
        <v>0</v>
      </c>
      <c r="FD198" s="25">
        <f t="shared" ca="1" si="5444"/>
        <v>0</v>
      </c>
      <c r="FE198" s="25">
        <f t="shared" ca="1" si="5445"/>
        <v>0</v>
      </c>
      <c r="FF198" s="25">
        <f t="shared" ca="1" si="5446"/>
        <v>0</v>
      </c>
      <c r="FG198" s="25">
        <f t="shared" ca="1" si="5447"/>
        <v>0</v>
      </c>
      <c r="FH198" s="25">
        <f t="shared" ca="1" si="5448"/>
        <v>0</v>
      </c>
      <c r="FI198" s="25">
        <f t="shared" ca="1" si="5449"/>
        <v>0</v>
      </c>
      <c r="FJ198" s="25">
        <f t="shared" ca="1" si="5450"/>
        <v>0</v>
      </c>
      <c r="GB198" s="24">
        <f t="shared" si="7428"/>
        <v>50922</v>
      </c>
      <c r="GC198" s="1">
        <f t="shared" si="7429"/>
        <v>190</v>
      </c>
      <c r="GD198" s="25">
        <f t="shared" ca="1" si="5451"/>
        <v>0</v>
      </c>
      <c r="GE198" s="25">
        <f t="shared" ca="1" si="5452"/>
        <v>0</v>
      </c>
      <c r="GF198" s="25">
        <f t="shared" ca="1" si="5453"/>
        <v>0</v>
      </c>
      <c r="GG198" s="25">
        <f t="shared" ca="1" si="5454"/>
        <v>0</v>
      </c>
      <c r="GH198" s="25">
        <f t="shared" ca="1" si="5455"/>
        <v>0</v>
      </c>
      <c r="GI198" s="25">
        <f t="shared" ca="1" si="5456"/>
        <v>0</v>
      </c>
      <c r="GJ198" s="25">
        <f t="shared" ca="1" si="5457"/>
        <v>0</v>
      </c>
      <c r="GK198" s="25">
        <f t="shared" ca="1" si="5458"/>
        <v>0</v>
      </c>
      <c r="GL198" s="26">
        <f t="shared" ca="1" si="5459"/>
        <v>0</v>
      </c>
      <c r="GM198" s="27">
        <f t="shared" ca="1" si="5460"/>
        <v>0</v>
      </c>
      <c r="GN198" s="27">
        <f t="shared" ca="1" si="5461"/>
        <v>0</v>
      </c>
      <c r="GO198" s="27">
        <f t="shared" ca="1" si="5462"/>
        <v>0</v>
      </c>
      <c r="GP198" s="27">
        <f t="shared" ca="1" si="5463"/>
        <v>0</v>
      </c>
      <c r="GQ198" s="27">
        <f t="shared" ca="1" si="5464"/>
        <v>0</v>
      </c>
      <c r="GR198" s="27">
        <f t="shared" ca="1" si="5465"/>
        <v>0</v>
      </c>
      <c r="GS198" s="27">
        <f t="shared" ca="1" si="5466"/>
        <v>0</v>
      </c>
      <c r="GT198" s="26">
        <f t="shared" ca="1" si="5467"/>
        <v>0</v>
      </c>
      <c r="GU198" s="26">
        <f t="shared" ca="1" si="5468"/>
        <v>0</v>
      </c>
      <c r="GV198" s="27">
        <f t="shared" ca="1" si="5469"/>
        <v>0</v>
      </c>
      <c r="GW198" s="26">
        <f t="shared" ca="1" si="5470"/>
        <v>0</v>
      </c>
      <c r="GX198" s="26">
        <f t="shared" ca="1" si="5471"/>
        <v>0</v>
      </c>
      <c r="GY198" s="25">
        <f t="shared" ca="1" si="5472"/>
        <v>0</v>
      </c>
      <c r="GZ198" s="25">
        <f t="shared" ca="1" si="5473"/>
        <v>0</v>
      </c>
      <c r="HA198" s="25">
        <f t="shared" ca="1" si="5474"/>
        <v>0</v>
      </c>
      <c r="HB198" s="25">
        <f t="shared" ca="1" si="5475"/>
        <v>0</v>
      </c>
      <c r="HC198" s="28">
        <f t="shared" ca="1" si="5476"/>
        <v>0</v>
      </c>
      <c r="HD198" s="25">
        <f t="shared" ca="1" si="5477"/>
        <v>0</v>
      </c>
      <c r="HE198" s="25">
        <f t="shared" ca="1" si="5478"/>
        <v>0</v>
      </c>
      <c r="HF198" s="25">
        <f t="shared" ca="1" si="5479"/>
        <v>0</v>
      </c>
      <c r="HG198" s="25">
        <f t="shared" ca="1" si="5480"/>
        <v>0</v>
      </c>
      <c r="HH198" s="25">
        <f t="shared" ca="1" si="5481"/>
        <v>0</v>
      </c>
      <c r="HI198" s="25">
        <f t="shared" ca="1" si="5482"/>
        <v>0</v>
      </c>
      <c r="HJ198" s="25">
        <f t="shared" ca="1" si="5483"/>
        <v>0</v>
      </c>
      <c r="HK198" s="25">
        <f t="shared" ca="1" si="5484"/>
        <v>0</v>
      </c>
      <c r="HL198" s="25">
        <f t="shared" ca="1" si="5485"/>
        <v>0</v>
      </c>
      <c r="ID198" s="24">
        <f t="shared" si="7428"/>
        <v>50922</v>
      </c>
      <c r="IE198" s="1">
        <f t="shared" si="7429"/>
        <v>190</v>
      </c>
      <c r="IF198" s="25">
        <f t="shared" ca="1" si="5486"/>
        <v>0</v>
      </c>
      <c r="IG198" s="25">
        <f t="shared" ca="1" si="5487"/>
        <v>0</v>
      </c>
      <c r="IH198" s="25">
        <f t="shared" ca="1" si="5488"/>
        <v>0</v>
      </c>
      <c r="II198" s="25">
        <f t="shared" ca="1" si="5489"/>
        <v>0</v>
      </c>
      <c r="IJ198" s="25">
        <f t="shared" ca="1" si="5490"/>
        <v>0</v>
      </c>
      <c r="IK198" s="25">
        <f t="shared" ca="1" si="5491"/>
        <v>0</v>
      </c>
      <c r="IL198" s="25">
        <f t="shared" ca="1" si="5492"/>
        <v>0</v>
      </c>
      <c r="IM198" s="25">
        <f t="shared" ca="1" si="5493"/>
        <v>0</v>
      </c>
      <c r="IN198" s="26">
        <f t="shared" ca="1" si="5494"/>
        <v>0</v>
      </c>
      <c r="IO198" s="27">
        <f t="shared" ca="1" si="5495"/>
        <v>0</v>
      </c>
      <c r="IP198" s="27">
        <f t="shared" ca="1" si="5496"/>
        <v>0</v>
      </c>
      <c r="IQ198" s="27">
        <f t="shared" ca="1" si="5497"/>
        <v>0</v>
      </c>
      <c r="IR198" s="27">
        <f t="shared" ca="1" si="5498"/>
        <v>0</v>
      </c>
      <c r="IS198" s="27">
        <f t="shared" ca="1" si="5499"/>
        <v>0</v>
      </c>
      <c r="IT198" s="27">
        <f t="shared" ca="1" si="5500"/>
        <v>0</v>
      </c>
      <c r="IU198" s="27">
        <f t="shared" ca="1" si="5501"/>
        <v>0</v>
      </c>
      <c r="IV198" s="26">
        <f t="shared" ca="1" si="5502"/>
        <v>0</v>
      </c>
      <c r="IW198" s="26">
        <f t="shared" ca="1" si="5503"/>
        <v>0</v>
      </c>
      <c r="IX198" s="27">
        <f t="shared" ca="1" si="5504"/>
        <v>0</v>
      </c>
      <c r="IY198" s="26">
        <f t="shared" ca="1" si="5505"/>
        <v>0</v>
      </c>
      <c r="IZ198" s="26">
        <f t="shared" ca="1" si="5506"/>
        <v>0</v>
      </c>
      <c r="JA198" s="25">
        <f t="shared" ca="1" si="5507"/>
        <v>0</v>
      </c>
      <c r="JB198" s="25">
        <f t="shared" ca="1" si="5508"/>
        <v>0</v>
      </c>
      <c r="JC198" s="25">
        <f t="shared" ca="1" si="5509"/>
        <v>0</v>
      </c>
      <c r="JD198" s="25">
        <f t="shared" ca="1" si="5510"/>
        <v>0</v>
      </c>
      <c r="JE198" s="28">
        <f t="shared" ca="1" si="5511"/>
        <v>0</v>
      </c>
      <c r="JF198" s="25">
        <f t="shared" ca="1" si="5512"/>
        <v>0</v>
      </c>
      <c r="JG198" s="25">
        <f t="shared" ca="1" si="5513"/>
        <v>0</v>
      </c>
      <c r="JH198" s="25">
        <f t="shared" ca="1" si="5514"/>
        <v>0</v>
      </c>
      <c r="JI198" s="25">
        <f t="shared" ca="1" si="5515"/>
        <v>0</v>
      </c>
      <c r="JJ198" s="25">
        <f t="shared" ca="1" si="5516"/>
        <v>0</v>
      </c>
      <c r="JK198" s="25">
        <f t="shared" ca="1" si="5517"/>
        <v>0</v>
      </c>
      <c r="JL198" s="25">
        <f t="shared" ca="1" si="5518"/>
        <v>0</v>
      </c>
      <c r="JM198" s="25">
        <f t="shared" ca="1" si="5519"/>
        <v>0</v>
      </c>
      <c r="JN198" s="25">
        <f t="shared" ca="1" si="5520"/>
        <v>0</v>
      </c>
      <c r="KF198" s="24">
        <f t="shared" si="7430"/>
        <v>50922</v>
      </c>
      <c r="KG198" s="1">
        <f t="shared" si="7431"/>
        <v>190</v>
      </c>
      <c r="KH198" s="25">
        <f t="shared" ca="1" si="5521"/>
        <v>0</v>
      </c>
      <c r="KI198" s="25">
        <f t="shared" ca="1" si="5522"/>
        <v>0</v>
      </c>
      <c r="KJ198" s="25">
        <f t="shared" ca="1" si="5523"/>
        <v>0</v>
      </c>
      <c r="KK198" s="25">
        <f t="shared" ca="1" si="5524"/>
        <v>0</v>
      </c>
      <c r="KL198" s="25">
        <f t="shared" ca="1" si="5525"/>
        <v>0</v>
      </c>
      <c r="KM198" s="25">
        <f t="shared" ca="1" si="5526"/>
        <v>0</v>
      </c>
      <c r="KN198" s="25">
        <f t="shared" ca="1" si="5527"/>
        <v>0</v>
      </c>
      <c r="KO198" s="25">
        <f t="shared" ca="1" si="5528"/>
        <v>0</v>
      </c>
      <c r="KP198" s="26">
        <f t="shared" ca="1" si="5529"/>
        <v>0</v>
      </c>
      <c r="KQ198" s="27">
        <f t="shared" ca="1" si="5530"/>
        <v>0</v>
      </c>
      <c r="KR198" s="27">
        <f t="shared" ca="1" si="5531"/>
        <v>0</v>
      </c>
      <c r="KS198" s="27">
        <f t="shared" ca="1" si="5532"/>
        <v>0</v>
      </c>
      <c r="KT198" s="27">
        <f t="shared" ca="1" si="5533"/>
        <v>0</v>
      </c>
      <c r="KU198" s="27">
        <f t="shared" ca="1" si="5534"/>
        <v>0</v>
      </c>
      <c r="KV198" s="27">
        <f t="shared" ca="1" si="5535"/>
        <v>0</v>
      </c>
      <c r="KW198" s="27">
        <f t="shared" ca="1" si="5536"/>
        <v>0</v>
      </c>
      <c r="KX198" s="26">
        <f t="shared" ca="1" si="5537"/>
        <v>0</v>
      </c>
      <c r="KY198" s="26">
        <f t="shared" ca="1" si="5538"/>
        <v>0</v>
      </c>
      <c r="KZ198" s="268">
        <f t="shared" ca="1" si="5709"/>
        <v>0</v>
      </c>
      <c r="LA198" s="268">
        <f t="shared" ca="1" si="5710"/>
        <v>0</v>
      </c>
      <c r="LB198" s="269">
        <f t="shared" ca="1" si="5711"/>
        <v>0</v>
      </c>
      <c r="LC198" s="26">
        <f t="shared" ca="1" si="5539"/>
        <v>0</v>
      </c>
      <c r="LD198" s="26">
        <f t="shared" ca="1" si="5540"/>
        <v>0</v>
      </c>
      <c r="LE198" s="25">
        <f t="shared" ca="1" si="5541"/>
        <v>0</v>
      </c>
      <c r="LF198" s="25">
        <f t="shared" ca="1" si="5542"/>
        <v>0</v>
      </c>
      <c r="LG198" s="25">
        <f t="shared" ca="1" si="5543"/>
        <v>0</v>
      </c>
      <c r="LH198" s="25">
        <f t="shared" ca="1" si="5544"/>
        <v>0</v>
      </c>
      <c r="LI198" s="28">
        <f t="shared" ca="1" si="5545"/>
        <v>0</v>
      </c>
      <c r="LJ198" s="25">
        <f t="shared" ca="1" si="5546"/>
        <v>0</v>
      </c>
      <c r="LK198" s="25">
        <f t="shared" ca="1" si="5547"/>
        <v>0</v>
      </c>
      <c r="LL198" s="25">
        <f t="shared" ca="1" si="5548"/>
        <v>0</v>
      </c>
      <c r="LM198" s="25">
        <f t="shared" ca="1" si="5549"/>
        <v>0</v>
      </c>
      <c r="LN198" s="25">
        <f t="shared" ca="1" si="5550"/>
        <v>0</v>
      </c>
      <c r="LO198" s="25">
        <f t="shared" ca="1" si="5551"/>
        <v>0</v>
      </c>
      <c r="LP198" s="267">
        <f t="shared" ca="1" si="5712"/>
        <v>0</v>
      </c>
      <c r="LQ198" s="25">
        <f t="shared" ca="1" si="5552"/>
        <v>0</v>
      </c>
      <c r="LR198" s="25">
        <f t="shared" ca="1" si="5553"/>
        <v>0</v>
      </c>
      <c r="MJ198" s="24">
        <f t="shared" si="7432"/>
        <v>50922</v>
      </c>
      <c r="MK198" s="1">
        <f t="shared" si="7433"/>
        <v>190</v>
      </c>
      <c r="ML198" s="25">
        <f t="shared" ca="1" si="5554"/>
        <v>1733.75</v>
      </c>
      <c r="MM198" s="25">
        <f t="shared" ca="1" si="5555"/>
        <v>205137.30000000008</v>
      </c>
      <c r="MN198" s="25">
        <f t="shared" ca="1" si="5556"/>
        <v>0</v>
      </c>
      <c r="MO198" s="25">
        <f t="shared" ca="1" si="5557"/>
        <v>0</v>
      </c>
      <c r="MP198" s="25">
        <f t="shared" ca="1" si="5558"/>
        <v>1733.75</v>
      </c>
      <c r="MQ198" s="25">
        <f t="shared" ca="1" si="5559"/>
        <v>14</v>
      </c>
      <c r="MR198" s="25">
        <f t="shared" ca="1" si="5560"/>
        <v>1719.75</v>
      </c>
      <c r="MS198" s="25">
        <f t="shared" ca="1" si="5561"/>
        <v>1.7180319680319098</v>
      </c>
      <c r="MT198" s="26">
        <f t="shared" ca="1" si="5562"/>
        <v>373.48521044173219</v>
      </c>
      <c r="MU198" s="27">
        <f t="shared" ca="1" si="5563"/>
        <v>0</v>
      </c>
      <c r="MV198" s="27">
        <f t="shared" ca="1" si="5564"/>
        <v>373.48521044173219</v>
      </c>
      <c r="MW198" s="27">
        <f t="shared" ca="1" si="5565"/>
        <v>0</v>
      </c>
      <c r="MX198" s="27">
        <f t="shared" ca="1" si="5566"/>
        <v>85429.921774174349</v>
      </c>
      <c r="MY198" s="27">
        <f t="shared" ca="1" si="5567"/>
        <v>587.12280119040668</v>
      </c>
      <c r="MZ198" s="27">
        <f t="shared" ca="1" si="5568"/>
        <v>0</v>
      </c>
      <c r="NA198" s="27">
        <f t="shared" ca="1" si="5569"/>
        <v>86017.044575364751</v>
      </c>
      <c r="NB198" s="26">
        <f t="shared" ca="1" si="5570"/>
        <v>17.859058994743659</v>
      </c>
      <c r="NC198" s="26">
        <f t="shared" ca="1" si="5571"/>
        <v>0</v>
      </c>
      <c r="ND198" s="268">
        <f t="shared" ca="1" si="5715"/>
        <v>85999.185516370009</v>
      </c>
      <c r="NE198" s="268">
        <f t="shared" ca="1" si="5716"/>
        <v>0</v>
      </c>
      <c r="NF198" s="269">
        <f t="shared" ca="1" si="5717"/>
        <v>85999.185516370009</v>
      </c>
      <c r="NG198" s="26">
        <f t="shared" ca="1" si="5572"/>
        <v>0</v>
      </c>
      <c r="NH198" s="26">
        <f t="shared" ca="1" si="5573"/>
        <v>85999.185516370009</v>
      </c>
      <c r="NI198" s="25">
        <f t="shared" ca="1" si="5574"/>
        <v>395200.65712192672</v>
      </c>
      <c r="NJ198" s="25">
        <f t="shared" ca="1" si="5575"/>
        <v>395.59625337528996</v>
      </c>
      <c r="NK198" s="25">
        <f t="shared" ca="1" si="5576"/>
        <v>1146.0819056535875</v>
      </c>
      <c r="NL198" s="25">
        <f t="shared" ca="1" si="5577"/>
        <v>394054.57521627314</v>
      </c>
      <c r="NM198" s="28">
        <f t="shared" ca="1" si="5578"/>
        <v>0</v>
      </c>
      <c r="NN198" s="25">
        <f t="shared" ca="1" si="5579"/>
        <v>394054.57521627314</v>
      </c>
      <c r="NO198" s="25">
        <f t="shared" ca="1" si="5580"/>
        <v>35894.282291091884</v>
      </c>
      <c r="NP198" s="25">
        <f t="shared" ca="1" si="5581"/>
        <v>0</v>
      </c>
      <c r="NQ198" s="25">
        <f t="shared" ca="1" si="5582"/>
        <v>0</v>
      </c>
      <c r="NR198" s="25">
        <f t="shared" ca="1" si="5583"/>
        <v>358160.29292518127</v>
      </c>
      <c r="NS198" s="25">
        <f t="shared" ca="1" si="5584"/>
        <v>0</v>
      </c>
      <c r="NT198" s="267">
        <f t="shared" ca="1" si="5718"/>
        <v>11386.31292057377</v>
      </c>
      <c r="NU198" s="25">
        <f t="shared" ca="1" si="5585"/>
        <v>1541.6781590288774</v>
      </c>
      <c r="NV198" s="25">
        <f t="shared" ca="1" si="5586"/>
        <v>12927.991079602647</v>
      </c>
      <c r="ON198" s="24">
        <f t="shared" si="7434"/>
        <v>50922</v>
      </c>
      <c r="OO198" s="1">
        <f t="shared" si="7435"/>
        <v>190</v>
      </c>
      <c r="OP198" s="25">
        <f t="shared" ca="1" si="5587"/>
        <v>0</v>
      </c>
      <c r="OQ198" s="25">
        <f t="shared" ca="1" si="5588"/>
        <v>0</v>
      </c>
      <c r="OR198" s="25">
        <f t="shared" ca="1" si="5589"/>
        <v>0</v>
      </c>
      <c r="OS198" s="25">
        <f t="shared" ca="1" si="5590"/>
        <v>0</v>
      </c>
      <c r="OT198" s="25">
        <f t="shared" ca="1" si="5591"/>
        <v>0</v>
      </c>
      <c r="OU198" s="25">
        <f t="shared" ca="1" si="5592"/>
        <v>0</v>
      </c>
      <c r="OV198" s="25">
        <f t="shared" ca="1" si="5593"/>
        <v>0</v>
      </c>
      <c r="OW198" s="25">
        <f t="shared" ca="1" si="5594"/>
        <v>0</v>
      </c>
      <c r="OX198" s="26">
        <f t="shared" ca="1" si="5595"/>
        <v>0</v>
      </c>
      <c r="OY198" s="27">
        <f t="shared" ca="1" si="5596"/>
        <v>0</v>
      </c>
      <c r="OZ198" s="27">
        <f t="shared" ca="1" si="5597"/>
        <v>0</v>
      </c>
      <c r="PA198" s="27">
        <f t="shared" ca="1" si="5598"/>
        <v>0</v>
      </c>
      <c r="PB198" s="27">
        <f t="shared" ca="1" si="5599"/>
        <v>0</v>
      </c>
      <c r="PC198" s="27">
        <f t="shared" ca="1" si="5600"/>
        <v>0</v>
      </c>
      <c r="PD198" s="27">
        <f t="shared" ca="1" si="5601"/>
        <v>0</v>
      </c>
      <c r="PE198" s="27">
        <f t="shared" ca="1" si="5602"/>
        <v>0</v>
      </c>
      <c r="PF198" s="26">
        <f t="shared" ca="1" si="5603"/>
        <v>0</v>
      </c>
      <c r="PG198" s="26">
        <f t="shared" ca="1" si="5604"/>
        <v>0</v>
      </c>
      <c r="PH198" s="27">
        <f t="shared" ca="1" si="5605"/>
        <v>0</v>
      </c>
      <c r="PI198" s="26">
        <f t="shared" ca="1" si="5606"/>
        <v>0</v>
      </c>
      <c r="PJ198" s="26">
        <f t="shared" ca="1" si="5607"/>
        <v>0</v>
      </c>
      <c r="PK198" s="25">
        <f t="shared" ca="1" si="5608"/>
        <v>0</v>
      </c>
      <c r="PL198" s="25">
        <f t="shared" ca="1" si="5609"/>
        <v>0</v>
      </c>
      <c r="PM198" s="25">
        <f t="shared" ca="1" si="5610"/>
        <v>0</v>
      </c>
      <c r="PN198" s="25">
        <f t="shared" ca="1" si="5611"/>
        <v>0</v>
      </c>
      <c r="PO198" s="28">
        <f t="shared" ca="1" si="5612"/>
        <v>0</v>
      </c>
      <c r="PP198" s="25">
        <f t="shared" ca="1" si="5613"/>
        <v>0</v>
      </c>
      <c r="PQ198" s="25">
        <f t="shared" ca="1" si="5614"/>
        <v>0</v>
      </c>
      <c r="PR198" s="25">
        <f t="shared" ca="1" si="5615"/>
        <v>0</v>
      </c>
      <c r="PS198" s="25">
        <f t="shared" ca="1" si="5616"/>
        <v>0</v>
      </c>
      <c r="PT198" s="25">
        <f t="shared" ca="1" si="5617"/>
        <v>0</v>
      </c>
      <c r="PU198" s="25">
        <f t="shared" ca="1" si="5618"/>
        <v>0</v>
      </c>
      <c r="PV198" s="25">
        <f t="shared" ca="1" si="5619"/>
        <v>0</v>
      </c>
      <c r="PW198" s="25">
        <f t="shared" ca="1" si="5620"/>
        <v>0</v>
      </c>
      <c r="PX198" s="25">
        <f t="shared" ca="1" si="5621"/>
        <v>0</v>
      </c>
      <c r="QP198" s="24">
        <f t="shared" si="7434"/>
        <v>50922</v>
      </c>
      <c r="QQ198" s="1">
        <f t="shared" si="7435"/>
        <v>190</v>
      </c>
      <c r="QR198" s="25">
        <f t="shared" ca="1" si="5622"/>
        <v>1733.75</v>
      </c>
      <c r="QS198" s="25">
        <f t="shared" ca="1" si="5623"/>
        <v>205137.30000000008</v>
      </c>
      <c r="QT198" s="25">
        <f t="shared" ca="1" si="5624"/>
        <v>0</v>
      </c>
      <c r="QU198" s="25">
        <f t="shared" ca="1" si="5625"/>
        <v>0</v>
      </c>
      <c r="QV198" s="25">
        <f t="shared" ca="1" si="5626"/>
        <v>1733.75</v>
      </c>
      <c r="QW198" s="25">
        <f t="shared" ca="1" si="5627"/>
        <v>14</v>
      </c>
      <c r="QX198" s="25">
        <f t="shared" ca="1" si="5628"/>
        <v>1719.75</v>
      </c>
      <c r="QY198" s="25">
        <f t="shared" ca="1" si="5629"/>
        <v>2.9856770833334183</v>
      </c>
      <c r="QZ198" s="26">
        <f t="shared" ca="1" si="5630"/>
        <v>373.20963541666669</v>
      </c>
      <c r="RA198" s="27">
        <f t="shared" ca="1" si="5631"/>
        <v>0</v>
      </c>
      <c r="RB198" s="27">
        <f t="shared" ca="1" si="5632"/>
        <v>373.20963541666669</v>
      </c>
      <c r="RC198" s="27">
        <f t="shared" ca="1" si="5633"/>
        <v>0</v>
      </c>
      <c r="RD198" s="27">
        <f t="shared" ca="1" si="5634"/>
        <v>86311.443877048005</v>
      </c>
      <c r="RE198" s="27">
        <f t="shared" ca="1" si="5635"/>
        <v>593.18112028519135</v>
      </c>
      <c r="RF198" s="27">
        <f t="shared" ca="1" si="5636"/>
        <v>0</v>
      </c>
      <c r="RG198" s="27">
        <f t="shared" ca="1" si="5637"/>
        <v>86904.624997333201</v>
      </c>
      <c r="RH198" s="26">
        <f t="shared" ca="1" si="5638"/>
        <v>18.043340507748042</v>
      </c>
      <c r="RI198" s="26">
        <f t="shared" ca="1" si="5639"/>
        <v>0</v>
      </c>
      <c r="RJ198" s="27">
        <f t="shared" ca="1" si="5640"/>
        <v>86886.581656825452</v>
      </c>
      <c r="RK198" s="26">
        <f t="shared" ca="1" si="5641"/>
        <v>0</v>
      </c>
      <c r="RL198" s="26">
        <f t="shared" ca="1" si="5642"/>
        <v>86886.581656825452</v>
      </c>
      <c r="RM198" s="25">
        <f t="shared" ca="1" si="5643"/>
        <v>398983.18296814244</v>
      </c>
      <c r="RN198" s="25">
        <f t="shared" ca="1" si="5644"/>
        <v>695.09265325462911</v>
      </c>
      <c r="RO198" s="25">
        <f t="shared" ca="1" si="5645"/>
        <v>1157.051230607613</v>
      </c>
      <c r="RP198" s="25">
        <f t="shared" ca="1" si="5646"/>
        <v>397826.13173753483</v>
      </c>
      <c r="RQ198" s="28">
        <f t="shared" ca="1" si="5647"/>
        <v>0</v>
      </c>
      <c r="RR198" s="25">
        <f t="shared" ca="1" si="5648"/>
        <v>397826.13173753483</v>
      </c>
      <c r="RS198" s="25">
        <f t="shared" ca="1" si="5649"/>
        <v>36610.8780301316</v>
      </c>
      <c r="RT198" s="25">
        <f t="shared" ca="1" si="5650"/>
        <v>0</v>
      </c>
      <c r="RU198" s="25">
        <f t="shared" ca="1" si="5651"/>
        <v>0</v>
      </c>
      <c r="RV198" s="25">
        <f t="shared" ca="1" si="5652"/>
        <v>361215.2537074032</v>
      </c>
      <c r="RW198" s="25">
        <f t="shared" ca="1" si="5653"/>
        <v>0</v>
      </c>
      <c r="RX198" s="25">
        <f t="shared" ca="1" si="5654"/>
        <v>8459.6452134377814</v>
      </c>
      <c r="RY198" s="25">
        <f t="shared" ca="1" si="5655"/>
        <v>1852.1438838622421</v>
      </c>
      <c r="RZ198" s="25">
        <f t="shared" ca="1" si="5656"/>
        <v>10311.789097300023</v>
      </c>
      <c r="SR198" s="24">
        <f t="shared" ref="SR198" si="7856">EDATE(SR197,1)</f>
        <v>50922</v>
      </c>
      <c r="SS198" s="1">
        <f t="shared" ref="SS198" si="7857">IF(dane_okres_inwestycji*12&gt;SS197,SS197+1,"")</f>
        <v>190</v>
      </c>
      <c r="ST198" s="25">
        <f t="shared" ref="ST198" ca="1" si="7858">IF(AND(SS198&lt;&gt;"",dane_wplaty_skladka&gt;=SO$43),
CHOOSE(SO$2,$H198,$K198,$F198,$I198,$N198,0),
"")</f>
        <v>0</v>
      </c>
      <c r="SU198" s="25">
        <f t="shared" ca="1" si="6542"/>
        <v>0</v>
      </c>
      <c r="SV198" s="25">
        <f t="shared" ref="SV198" ca="1" si="7859">IF(SS198&lt;&gt;"",
IF(OR($A$1="main",AND($A$1&lt;&gt;"main",SO$16="tak")),
IFERROR(IF(OR(SO$12=1,MOD(SS198,SO$12)=1),SO$10,0),0)+
IFERROR(IF(OR(SO$15=1,MOD(SS198,SO$15)=1),SO$13,0),0),0),
"")</f>
        <v>0</v>
      </c>
      <c r="SW198" s="25">
        <f t="shared" ref="SW198" ca="1" si="7860">IF(SS198&lt;&gt;"",
IFERROR(IF(AND($X198&lt;&gt;0,$X198&lt;SO$20),$X198*SO$21,0),0),
"")</f>
        <v>0</v>
      </c>
      <c r="SX198" s="25">
        <f t="shared" ref="SX198" ca="1" si="7861">IF(SS198&lt;&gt;"",
ST198-SW198,
"")</f>
        <v>0</v>
      </c>
      <c r="SY198" s="25">
        <f t="shared" ref="SY198" ca="1" si="7862">IF(SS198&lt;&gt;"",
IF(AND(SX198&lt;&gt;0,SO$28="PLN"),MAX(SO$29,SX198*SO$27),0),
"")</f>
        <v>0</v>
      </c>
      <c r="SZ198" s="25">
        <f t="shared" ref="SZ198" ca="1" si="7863">IF(SS198&lt;&gt;"",
SX198-SY198,
"")</f>
        <v>0</v>
      </c>
      <c r="TA198" s="25">
        <f t="shared" ref="TA198" ca="1" si="7864">IF(SS198&lt;&gt;"",
SZ198*SO$31,
"")</f>
        <v>0</v>
      </c>
      <c r="TB198" s="26">
        <f t="shared" ref="TB198" ca="1" si="7865">IF(SS198&lt;&gt;"",
SZ198/TB$6,
"")</f>
        <v>0</v>
      </c>
      <c r="TC198" s="27">
        <f t="shared" ref="TC198" ca="1" si="7866">IF(SS198&lt;&gt;"",
IF(AND(TB198&lt;&gt;0,SO$28&lt;&gt;"PLN",SO$28&lt;&gt;"n/d"),MAX(SO$29,TB198*SO$27),0),
"")</f>
        <v>0</v>
      </c>
      <c r="TD198" s="27">
        <f t="shared" ref="TD198" ca="1" si="7867">IF(SS198&lt;&gt;"",
(TB198-TC198),
"")</f>
        <v>0</v>
      </c>
      <c r="TE198" s="27">
        <f t="shared" ref="TE198" ca="1" si="7868">IF(SS198&lt;&gt;"",
(TD198+TL197)*TE$5,
"")</f>
        <v>0</v>
      </c>
      <c r="TF198" s="27">
        <f t="shared" ref="TF198" ca="1" si="7869">IF(SS198&lt;&gt;"",
(TD198+TL197)*TF$5,
"")</f>
        <v>0</v>
      </c>
      <c r="TG198" s="27">
        <f t="shared" ref="TG198" ca="1" si="7870">IF(SS198&lt;&gt;"",
TF198*dane_oproc_1M,
"")</f>
        <v>0</v>
      </c>
      <c r="TH198" s="27">
        <f t="shared" ref="TH198" ca="1" si="7871">IF(SS198&lt;&gt;"",
IF(TB198&lt;&gt;0,TB198*TH$4,0),
"")</f>
        <v>0</v>
      </c>
      <c r="TI198" s="27">
        <f t="shared" ref="TI198" ca="1" si="7872">IF(SS198&lt;&gt;"",
TF198+TG198+TH198,
"")</f>
        <v>0</v>
      </c>
      <c r="TJ198" s="26">
        <f t="shared" ref="TJ198" ca="1" si="7873">IF(SS198&lt;&gt;"",
AVERAGE(TF198,TI198)*SO$34/12,
"")</f>
        <v>0</v>
      </c>
      <c r="TK198" s="26">
        <f t="shared" ref="TK198" ca="1" si="7874">IF(SS198&lt;&gt;"",
AVERAGE(TF198,TI198-TJ198)*SO$33/12,
"")</f>
        <v>0</v>
      </c>
      <c r="TL198" s="27">
        <f t="shared" ref="TL198" ca="1" si="7875">IF(SS198&lt;&gt;"",
TE198+TI198-TJ198-TK198,
"")</f>
        <v>0</v>
      </c>
      <c r="TM198" s="26">
        <f t="shared" ref="TM198" ca="1" si="7876">IF(SS198&lt;&gt;"",
IF(AND(SO$38&lt;&gt;"PLN",SO$38&lt;&gt;"n/d",TL198&gt;0),MAX(SO$39,TL198*SO$37),0),
"")</f>
        <v>0</v>
      </c>
      <c r="TN198" s="26">
        <f t="shared" ref="TN198" ca="1" si="7877">IF(SS198&lt;&gt;"",
TL198-TM198,
"")</f>
        <v>0</v>
      </c>
      <c r="TO198" s="25">
        <f t="shared" ref="TO198" ca="1" si="7878">IF(SS198&lt;&gt;"",
TN198*TO$6,
"")</f>
        <v>0</v>
      </c>
      <c r="TP198" s="25">
        <f t="shared" ref="TP198" ca="1" si="7879">IF(SS198&lt;&gt;"",
TN198*TP$6-TO198,
"")</f>
        <v>0</v>
      </c>
      <c r="TQ198" s="25">
        <f t="shared" ref="TQ198" ca="1" si="7880">IF(SS198&lt;&gt;"",
IF(AND(SO$38="PLN",TO198&gt;0),MAX(SO$39,TO198*SO$37),0),
"")</f>
        <v>0</v>
      </c>
      <c r="TR198" s="25">
        <f t="shared" ref="TR198" ca="1" si="7881">IF(SS198&lt;&gt;"",
TO198-TQ198,
"")</f>
        <v>0</v>
      </c>
      <c r="TS198" s="28">
        <f t="shared" ref="TS198" ca="1" si="7882">IF(SS198&lt;&gt;"",
SO$42,
"")</f>
        <v>0</v>
      </c>
      <c r="TT198" s="25">
        <f t="shared" ref="TT198" ca="1" si="7883">IF(SS198&lt;&gt;"",
TR198-TS198,)</f>
        <v>0</v>
      </c>
      <c r="TU198" s="25">
        <f t="shared" ref="TU198" ca="1" si="7884">IF(SS198&lt;&gt;"",
IF(AND($A$1="main",OR(SO$8="IKZE",AND(SO$8="IKE",$J198=TRUE))),0,MAX(0,(TT198-SU198)*dane_pod_zysk_kap)),
"")</f>
        <v>0</v>
      </c>
      <c r="TV198" s="25">
        <f t="shared" ref="TV198" si="7885">IF(SS198&lt;&gt;"",
IF(AND($A$1="main",SO$8="IKZE"),IF($O198=TRUE,TT198*10%,TT198*dane_PIT_wyplata_IKZE),0),
"")</f>
        <v>0</v>
      </c>
      <c r="TW198" s="25">
        <f t="shared" ref="TW198" si="7886">IF(SS198&lt;&gt;"",
IF(AND($A$1="main",SO$8="IKZE"),$M198,0),
"")</f>
        <v>0</v>
      </c>
      <c r="TX198" s="25">
        <f t="shared" ref="TX198" ca="1" si="7887">IF(SS198&lt;&gt;"",
TT198-TU198-TV198+TW198,
"")</f>
        <v>0</v>
      </c>
      <c r="TY198" s="25">
        <f t="shared" ref="TY198" ca="1" si="7888">IF(SS198&lt;&gt;"",
SV198,
"")</f>
        <v>0</v>
      </c>
      <c r="TZ198" s="25">
        <f t="shared" ca="1" si="6573"/>
        <v>0</v>
      </c>
      <c r="UA198" s="25">
        <f t="shared" ref="UA198" ca="1" si="7889">IF(SS198&lt;&gt;"",
(TP198+TQ198+TS198)+
TM198*TZ$6,
"")</f>
        <v>0</v>
      </c>
      <c r="UB198" s="25">
        <f t="shared" ref="UB198" ca="1" si="7890">IF(SS198&lt;&gt;"",
TZ198+UA198,
"")</f>
        <v>0</v>
      </c>
    </row>
    <row r="199" spans="2:548" x14ac:dyDescent="0.35">
      <c r="B199" s="24">
        <f t="shared" si="5756"/>
        <v>50952</v>
      </c>
      <c r="C199" s="1">
        <f t="shared" si="5692"/>
        <v>2039</v>
      </c>
      <c r="D199" s="1">
        <f t="shared" si="5693"/>
        <v>62</v>
      </c>
      <c r="E199" s="1">
        <f t="shared" si="5694"/>
        <v>191</v>
      </c>
      <c r="F199" s="25">
        <f t="shared" si="5347"/>
        <v>1733.75</v>
      </c>
      <c r="G199" s="25">
        <f>SUMIFS(F$9:F199,C$9:C199,C199)</f>
        <v>12136.25</v>
      </c>
      <c r="H199" s="25">
        <f t="shared" si="5348"/>
        <v>1733.75</v>
      </c>
      <c r="I199" s="83">
        <f t="shared" si="5695"/>
        <v>0</v>
      </c>
      <c r="J199" s="1" t="b">
        <f>IF(J198=TRUE,TRUE,AND(D199&gt;=dane_wiek_emerytalny,D199&gt;=55,YEAR(B199)-YEAR(dane_data_rozpoczecia)&gt;=4,SUMIFS(F$9:F199,C$9:C199,C199)))</f>
        <v>0</v>
      </c>
      <c r="K199" s="25">
        <f t="shared" si="5349"/>
        <v>0</v>
      </c>
      <c r="L199" s="25">
        <f t="shared" si="5350"/>
        <v>0</v>
      </c>
      <c r="M199" s="25">
        <f t="shared" si="5351"/>
        <v>998.63999999999646</v>
      </c>
      <c r="N199" s="25">
        <f t="shared" si="5352"/>
        <v>1733.75</v>
      </c>
      <c r="O199" s="1" t="b">
        <f>IF(O198=TRUE,TRUE,AND(D199&gt;=65,YEAR(B199)-YEAR(dane_data_rozpoczecia)&gt;=4,SUMIFS(F$9:F199,C$9:C199,C199)))</f>
        <v>0</v>
      </c>
      <c r="V199" s="24">
        <f t="shared" si="5757"/>
        <v>50952</v>
      </c>
      <c r="W199" s="1">
        <f t="shared" si="5696"/>
        <v>191</v>
      </c>
      <c r="X199" s="25">
        <f t="shared" ca="1" si="5353"/>
        <v>0</v>
      </c>
      <c r="Y199" s="25">
        <f t="shared" ca="1" si="5354"/>
        <v>0</v>
      </c>
      <c r="Z199" s="25">
        <f t="shared" ca="1" si="5697"/>
        <v>0</v>
      </c>
      <c r="AA199" s="25">
        <f t="shared" ca="1" si="5698"/>
        <v>0</v>
      </c>
      <c r="AB199" s="25">
        <f t="shared" ca="1" si="5355"/>
        <v>0</v>
      </c>
      <c r="AC199" s="25">
        <f t="shared" ca="1" si="5356"/>
        <v>0</v>
      </c>
      <c r="AD199" s="25">
        <f t="shared" ca="1" si="5357"/>
        <v>0</v>
      </c>
      <c r="AE199" s="25">
        <f t="shared" ca="1" si="5358"/>
        <v>0</v>
      </c>
      <c r="AF199" s="26">
        <f t="shared" ca="1" si="5359"/>
        <v>0</v>
      </c>
      <c r="AG199" s="27">
        <f t="shared" ca="1" si="5360"/>
        <v>0</v>
      </c>
      <c r="AH199" s="27">
        <f t="shared" ca="1" si="5361"/>
        <v>0</v>
      </c>
      <c r="AI199" s="27">
        <f t="shared" ca="1" si="5699"/>
        <v>0</v>
      </c>
      <c r="AJ199" s="27">
        <f t="shared" ca="1" si="5828"/>
        <v>0</v>
      </c>
      <c r="AK199" s="27">
        <f t="shared" ca="1" si="5362"/>
        <v>0</v>
      </c>
      <c r="AL199" s="27">
        <f t="shared" ca="1" si="5700"/>
        <v>0</v>
      </c>
      <c r="AM199" s="27">
        <f t="shared" ca="1" si="5701"/>
        <v>0</v>
      </c>
      <c r="AN199" s="26">
        <f t="shared" ca="1" si="5363"/>
        <v>0</v>
      </c>
      <c r="AO199" s="26">
        <f t="shared" ca="1" si="5364"/>
        <v>0</v>
      </c>
      <c r="AP199" s="27">
        <f t="shared" ca="1" si="5365"/>
        <v>0</v>
      </c>
      <c r="AQ199" s="26">
        <f t="shared" ca="1" si="5366"/>
        <v>0</v>
      </c>
      <c r="AR199" s="26">
        <f t="shared" ca="1" si="5367"/>
        <v>0</v>
      </c>
      <c r="AS199" s="25">
        <f t="shared" ca="1" si="5368"/>
        <v>0</v>
      </c>
      <c r="AT199" s="25">
        <f t="shared" ca="1" si="5369"/>
        <v>0</v>
      </c>
      <c r="AU199" s="25">
        <f t="shared" ca="1" si="5370"/>
        <v>0</v>
      </c>
      <c r="AV199" s="25">
        <f t="shared" ca="1" si="5371"/>
        <v>0</v>
      </c>
      <c r="AW199" s="28">
        <f t="shared" ca="1" si="5372"/>
        <v>0</v>
      </c>
      <c r="AX199" s="25">
        <f t="shared" ca="1" si="5373"/>
        <v>0</v>
      </c>
      <c r="AY199" s="25">
        <f t="shared" ca="1" si="5374"/>
        <v>0</v>
      </c>
      <c r="AZ199" s="25">
        <f t="shared" ca="1" si="5375"/>
        <v>0</v>
      </c>
      <c r="BA199" s="25">
        <f t="shared" ca="1" si="5702"/>
        <v>0</v>
      </c>
      <c r="BB199" s="25">
        <f t="shared" ca="1" si="5376"/>
        <v>0</v>
      </c>
      <c r="BC199" s="25">
        <f t="shared" ca="1" si="5377"/>
        <v>0</v>
      </c>
      <c r="BD199" s="25">
        <f t="shared" ca="1" si="5378"/>
        <v>0</v>
      </c>
      <c r="BE199" s="25">
        <f t="shared" ca="1" si="5379"/>
        <v>0</v>
      </c>
      <c r="BF199" s="25">
        <f t="shared" ca="1" si="5380"/>
        <v>0</v>
      </c>
      <c r="BX199" s="24">
        <f t="shared" si="7426"/>
        <v>50952</v>
      </c>
      <c r="BY199" s="1">
        <f t="shared" si="7427"/>
        <v>191</v>
      </c>
      <c r="BZ199" s="25">
        <f t="shared" ca="1" si="5381"/>
        <v>0</v>
      </c>
      <c r="CA199" s="25">
        <f t="shared" ca="1" si="5382"/>
        <v>0</v>
      </c>
      <c r="CB199" s="25">
        <f t="shared" ca="1" si="5383"/>
        <v>0</v>
      </c>
      <c r="CC199" s="25">
        <f t="shared" ca="1" si="5384"/>
        <v>0</v>
      </c>
      <c r="CD199" s="25">
        <f t="shared" ca="1" si="5385"/>
        <v>0</v>
      </c>
      <c r="CE199" s="25">
        <f t="shared" ca="1" si="5386"/>
        <v>0</v>
      </c>
      <c r="CF199" s="25">
        <f t="shared" ca="1" si="5387"/>
        <v>0</v>
      </c>
      <c r="CG199" s="25">
        <f t="shared" ca="1" si="5388"/>
        <v>0</v>
      </c>
      <c r="CH199" s="26">
        <f t="shared" ca="1" si="5389"/>
        <v>0</v>
      </c>
      <c r="CI199" s="27">
        <f t="shared" ca="1" si="5390"/>
        <v>0</v>
      </c>
      <c r="CJ199" s="27">
        <f t="shared" ca="1" si="5391"/>
        <v>0</v>
      </c>
      <c r="CK199" s="27">
        <f t="shared" ca="1" si="5392"/>
        <v>0</v>
      </c>
      <c r="CL199" s="27">
        <f t="shared" ca="1" si="5393"/>
        <v>0</v>
      </c>
      <c r="CM199" s="27">
        <f t="shared" ca="1" si="5394"/>
        <v>0</v>
      </c>
      <c r="CN199" s="27">
        <f t="shared" ca="1" si="5395"/>
        <v>0</v>
      </c>
      <c r="CO199" s="27">
        <f t="shared" ca="1" si="5396"/>
        <v>0</v>
      </c>
      <c r="CP199" s="26">
        <f t="shared" ca="1" si="5397"/>
        <v>0</v>
      </c>
      <c r="CQ199" s="26">
        <f t="shared" ca="1" si="5398"/>
        <v>0</v>
      </c>
      <c r="CR199" s="27">
        <f t="shared" ca="1" si="5399"/>
        <v>0</v>
      </c>
      <c r="CS199" s="26">
        <f t="shared" ca="1" si="5400"/>
        <v>0</v>
      </c>
      <c r="CT199" s="26">
        <f t="shared" ca="1" si="5401"/>
        <v>0</v>
      </c>
      <c r="CU199" s="25">
        <f t="shared" ca="1" si="5402"/>
        <v>0</v>
      </c>
      <c r="CV199" s="25">
        <f t="shared" ca="1" si="5403"/>
        <v>0</v>
      </c>
      <c r="CW199" s="25">
        <f t="shared" ca="1" si="5404"/>
        <v>0</v>
      </c>
      <c r="CX199" s="25">
        <f t="shared" ca="1" si="5405"/>
        <v>0</v>
      </c>
      <c r="CY199" s="28">
        <f t="shared" ca="1" si="5406"/>
        <v>0</v>
      </c>
      <c r="CZ199" s="25">
        <f t="shared" ca="1" si="5407"/>
        <v>0</v>
      </c>
      <c r="DA199" s="25">
        <f t="shared" ca="1" si="5408"/>
        <v>0</v>
      </c>
      <c r="DB199" s="25">
        <f t="shared" ca="1" si="5409"/>
        <v>0</v>
      </c>
      <c r="DC199" s="25">
        <f t="shared" ca="1" si="5410"/>
        <v>0</v>
      </c>
      <c r="DD199" s="25">
        <f t="shared" ca="1" si="5411"/>
        <v>0</v>
      </c>
      <c r="DE199" s="25">
        <f t="shared" ca="1" si="5412"/>
        <v>0</v>
      </c>
      <c r="DF199" s="25">
        <f t="shared" ca="1" si="5413"/>
        <v>0</v>
      </c>
      <c r="DG199" s="25">
        <f t="shared" ca="1" si="5414"/>
        <v>0</v>
      </c>
      <c r="DH199" s="25">
        <f t="shared" ca="1" si="5415"/>
        <v>0</v>
      </c>
      <c r="DZ199" s="24">
        <f t="shared" si="7426"/>
        <v>50952</v>
      </c>
      <c r="EA199" s="1">
        <f t="shared" si="7427"/>
        <v>191</v>
      </c>
      <c r="EB199" s="25">
        <f t="shared" ca="1" si="5416"/>
        <v>0</v>
      </c>
      <c r="EC199" s="25">
        <f t="shared" ca="1" si="5417"/>
        <v>0</v>
      </c>
      <c r="ED199" s="25">
        <f t="shared" ca="1" si="5418"/>
        <v>0</v>
      </c>
      <c r="EE199" s="25">
        <f t="shared" ca="1" si="5419"/>
        <v>0</v>
      </c>
      <c r="EF199" s="25">
        <f t="shared" ca="1" si="5420"/>
        <v>0</v>
      </c>
      <c r="EG199" s="25">
        <f t="shared" ca="1" si="5421"/>
        <v>0</v>
      </c>
      <c r="EH199" s="25">
        <f t="shared" ca="1" si="5422"/>
        <v>0</v>
      </c>
      <c r="EI199" s="25">
        <f t="shared" ca="1" si="5423"/>
        <v>0</v>
      </c>
      <c r="EJ199" s="26">
        <f t="shared" ca="1" si="5424"/>
        <v>0</v>
      </c>
      <c r="EK199" s="27">
        <f t="shared" ca="1" si="5425"/>
        <v>0</v>
      </c>
      <c r="EL199" s="27">
        <f t="shared" ca="1" si="5426"/>
        <v>0</v>
      </c>
      <c r="EM199" s="27">
        <f t="shared" ca="1" si="5427"/>
        <v>0</v>
      </c>
      <c r="EN199" s="27">
        <f t="shared" ca="1" si="5428"/>
        <v>0</v>
      </c>
      <c r="EO199" s="27">
        <f t="shared" ca="1" si="5429"/>
        <v>0</v>
      </c>
      <c r="EP199" s="27">
        <f t="shared" ca="1" si="5430"/>
        <v>0</v>
      </c>
      <c r="EQ199" s="27">
        <f t="shared" ca="1" si="5431"/>
        <v>0</v>
      </c>
      <c r="ER199" s="26">
        <f t="shared" ca="1" si="5432"/>
        <v>0</v>
      </c>
      <c r="ES199" s="26">
        <f t="shared" ca="1" si="5433"/>
        <v>0</v>
      </c>
      <c r="ET199" s="27">
        <f t="shared" ca="1" si="5434"/>
        <v>0</v>
      </c>
      <c r="EU199" s="26">
        <f t="shared" ca="1" si="5435"/>
        <v>0</v>
      </c>
      <c r="EV199" s="26">
        <f t="shared" ca="1" si="5436"/>
        <v>0</v>
      </c>
      <c r="EW199" s="25">
        <f t="shared" ca="1" si="5437"/>
        <v>0</v>
      </c>
      <c r="EX199" s="25">
        <f t="shared" ca="1" si="5438"/>
        <v>0</v>
      </c>
      <c r="EY199" s="25">
        <f t="shared" ca="1" si="5439"/>
        <v>0</v>
      </c>
      <c r="EZ199" s="25">
        <f t="shared" ca="1" si="5440"/>
        <v>0</v>
      </c>
      <c r="FA199" s="28">
        <f t="shared" ca="1" si="5441"/>
        <v>0</v>
      </c>
      <c r="FB199" s="25">
        <f t="shared" ca="1" si="5442"/>
        <v>0</v>
      </c>
      <c r="FC199" s="25">
        <f t="shared" ca="1" si="5443"/>
        <v>0</v>
      </c>
      <c r="FD199" s="25">
        <f t="shared" ca="1" si="5444"/>
        <v>0</v>
      </c>
      <c r="FE199" s="25">
        <f t="shared" ca="1" si="5445"/>
        <v>0</v>
      </c>
      <c r="FF199" s="25">
        <f t="shared" ca="1" si="5446"/>
        <v>0</v>
      </c>
      <c r="FG199" s="25">
        <f t="shared" ca="1" si="5447"/>
        <v>0</v>
      </c>
      <c r="FH199" s="25">
        <f t="shared" ca="1" si="5448"/>
        <v>0</v>
      </c>
      <c r="FI199" s="25">
        <f t="shared" ca="1" si="5449"/>
        <v>0</v>
      </c>
      <c r="FJ199" s="25">
        <f t="shared" ca="1" si="5450"/>
        <v>0</v>
      </c>
      <c r="GB199" s="24">
        <f t="shared" si="7428"/>
        <v>50952</v>
      </c>
      <c r="GC199" s="1">
        <f t="shared" si="7429"/>
        <v>191</v>
      </c>
      <c r="GD199" s="25">
        <f t="shared" ca="1" si="5451"/>
        <v>0</v>
      </c>
      <c r="GE199" s="25">
        <f t="shared" ca="1" si="5452"/>
        <v>0</v>
      </c>
      <c r="GF199" s="25">
        <f t="shared" ca="1" si="5453"/>
        <v>0</v>
      </c>
      <c r="GG199" s="25">
        <f t="shared" ca="1" si="5454"/>
        <v>0</v>
      </c>
      <c r="GH199" s="25">
        <f t="shared" ca="1" si="5455"/>
        <v>0</v>
      </c>
      <c r="GI199" s="25">
        <f t="shared" ca="1" si="5456"/>
        <v>0</v>
      </c>
      <c r="GJ199" s="25">
        <f t="shared" ca="1" si="5457"/>
        <v>0</v>
      </c>
      <c r="GK199" s="25">
        <f t="shared" ca="1" si="5458"/>
        <v>0</v>
      </c>
      <c r="GL199" s="26">
        <f t="shared" ca="1" si="5459"/>
        <v>0</v>
      </c>
      <c r="GM199" s="27">
        <f t="shared" ca="1" si="5460"/>
        <v>0</v>
      </c>
      <c r="GN199" s="27">
        <f t="shared" ca="1" si="5461"/>
        <v>0</v>
      </c>
      <c r="GO199" s="27">
        <f t="shared" ca="1" si="5462"/>
        <v>0</v>
      </c>
      <c r="GP199" s="27">
        <f t="shared" ca="1" si="5463"/>
        <v>0</v>
      </c>
      <c r="GQ199" s="27">
        <f t="shared" ca="1" si="5464"/>
        <v>0</v>
      </c>
      <c r="GR199" s="27">
        <f t="shared" ca="1" si="5465"/>
        <v>0</v>
      </c>
      <c r="GS199" s="27">
        <f t="shared" ca="1" si="5466"/>
        <v>0</v>
      </c>
      <c r="GT199" s="26">
        <f t="shared" ca="1" si="5467"/>
        <v>0</v>
      </c>
      <c r="GU199" s="26">
        <f t="shared" ca="1" si="5468"/>
        <v>0</v>
      </c>
      <c r="GV199" s="27">
        <f t="shared" ca="1" si="5469"/>
        <v>0</v>
      </c>
      <c r="GW199" s="26">
        <f t="shared" ca="1" si="5470"/>
        <v>0</v>
      </c>
      <c r="GX199" s="26">
        <f t="shared" ca="1" si="5471"/>
        <v>0</v>
      </c>
      <c r="GY199" s="25">
        <f t="shared" ca="1" si="5472"/>
        <v>0</v>
      </c>
      <c r="GZ199" s="25">
        <f t="shared" ca="1" si="5473"/>
        <v>0</v>
      </c>
      <c r="HA199" s="25">
        <f t="shared" ca="1" si="5474"/>
        <v>0</v>
      </c>
      <c r="HB199" s="25">
        <f t="shared" ca="1" si="5475"/>
        <v>0</v>
      </c>
      <c r="HC199" s="28">
        <f t="shared" ca="1" si="5476"/>
        <v>0</v>
      </c>
      <c r="HD199" s="25">
        <f t="shared" ca="1" si="5477"/>
        <v>0</v>
      </c>
      <c r="HE199" s="25">
        <f t="shared" ca="1" si="5478"/>
        <v>0</v>
      </c>
      <c r="HF199" s="25">
        <f t="shared" ca="1" si="5479"/>
        <v>0</v>
      </c>
      <c r="HG199" s="25">
        <f t="shared" ca="1" si="5480"/>
        <v>0</v>
      </c>
      <c r="HH199" s="25">
        <f t="shared" ca="1" si="5481"/>
        <v>0</v>
      </c>
      <c r="HI199" s="25">
        <f t="shared" ca="1" si="5482"/>
        <v>0</v>
      </c>
      <c r="HJ199" s="25">
        <f t="shared" ca="1" si="5483"/>
        <v>0</v>
      </c>
      <c r="HK199" s="25">
        <f t="shared" ca="1" si="5484"/>
        <v>0</v>
      </c>
      <c r="HL199" s="25">
        <f t="shared" ca="1" si="5485"/>
        <v>0</v>
      </c>
      <c r="ID199" s="24">
        <f t="shared" si="7428"/>
        <v>50952</v>
      </c>
      <c r="IE199" s="1">
        <f t="shared" si="7429"/>
        <v>191</v>
      </c>
      <c r="IF199" s="25">
        <f t="shared" ca="1" si="5486"/>
        <v>0</v>
      </c>
      <c r="IG199" s="25">
        <f t="shared" ca="1" si="5487"/>
        <v>0</v>
      </c>
      <c r="IH199" s="25">
        <f t="shared" ca="1" si="5488"/>
        <v>0</v>
      </c>
      <c r="II199" s="25">
        <f t="shared" ca="1" si="5489"/>
        <v>0</v>
      </c>
      <c r="IJ199" s="25">
        <f t="shared" ca="1" si="5490"/>
        <v>0</v>
      </c>
      <c r="IK199" s="25">
        <f t="shared" ca="1" si="5491"/>
        <v>0</v>
      </c>
      <c r="IL199" s="25">
        <f t="shared" ca="1" si="5492"/>
        <v>0</v>
      </c>
      <c r="IM199" s="25">
        <f t="shared" ca="1" si="5493"/>
        <v>0</v>
      </c>
      <c r="IN199" s="26">
        <f t="shared" ca="1" si="5494"/>
        <v>0</v>
      </c>
      <c r="IO199" s="27">
        <f t="shared" ca="1" si="5495"/>
        <v>0</v>
      </c>
      <c r="IP199" s="27">
        <f t="shared" ca="1" si="5496"/>
        <v>0</v>
      </c>
      <c r="IQ199" s="27">
        <f t="shared" ca="1" si="5497"/>
        <v>0</v>
      </c>
      <c r="IR199" s="27">
        <f t="shared" ca="1" si="5498"/>
        <v>0</v>
      </c>
      <c r="IS199" s="27">
        <f t="shared" ca="1" si="5499"/>
        <v>0</v>
      </c>
      <c r="IT199" s="27">
        <f t="shared" ca="1" si="5500"/>
        <v>0</v>
      </c>
      <c r="IU199" s="27">
        <f t="shared" ca="1" si="5501"/>
        <v>0</v>
      </c>
      <c r="IV199" s="26">
        <f t="shared" ca="1" si="5502"/>
        <v>0</v>
      </c>
      <c r="IW199" s="26">
        <f t="shared" ca="1" si="5503"/>
        <v>0</v>
      </c>
      <c r="IX199" s="27">
        <f t="shared" ca="1" si="5504"/>
        <v>0</v>
      </c>
      <c r="IY199" s="26">
        <f t="shared" ca="1" si="5505"/>
        <v>0</v>
      </c>
      <c r="IZ199" s="26">
        <f t="shared" ca="1" si="5506"/>
        <v>0</v>
      </c>
      <c r="JA199" s="25">
        <f t="shared" ca="1" si="5507"/>
        <v>0</v>
      </c>
      <c r="JB199" s="25">
        <f t="shared" ca="1" si="5508"/>
        <v>0</v>
      </c>
      <c r="JC199" s="25">
        <f t="shared" ca="1" si="5509"/>
        <v>0</v>
      </c>
      <c r="JD199" s="25">
        <f t="shared" ca="1" si="5510"/>
        <v>0</v>
      </c>
      <c r="JE199" s="28">
        <f t="shared" ca="1" si="5511"/>
        <v>0</v>
      </c>
      <c r="JF199" s="25">
        <f t="shared" ca="1" si="5512"/>
        <v>0</v>
      </c>
      <c r="JG199" s="25">
        <f t="shared" ca="1" si="5513"/>
        <v>0</v>
      </c>
      <c r="JH199" s="25">
        <f t="shared" ca="1" si="5514"/>
        <v>0</v>
      </c>
      <c r="JI199" s="25">
        <f t="shared" ca="1" si="5515"/>
        <v>0</v>
      </c>
      <c r="JJ199" s="25">
        <f t="shared" ca="1" si="5516"/>
        <v>0</v>
      </c>
      <c r="JK199" s="25">
        <f t="shared" ca="1" si="5517"/>
        <v>0</v>
      </c>
      <c r="JL199" s="25">
        <f t="shared" ca="1" si="5518"/>
        <v>0</v>
      </c>
      <c r="JM199" s="25">
        <f t="shared" ca="1" si="5519"/>
        <v>0</v>
      </c>
      <c r="JN199" s="25">
        <f t="shared" ca="1" si="5520"/>
        <v>0</v>
      </c>
      <c r="KF199" s="24">
        <f t="shared" si="7430"/>
        <v>50952</v>
      </c>
      <c r="KG199" s="1">
        <f t="shared" si="7431"/>
        <v>191</v>
      </c>
      <c r="KH199" s="25">
        <f t="shared" ca="1" si="5521"/>
        <v>0</v>
      </c>
      <c r="KI199" s="25">
        <f t="shared" ca="1" si="5522"/>
        <v>0</v>
      </c>
      <c r="KJ199" s="25">
        <f t="shared" ca="1" si="5523"/>
        <v>0</v>
      </c>
      <c r="KK199" s="25">
        <f t="shared" ca="1" si="5524"/>
        <v>0</v>
      </c>
      <c r="KL199" s="25">
        <f t="shared" ca="1" si="5525"/>
        <v>0</v>
      </c>
      <c r="KM199" s="25">
        <f t="shared" ca="1" si="5526"/>
        <v>0</v>
      </c>
      <c r="KN199" s="25">
        <f t="shared" ca="1" si="5527"/>
        <v>0</v>
      </c>
      <c r="KO199" s="25">
        <f t="shared" ca="1" si="5528"/>
        <v>0</v>
      </c>
      <c r="KP199" s="26">
        <f t="shared" ca="1" si="5529"/>
        <v>0</v>
      </c>
      <c r="KQ199" s="27">
        <f t="shared" ca="1" si="5530"/>
        <v>0</v>
      </c>
      <c r="KR199" s="27">
        <f t="shared" ca="1" si="5531"/>
        <v>0</v>
      </c>
      <c r="KS199" s="27">
        <f t="shared" ca="1" si="5532"/>
        <v>0</v>
      </c>
      <c r="KT199" s="27">
        <f t="shared" ca="1" si="5533"/>
        <v>0</v>
      </c>
      <c r="KU199" s="27">
        <f t="shared" ca="1" si="5534"/>
        <v>0</v>
      </c>
      <c r="KV199" s="27">
        <f t="shared" ca="1" si="5535"/>
        <v>0</v>
      </c>
      <c r="KW199" s="27">
        <f t="shared" ca="1" si="5536"/>
        <v>0</v>
      </c>
      <c r="KX199" s="26">
        <f t="shared" ca="1" si="5537"/>
        <v>0</v>
      </c>
      <c r="KY199" s="26">
        <f t="shared" ca="1" si="5538"/>
        <v>0</v>
      </c>
      <c r="KZ199" s="268">
        <f t="shared" ca="1" si="5709"/>
        <v>0</v>
      </c>
      <c r="LA199" s="268">
        <f t="shared" ca="1" si="5710"/>
        <v>0</v>
      </c>
      <c r="LB199" s="269">
        <f t="shared" ca="1" si="5711"/>
        <v>0</v>
      </c>
      <c r="LC199" s="26">
        <f t="shared" ca="1" si="5539"/>
        <v>0</v>
      </c>
      <c r="LD199" s="26">
        <f t="shared" ca="1" si="5540"/>
        <v>0</v>
      </c>
      <c r="LE199" s="25">
        <f t="shared" ca="1" si="5541"/>
        <v>0</v>
      </c>
      <c r="LF199" s="25">
        <f t="shared" ca="1" si="5542"/>
        <v>0</v>
      </c>
      <c r="LG199" s="25">
        <f t="shared" ca="1" si="5543"/>
        <v>0</v>
      </c>
      <c r="LH199" s="25">
        <f t="shared" ca="1" si="5544"/>
        <v>0</v>
      </c>
      <c r="LI199" s="28">
        <f t="shared" ca="1" si="5545"/>
        <v>0</v>
      </c>
      <c r="LJ199" s="25">
        <f t="shared" ca="1" si="5546"/>
        <v>0</v>
      </c>
      <c r="LK199" s="25">
        <f t="shared" ca="1" si="5547"/>
        <v>0</v>
      </c>
      <c r="LL199" s="25">
        <f t="shared" ca="1" si="5548"/>
        <v>0</v>
      </c>
      <c r="LM199" s="25">
        <f t="shared" ca="1" si="5549"/>
        <v>0</v>
      </c>
      <c r="LN199" s="25">
        <f t="shared" ca="1" si="5550"/>
        <v>0</v>
      </c>
      <c r="LO199" s="25">
        <f t="shared" ca="1" si="5551"/>
        <v>0</v>
      </c>
      <c r="LP199" s="267">
        <f t="shared" ca="1" si="5712"/>
        <v>0</v>
      </c>
      <c r="LQ199" s="25">
        <f t="shared" ca="1" si="5552"/>
        <v>0</v>
      </c>
      <c r="LR199" s="25">
        <f t="shared" ca="1" si="5553"/>
        <v>0</v>
      </c>
      <c r="MJ199" s="24">
        <f t="shared" si="7432"/>
        <v>50952</v>
      </c>
      <c r="MK199" s="1">
        <f t="shared" si="7433"/>
        <v>191</v>
      </c>
      <c r="ML199" s="25">
        <f t="shared" ca="1" si="5554"/>
        <v>1733.75</v>
      </c>
      <c r="MM199" s="25">
        <f t="shared" ca="1" si="5555"/>
        <v>206871.05000000008</v>
      </c>
      <c r="MN199" s="25">
        <f t="shared" ca="1" si="5556"/>
        <v>0</v>
      </c>
      <c r="MO199" s="25">
        <f t="shared" ca="1" si="5557"/>
        <v>0</v>
      </c>
      <c r="MP199" s="25">
        <f t="shared" ca="1" si="5558"/>
        <v>1733.75</v>
      </c>
      <c r="MQ199" s="25">
        <f t="shared" ca="1" si="5559"/>
        <v>14</v>
      </c>
      <c r="MR199" s="25">
        <f t="shared" ca="1" si="5560"/>
        <v>1719.75</v>
      </c>
      <c r="MS199" s="25">
        <f t="shared" ca="1" si="5561"/>
        <v>1.7180319680319098</v>
      </c>
      <c r="MT199" s="26">
        <f t="shared" ca="1" si="5562"/>
        <v>373.48521044173219</v>
      </c>
      <c r="MU199" s="27">
        <f t="shared" ca="1" si="5563"/>
        <v>0</v>
      </c>
      <c r="MV199" s="27">
        <f t="shared" ca="1" si="5564"/>
        <v>373.48521044173219</v>
      </c>
      <c r="MW199" s="27">
        <f t="shared" ca="1" si="5565"/>
        <v>0</v>
      </c>
      <c r="MX199" s="27">
        <f t="shared" ca="1" si="5566"/>
        <v>86372.670726811746</v>
      </c>
      <c r="MY199" s="27">
        <f t="shared" ca="1" si="5567"/>
        <v>593.60190586938484</v>
      </c>
      <c r="MZ199" s="27">
        <f t="shared" ca="1" si="5568"/>
        <v>0</v>
      </c>
      <c r="NA199" s="27">
        <f t="shared" ca="1" si="5569"/>
        <v>86966.272632681124</v>
      </c>
      <c r="NB199" s="26">
        <f t="shared" ca="1" si="5570"/>
        <v>18.056139933280509</v>
      </c>
      <c r="NC199" s="26">
        <f t="shared" ca="1" si="5571"/>
        <v>0</v>
      </c>
      <c r="ND199" s="268">
        <f t="shared" ca="1" si="5715"/>
        <v>86948.216492747844</v>
      </c>
      <c r="NE199" s="268">
        <f t="shared" ca="1" si="5716"/>
        <v>63.103081055573988</v>
      </c>
      <c r="NF199" s="269">
        <f t="shared" ca="1" si="5717"/>
        <v>86885.113411692277</v>
      </c>
      <c r="NG199" s="26">
        <f t="shared" ca="1" si="5572"/>
        <v>0</v>
      </c>
      <c r="NH199" s="26">
        <f t="shared" ca="1" si="5573"/>
        <v>86885.113411692277</v>
      </c>
      <c r="NI199" s="25">
        <f t="shared" ca="1" si="5574"/>
        <v>399271.85017209064</v>
      </c>
      <c r="NJ199" s="25">
        <f t="shared" ca="1" si="5575"/>
        <v>399.67152169381734</v>
      </c>
      <c r="NK199" s="25">
        <f t="shared" ca="1" si="5576"/>
        <v>1157.8883654990627</v>
      </c>
      <c r="NL199" s="25">
        <f t="shared" ca="1" si="5577"/>
        <v>398113.9618065916</v>
      </c>
      <c r="NM199" s="28">
        <f t="shared" ca="1" si="5578"/>
        <v>0</v>
      </c>
      <c r="NN199" s="25">
        <f t="shared" ca="1" si="5579"/>
        <v>398113.9618065916</v>
      </c>
      <c r="NO199" s="25">
        <f t="shared" ca="1" si="5580"/>
        <v>36336.153243252389</v>
      </c>
      <c r="NP199" s="25">
        <f t="shared" ca="1" si="5581"/>
        <v>0</v>
      </c>
      <c r="NQ199" s="25">
        <f t="shared" ca="1" si="5582"/>
        <v>0</v>
      </c>
      <c r="NR199" s="25">
        <f t="shared" ca="1" si="5583"/>
        <v>361777.80856333923</v>
      </c>
      <c r="NS199" s="25">
        <f t="shared" ca="1" si="5584"/>
        <v>0</v>
      </c>
      <c r="NT199" s="267">
        <f t="shared" ca="1" si="5718"/>
        <v>11775.363369090532</v>
      </c>
      <c r="NU199" s="25">
        <f t="shared" ca="1" si="5585"/>
        <v>1557.5598871928801</v>
      </c>
      <c r="NV199" s="25">
        <f t="shared" ca="1" si="5586"/>
        <v>13332.923256283411</v>
      </c>
      <c r="ON199" s="24">
        <f t="shared" si="7434"/>
        <v>50952</v>
      </c>
      <c r="OO199" s="1">
        <f t="shared" si="7435"/>
        <v>191</v>
      </c>
      <c r="OP199" s="25">
        <f t="shared" ca="1" si="5587"/>
        <v>0</v>
      </c>
      <c r="OQ199" s="25">
        <f t="shared" ca="1" si="5588"/>
        <v>0</v>
      </c>
      <c r="OR199" s="25">
        <f t="shared" ca="1" si="5589"/>
        <v>0</v>
      </c>
      <c r="OS199" s="25">
        <f t="shared" ca="1" si="5590"/>
        <v>0</v>
      </c>
      <c r="OT199" s="25">
        <f t="shared" ca="1" si="5591"/>
        <v>0</v>
      </c>
      <c r="OU199" s="25">
        <f t="shared" ca="1" si="5592"/>
        <v>0</v>
      </c>
      <c r="OV199" s="25">
        <f t="shared" ca="1" si="5593"/>
        <v>0</v>
      </c>
      <c r="OW199" s="25">
        <f t="shared" ca="1" si="5594"/>
        <v>0</v>
      </c>
      <c r="OX199" s="26">
        <f t="shared" ca="1" si="5595"/>
        <v>0</v>
      </c>
      <c r="OY199" s="27">
        <f t="shared" ca="1" si="5596"/>
        <v>0</v>
      </c>
      <c r="OZ199" s="27">
        <f t="shared" ca="1" si="5597"/>
        <v>0</v>
      </c>
      <c r="PA199" s="27">
        <f t="shared" ca="1" si="5598"/>
        <v>0</v>
      </c>
      <c r="PB199" s="27">
        <f t="shared" ca="1" si="5599"/>
        <v>0</v>
      </c>
      <c r="PC199" s="27">
        <f t="shared" ca="1" si="5600"/>
        <v>0</v>
      </c>
      <c r="PD199" s="27">
        <f t="shared" ca="1" si="5601"/>
        <v>0</v>
      </c>
      <c r="PE199" s="27">
        <f t="shared" ca="1" si="5602"/>
        <v>0</v>
      </c>
      <c r="PF199" s="26">
        <f t="shared" ca="1" si="5603"/>
        <v>0</v>
      </c>
      <c r="PG199" s="26">
        <f t="shared" ca="1" si="5604"/>
        <v>0</v>
      </c>
      <c r="PH199" s="27">
        <f t="shared" ca="1" si="5605"/>
        <v>0</v>
      </c>
      <c r="PI199" s="26">
        <f t="shared" ca="1" si="5606"/>
        <v>0</v>
      </c>
      <c r="PJ199" s="26">
        <f t="shared" ca="1" si="5607"/>
        <v>0</v>
      </c>
      <c r="PK199" s="25">
        <f t="shared" ca="1" si="5608"/>
        <v>0</v>
      </c>
      <c r="PL199" s="25">
        <f t="shared" ca="1" si="5609"/>
        <v>0</v>
      </c>
      <c r="PM199" s="25">
        <f t="shared" ca="1" si="5610"/>
        <v>0</v>
      </c>
      <c r="PN199" s="25">
        <f t="shared" ca="1" si="5611"/>
        <v>0</v>
      </c>
      <c r="PO199" s="28">
        <f t="shared" ca="1" si="5612"/>
        <v>0</v>
      </c>
      <c r="PP199" s="25">
        <f t="shared" ca="1" si="5613"/>
        <v>0</v>
      </c>
      <c r="PQ199" s="25">
        <f t="shared" ca="1" si="5614"/>
        <v>0</v>
      </c>
      <c r="PR199" s="25">
        <f t="shared" ca="1" si="5615"/>
        <v>0</v>
      </c>
      <c r="PS199" s="25">
        <f t="shared" ca="1" si="5616"/>
        <v>0</v>
      </c>
      <c r="PT199" s="25">
        <f t="shared" ca="1" si="5617"/>
        <v>0</v>
      </c>
      <c r="PU199" s="25">
        <f t="shared" ca="1" si="5618"/>
        <v>0</v>
      </c>
      <c r="PV199" s="25">
        <f t="shared" ca="1" si="5619"/>
        <v>0</v>
      </c>
      <c r="PW199" s="25">
        <f t="shared" ca="1" si="5620"/>
        <v>0</v>
      </c>
      <c r="PX199" s="25">
        <f t="shared" ca="1" si="5621"/>
        <v>0</v>
      </c>
      <c r="QP199" s="24">
        <f t="shared" si="7434"/>
        <v>50952</v>
      </c>
      <c r="QQ199" s="1">
        <f t="shared" si="7435"/>
        <v>191</v>
      </c>
      <c r="QR199" s="25">
        <f t="shared" ca="1" si="5622"/>
        <v>1733.75</v>
      </c>
      <c r="QS199" s="25">
        <f t="shared" ca="1" si="5623"/>
        <v>206871.05000000008</v>
      </c>
      <c r="QT199" s="25">
        <f t="shared" ca="1" si="5624"/>
        <v>0</v>
      </c>
      <c r="QU199" s="25">
        <f t="shared" ca="1" si="5625"/>
        <v>0</v>
      </c>
      <c r="QV199" s="25">
        <f t="shared" ca="1" si="5626"/>
        <v>1733.75</v>
      </c>
      <c r="QW199" s="25">
        <f t="shared" ca="1" si="5627"/>
        <v>14</v>
      </c>
      <c r="QX199" s="25">
        <f t="shared" ca="1" si="5628"/>
        <v>1719.75</v>
      </c>
      <c r="QY199" s="25">
        <f t="shared" ca="1" si="5629"/>
        <v>2.9856770833334183</v>
      </c>
      <c r="QZ199" s="26">
        <f t="shared" ca="1" si="5630"/>
        <v>373.20963541666669</v>
      </c>
      <c r="RA199" s="27">
        <f t="shared" ca="1" si="5631"/>
        <v>0</v>
      </c>
      <c r="RB199" s="27">
        <f t="shared" ca="1" si="5632"/>
        <v>373.20963541666669</v>
      </c>
      <c r="RC199" s="27">
        <f t="shared" ca="1" si="5633"/>
        <v>0</v>
      </c>
      <c r="RD199" s="27">
        <f t="shared" ca="1" si="5634"/>
        <v>87259.791292242124</v>
      </c>
      <c r="RE199" s="27">
        <f t="shared" ca="1" si="5635"/>
        <v>599.69870076925508</v>
      </c>
      <c r="RF199" s="27">
        <f t="shared" ca="1" si="5636"/>
        <v>0</v>
      </c>
      <c r="RG199" s="27">
        <f t="shared" ca="1" si="5637"/>
        <v>87859.489993011375</v>
      </c>
      <c r="RH199" s="26">
        <f t="shared" ca="1" si="5638"/>
        <v>18.241591800547241</v>
      </c>
      <c r="RI199" s="26">
        <f t="shared" ca="1" si="5639"/>
        <v>0</v>
      </c>
      <c r="RJ199" s="27">
        <f t="shared" ca="1" si="5640"/>
        <v>87841.248401210833</v>
      </c>
      <c r="RK199" s="26">
        <f t="shared" ca="1" si="5641"/>
        <v>0</v>
      </c>
      <c r="RL199" s="26">
        <f t="shared" ca="1" si="5642"/>
        <v>87841.248401210833</v>
      </c>
      <c r="RM199" s="25">
        <f t="shared" ca="1" si="5643"/>
        <v>403367.01265836012</v>
      </c>
      <c r="RN199" s="25">
        <f t="shared" ca="1" si="5644"/>
        <v>702.7299872096628</v>
      </c>
      <c r="RO199" s="25">
        <f t="shared" ca="1" si="5645"/>
        <v>1169.7643367092444</v>
      </c>
      <c r="RP199" s="25">
        <f t="shared" ca="1" si="5646"/>
        <v>402197.2483216509</v>
      </c>
      <c r="RQ199" s="28">
        <f t="shared" ca="1" si="5647"/>
        <v>0</v>
      </c>
      <c r="RR199" s="25">
        <f t="shared" ca="1" si="5648"/>
        <v>402197.2483216509</v>
      </c>
      <c r="RS199" s="25">
        <f t="shared" ca="1" si="5649"/>
        <v>37111.977681113654</v>
      </c>
      <c r="RT199" s="25">
        <f t="shared" ca="1" si="5650"/>
        <v>0</v>
      </c>
      <c r="RU199" s="25">
        <f t="shared" ca="1" si="5651"/>
        <v>0</v>
      </c>
      <c r="RV199" s="25">
        <f t="shared" ca="1" si="5652"/>
        <v>365085.27064053726</v>
      </c>
      <c r="RW199" s="25">
        <f t="shared" ca="1" si="5653"/>
        <v>0</v>
      </c>
      <c r="RX199" s="25">
        <f t="shared" ca="1" si="5654"/>
        <v>8560.5422128036316</v>
      </c>
      <c r="RY199" s="25">
        <f t="shared" ca="1" si="5655"/>
        <v>1872.4943239189072</v>
      </c>
      <c r="RZ199" s="25">
        <f t="shared" ca="1" si="5656"/>
        <v>10433.036536722539</v>
      </c>
      <c r="SR199" s="24">
        <f t="shared" ref="SR199" si="7891">EDATE(SR198,1)</f>
        <v>50952</v>
      </c>
      <c r="SS199" s="1">
        <f t="shared" ref="SS199" si="7892">IF(dane_okres_inwestycji*12&gt;SS198,SS198+1,"")</f>
        <v>191</v>
      </c>
      <c r="ST199" s="25">
        <f t="shared" ref="ST199" ca="1" si="7893">IF(AND(SS199&lt;&gt;"",dane_wplaty_skladka&gt;=SO$43),
CHOOSE(SO$2,$H199,$K199,$F199,$I199,$N199,0),
"")</f>
        <v>0</v>
      </c>
      <c r="SU199" s="25">
        <f t="shared" ca="1" si="6542"/>
        <v>0</v>
      </c>
      <c r="SV199" s="25">
        <f t="shared" ref="SV199" ca="1" si="7894">IF(SS199&lt;&gt;"",
IF(OR($A$1="main",AND($A$1&lt;&gt;"main",SO$16="tak")),
IFERROR(IF(OR(SO$12=1,MOD(SS199,SO$12)=1),SO$10,0),0)+
IFERROR(IF(OR(SO$15=1,MOD(SS199,SO$15)=1),SO$13,0),0),0),
"")</f>
        <v>0</v>
      </c>
      <c r="SW199" s="25">
        <f t="shared" ref="SW199" ca="1" si="7895">IF(SS199&lt;&gt;"",
IFERROR(IF(AND($X199&lt;&gt;0,$X199&lt;SO$20),$X199*SO$21,0),0),
"")</f>
        <v>0</v>
      </c>
      <c r="SX199" s="25">
        <f t="shared" ref="SX199" ca="1" si="7896">IF(SS199&lt;&gt;"",
ST199-SW199,
"")</f>
        <v>0</v>
      </c>
      <c r="SY199" s="25">
        <f t="shared" ref="SY199" ca="1" si="7897">IF(SS199&lt;&gt;"",
IF(AND(SX199&lt;&gt;0,SO$28="PLN"),MAX(SO$29,SX199*SO$27),0),
"")</f>
        <v>0</v>
      </c>
      <c r="SZ199" s="25">
        <f t="shared" ref="SZ199" ca="1" si="7898">IF(SS199&lt;&gt;"",
SX199-SY199,
"")</f>
        <v>0</v>
      </c>
      <c r="TA199" s="25">
        <f t="shared" ref="TA199" ca="1" si="7899">IF(SS199&lt;&gt;"",
SZ199*SO$31,
"")</f>
        <v>0</v>
      </c>
      <c r="TB199" s="26">
        <f t="shared" ref="TB199" ca="1" si="7900">IF(SS199&lt;&gt;"",
SZ199/TB$6,
"")</f>
        <v>0</v>
      </c>
      <c r="TC199" s="27">
        <f t="shared" ref="TC199" ca="1" si="7901">IF(SS199&lt;&gt;"",
IF(AND(TB199&lt;&gt;0,SO$28&lt;&gt;"PLN",SO$28&lt;&gt;"n/d"),MAX(SO$29,TB199*SO$27),0),
"")</f>
        <v>0</v>
      </c>
      <c r="TD199" s="27">
        <f t="shared" ref="TD199" ca="1" si="7902">IF(SS199&lt;&gt;"",
(TB199-TC199),
"")</f>
        <v>0</v>
      </c>
      <c r="TE199" s="27">
        <f t="shared" ref="TE199" ca="1" si="7903">IF(SS199&lt;&gt;"",
(TD199+TL198)*TE$5,
"")</f>
        <v>0</v>
      </c>
      <c r="TF199" s="27">
        <f t="shared" ref="TF199" ca="1" si="7904">IF(SS199&lt;&gt;"",
(TD199+TL198)*TF$5,
"")</f>
        <v>0</v>
      </c>
      <c r="TG199" s="27">
        <f t="shared" ref="TG199" ca="1" si="7905">IF(SS199&lt;&gt;"",
TF199*dane_oproc_1M,
"")</f>
        <v>0</v>
      </c>
      <c r="TH199" s="27">
        <f t="shared" ref="TH199" ca="1" si="7906">IF(SS199&lt;&gt;"",
IF(TB199&lt;&gt;0,TB199*TH$4,0),
"")</f>
        <v>0</v>
      </c>
      <c r="TI199" s="27">
        <f t="shared" ref="TI199" ca="1" si="7907">IF(SS199&lt;&gt;"",
TF199+TG199+TH199,
"")</f>
        <v>0</v>
      </c>
      <c r="TJ199" s="26">
        <f t="shared" ref="TJ199" ca="1" si="7908">IF(SS199&lt;&gt;"",
AVERAGE(TF199,TI199)*SO$34/12,
"")</f>
        <v>0</v>
      </c>
      <c r="TK199" s="26">
        <f t="shared" ref="TK199" ca="1" si="7909">IF(SS199&lt;&gt;"",
AVERAGE(TF199,TI199-TJ199)*SO$33/12,
"")</f>
        <v>0</v>
      </c>
      <c r="TL199" s="27">
        <f t="shared" ref="TL199" ca="1" si="7910">IF(SS199&lt;&gt;"",
TE199+TI199-TJ199-TK199,
"")</f>
        <v>0</v>
      </c>
      <c r="TM199" s="26">
        <f t="shared" ref="TM199" ca="1" si="7911">IF(SS199&lt;&gt;"",
IF(AND(SO$38&lt;&gt;"PLN",SO$38&lt;&gt;"n/d",TL199&gt;0),MAX(SO$39,TL199*SO$37),0),
"")</f>
        <v>0</v>
      </c>
      <c r="TN199" s="26">
        <f t="shared" ref="TN199" ca="1" si="7912">IF(SS199&lt;&gt;"",
TL199-TM199,
"")</f>
        <v>0</v>
      </c>
      <c r="TO199" s="25">
        <f t="shared" ref="TO199" ca="1" si="7913">IF(SS199&lt;&gt;"",
TN199*TO$6,
"")</f>
        <v>0</v>
      </c>
      <c r="TP199" s="25">
        <f t="shared" ref="TP199" ca="1" si="7914">IF(SS199&lt;&gt;"",
TN199*TP$6-TO199,
"")</f>
        <v>0</v>
      </c>
      <c r="TQ199" s="25">
        <f t="shared" ref="TQ199" ca="1" si="7915">IF(SS199&lt;&gt;"",
IF(AND(SO$38="PLN",TO199&gt;0),MAX(SO$39,TO199*SO$37),0),
"")</f>
        <v>0</v>
      </c>
      <c r="TR199" s="25">
        <f t="shared" ref="TR199" ca="1" si="7916">IF(SS199&lt;&gt;"",
TO199-TQ199,
"")</f>
        <v>0</v>
      </c>
      <c r="TS199" s="28">
        <f t="shared" ref="TS199" ca="1" si="7917">IF(SS199&lt;&gt;"",
SO$42,
"")</f>
        <v>0</v>
      </c>
      <c r="TT199" s="25">
        <f t="shared" ref="TT199" ca="1" si="7918">IF(SS199&lt;&gt;"",
TR199-TS199,)</f>
        <v>0</v>
      </c>
      <c r="TU199" s="25">
        <f t="shared" ref="TU199" ca="1" si="7919">IF(SS199&lt;&gt;"",
IF(AND($A$1="main",OR(SO$8="IKZE",AND(SO$8="IKE",$J199=TRUE))),0,MAX(0,(TT199-SU199)*dane_pod_zysk_kap)),
"")</f>
        <v>0</v>
      </c>
      <c r="TV199" s="25">
        <f t="shared" ref="TV199" si="7920">IF(SS199&lt;&gt;"",
IF(AND($A$1="main",SO$8="IKZE"),IF($O199=TRUE,TT199*10%,TT199*dane_PIT_wyplata_IKZE),0),
"")</f>
        <v>0</v>
      </c>
      <c r="TW199" s="25">
        <f t="shared" ref="TW199" si="7921">IF(SS199&lt;&gt;"",
IF(AND($A$1="main",SO$8="IKZE"),$M199,0),
"")</f>
        <v>0</v>
      </c>
      <c r="TX199" s="25">
        <f t="shared" ref="TX199" ca="1" si="7922">IF(SS199&lt;&gt;"",
TT199-TU199-TV199+TW199,
"")</f>
        <v>0</v>
      </c>
      <c r="TY199" s="25">
        <f t="shared" ref="TY199" ca="1" si="7923">IF(SS199&lt;&gt;"",
SV199,
"")</f>
        <v>0</v>
      </c>
      <c r="TZ199" s="25">
        <f t="shared" ca="1" si="6573"/>
        <v>0</v>
      </c>
      <c r="UA199" s="25">
        <f t="shared" ref="UA199" ca="1" si="7924">IF(SS199&lt;&gt;"",
(TP199+TQ199+TS199)+
TM199*TZ$6,
"")</f>
        <v>0</v>
      </c>
      <c r="UB199" s="25">
        <f t="shared" ref="UB199" ca="1" si="7925">IF(SS199&lt;&gt;"",
TZ199+UA199,
"")</f>
        <v>0</v>
      </c>
    </row>
    <row r="200" spans="2:548" x14ac:dyDescent="0.35">
      <c r="B200" s="24">
        <f t="shared" si="5756"/>
        <v>50983</v>
      </c>
      <c r="C200" s="1">
        <f t="shared" si="5692"/>
        <v>2039</v>
      </c>
      <c r="D200" s="1">
        <f t="shared" si="5693"/>
        <v>62</v>
      </c>
      <c r="E200" s="1">
        <f t="shared" si="5694"/>
        <v>192</v>
      </c>
      <c r="F200" s="25">
        <f t="shared" si="5347"/>
        <v>1733.75</v>
      </c>
      <c r="G200" s="25">
        <f>SUMIFS(F$9:F200,C$9:C200,C200)</f>
        <v>13870</v>
      </c>
      <c r="H200" s="25">
        <f t="shared" si="5348"/>
        <v>1733.75</v>
      </c>
      <c r="I200" s="83">
        <f t="shared" si="5695"/>
        <v>0</v>
      </c>
      <c r="J200" s="1" t="b">
        <f>IF(J199=TRUE,TRUE,AND(D200&gt;=dane_wiek_emerytalny,D200&gt;=55,YEAR(B200)-YEAR(dane_data_rozpoczecia)&gt;=4,SUMIFS(F$9:F200,C$9:C200,C200)))</f>
        <v>0</v>
      </c>
      <c r="K200" s="25">
        <f t="shared" si="5349"/>
        <v>0</v>
      </c>
      <c r="L200" s="25">
        <f t="shared" si="5350"/>
        <v>0</v>
      </c>
      <c r="M200" s="25">
        <f t="shared" si="5351"/>
        <v>998.63999999999646</v>
      </c>
      <c r="N200" s="25">
        <f t="shared" si="5352"/>
        <v>1733.75</v>
      </c>
      <c r="O200" s="1" t="b">
        <f>IF(O199=TRUE,TRUE,AND(D200&gt;=65,YEAR(B200)-YEAR(dane_data_rozpoczecia)&gt;=4,SUMIFS(F$9:F200,C$9:C200,C200)))</f>
        <v>0</v>
      </c>
      <c r="V200" s="24">
        <f t="shared" si="5757"/>
        <v>50983</v>
      </c>
      <c r="W200" s="1">
        <f t="shared" si="5696"/>
        <v>192</v>
      </c>
      <c r="X200" s="25">
        <f t="shared" ca="1" si="5353"/>
        <v>0</v>
      </c>
      <c r="Y200" s="25">
        <f t="shared" ca="1" si="5354"/>
        <v>0</v>
      </c>
      <c r="Z200" s="25">
        <f t="shared" ca="1" si="5697"/>
        <v>0</v>
      </c>
      <c r="AA200" s="25">
        <f t="shared" ca="1" si="5698"/>
        <v>0</v>
      </c>
      <c r="AB200" s="25">
        <f t="shared" ca="1" si="5355"/>
        <v>0</v>
      </c>
      <c r="AC200" s="25">
        <f t="shared" ca="1" si="5356"/>
        <v>0</v>
      </c>
      <c r="AD200" s="25">
        <f t="shared" ca="1" si="5357"/>
        <v>0</v>
      </c>
      <c r="AE200" s="25">
        <f t="shared" ca="1" si="5358"/>
        <v>0</v>
      </c>
      <c r="AF200" s="26">
        <f t="shared" ca="1" si="5359"/>
        <v>0</v>
      </c>
      <c r="AG200" s="27">
        <f t="shared" ca="1" si="5360"/>
        <v>0</v>
      </c>
      <c r="AH200" s="27">
        <f t="shared" ca="1" si="5361"/>
        <v>0</v>
      </c>
      <c r="AI200" s="27">
        <f t="shared" ca="1" si="5699"/>
        <v>0</v>
      </c>
      <c r="AJ200" s="27">
        <f t="shared" ca="1" si="5828"/>
        <v>0</v>
      </c>
      <c r="AK200" s="27">
        <f t="shared" ca="1" si="5362"/>
        <v>0</v>
      </c>
      <c r="AL200" s="27">
        <f t="shared" ca="1" si="5700"/>
        <v>0</v>
      </c>
      <c r="AM200" s="27">
        <f t="shared" ca="1" si="5701"/>
        <v>0</v>
      </c>
      <c r="AN200" s="26">
        <f t="shared" ca="1" si="5363"/>
        <v>0</v>
      </c>
      <c r="AO200" s="26">
        <f t="shared" ca="1" si="5364"/>
        <v>0</v>
      </c>
      <c r="AP200" s="27">
        <f t="shared" ca="1" si="5365"/>
        <v>0</v>
      </c>
      <c r="AQ200" s="26">
        <f t="shared" ca="1" si="5366"/>
        <v>0</v>
      </c>
      <c r="AR200" s="26">
        <f t="shared" ca="1" si="5367"/>
        <v>0</v>
      </c>
      <c r="AS200" s="25">
        <f t="shared" ca="1" si="5368"/>
        <v>0</v>
      </c>
      <c r="AT200" s="25">
        <f t="shared" ca="1" si="5369"/>
        <v>0</v>
      </c>
      <c r="AU200" s="25">
        <f t="shared" ca="1" si="5370"/>
        <v>0</v>
      </c>
      <c r="AV200" s="25">
        <f t="shared" ca="1" si="5371"/>
        <v>0</v>
      </c>
      <c r="AW200" s="28">
        <f t="shared" ca="1" si="5372"/>
        <v>0</v>
      </c>
      <c r="AX200" s="25">
        <f t="shared" ca="1" si="5373"/>
        <v>0</v>
      </c>
      <c r="AY200" s="25">
        <f t="shared" ca="1" si="5374"/>
        <v>0</v>
      </c>
      <c r="AZ200" s="25">
        <f t="shared" ca="1" si="5375"/>
        <v>0</v>
      </c>
      <c r="BA200" s="25">
        <f t="shared" ca="1" si="5702"/>
        <v>0</v>
      </c>
      <c r="BB200" s="25">
        <f t="shared" ca="1" si="5376"/>
        <v>0</v>
      </c>
      <c r="BC200" s="25">
        <f t="shared" ca="1" si="5377"/>
        <v>0</v>
      </c>
      <c r="BD200" s="25">
        <f t="shared" ca="1" si="5378"/>
        <v>0</v>
      </c>
      <c r="BE200" s="25">
        <f t="shared" ca="1" si="5379"/>
        <v>0</v>
      </c>
      <c r="BF200" s="25">
        <f t="shared" ca="1" si="5380"/>
        <v>0</v>
      </c>
      <c r="BX200" s="24">
        <f t="shared" si="7426"/>
        <v>50983</v>
      </c>
      <c r="BY200" s="1">
        <f t="shared" si="7427"/>
        <v>192</v>
      </c>
      <c r="BZ200" s="25">
        <f t="shared" ca="1" si="5381"/>
        <v>0</v>
      </c>
      <c r="CA200" s="25">
        <f t="shared" ca="1" si="5382"/>
        <v>0</v>
      </c>
      <c r="CB200" s="25">
        <f t="shared" ca="1" si="5383"/>
        <v>0</v>
      </c>
      <c r="CC200" s="25">
        <f t="shared" ca="1" si="5384"/>
        <v>0</v>
      </c>
      <c r="CD200" s="25">
        <f t="shared" ca="1" si="5385"/>
        <v>0</v>
      </c>
      <c r="CE200" s="25">
        <f t="shared" ca="1" si="5386"/>
        <v>0</v>
      </c>
      <c r="CF200" s="25">
        <f t="shared" ca="1" si="5387"/>
        <v>0</v>
      </c>
      <c r="CG200" s="25">
        <f t="shared" ca="1" si="5388"/>
        <v>0</v>
      </c>
      <c r="CH200" s="26">
        <f t="shared" ca="1" si="5389"/>
        <v>0</v>
      </c>
      <c r="CI200" s="27">
        <f t="shared" ca="1" si="5390"/>
        <v>0</v>
      </c>
      <c r="CJ200" s="27">
        <f t="shared" ca="1" si="5391"/>
        <v>0</v>
      </c>
      <c r="CK200" s="27">
        <f t="shared" ca="1" si="5392"/>
        <v>0</v>
      </c>
      <c r="CL200" s="27">
        <f t="shared" ca="1" si="5393"/>
        <v>0</v>
      </c>
      <c r="CM200" s="27">
        <f t="shared" ca="1" si="5394"/>
        <v>0</v>
      </c>
      <c r="CN200" s="27">
        <f t="shared" ca="1" si="5395"/>
        <v>0</v>
      </c>
      <c r="CO200" s="27">
        <f t="shared" ca="1" si="5396"/>
        <v>0</v>
      </c>
      <c r="CP200" s="26">
        <f t="shared" ca="1" si="5397"/>
        <v>0</v>
      </c>
      <c r="CQ200" s="26">
        <f t="shared" ca="1" si="5398"/>
        <v>0</v>
      </c>
      <c r="CR200" s="27">
        <f t="shared" ca="1" si="5399"/>
        <v>0</v>
      </c>
      <c r="CS200" s="26">
        <f t="shared" ca="1" si="5400"/>
        <v>0</v>
      </c>
      <c r="CT200" s="26">
        <f t="shared" ca="1" si="5401"/>
        <v>0</v>
      </c>
      <c r="CU200" s="25">
        <f t="shared" ca="1" si="5402"/>
        <v>0</v>
      </c>
      <c r="CV200" s="25">
        <f t="shared" ca="1" si="5403"/>
        <v>0</v>
      </c>
      <c r="CW200" s="25">
        <f t="shared" ca="1" si="5404"/>
        <v>0</v>
      </c>
      <c r="CX200" s="25">
        <f t="shared" ca="1" si="5405"/>
        <v>0</v>
      </c>
      <c r="CY200" s="28">
        <f t="shared" ca="1" si="5406"/>
        <v>0</v>
      </c>
      <c r="CZ200" s="25">
        <f t="shared" ca="1" si="5407"/>
        <v>0</v>
      </c>
      <c r="DA200" s="25">
        <f t="shared" ca="1" si="5408"/>
        <v>0</v>
      </c>
      <c r="DB200" s="25">
        <f t="shared" ca="1" si="5409"/>
        <v>0</v>
      </c>
      <c r="DC200" s="25">
        <f t="shared" ca="1" si="5410"/>
        <v>0</v>
      </c>
      <c r="DD200" s="25">
        <f t="shared" ca="1" si="5411"/>
        <v>0</v>
      </c>
      <c r="DE200" s="25">
        <f t="shared" ca="1" si="5412"/>
        <v>0</v>
      </c>
      <c r="DF200" s="25">
        <f t="shared" ca="1" si="5413"/>
        <v>0</v>
      </c>
      <c r="DG200" s="25">
        <f t="shared" ca="1" si="5414"/>
        <v>0</v>
      </c>
      <c r="DH200" s="25">
        <f t="shared" ca="1" si="5415"/>
        <v>0</v>
      </c>
      <c r="DZ200" s="24">
        <f t="shared" si="7426"/>
        <v>50983</v>
      </c>
      <c r="EA200" s="1">
        <f t="shared" si="7427"/>
        <v>192</v>
      </c>
      <c r="EB200" s="25">
        <f t="shared" ca="1" si="5416"/>
        <v>0</v>
      </c>
      <c r="EC200" s="25">
        <f t="shared" ca="1" si="5417"/>
        <v>0</v>
      </c>
      <c r="ED200" s="25">
        <f t="shared" ca="1" si="5418"/>
        <v>0</v>
      </c>
      <c r="EE200" s="25">
        <f t="shared" ca="1" si="5419"/>
        <v>0</v>
      </c>
      <c r="EF200" s="25">
        <f t="shared" ca="1" si="5420"/>
        <v>0</v>
      </c>
      <c r="EG200" s="25">
        <f t="shared" ca="1" si="5421"/>
        <v>0</v>
      </c>
      <c r="EH200" s="25">
        <f t="shared" ca="1" si="5422"/>
        <v>0</v>
      </c>
      <c r="EI200" s="25">
        <f t="shared" ca="1" si="5423"/>
        <v>0</v>
      </c>
      <c r="EJ200" s="26">
        <f t="shared" ca="1" si="5424"/>
        <v>0</v>
      </c>
      <c r="EK200" s="27">
        <f t="shared" ca="1" si="5425"/>
        <v>0</v>
      </c>
      <c r="EL200" s="27">
        <f t="shared" ca="1" si="5426"/>
        <v>0</v>
      </c>
      <c r="EM200" s="27">
        <f t="shared" ca="1" si="5427"/>
        <v>0</v>
      </c>
      <c r="EN200" s="27">
        <f t="shared" ca="1" si="5428"/>
        <v>0</v>
      </c>
      <c r="EO200" s="27">
        <f t="shared" ca="1" si="5429"/>
        <v>0</v>
      </c>
      <c r="EP200" s="27">
        <f t="shared" ca="1" si="5430"/>
        <v>0</v>
      </c>
      <c r="EQ200" s="27">
        <f t="shared" ca="1" si="5431"/>
        <v>0</v>
      </c>
      <c r="ER200" s="26">
        <f t="shared" ca="1" si="5432"/>
        <v>0</v>
      </c>
      <c r="ES200" s="26">
        <f t="shared" ca="1" si="5433"/>
        <v>0</v>
      </c>
      <c r="ET200" s="27">
        <f t="shared" ca="1" si="5434"/>
        <v>0</v>
      </c>
      <c r="EU200" s="26">
        <f t="shared" ca="1" si="5435"/>
        <v>0</v>
      </c>
      <c r="EV200" s="26">
        <f t="shared" ca="1" si="5436"/>
        <v>0</v>
      </c>
      <c r="EW200" s="25">
        <f t="shared" ca="1" si="5437"/>
        <v>0</v>
      </c>
      <c r="EX200" s="25">
        <f t="shared" ca="1" si="5438"/>
        <v>0</v>
      </c>
      <c r="EY200" s="25">
        <f t="shared" ca="1" si="5439"/>
        <v>0</v>
      </c>
      <c r="EZ200" s="25">
        <f t="shared" ca="1" si="5440"/>
        <v>0</v>
      </c>
      <c r="FA200" s="28">
        <f t="shared" ca="1" si="5441"/>
        <v>0</v>
      </c>
      <c r="FB200" s="25">
        <f t="shared" ca="1" si="5442"/>
        <v>0</v>
      </c>
      <c r="FC200" s="25">
        <f t="shared" ca="1" si="5443"/>
        <v>0</v>
      </c>
      <c r="FD200" s="25">
        <f t="shared" ca="1" si="5444"/>
        <v>0</v>
      </c>
      <c r="FE200" s="25">
        <f t="shared" ca="1" si="5445"/>
        <v>0</v>
      </c>
      <c r="FF200" s="25">
        <f t="shared" ca="1" si="5446"/>
        <v>0</v>
      </c>
      <c r="FG200" s="25">
        <f t="shared" ca="1" si="5447"/>
        <v>0</v>
      </c>
      <c r="FH200" s="25">
        <f t="shared" ca="1" si="5448"/>
        <v>0</v>
      </c>
      <c r="FI200" s="25">
        <f t="shared" ca="1" si="5449"/>
        <v>0</v>
      </c>
      <c r="FJ200" s="25">
        <f t="shared" ca="1" si="5450"/>
        <v>0</v>
      </c>
      <c r="GB200" s="24">
        <f t="shared" si="7428"/>
        <v>50983</v>
      </c>
      <c r="GC200" s="1">
        <f t="shared" si="7429"/>
        <v>192</v>
      </c>
      <c r="GD200" s="25">
        <f t="shared" ca="1" si="5451"/>
        <v>0</v>
      </c>
      <c r="GE200" s="25">
        <f t="shared" ca="1" si="5452"/>
        <v>0</v>
      </c>
      <c r="GF200" s="25">
        <f t="shared" ca="1" si="5453"/>
        <v>0</v>
      </c>
      <c r="GG200" s="25">
        <f t="shared" ca="1" si="5454"/>
        <v>0</v>
      </c>
      <c r="GH200" s="25">
        <f t="shared" ca="1" si="5455"/>
        <v>0</v>
      </c>
      <c r="GI200" s="25">
        <f t="shared" ca="1" si="5456"/>
        <v>0</v>
      </c>
      <c r="GJ200" s="25">
        <f t="shared" ca="1" si="5457"/>
        <v>0</v>
      </c>
      <c r="GK200" s="25">
        <f t="shared" ca="1" si="5458"/>
        <v>0</v>
      </c>
      <c r="GL200" s="26">
        <f t="shared" ca="1" si="5459"/>
        <v>0</v>
      </c>
      <c r="GM200" s="27">
        <f t="shared" ca="1" si="5460"/>
        <v>0</v>
      </c>
      <c r="GN200" s="27">
        <f t="shared" ca="1" si="5461"/>
        <v>0</v>
      </c>
      <c r="GO200" s="27">
        <f t="shared" ca="1" si="5462"/>
        <v>0</v>
      </c>
      <c r="GP200" s="27">
        <f t="shared" ca="1" si="5463"/>
        <v>0</v>
      </c>
      <c r="GQ200" s="27">
        <f t="shared" ca="1" si="5464"/>
        <v>0</v>
      </c>
      <c r="GR200" s="27">
        <f t="shared" ca="1" si="5465"/>
        <v>0</v>
      </c>
      <c r="GS200" s="27">
        <f t="shared" ca="1" si="5466"/>
        <v>0</v>
      </c>
      <c r="GT200" s="26">
        <f t="shared" ca="1" si="5467"/>
        <v>0</v>
      </c>
      <c r="GU200" s="26">
        <f t="shared" ca="1" si="5468"/>
        <v>0</v>
      </c>
      <c r="GV200" s="27">
        <f t="shared" ca="1" si="5469"/>
        <v>0</v>
      </c>
      <c r="GW200" s="26">
        <f t="shared" ca="1" si="5470"/>
        <v>0</v>
      </c>
      <c r="GX200" s="26">
        <f t="shared" ca="1" si="5471"/>
        <v>0</v>
      </c>
      <c r="GY200" s="25">
        <f t="shared" ca="1" si="5472"/>
        <v>0</v>
      </c>
      <c r="GZ200" s="25">
        <f t="shared" ca="1" si="5473"/>
        <v>0</v>
      </c>
      <c r="HA200" s="25">
        <f t="shared" ca="1" si="5474"/>
        <v>0</v>
      </c>
      <c r="HB200" s="25">
        <f t="shared" ca="1" si="5475"/>
        <v>0</v>
      </c>
      <c r="HC200" s="28">
        <f t="shared" ca="1" si="5476"/>
        <v>0</v>
      </c>
      <c r="HD200" s="25">
        <f t="shared" ca="1" si="5477"/>
        <v>0</v>
      </c>
      <c r="HE200" s="25">
        <f t="shared" ca="1" si="5478"/>
        <v>0</v>
      </c>
      <c r="HF200" s="25">
        <f t="shared" ca="1" si="5479"/>
        <v>0</v>
      </c>
      <c r="HG200" s="25">
        <f t="shared" ca="1" si="5480"/>
        <v>0</v>
      </c>
      <c r="HH200" s="25">
        <f t="shared" ca="1" si="5481"/>
        <v>0</v>
      </c>
      <c r="HI200" s="25">
        <f t="shared" ca="1" si="5482"/>
        <v>0</v>
      </c>
      <c r="HJ200" s="25">
        <f t="shared" ca="1" si="5483"/>
        <v>0</v>
      </c>
      <c r="HK200" s="25">
        <f t="shared" ca="1" si="5484"/>
        <v>0</v>
      </c>
      <c r="HL200" s="25">
        <f t="shared" ca="1" si="5485"/>
        <v>0</v>
      </c>
      <c r="ID200" s="24">
        <f t="shared" si="7428"/>
        <v>50983</v>
      </c>
      <c r="IE200" s="1">
        <f t="shared" si="7429"/>
        <v>192</v>
      </c>
      <c r="IF200" s="25">
        <f t="shared" ca="1" si="5486"/>
        <v>0</v>
      </c>
      <c r="IG200" s="25">
        <f t="shared" ca="1" si="5487"/>
        <v>0</v>
      </c>
      <c r="IH200" s="25">
        <f t="shared" ca="1" si="5488"/>
        <v>0</v>
      </c>
      <c r="II200" s="25">
        <f t="shared" ca="1" si="5489"/>
        <v>0</v>
      </c>
      <c r="IJ200" s="25">
        <f t="shared" ca="1" si="5490"/>
        <v>0</v>
      </c>
      <c r="IK200" s="25">
        <f t="shared" ca="1" si="5491"/>
        <v>0</v>
      </c>
      <c r="IL200" s="25">
        <f t="shared" ca="1" si="5492"/>
        <v>0</v>
      </c>
      <c r="IM200" s="25">
        <f t="shared" ca="1" si="5493"/>
        <v>0</v>
      </c>
      <c r="IN200" s="26">
        <f t="shared" ca="1" si="5494"/>
        <v>0</v>
      </c>
      <c r="IO200" s="27">
        <f t="shared" ca="1" si="5495"/>
        <v>0</v>
      </c>
      <c r="IP200" s="27">
        <f t="shared" ca="1" si="5496"/>
        <v>0</v>
      </c>
      <c r="IQ200" s="27">
        <f t="shared" ca="1" si="5497"/>
        <v>0</v>
      </c>
      <c r="IR200" s="27">
        <f t="shared" ca="1" si="5498"/>
        <v>0</v>
      </c>
      <c r="IS200" s="27">
        <f t="shared" ca="1" si="5499"/>
        <v>0</v>
      </c>
      <c r="IT200" s="27">
        <f t="shared" ca="1" si="5500"/>
        <v>0</v>
      </c>
      <c r="IU200" s="27">
        <f t="shared" ca="1" si="5501"/>
        <v>0</v>
      </c>
      <c r="IV200" s="26">
        <f t="shared" ca="1" si="5502"/>
        <v>0</v>
      </c>
      <c r="IW200" s="26">
        <f t="shared" ca="1" si="5503"/>
        <v>0</v>
      </c>
      <c r="IX200" s="27">
        <f t="shared" ca="1" si="5504"/>
        <v>0</v>
      </c>
      <c r="IY200" s="26">
        <f t="shared" ca="1" si="5505"/>
        <v>0</v>
      </c>
      <c r="IZ200" s="26">
        <f t="shared" ca="1" si="5506"/>
        <v>0</v>
      </c>
      <c r="JA200" s="25">
        <f t="shared" ca="1" si="5507"/>
        <v>0</v>
      </c>
      <c r="JB200" s="25">
        <f t="shared" ca="1" si="5508"/>
        <v>0</v>
      </c>
      <c r="JC200" s="25">
        <f t="shared" ca="1" si="5509"/>
        <v>0</v>
      </c>
      <c r="JD200" s="25">
        <f t="shared" ca="1" si="5510"/>
        <v>0</v>
      </c>
      <c r="JE200" s="28">
        <f t="shared" ca="1" si="5511"/>
        <v>0</v>
      </c>
      <c r="JF200" s="25">
        <f t="shared" ca="1" si="5512"/>
        <v>0</v>
      </c>
      <c r="JG200" s="25">
        <f t="shared" ca="1" si="5513"/>
        <v>0</v>
      </c>
      <c r="JH200" s="25">
        <f t="shared" ca="1" si="5514"/>
        <v>0</v>
      </c>
      <c r="JI200" s="25">
        <f t="shared" ca="1" si="5515"/>
        <v>0</v>
      </c>
      <c r="JJ200" s="25">
        <f t="shared" ca="1" si="5516"/>
        <v>0</v>
      </c>
      <c r="JK200" s="25">
        <f t="shared" ca="1" si="5517"/>
        <v>0</v>
      </c>
      <c r="JL200" s="25">
        <f t="shared" ca="1" si="5518"/>
        <v>0</v>
      </c>
      <c r="JM200" s="25">
        <f t="shared" ca="1" si="5519"/>
        <v>0</v>
      </c>
      <c r="JN200" s="25">
        <f t="shared" ca="1" si="5520"/>
        <v>0</v>
      </c>
      <c r="KF200" s="24">
        <f t="shared" si="7430"/>
        <v>50983</v>
      </c>
      <c r="KG200" s="1">
        <f t="shared" si="7431"/>
        <v>192</v>
      </c>
      <c r="KH200" s="25">
        <f t="shared" ca="1" si="5521"/>
        <v>0</v>
      </c>
      <c r="KI200" s="25">
        <f t="shared" ca="1" si="5522"/>
        <v>0</v>
      </c>
      <c r="KJ200" s="25">
        <f t="shared" ca="1" si="5523"/>
        <v>0</v>
      </c>
      <c r="KK200" s="25">
        <f t="shared" ca="1" si="5524"/>
        <v>0</v>
      </c>
      <c r="KL200" s="25">
        <f t="shared" ca="1" si="5525"/>
        <v>0</v>
      </c>
      <c r="KM200" s="25">
        <f t="shared" ca="1" si="5526"/>
        <v>0</v>
      </c>
      <c r="KN200" s="25">
        <f t="shared" ca="1" si="5527"/>
        <v>0</v>
      </c>
      <c r="KO200" s="25">
        <f t="shared" ca="1" si="5528"/>
        <v>0</v>
      </c>
      <c r="KP200" s="26">
        <f t="shared" ca="1" si="5529"/>
        <v>0</v>
      </c>
      <c r="KQ200" s="27">
        <f t="shared" ca="1" si="5530"/>
        <v>0</v>
      </c>
      <c r="KR200" s="27">
        <f t="shared" ca="1" si="5531"/>
        <v>0</v>
      </c>
      <c r="KS200" s="27">
        <f t="shared" ca="1" si="5532"/>
        <v>0</v>
      </c>
      <c r="KT200" s="27">
        <f t="shared" ca="1" si="5533"/>
        <v>0</v>
      </c>
      <c r="KU200" s="27">
        <f t="shared" ca="1" si="5534"/>
        <v>0</v>
      </c>
      <c r="KV200" s="27">
        <f t="shared" ca="1" si="5535"/>
        <v>0</v>
      </c>
      <c r="KW200" s="27">
        <f t="shared" ca="1" si="5536"/>
        <v>0</v>
      </c>
      <c r="KX200" s="26">
        <f t="shared" ca="1" si="5537"/>
        <v>0</v>
      </c>
      <c r="KY200" s="26">
        <f t="shared" ca="1" si="5538"/>
        <v>0</v>
      </c>
      <c r="KZ200" s="268">
        <f t="shared" ca="1" si="5709"/>
        <v>0</v>
      </c>
      <c r="LA200" s="268">
        <f t="shared" ca="1" si="5710"/>
        <v>0</v>
      </c>
      <c r="LB200" s="269">
        <f t="shared" ca="1" si="5711"/>
        <v>0</v>
      </c>
      <c r="LC200" s="26">
        <f t="shared" ca="1" si="5539"/>
        <v>0</v>
      </c>
      <c r="LD200" s="26">
        <f t="shared" ca="1" si="5540"/>
        <v>0</v>
      </c>
      <c r="LE200" s="25">
        <f t="shared" ca="1" si="5541"/>
        <v>0</v>
      </c>
      <c r="LF200" s="25">
        <f t="shared" ca="1" si="5542"/>
        <v>0</v>
      </c>
      <c r="LG200" s="25">
        <f t="shared" ca="1" si="5543"/>
        <v>0</v>
      </c>
      <c r="LH200" s="25">
        <f t="shared" ca="1" si="5544"/>
        <v>0</v>
      </c>
      <c r="LI200" s="28">
        <f t="shared" ca="1" si="5545"/>
        <v>0</v>
      </c>
      <c r="LJ200" s="25">
        <f t="shared" ca="1" si="5546"/>
        <v>0</v>
      </c>
      <c r="LK200" s="25">
        <f t="shared" ca="1" si="5547"/>
        <v>0</v>
      </c>
      <c r="LL200" s="25">
        <f t="shared" ca="1" si="5548"/>
        <v>0</v>
      </c>
      <c r="LM200" s="25">
        <f t="shared" ca="1" si="5549"/>
        <v>0</v>
      </c>
      <c r="LN200" s="25">
        <f t="shared" ca="1" si="5550"/>
        <v>0</v>
      </c>
      <c r="LO200" s="25">
        <f t="shared" ca="1" si="5551"/>
        <v>0</v>
      </c>
      <c r="LP200" s="267">
        <f t="shared" ca="1" si="5712"/>
        <v>0</v>
      </c>
      <c r="LQ200" s="25">
        <f t="shared" ca="1" si="5552"/>
        <v>0</v>
      </c>
      <c r="LR200" s="25">
        <f t="shared" ca="1" si="5553"/>
        <v>0</v>
      </c>
      <c r="MJ200" s="24">
        <f t="shared" si="7432"/>
        <v>50983</v>
      </c>
      <c r="MK200" s="1">
        <f t="shared" si="7433"/>
        <v>192</v>
      </c>
      <c r="ML200" s="25">
        <f t="shared" ca="1" si="5554"/>
        <v>1733.75</v>
      </c>
      <c r="MM200" s="25">
        <f t="shared" ca="1" si="5555"/>
        <v>208604.80000000008</v>
      </c>
      <c r="MN200" s="25">
        <f t="shared" ca="1" si="5556"/>
        <v>0</v>
      </c>
      <c r="MO200" s="25">
        <f t="shared" ca="1" si="5557"/>
        <v>0</v>
      </c>
      <c r="MP200" s="25">
        <f t="shared" ca="1" si="5558"/>
        <v>1733.75</v>
      </c>
      <c r="MQ200" s="25">
        <f t="shared" ca="1" si="5559"/>
        <v>14</v>
      </c>
      <c r="MR200" s="25">
        <f t="shared" ca="1" si="5560"/>
        <v>1719.75</v>
      </c>
      <c r="MS200" s="25">
        <f t="shared" ca="1" si="5561"/>
        <v>1.7180319680319098</v>
      </c>
      <c r="MT200" s="26">
        <f t="shared" ca="1" si="5562"/>
        <v>373.48521044173219</v>
      </c>
      <c r="MU200" s="27">
        <f t="shared" ca="1" si="5563"/>
        <v>0</v>
      </c>
      <c r="MV200" s="27">
        <f t="shared" ca="1" si="5564"/>
        <v>373.48521044173219</v>
      </c>
      <c r="MW200" s="27">
        <f t="shared" ca="1" si="5565"/>
        <v>0</v>
      </c>
      <c r="MX200" s="27">
        <f t="shared" ca="1" si="5566"/>
        <v>87258.598622134014</v>
      </c>
      <c r="MY200" s="27">
        <f t="shared" ca="1" si="5567"/>
        <v>599.69050406486599</v>
      </c>
      <c r="MZ200" s="27">
        <f t="shared" ca="1" si="5568"/>
        <v>0</v>
      </c>
      <c r="NA200" s="27">
        <f t="shared" ca="1" si="5569"/>
        <v>87858.289126198884</v>
      </c>
      <c r="NB200" s="26">
        <f t="shared" ca="1" si="5570"/>
        <v>18.241342473784677</v>
      </c>
      <c r="NC200" s="26">
        <f t="shared" ca="1" si="5571"/>
        <v>0</v>
      </c>
      <c r="ND200" s="268">
        <f t="shared" ca="1" si="5715"/>
        <v>87840.047783725095</v>
      </c>
      <c r="NE200" s="268">
        <f t="shared" ca="1" si="5716"/>
        <v>0</v>
      </c>
      <c r="NF200" s="269">
        <f t="shared" ca="1" si="5717"/>
        <v>87840.047783725095</v>
      </c>
      <c r="NG200" s="26">
        <f t="shared" ca="1" si="5572"/>
        <v>0</v>
      </c>
      <c r="NH200" s="26">
        <f t="shared" ca="1" si="5573"/>
        <v>87840.047783725095</v>
      </c>
      <c r="NI200" s="25">
        <f t="shared" ca="1" si="5574"/>
        <v>403660.15558533027</v>
      </c>
      <c r="NJ200" s="25">
        <f t="shared" ca="1" si="5575"/>
        <v>404.06421980512096</v>
      </c>
      <c r="NK200" s="25">
        <f t="shared" ca="1" si="5576"/>
        <v>1170.6144511974578</v>
      </c>
      <c r="NL200" s="25">
        <f t="shared" ca="1" si="5577"/>
        <v>402489.54113413283</v>
      </c>
      <c r="NM200" s="28">
        <f t="shared" ca="1" si="5578"/>
        <v>0</v>
      </c>
      <c r="NN200" s="25">
        <f t="shared" ca="1" si="5579"/>
        <v>402489.54113413283</v>
      </c>
      <c r="NO200" s="25">
        <f t="shared" ca="1" si="5580"/>
        <v>36838.100815485224</v>
      </c>
      <c r="NP200" s="25">
        <f t="shared" ca="1" si="5581"/>
        <v>0</v>
      </c>
      <c r="NQ200" s="25">
        <f t="shared" ca="1" si="5582"/>
        <v>0</v>
      </c>
      <c r="NR200" s="25">
        <f t="shared" ca="1" si="5583"/>
        <v>365651.4403186476</v>
      </c>
      <c r="NS200" s="25">
        <f t="shared" ca="1" si="5584"/>
        <v>0</v>
      </c>
      <c r="NT200" s="267">
        <f t="shared" ca="1" si="5718"/>
        <v>11874.991576437973</v>
      </c>
      <c r="NU200" s="25">
        <f t="shared" ca="1" si="5585"/>
        <v>1574.6786710025788</v>
      </c>
      <c r="NV200" s="25">
        <f t="shared" ca="1" si="5586"/>
        <v>13449.670247440552</v>
      </c>
      <c r="ON200" s="24">
        <f t="shared" si="7434"/>
        <v>50983</v>
      </c>
      <c r="OO200" s="1">
        <f t="shared" si="7435"/>
        <v>192</v>
      </c>
      <c r="OP200" s="25">
        <f t="shared" ca="1" si="5587"/>
        <v>0</v>
      </c>
      <c r="OQ200" s="25">
        <f t="shared" ca="1" si="5588"/>
        <v>0</v>
      </c>
      <c r="OR200" s="25">
        <f t="shared" ca="1" si="5589"/>
        <v>0</v>
      </c>
      <c r="OS200" s="25">
        <f t="shared" ca="1" si="5590"/>
        <v>0</v>
      </c>
      <c r="OT200" s="25">
        <f t="shared" ca="1" si="5591"/>
        <v>0</v>
      </c>
      <c r="OU200" s="25">
        <f t="shared" ca="1" si="5592"/>
        <v>0</v>
      </c>
      <c r="OV200" s="25">
        <f t="shared" ca="1" si="5593"/>
        <v>0</v>
      </c>
      <c r="OW200" s="25">
        <f t="shared" ca="1" si="5594"/>
        <v>0</v>
      </c>
      <c r="OX200" s="26">
        <f t="shared" ca="1" si="5595"/>
        <v>0</v>
      </c>
      <c r="OY200" s="27">
        <f t="shared" ca="1" si="5596"/>
        <v>0</v>
      </c>
      <c r="OZ200" s="27">
        <f t="shared" ca="1" si="5597"/>
        <v>0</v>
      </c>
      <c r="PA200" s="27">
        <f t="shared" ca="1" si="5598"/>
        <v>0</v>
      </c>
      <c r="PB200" s="27">
        <f t="shared" ca="1" si="5599"/>
        <v>0</v>
      </c>
      <c r="PC200" s="27">
        <f t="shared" ca="1" si="5600"/>
        <v>0</v>
      </c>
      <c r="PD200" s="27">
        <f t="shared" ca="1" si="5601"/>
        <v>0</v>
      </c>
      <c r="PE200" s="27">
        <f t="shared" ca="1" si="5602"/>
        <v>0</v>
      </c>
      <c r="PF200" s="26">
        <f t="shared" ca="1" si="5603"/>
        <v>0</v>
      </c>
      <c r="PG200" s="26">
        <f t="shared" ca="1" si="5604"/>
        <v>0</v>
      </c>
      <c r="PH200" s="27">
        <f t="shared" ca="1" si="5605"/>
        <v>0</v>
      </c>
      <c r="PI200" s="26">
        <f t="shared" ca="1" si="5606"/>
        <v>0</v>
      </c>
      <c r="PJ200" s="26">
        <f t="shared" ca="1" si="5607"/>
        <v>0</v>
      </c>
      <c r="PK200" s="25">
        <f t="shared" ca="1" si="5608"/>
        <v>0</v>
      </c>
      <c r="PL200" s="25">
        <f t="shared" ca="1" si="5609"/>
        <v>0</v>
      </c>
      <c r="PM200" s="25">
        <f t="shared" ca="1" si="5610"/>
        <v>0</v>
      </c>
      <c r="PN200" s="25">
        <f t="shared" ca="1" si="5611"/>
        <v>0</v>
      </c>
      <c r="PO200" s="28">
        <f t="shared" ca="1" si="5612"/>
        <v>0</v>
      </c>
      <c r="PP200" s="25">
        <f t="shared" ca="1" si="5613"/>
        <v>0</v>
      </c>
      <c r="PQ200" s="25">
        <f t="shared" ca="1" si="5614"/>
        <v>0</v>
      </c>
      <c r="PR200" s="25">
        <f t="shared" ca="1" si="5615"/>
        <v>0</v>
      </c>
      <c r="PS200" s="25">
        <f t="shared" ca="1" si="5616"/>
        <v>0</v>
      </c>
      <c r="PT200" s="25">
        <f t="shared" ca="1" si="5617"/>
        <v>0</v>
      </c>
      <c r="PU200" s="25">
        <f t="shared" ca="1" si="5618"/>
        <v>0</v>
      </c>
      <c r="PV200" s="25">
        <f t="shared" ca="1" si="5619"/>
        <v>0</v>
      </c>
      <c r="PW200" s="25">
        <f t="shared" ca="1" si="5620"/>
        <v>0</v>
      </c>
      <c r="PX200" s="25">
        <f t="shared" ca="1" si="5621"/>
        <v>0</v>
      </c>
      <c r="QP200" s="24">
        <f t="shared" si="7434"/>
        <v>50983</v>
      </c>
      <c r="QQ200" s="1">
        <f t="shared" si="7435"/>
        <v>192</v>
      </c>
      <c r="QR200" s="25">
        <f t="shared" ca="1" si="5622"/>
        <v>1733.75</v>
      </c>
      <c r="QS200" s="25">
        <f t="shared" ca="1" si="5623"/>
        <v>208604.80000000008</v>
      </c>
      <c r="QT200" s="25">
        <f t="shared" ca="1" si="5624"/>
        <v>0</v>
      </c>
      <c r="QU200" s="25">
        <f t="shared" ca="1" si="5625"/>
        <v>0</v>
      </c>
      <c r="QV200" s="25">
        <f t="shared" ca="1" si="5626"/>
        <v>1733.75</v>
      </c>
      <c r="QW200" s="25">
        <f t="shared" ca="1" si="5627"/>
        <v>14</v>
      </c>
      <c r="QX200" s="25">
        <f t="shared" ca="1" si="5628"/>
        <v>1719.75</v>
      </c>
      <c r="QY200" s="25">
        <f t="shared" ca="1" si="5629"/>
        <v>2.9856770833334183</v>
      </c>
      <c r="QZ200" s="26">
        <f t="shared" ca="1" si="5630"/>
        <v>373.20963541666669</v>
      </c>
      <c r="RA200" s="27">
        <f t="shared" ca="1" si="5631"/>
        <v>0</v>
      </c>
      <c r="RB200" s="27">
        <f t="shared" ca="1" si="5632"/>
        <v>373.20963541666669</v>
      </c>
      <c r="RC200" s="27">
        <f t="shared" ca="1" si="5633"/>
        <v>0</v>
      </c>
      <c r="RD200" s="27">
        <f t="shared" ca="1" si="5634"/>
        <v>88214.458036627504</v>
      </c>
      <c r="RE200" s="27">
        <f t="shared" ca="1" si="5635"/>
        <v>606.25971126214199</v>
      </c>
      <c r="RF200" s="27">
        <f t="shared" ca="1" si="5636"/>
        <v>0</v>
      </c>
      <c r="RG200" s="27">
        <f t="shared" ca="1" si="5637"/>
        <v>88820.717747889648</v>
      </c>
      <c r="RH200" s="26">
        <f t="shared" ca="1" si="5638"/>
        <v>18.441164144220537</v>
      </c>
      <c r="RI200" s="26">
        <f t="shared" ca="1" si="5639"/>
        <v>0</v>
      </c>
      <c r="RJ200" s="27">
        <f t="shared" ca="1" si="5640"/>
        <v>88802.276583745421</v>
      </c>
      <c r="RK200" s="26">
        <f t="shared" ca="1" si="5641"/>
        <v>0</v>
      </c>
      <c r="RL200" s="26">
        <f t="shared" ca="1" si="5642"/>
        <v>88802.276583745421</v>
      </c>
      <c r="RM200" s="25">
        <f t="shared" ca="1" si="5643"/>
        <v>407780.05407255894</v>
      </c>
      <c r="RN200" s="25">
        <f t="shared" ca="1" si="5644"/>
        <v>710.41821266995976</v>
      </c>
      <c r="RO200" s="25">
        <f t="shared" ca="1" si="5645"/>
        <v>1182.5621568104209</v>
      </c>
      <c r="RP200" s="25">
        <f t="shared" ca="1" si="5646"/>
        <v>406597.49191574851</v>
      </c>
      <c r="RQ200" s="28">
        <f t="shared" ca="1" si="5647"/>
        <v>0</v>
      </c>
      <c r="RR200" s="25">
        <f t="shared" ca="1" si="5648"/>
        <v>406597.49191574851</v>
      </c>
      <c r="RS200" s="25">
        <f t="shared" ca="1" si="5649"/>
        <v>37618.611463992202</v>
      </c>
      <c r="RT200" s="25">
        <f t="shared" ca="1" si="5650"/>
        <v>0</v>
      </c>
      <c r="RU200" s="25">
        <f t="shared" ca="1" si="5651"/>
        <v>0</v>
      </c>
      <c r="RV200" s="25">
        <f t="shared" ca="1" si="5652"/>
        <v>368978.8804517563</v>
      </c>
      <c r="RW200" s="25">
        <f t="shared" ca="1" si="5653"/>
        <v>0</v>
      </c>
      <c r="RX200" s="25">
        <f t="shared" ca="1" si="5654"/>
        <v>8662.357244950379</v>
      </c>
      <c r="RY200" s="25">
        <f t="shared" ca="1" si="5655"/>
        <v>1892.9803694803807</v>
      </c>
      <c r="RZ200" s="25">
        <f t="shared" ca="1" si="5656"/>
        <v>10555.33761443076</v>
      </c>
      <c r="SR200" s="24">
        <f t="shared" ref="SR200" si="7926">EDATE(SR199,1)</f>
        <v>50983</v>
      </c>
      <c r="SS200" s="1">
        <f t="shared" ref="SS200" si="7927">IF(dane_okres_inwestycji*12&gt;SS199,SS199+1,"")</f>
        <v>192</v>
      </c>
      <c r="ST200" s="25">
        <f t="shared" ref="ST200" ca="1" si="7928">IF(AND(SS200&lt;&gt;"",dane_wplaty_skladka&gt;=SO$43),
CHOOSE(SO$2,$H200,$K200,$F200,$I200,$N200,0),
"")</f>
        <v>0</v>
      </c>
      <c r="SU200" s="25">
        <f t="shared" ca="1" si="6542"/>
        <v>0</v>
      </c>
      <c r="SV200" s="25">
        <f t="shared" ref="SV200" ca="1" si="7929">IF(SS200&lt;&gt;"",
IF(OR($A$1="main",AND($A$1&lt;&gt;"main",SO$16="tak")),
IFERROR(IF(OR(SO$12=1,MOD(SS200,SO$12)=1),SO$10,0),0)+
IFERROR(IF(OR(SO$15=1,MOD(SS200,SO$15)=1),SO$13,0),0),0),
"")</f>
        <v>0</v>
      </c>
      <c r="SW200" s="25">
        <f t="shared" ref="SW200" ca="1" si="7930">IF(SS200&lt;&gt;"",
IFERROR(IF(AND($X200&lt;&gt;0,$X200&lt;SO$20),$X200*SO$21,0),0),
"")</f>
        <v>0</v>
      </c>
      <c r="SX200" s="25">
        <f t="shared" ref="SX200" ca="1" si="7931">IF(SS200&lt;&gt;"",
ST200-SW200,
"")</f>
        <v>0</v>
      </c>
      <c r="SY200" s="25">
        <f t="shared" ref="SY200" ca="1" si="7932">IF(SS200&lt;&gt;"",
IF(AND(SX200&lt;&gt;0,SO$28="PLN"),MAX(SO$29,SX200*SO$27),0),
"")</f>
        <v>0</v>
      </c>
      <c r="SZ200" s="25">
        <f t="shared" ref="SZ200" ca="1" si="7933">IF(SS200&lt;&gt;"",
SX200-SY200,
"")</f>
        <v>0</v>
      </c>
      <c r="TA200" s="25">
        <f t="shared" ref="TA200" ca="1" si="7934">IF(SS200&lt;&gt;"",
SZ200*SO$31,
"")</f>
        <v>0</v>
      </c>
      <c r="TB200" s="26">
        <f t="shared" ref="TB200" ca="1" si="7935">IF(SS200&lt;&gt;"",
SZ200/TB$6,
"")</f>
        <v>0</v>
      </c>
      <c r="TC200" s="27">
        <f t="shared" ref="TC200" ca="1" si="7936">IF(SS200&lt;&gt;"",
IF(AND(TB200&lt;&gt;0,SO$28&lt;&gt;"PLN",SO$28&lt;&gt;"n/d"),MAX(SO$29,TB200*SO$27),0),
"")</f>
        <v>0</v>
      </c>
      <c r="TD200" s="27">
        <f t="shared" ref="TD200" ca="1" si="7937">IF(SS200&lt;&gt;"",
(TB200-TC200),
"")</f>
        <v>0</v>
      </c>
      <c r="TE200" s="27">
        <f t="shared" ref="TE200" ca="1" si="7938">IF(SS200&lt;&gt;"",
(TD200+TL199)*TE$5,
"")</f>
        <v>0</v>
      </c>
      <c r="TF200" s="27">
        <f t="shared" ref="TF200" ca="1" si="7939">IF(SS200&lt;&gt;"",
(TD200+TL199)*TF$5,
"")</f>
        <v>0</v>
      </c>
      <c r="TG200" s="27">
        <f t="shared" ref="TG200" ca="1" si="7940">IF(SS200&lt;&gt;"",
TF200*dane_oproc_1M,
"")</f>
        <v>0</v>
      </c>
      <c r="TH200" s="27">
        <f t="shared" ref="TH200" ca="1" si="7941">IF(SS200&lt;&gt;"",
IF(TB200&lt;&gt;0,TB200*TH$4,0),
"")</f>
        <v>0</v>
      </c>
      <c r="TI200" s="27">
        <f t="shared" ref="TI200" ca="1" si="7942">IF(SS200&lt;&gt;"",
TF200+TG200+TH200,
"")</f>
        <v>0</v>
      </c>
      <c r="TJ200" s="26">
        <f t="shared" ref="TJ200" ca="1" si="7943">IF(SS200&lt;&gt;"",
AVERAGE(TF200,TI200)*SO$34/12,
"")</f>
        <v>0</v>
      </c>
      <c r="TK200" s="26">
        <f t="shared" ref="TK200" ca="1" si="7944">IF(SS200&lt;&gt;"",
AVERAGE(TF200,TI200-TJ200)*SO$33/12,
"")</f>
        <v>0</v>
      </c>
      <c r="TL200" s="27">
        <f t="shared" ref="TL200" ca="1" si="7945">IF(SS200&lt;&gt;"",
TE200+TI200-TJ200-TK200,
"")</f>
        <v>0</v>
      </c>
      <c r="TM200" s="26">
        <f t="shared" ref="TM200" ca="1" si="7946">IF(SS200&lt;&gt;"",
IF(AND(SO$38&lt;&gt;"PLN",SO$38&lt;&gt;"n/d",TL200&gt;0),MAX(SO$39,TL200*SO$37),0),
"")</f>
        <v>0</v>
      </c>
      <c r="TN200" s="26">
        <f t="shared" ref="TN200" ca="1" si="7947">IF(SS200&lt;&gt;"",
TL200-TM200,
"")</f>
        <v>0</v>
      </c>
      <c r="TO200" s="25">
        <f t="shared" ref="TO200" ca="1" si="7948">IF(SS200&lt;&gt;"",
TN200*TO$6,
"")</f>
        <v>0</v>
      </c>
      <c r="TP200" s="25">
        <f t="shared" ref="TP200" ca="1" si="7949">IF(SS200&lt;&gt;"",
TN200*TP$6-TO200,
"")</f>
        <v>0</v>
      </c>
      <c r="TQ200" s="25">
        <f t="shared" ref="TQ200" ca="1" si="7950">IF(SS200&lt;&gt;"",
IF(AND(SO$38="PLN",TO200&gt;0),MAX(SO$39,TO200*SO$37),0),
"")</f>
        <v>0</v>
      </c>
      <c r="TR200" s="25">
        <f t="shared" ref="TR200" ca="1" si="7951">IF(SS200&lt;&gt;"",
TO200-TQ200,
"")</f>
        <v>0</v>
      </c>
      <c r="TS200" s="28">
        <f t="shared" ref="TS200" ca="1" si="7952">IF(SS200&lt;&gt;"",
SO$42,
"")</f>
        <v>0</v>
      </c>
      <c r="TT200" s="25">
        <f t="shared" ref="TT200" ca="1" si="7953">IF(SS200&lt;&gt;"",
TR200-TS200,)</f>
        <v>0</v>
      </c>
      <c r="TU200" s="25">
        <f t="shared" ref="TU200" ca="1" si="7954">IF(SS200&lt;&gt;"",
IF(AND($A$1="main",OR(SO$8="IKZE",AND(SO$8="IKE",$J200=TRUE))),0,MAX(0,(TT200-SU200)*dane_pod_zysk_kap)),
"")</f>
        <v>0</v>
      </c>
      <c r="TV200" s="25">
        <f t="shared" ref="TV200" si="7955">IF(SS200&lt;&gt;"",
IF(AND($A$1="main",SO$8="IKZE"),IF($O200=TRUE,TT200*10%,TT200*dane_PIT_wyplata_IKZE),0),
"")</f>
        <v>0</v>
      </c>
      <c r="TW200" s="25">
        <f t="shared" ref="TW200" si="7956">IF(SS200&lt;&gt;"",
IF(AND($A$1="main",SO$8="IKZE"),$M200,0),
"")</f>
        <v>0</v>
      </c>
      <c r="TX200" s="25">
        <f t="shared" ref="TX200" ca="1" si="7957">IF(SS200&lt;&gt;"",
TT200-TU200-TV200+TW200,
"")</f>
        <v>0</v>
      </c>
      <c r="TY200" s="25">
        <f t="shared" ref="TY200" ca="1" si="7958">IF(SS200&lt;&gt;"",
SV200,
"")</f>
        <v>0</v>
      </c>
      <c r="TZ200" s="25">
        <f t="shared" ca="1" si="6573"/>
        <v>0</v>
      </c>
      <c r="UA200" s="25">
        <f t="shared" ref="UA200" ca="1" si="7959">IF(SS200&lt;&gt;"",
(TP200+TQ200+TS200)+
TM200*TZ$6,
"")</f>
        <v>0</v>
      </c>
      <c r="UB200" s="25">
        <f t="shared" ref="UB200" ca="1" si="7960">IF(SS200&lt;&gt;"",
TZ200+UA200,
"")</f>
        <v>0</v>
      </c>
    </row>
    <row r="201" spans="2:548" x14ac:dyDescent="0.35">
      <c r="B201" s="24">
        <f t="shared" si="5756"/>
        <v>51014</v>
      </c>
      <c r="C201" s="1">
        <f t="shared" si="5692"/>
        <v>2039</v>
      </c>
      <c r="D201" s="1">
        <f t="shared" si="5693"/>
        <v>62</v>
      </c>
      <c r="E201" s="1">
        <f t="shared" si="5694"/>
        <v>193</v>
      </c>
      <c r="F201" s="25">
        <f t="shared" ref="F201:F264" si="7961">IF(E201&lt;&gt;"",
IF(OR(AND(dane_wplaty_co_ile_mc=lista_czestosc_jednorazowo,E201=1),dane_wplaty_co_ile_mc=1,IFERROR(MOD(E201,dane_wplaty_co_ile_mc)=1,FALSE)),dane_wplaty_skladka,0),
"")</f>
        <v>1733.75</v>
      </c>
      <c r="G201" s="25">
        <f>SUMIFS(F$9:F201,C$9:C201,C201)</f>
        <v>15603.75</v>
      </c>
      <c r="H201" s="25">
        <f t="shared" ref="H201:H264" si="7962">IF(G201&lt;dane_limit_IKE,F201,MAX(0,dane_limit_IKE-G201+F201))</f>
        <v>1733.75</v>
      </c>
      <c r="I201" s="83">
        <f t="shared" si="5695"/>
        <v>0</v>
      </c>
      <c r="J201" s="1" t="b">
        <f>IF(J200=TRUE,TRUE,AND(D201&gt;=dane_wiek_emerytalny,D201&gt;=55,YEAR(B201)-YEAR(dane_data_rozpoczecia)&gt;=4,SUMIFS(F$9:F201,C$9:C201,C201)))</f>
        <v>0</v>
      </c>
      <c r="K201" s="25">
        <f t="shared" ref="K201:K264" si="7963">IF(G201&lt;dane_limit_IKZE,F201,MAX(0,dane_limit_IKZE-G201+F201))</f>
        <v>0</v>
      </c>
      <c r="L201" s="25">
        <f t="shared" ref="L201:L264" si="7964">IF(MONTH(B201)=MONTH(dane_PIT_zwrot_podatku),SUMIF($C$9:$C$608,"="&amp;(C201-1),$K$9:$K$608),0)*dane_PIT_teraz</f>
        <v>0</v>
      </c>
      <c r="M201" s="25">
        <f t="shared" ref="M201:M264" si="7965">K201*dane_PIT_teraz-L201+M200</f>
        <v>998.63999999999646</v>
      </c>
      <c r="N201" s="25">
        <f t="shared" ref="N201:N264" si="7966">F201-K201+L201</f>
        <v>1733.75</v>
      </c>
      <c r="O201" s="1" t="b">
        <f>IF(O200=TRUE,TRUE,AND(D201&gt;=65,YEAR(B201)-YEAR(dane_data_rozpoczecia)&gt;=4,SUMIFS(F$9:F201,C$9:C201,C201)))</f>
        <v>0</v>
      </c>
      <c r="V201" s="24">
        <f t="shared" si="5757"/>
        <v>51014</v>
      </c>
      <c r="W201" s="1">
        <f t="shared" si="5696"/>
        <v>193</v>
      </c>
      <c r="X201" s="25">
        <f t="shared" ref="X201:X264" ca="1" si="7967">IF(AND(W201&lt;&gt;"",dane_wplaty_skladka&gt;=S$43),
CHOOSE(S$2,$H201,$K201,$F201,$I201,$N201,0),
"")</f>
        <v>0</v>
      </c>
      <c r="Y201" s="25">
        <f t="shared" ref="Y201:Y264" ca="1" si="7968">IF(W201&lt;&gt;"",
X201+Y200,
"")</f>
        <v>0</v>
      </c>
      <c r="Z201" s="25">
        <f t="shared" ca="1" si="5697"/>
        <v>0</v>
      </c>
      <c r="AA201" s="25">
        <f t="shared" ca="1" si="5698"/>
        <v>0</v>
      </c>
      <c r="AB201" s="25">
        <f t="shared" ref="AB201:AB264" ca="1" si="7969">IF(W201&lt;&gt;"",
X201-AA201,
"")</f>
        <v>0</v>
      </c>
      <c r="AC201" s="25">
        <f t="shared" ref="AC201:AC264" ca="1" si="7970">IF(W201&lt;&gt;"",
IF(AND(AB201&lt;&gt;0,S$28="PLN"),MAX(S$29,AB201*S$27),0),
"")</f>
        <v>0</v>
      </c>
      <c r="AD201" s="25">
        <f t="shared" ref="AD201:AD264" ca="1" si="7971">IF(W201&lt;&gt;"",
AB201-AC201,
"")</f>
        <v>0</v>
      </c>
      <c r="AE201" s="25">
        <f t="shared" ref="AE201:AE264" ca="1" si="7972">IF(W201&lt;&gt;"",
AD201*S$31,
"")</f>
        <v>0</v>
      </c>
      <c r="AF201" s="26">
        <f t="shared" ref="AF201:AF264" ca="1" si="7973">IF(W201&lt;&gt;"",
AD201/AF$6,
"")</f>
        <v>0</v>
      </c>
      <c r="AG201" s="27">
        <f t="shared" ref="AG201:AG264" ca="1" si="7974">IF(W201&lt;&gt;"",
IF(AND(AF201&lt;&gt;0,S$28&lt;&gt;"PLN",S$28&lt;&gt;"n/d"),MAX(S$29,AF201*S$27),0),
"")</f>
        <v>0</v>
      </c>
      <c r="AH201" s="27">
        <f t="shared" ref="AH201:AH264" ca="1" si="7975">IF(W201&lt;&gt;"",
(AF201-AG201),
"")</f>
        <v>0</v>
      </c>
      <c r="AI201" s="27">
        <f t="shared" ca="1" si="5699"/>
        <v>0</v>
      </c>
      <c r="AJ201" s="27">
        <f t="shared" ca="1" si="5828"/>
        <v>0</v>
      </c>
      <c r="AK201" s="27">
        <f t="shared" ref="AK201:AK264" ca="1" si="7976">IF(W201&lt;&gt;"",
AJ201*dane_oproc_1M,
"")</f>
        <v>0</v>
      </c>
      <c r="AL201" s="27">
        <f t="shared" ca="1" si="5700"/>
        <v>0</v>
      </c>
      <c r="AM201" s="27">
        <f t="shared" ca="1" si="5701"/>
        <v>0</v>
      </c>
      <c r="AN201" s="26">
        <f t="shared" ref="AN201:AN264" ca="1" si="7977">IF(W201&lt;&gt;"",
AVERAGE(AJ201,AM201)*S$34/12,
"")</f>
        <v>0</v>
      </c>
      <c r="AO201" s="26">
        <f t="shared" ref="AO201:AO264" ca="1" si="7978">IF(W201&lt;&gt;"",
AVERAGE(AJ201,AM201-AN201)*S$33/12,
"")</f>
        <v>0</v>
      </c>
      <c r="AP201" s="27">
        <f t="shared" ref="AP201:AP264" ca="1" si="7979">IF(W201&lt;&gt;"",
AI201+AM201-AN201-AO201,
"")</f>
        <v>0</v>
      </c>
      <c r="AQ201" s="26">
        <f t="shared" ref="AQ201:AQ264" ca="1" si="7980">IF(W201&lt;&gt;"",
IF(AND(S$38&lt;&gt;"PLN",S$38&lt;&gt;"n/d",AP201&gt;0),MAX(S$39,AP201*S$37),0),
"")</f>
        <v>0</v>
      </c>
      <c r="AR201" s="26">
        <f t="shared" ref="AR201:AR264" ca="1" si="7981">IF(W201&lt;&gt;"",
AP201-AQ201,
"")</f>
        <v>0</v>
      </c>
      <c r="AS201" s="25">
        <f t="shared" ref="AS201:AS264" ca="1" si="7982">IF(W201&lt;&gt;"",
AR201*AS$6,
"")</f>
        <v>0</v>
      </c>
      <c r="AT201" s="25">
        <f t="shared" ref="AT201:AT264" ca="1" si="7983">IF(W201&lt;&gt;"",
AR201*AT$6-AS201,
"")</f>
        <v>0</v>
      </c>
      <c r="AU201" s="25">
        <f t="shared" ref="AU201:AU264" ca="1" si="7984">IF(W201&lt;&gt;"",
IF(AND(S$38="PLN",AS201&gt;0),MAX(S$39,AS201*S$37),0),
"")</f>
        <v>0</v>
      </c>
      <c r="AV201" s="25">
        <f t="shared" ref="AV201:AV264" ca="1" si="7985">IF(W201&lt;&gt;"",
AS201-AU201,
"")</f>
        <v>0</v>
      </c>
      <c r="AW201" s="28">
        <f t="shared" ref="AW201:AW264" ca="1" si="7986">IF(W201&lt;&gt;"",
S$42,
"")</f>
        <v>0</v>
      </c>
      <c r="AX201" s="25">
        <f t="shared" ref="AX201:AX264" ca="1" si="7987">IF(W201&lt;&gt;"",
AV201-AW201,)</f>
        <v>0</v>
      </c>
      <c r="AY201" s="25">
        <f t="shared" ref="AY201:AY264" ca="1" si="7988">IF(W201&lt;&gt;"",
IF(AND($A$1="main",OR(S$8="IKZE",AND(S$8="IKE",$J201=TRUE))),0,MAX(0,(AX201-Y201)*dane_pod_zysk_kap)),
"")</f>
        <v>0</v>
      </c>
      <c r="AZ201" s="25">
        <f t="shared" ref="AZ201:AZ264" ca="1" si="7989">IF(W201&lt;&gt;"",
IF(AND($A$1="main",S$8="IKZE"),IF($O201=TRUE,AX201*10%,AX201*dane_PIT_wyplata_IKZE),0),
"")</f>
        <v>0</v>
      </c>
      <c r="BA201" s="25">
        <f t="shared" ca="1" si="5702"/>
        <v>0</v>
      </c>
      <c r="BB201" s="25">
        <f t="shared" ref="BB201:BB264" ca="1" si="7990">IF(W201&lt;&gt;"",
AX201-AY201-AZ201+BA201,
"")</f>
        <v>0</v>
      </c>
      <c r="BC201" s="25">
        <f t="shared" ref="BC201:BC264" ca="1" si="7991">IF(W201&lt;&gt;"",
Z201,
"")</f>
        <v>0</v>
      </c>
      <c r="BD201" s="25">
        <f t="shared" ref="BD201:BD264" ca="1" si="7992">IF(W201&lt;&gt;"",
(AA201+AC201+AE201)+
(AG201+AN201+AO201)*BD$6+
BD200,
"")</f>
        <v>0</v>
      </c>
      <c r="BE201" s="25">
        <f t="shared" ref="BE201:BE264" ca="1" si="7993">IF(W201&lt;&gt;"",
(AT201+AU201+AW201)+
AQ201*BD$6,
"")</f>
        <v>0</v>
      </c>
      <c r="BF201" s="25">
        <f t="shared" ref="BF201:BF264" ca="1" si="7994">IF(W201&lt;&gt;"",
BD201+BE201,
"")</f>
        <v>0</v>
      </c>
      <c r="BX201" s="24">
        <f t="shared" si="7426"/>
        <v>51014</v>
      </c>
      <c r="BY201" s="1">
        <f t="shared" si="7427"/>
        <v>193</v>
      </c>
      <c r="BZ201" s="25">
        <f t="shared" ref="BZ201:BZ264" ca="1" si="7995">IF(AND(BY201&lt;&gt;"",dane_wplaty_skladka&gt;=BU$43),
CHOOSE(BU$2,$H201,$K201,$F201,$I201,$N201,0),
"")</f>
        <v>0</v>
      </c>
      <c r="CA201" s="25">
        <f t="shared" ref="CA201:CA264" ca="1" si="7996">IF(BY201&lt;&gt;"",
BZ201+CA200,
"")</f>
        <v>0</v>
      </c>
      <c r="CB201" s="25">
        <f t="shared" ref="CB201:CB264" ca="1" si="7997">IF(BY201&lt;&gt;"",
IF(OR($A$1="main",AND($A$1&lt;&gt;"main",BU$16="tak")),
IFERROR(IF(OR(BU$12=1,MOD(BY201,BU$12)=1),BU$10,0),0)+
IFERROR(IF(OR(BU$15=1,MOD(BY201,BU$15)=1),BU$13,0),0),0),
"")</f>
        <v>0</v>
      </c>
      <c r="CC201" s="25">
        <f t="shared" ref="CC201:CC264" ca="1" si="7998">IF(BY201&lt;&gt;"",
IFERROR(IF(AND($X201&lt;&gt;0,$X201&lt;BU$20),$X201*BU$21,0),0),
"")</f>
        <v>0</v>
      </c>
      <c r="CD201" s="25">
        <f t="shared" ref="CD201:CD264" ca="1" si="7999">IF(BY201&lt;&gt;"",
BZ201-CC201,
"")</f>
        <v>0</v>
      </c>
      <c r="CE201" s="25">
        <f t="shared" ref="CE201:CE264" ca="1" si="8000">IF(BY201&lt;&gt;"",
IF(AND(CD201&lt;&gt;0,BU$28="PLN"),MAX(BU$29,CD201*BU$27),0),
"")</f>
        <v>0</v>
      </c>
      <c r="CF201" s="25">
        <f t="shared" ref="CF201:CF264" ca="1" si="8001">IF(BY201&lt;&gt;"",
CD201-CE201,
"")</f>
        <v>0</v>
      </c>
      <c r="CG201" s="25">
        <f t="shared" ref="CG201:CG264" ca="1" si="8002">IF(BY201&lt;&gt;"",
CF201*BU$31,
"")</f>
        <v>0</v>
      </c>
      <c r="CH201" s="26">
        <f t="shared" ref="CH201:CH264" ca="1" si="8003">IF(BY201&lt;&gt;"",
CF201/CH$6,
"")</f>
        <v>0</v>
      </c>
      <c r="CI201" s="27">
        <f t="shared" ref="CI201:CI264" ca="1" si="8004">IF(BY201&lt;&gt;"",
IF(AND(CH201&lt;&gt;0,BU$28&lt;&gt;"PLN",BU$28&lt;&gt;"n/d"),MAX(BU$29,CH201*BU$27),0),
"")</f>
        <v>0</v>
      </c>
      <c r="CJ201" s="27">
        <f t="shared" ref="CJ201:CJ264" ca="1" si="8005">IF(BY201&lt;&gt;"",
(CH201-CI201),
"")</f>
        <v>0</v>
      </c>
      <c r="CK201" s="27">
        <f t="shared" ref="CK201:CK264" ca="1" si="8006">IF(BY201&lt;&gt;"",
(CJ201+CR200)*CK$5,
"")</f>
        <v>0</v>
      </c>
      <c r="CL201" s="27">
        <f t="shared" ref="CL201:CL264" ca="1" si="8007">IF(BY201&lt;&gt;"",
(CJ201+CR200)*CL$5,
"")</f>
        <v>0</v>
      </c>
      <c r="CM201" s="27">
        <f t="shared" ref="CM201:CM264" ca="1" si="8008">IF(BY201&lt;&gt;"",
CL201*dane_oproc_1M,
"")</f>
        <v>0</v>
      </c>
      <c r="CN201" s="27">
        <f t="shared" ref="CN201:CN264" ca="1" si="8009">IF(BY201&lt;&gt;"",
IF(CH201&lt;&gt;0,CH201*CN$4,0),
"")</f>
        <v>0</v>
      </c>
      <c r="CO201" s="27">
        <f t="shared" ref="CO201:CO264" ca="1" si="8010">IF(BY201&lt;&gt;"",
CL201+CM201+CN201,
"")</f>
        <v>0</v>
      </c>
      <c r="CP201" s="26">
        <f t="shared" ref="CP201:CP264" ca="1" si="8011">IF(BY201&lt;&gt;"",
AVERAGE(CL201,CO201)*BU$34/12,
"")</f>
        <v>0</v>
      </c>
      <c r="CQ201" s="26">
        <f t="shared" ref="CQ201:CQ264" ca="1" si="8012">IF(BY201&lt;&gt;"",
AVERAGE(CL201,CO201-CP201)*BU$33/12,
"")</f>
        <v>0</v>
      </c>
      <c r="CR201" s="27">
        <f t="shared" ref="CR201:CR264" ca="1" si="8013">IF(BY201&lt;&gt;"",
CK201+CO201-CP201-CQ201,
"")</f>
        <v>0</v>
      </c>
      <c r="CS201" s="26">
        <f t="shared" ref="CS201:CS264" ca="1" si="8014">IF(BY201&lt;&gt;"",
IF(AND(BU$38&lt;&gt;"PLN",BU$38&lt;&gt;"n/d",CR201&gt;0),MAX(BU$39,CR201*BU$37),0),
"")</f>
        <v>0</v>
      </c>
      <c r="CT201" s="26">
        <f t="shared" ref="CT201:CT264" ca="1" si="8015">IF(BY201&lt;&gt;"",
CR201-CS201,
"")</f>
        <v>0</v>
      </c>
      <c r="CU201" s="25">
        <f t="shared" ref="CU201:CU264" ca="1" si="8016">IF(BY201&lt;&gt;"",
CT201*CU$6,
"")</f>
        <v>0</v>
      </c>
      <c r="CV201" s="25">
        <f t="shared" ref="CV201:CV264" ca="1" si="8017">IF(BY201&lt;&gt;"",
CT201*CV$6-CU201,
"")</f>
        <v>0</v>
      </c>
      <c r="CW201" s="25">
        <f t="shared" ref="CW201:CW264" ca="1" si="8018">IF(BY201&lt;&gt;"",
IF(AND(BU$38="PLN",CU201&gt;0),MAX(BU$39,CU201*BU$37),0),
"")</f>
        <v>0</v>
      </c>
      <c r="CX201" s="25">
        <f t="shared" ref="CX201:CX264" ca="1" si="8019">IF(BY201&lt;&gt;"",
CU201-CW201,
"")</f>
        <v>0</v>
      </c>
      <c r="CY201" s="28">
        <f t="shared" ref="CY201:CY264" ca="1" si="8020">IF(BY201&lt;&gt;"",
BU$42,
"")</f>
        <v>0</v>
      </c>
      <c r="CZ201" s="25">
        <f t="shared" ref="CZ201:CZ264" ca="1" si="8021">IF(BY201&lt;&gt;"",
CX201-CY201,)</f>
        <v>0</v>
      </c>
      <c r="DA201" s="25">
        <f t="shared" ref="DA201:DA264" ca="1" si="8022">IF(BY201&lt;&gt;"",
IF(AND($A$1="main",OR(BU$8="IKZE",AND(BU$8="IKE",$J201=TRUE))),0,MAX(0,(CZ201-CA201)*dane_pod_zysk_kap)),
"")</f>
        <v>0</v>
      </c>
      <c r="DB201" s="25">
        <f t="shared" ref="DB201:DB264" ca="1" si="8023">IF(BY201&lt;&gt;"",
IF(AND($A$1="main",BU$8="IKZE"),IF($O201=TRUE,CZ201*10%,CZ201*dane_PIT_wyplata_IKZE),0),
"")</f>
        <v>0</v>
      </c>
      <c r="DC201" s="25">
        <f t="shared" ref="DC201:DC264" ca="1" si="8024">IF(BY201&lt;&gt;"",
IF(AND($A$1="main",BU$8="IKZE"),$M201,0),
"")</f>
        <v>0</v>
      </c>
      <c r="DD201" s="25">
        <f t="shared" ref="DD201:DD264" ca="1" si="8025">IF(BY201&lt;&gt;"",
CZ201-DA201-DB201+DC201,
"")</f>
        <v>0</v>
      </c>
      <c r="DE201" s="25">
        <f t="shared" ref="DE201:DE264" ca="1" si="8026">IF(BY201&lt;&gt;"",
CB201,
"")</f>
        <v>0</v>
      </c>
      <c r="DF201" s="25">
        <f t="shared" ref="DF201:DF264" ca="1" si="8027">IF(BY201&lt;&gt;"",
(CC201+CE201+CG201)+
(CI201+CP201+CQ201)*DF$6+
DF200,
"")</f>
        <v>0</v>
      </c>
      <c r="DG201" s="25">
        <f t="shared" ref="DG201:DG264" ca="1" si="8028">IF(BY201&lt;&gt;"",
(CV201+CW201+CY201)+
CS201*DF$6,
"")</f>
        <v>0</v>
      </c>
      <c r="DH201" s="25">
        <f t="shared" ref="DH201:DH264" ca="1" si="8029">IF(BY201&lt;&gt;"",
DF201+DG201,
"")</f>
        <v>0</v>
      </c>
      <c r="DZ201" s="24">
        <f t="shared" si="7426"/>
        <v>51014</v>
      </c>
      <c r="EA201" s="1">
        <f t="shared" si="7427"/>
        <v>193</v>
      </c>
      <c r="EB201" s="25">
        <f t="shared" ref="EB201:EB264" ca="1" si="8030">IF(AND(EA201&lt;&gt;"",dane_wplaty_skladka&gt;=DW$43),
CHOOSE(DW$2,$H201,$K201,$F201,$I201,$N201,0),
"")</f>
        <v>0</v>
      </c>
      <c r="EC201" s="25">
        <f t="shared" ref="EC201:EC264" ca="1" si="8031">IF(EA201&lt;&gt;"",
EB201+EC200,
"")</f>
        <v>0</v>
      </c>
      <c r="ED201" s="25">
        <f t="shared" ref="ED201:ED264" ca="1" si="8032">IF(EA201&lt;&gt;"",
IF(OR($A$1="main",AND($A$1&lt;&gt;"main",DW$16="tak")),
IFERROR(IF(OR(DW$12=1,MOD(EA201,DW$12)=1),DW$10,0),0)+
IFERROR(IF(OR(DW$15=1,MOD(EA201,DW$15)=1),DW$13,0),0),0),
"")</f>
        <v>0</v>
      </c>
      <c r="EE201" s="25">
        <f t="shared" ref="EE201:EE264" ca="1" si="8033">IF(EA201&lt;&gt;"",
IFERROR(IF(AND($X201&lt;&gt;0,$X201&lt;DW$20),$X201*DW$21,0),0),
"")</f>
        <v>0</v>
      </c>
      <c r="EF201" s="25">
        <f t="shared" ref="EF201:EF264" ca="1" si="8034">IF(EA201&lt;&gt;"",
EB201-EE201,
"")</f>
        <v>0</v>
      </c>
      <c r="EG201" s="25">
        <f t="shared" ref="EG201:EG264" ca="1" si="8035">IF(EA201&lt;&gt;"",
IF(AND(EF201&lt;&gt;0,DW$28="PLN"),MAX(DW$29,EF201*DW$27),0),
"")</f>
        <v>0</v>
      </c>
      <c r="EH201" s="25">
        <f t="shared" ref="EH201:EH264" ca="1" si="8036">IF(EA201&lt;&gt;"",
EF201-EG201,
"")</f>
        <v>0</v>
      </c>
      <c r="EI201" s="25">
        <f t="shared" ref="EI201:EI264" ca="1" si="8037">IF(EA201&lt;&gt;"",
EH201*DW$31,
"")</f>
        <v>0</v>
      </c>
      <c r="EJ201" s="26">
        <f t="shared" ref="EJ201:EJ264" ca="1" si="8038">IF(EA201&lt;&gt;"",
EH201/EJ$6,
"")</f>
        <v>0</v>
      </c>
      <c r="EK201" s="27">
        <f t="shared" ref="EK201:EK264" ca="1" si="8039">IF(EA201&lt;&gt;"",
IF(AND(EJ201&lt;&gt;0,DW$28&lt;&gt;"PLN",DW$28&lt;&gt;"n/d"),MAX(DW$29,EJ201*DW$27),0),
"")</f>
        <v>0</v>
      </c>
      <c r="EL201" s="27">
        <f t="shared" ref="EL201:EL264" ca="1" si="8040">IF(EA201&lt;&gt;"",
(EJ201-EK201),
"")</f>
        <v>0</v>
      </c>
      <c r="EM201" s="27">
        <f t="shared" ref="EM201:EM264" ca="1" si="8041">IF(EA201&lt;&gt;"",
(EL201+ET200)*EM$5,
"")</f>
        <v>0</v>
      </c>
      <c r="EN201" s="27">
        <f t="shared" ref="EN201:EN264" ca="1" si="8042">IF(EA201&lt;&gt;"",
(EL201+ET200)*EN$5,
"")</f>
        <v>0</v>
      </c>
      <c r="EO201" s="27">
        <f t="shared" ref="EO201:EO264" ca="1" si="8043">IF(EA201&lt;&gt;"",
EN201*dane_oproc_1M,
"")</f>
        <v>0</v>
      </c>
      <c r="EP201" s="27">
        <f t="shared" ref="EP201:EP264" ca="1" si="8044">IF(EA201&lt;&gt;"",
IF(EJ201&lt;&gt;0,EJ201*EP$4,0),
"")</f>
        <v>0</v>
      </c>
      <c r="EQ201" s="27">
        <f t="shared" ref="EQ201:EQ264" ca="1" si="8045">IF(EA201&lt;&gt;"",
EN201+EO201+EP201,
"")</f>
        <v>0</v>
      </c>
      <c r="ER201" s="26">
        <f t="shared" ref="ER201:ER264" ca="1" si="8046">IF(EA201&lt;&gt;"",
AVERAGE(EN201,EQ201)*DW$34/12,
"")</f>
        <v>0</v>
      </c>
      <c r="ES201" s="26">
        <f t="shared" ref="ES201:ES264" ca="1" si="8047">IF(EA201&lt;&gt;"",
AVERAGE(EN201,EQ201-ER201)*DW$33/12,
"")</f>
        <v>0</v>
      </c>
      <c r="ET201" s="27">
        <f t="shared" ref="ET201:ET264" ca="1" si="8048">IF(EA201&lt;&gt;"",
EM201+EQ201-ER201-ES201,
"")</f>
        <v>0</v>
      </c>
      <c r="EU201" s="26">
        <f t="shared" ref="EU201:EU264" ca="1" si="8049">IF(EA201&lt;&gt;"",
IF(AND(DW$38&lt;&gt;"PLN",DW$38&lt;&gt;"n/d",ET201&gt;0),MAX(DW$39,ET201*DW$37),0),
"")</f>
        <v>0</v>
      </c>
      <c r="EV201" s="26">
        <f t="shared" ref="EV201:EV264" ca="1" si="8050">IF(EA201&lt;&gt;"",
ET201-EU201,
"")</f>
        <v>0</v>
      </c>
      <c r="EW201" s="25">
        <f t="shared" ref="EW201:EW264" ca="1" si="8051">IF(EA201&lt;&gt;"",
EV201*EW$6,
"")</f>
        <v>0</v>
      </c>
      <c r="EX201" s="25">
        <f t="shared" ref="EX201:EX264" ca="1" si="8052">IF(EA201&lt;&gt;"",
EV201*EX$6-EW201,
"")</f>
        <v>0</v>
      </c>
      <c r="EY201" s="25">
        <f t="shared" ref="EY201:EY264" ca="1" si="8053">IF(EA201&lt;&gt;"",
IF(AND(DW$38="PLN",EW201&gt;0),MAX(DW$39,EW201*DW$37),0),
"")</f>
        <v>0</v>
      </c>
      <c r="EZ201" s="25">
        <f t="shared" ref="EZ201:EZ264" ca="1" si="8054">IF(EA201&lt;&gt;"",
EW201-EY201,
"")</f>
        <v>0</v>
      </c>
      <c r="FA201" s="28">
        <f t="shared" ref="FA201:FA264" ca="1" si="8055">IF(EA201&lt;&gt;"",
DW$42,
"")</f>
        <v>0</v>
      </c>
      <c r="FB201" s="25">
        <f t="shared" ref="FB201:FB264" ca="1" si="8056">IF(EA201&lt;&gt;"",
EZ201-FA201,)</f>
        <v>0</v>
      </c>
      <c r="FC201" s="25">
        <f t="shared" ref="FC201:FC264" ca="1" si="8057">IF(EA201&lt;&gt;"",
IF(AND($A$1="main",OR(DW$8="IKZE",AND(DW$8="IKE",$J201=TRUE))),0,MAX(0,(FB201-EC201)*dane_pod_zysk_kap)),
"")</f>
        <v>0</v>
      </c>
      <c r="FD201" s="25">
        <f t="shared" ref="FD201:FD264" ca="1" si="8058">IF(EA201&lt;&gt;"",
IF(AND($A$1="main",DW$8="IKZE"),IF($O201=TRUE,FB201*10%,FB201*dane_PIT_wyplata_IKZE),0),
"")</f>
        <v>0</v>
      </c>
      <c r="FE201" s="25">
        <f t="shared" ref="FE201:FE264" ca="1" si="8059">IF(EA201&lt;&gt;"",
IF(AND($A$1="main",DW$8="IKZE"),$M201,0),
"")</f>
        <v>0</v>
      </c>
      <c r="FF201" s="25">
        <f t="shared" ref="FF201:FF264" ca="1" si="8060">IF(EA201&lt;&gt;"",
FB201-FC201-FD201+FE201,
"")</f>
        <v>0</v>
      </c>
      <c r="FG201" s="25">
        <f t="shared" ref="FG201:FG264" ca="1" si="8061">IF(EA201&lt;&gt;"",
ED201,
"")</f>
        <v>0</v>
      </c>
      <c r="FH201" s="25">
        <f t="shared" ref="FH201:FH264" ca="1" si="8062">IF(EA201&lt;&gt;"",
(EE201+EG201+EI201)+
(EK201+ER201+ES201)*FH$6+
FH200,
"")</f>
        <v>0</v>
      </c>
      <c r="FI201" s="25">
        <f t="shared" ref="FI201:FI264" ca="1" si="8063">IF(EA201&lt;&gt;"",
(EX201+EY201+FA201)+
EU201*FH$6,
"")</f>
        <v>0</v>
      </c>
      <c r="FJ201" s="25">
        <f t="shared" ref="FJ201:FJ264" ca="1" si="8064">IF(EA201&lt;&gt;"",
FH201+FI201,
"")</f>
        <v>0</v>
      </c>
      <c r="GB201" s="24">
        <f t="shared" si="7428"/>
        <v>51014</v>
      </c>
      <c r="GC201" s="1">
        <f t="shared" si="7429"/>
        <v>193</v>
      </c>
      <c r="GD201" s="25">
        <f t="shared" ref="GD201:GD264" ca="1" si="8065">IF(AND(GC201&lt;&gt;"",dane_wplaty_skladka&gt;=FY$43),
CHOOSE(FY$2,$H201,$K201,$F201,$I201,$N201,0),
"")</f>
        <v>0</v>
      </c>
      <c r="GE201" s="25">
        <f t="shared" ref="GE201:GE264" ca="1" si="8066">IF(GC201&lt;&gt;"",
GD201+GE200,
"")</f>
        <v>0</v>
      </c>
      <c r="GF201" s="25">
        <f t="shared" ref="GF201:GF264" ca="1" si="8067">IF(GC201&lt;&gt;"",
IF(OR($A$1="main",AND($A$1&lt;&gt;"main",FY$16="tak")),
IFERROR(IF(OR(FY$12=1,MOD(GC201,FY$12)=1),FY$10,0),0)+
IFERROR(IF(OR(FY$15=1,MOD(GC201,FY$15)=1),FY$13,0),0),0),
"")</f>
        <v>0</v>
      </c>
      <c r="GG201" s="25">
        <f t="shared" ref="GG201:GG264" ca="1" si="8068">IF(GC201&lt;&gt;"",
IFERROR(IF(AND($X201&lt;&gt;0,$X201&lt;FY$20),$X201*FY$21,0),0),
"")</f>
        <v>0</v>
      </c>
      <c r="GH201" s="25">
        <f t="shared" ref="GH201:GH264" ca="1" si="8069">IF(GC201&lt;&gt;"",
GD201-GG201,
"")</f>
        <v>0</v>
      </c>
      <c r="GI201" s="25">
        <f t="shared" ref="GI201:GI264" ca="1" si="8070">IF(GC201&lt;&gt;"",
IF(AND(GH201&lt;&gt;0,FY$28="PLN"),MAX(FY$29,GH201*FY$27),0),
"")</f>
        <v>0</v>
      </c>
      <c r="GJ201" s="25">
        <f t="shared" ref="GJ201:GJ264" ca="1" si="8071">IF(GC201&lt;&gt;"",
GH201-GI201,
"")</f>
        <v>0</v>
      </c>
      <c r="GK201" s="25">
        <f t="shared" ref="GK201:GK264" ca="1" si="8072">IF(GC201&lt;&gt;"",
GJ201*FY$31,
"")</f>
        <v>0</v>
      </c>
      <c r="GL201" s="26">
        <f t="shared" ref="GL201:GL264" ca="1" si="8073">IF(GC201&lt;&gt;"",
GJ201/GL$6,
"")</f>
        <v>0</v>
      </c>
      <c r="GM201" s="27">
        <f t="shared" ref="GM201:GM264" ca="1" si="8074">IF(GC201&lt;&gt;"",
IF(AND(GL201&lt;&gt;0,FY$28&lt;&gt;"PLN",FY$28&lt;&gt;"n/d"),MAX(FY$29,GL201*FY$27),0),
"")</f>
        <v>0</v>
      </c>
      <c r="GN201" s="27">
        <f t="shared" ref="GN201:GN264" ca="1" si="8075">IF(GC201&lt;&gt;"",
(GL201-GM201),
"")</f>
        <v>0</v>
      </c>
      <c r="GO201" s="27">
        <f t="shared" ref="GO201:GO264" ca="1" si="8076">IF(GC201&lt;&gt;"",
(GN201+GV200)*GO$5,
"")</f>
        <v>0</v>
      </c>
      <c r="GP201" s="27">
        <f t="shared" ref="GP201:GP264" ca="1" si="8077">IF(GC201&lt;&gt;"",
(GN201+GV200)*GP$5,
"")</f>
        <v>0</v>
      </c>
      <c r="GQ201" s="27">
        <f t="shared" ref="GQ201:GQ264" ca="1" si="8078">IF(GC201&lt;&gt;"",
GP201*dane_oproc_1M,
"")</f>
        <v>0</v>
      </c>
      <c r="GR201" s="27">
        <f t="shared" ref="GR201:GR264" ca="1" si="8079">IF(GC201&lt;&gt;"",
IF(GL201&lt;&gt;0,GL201*GR$4,0),
"")</f>
        <v>0</v>
      </c>
      <c r="GS201" s="27">
        <f t="shared" ref="GS201:GS264" ca="1" si="8080">IF(GC201&lt;&gt;"",
GP201+GQ201+GR201,
"")</f>
        <v>0</v>
      </c>
      <c r="GT201" s="26">
        <f t="shared" ref="GT201:GT264" ca="1" si="8081">IF(GC201&lt;&gt;"",
AVERAGE(GP201,GS201)*FY$34/12,
"")</f>
        <v>0</v>
      </c>
      <c r="GU201" s="26">
        <f t="shared" ref="GU201:GU264" ca="1" si="8082">IF(GC201&lt;&gt;"",
AVERAGE(GP201,GS201-GT201)*FY$33/12,
"")</f>
        <v>0</v>
      </c>
      <c r="GV201" s="27">
        <f t="shared" ref="GV201:GV264" ca="1" si="8083">IF(GC201&lt;&gt;"",
GO201+GS201-GT201-GU201,
"")</f>
        <v>0</v>
      </c>
      <c r="GW201" s="26">
        <f t="shared" ref="GW201:GW264" ca="1" si="8084">IF(GC201&lt;&gt;"",
IF(AND(FY$38&lt;&gt;"PLN",FY$38&lt;&gt;"n/d",GV201&gt;0),MAX(FY$39,GV201*FY$37),0),
"")</f>
        <v>0</v>
      </c>
      <c r="GX201" s="26">
        <f t="shared" ref="GX201:GX264" ca="1" si="8085">IF(GC201&lt;&gt;"",
GV201-GW201,
"")</f>
        <v>0</v>
      </c>
      <c r="GY201" s="25">
        <f t="shared" ref="GY201:GY264" ca="1" si="8086">IF(GC201&lt;&gt;"",
GX201*GY$6,
"")</f>
        <v>0</v>
      </c>
      <c r="GZ201" s="25">
        <f t="shared" ref="GZ201:GZ264" ca="1" si="8087">IF(GC201&lt;&gt;"",
GX201*GZ$6-GY201,
"")</f>
        <v>0</v>
      </c>
      <c r="HA201" s="25">
        <f t="shared" ref="HA201:HA264" ca="1" si="8088">IF(GC201&lt;&gt;"",
IF(AND(FY$38="PLN",GY201&gt;0),MAX(FY$39,GY201*FY$37),0),
"")</f>
        <v>0</v>
      </c>
      <c r="HB201" s="25">
        <f t="shared" ref="HB201:HB264" ca="1" si="8089">IF(GC201&lt;&gt;"",
GY201-HA201,
"")</f>
        <v>0</v>
      </c>
      <c r="HC201" s="28">
        <f t="shared" ref="HC201:HC264" ca="1" si="8090">IF(GC201&lt;&gt;"",
FY$42,
"")</f>
        <v>0</v>
      </c>
      <c r="HD201" s="25">
        <f t="shared" ref="HD201:HD264" ca="1" si="8091">IF(GC201&lt;&gt;"",
HB201-HC201,)</f>
        <v>0</v>
      </c>
      <c r="HE201" s="25">
        <f t="shared" ref="HE201:HE264" ca="1" si="8092">IF(GC201&lt;&gt;"",
IF(AND($A$1="main",OR(FY$8="IKZE",AND(FY$8="IKE",$J201=TRUE))),0,MAX(0,(HD201-GE201)*dane_pod_zysk_kap)),
"")</f>
        <v>0</v>
      </c>
      <c r="HF201" s="25">
        <f t="shared" ref="HF201:HF264" ca="1" si="8093">IF(GC201&lt;&gt;"",
IF(AND($A$1="main",FY$8="IKZE"),IF($O201=TRUE,HD201*10%,HD201*dane_PIT_wyplata_IKZE),0),
"")</f>
        <v>0</v>
      </c>
      <c r="HG201" s="25">
        <f t="shared" ref="HG201:HG264" ca="1" si="8094">IF(GC201&lt;&gt;"",
IF(AND($A$1="main",FY$8="IKZE"),$M201,0),
"")</f>
        <v>0</v>
      </c>
      <c r="HH201" s="25">
        <f t="shared" ref="HH201:HH264" ca="1" si="8095">IF(GC201&lt;&gt;"",
HD201-HE201-HF201+HG201,
"")</f>
        <v>0</v>
      </c>
      <c r="HI201" s="25">
        <f t="shared" ref="HI201:HI264" ca="1" si="8096">IF(GC201&lt;&gt;"",
GF201,
"")</f>
        <v>0</v>
      </c>
      <c r="HJ201" s="25">
        <f t="shared" ref="HJ201:HJ264" ca="1" si="8097">IF(GC201&lt;&gt;"",
(GG201+GI201+GK201)+
(GM201+GT201+GU201)*HJ$6+
HJ200,
"")</f>
        <v>0</v>
      </c>
      <c r="HK201" s="25">
        <f t="shared" ref="HK201:HK264" ca="1" si="8098">IF(GC201&lt;&gt;"",
(GZ201+HA201+HC201)+
GW201*HJ$6,
"")</f>
        <v>0</v>
      </c>
      <c r="HL201" s="25">
        <f t="shared" ref="HL201:HL264" ca="1" si="8099">IF(GC201&lt;&gt;"",
HJ201+HK201,
"")</f>
        <v>0</v>
      </c>
      <c r="ID201" s="24">
        <f t="shared" si="7428"/>
        <v>51014</v>
      </c>
      <c r="IE201" s="1">
        <f t="shared" si="7429"/>
        <v>193</v>
      </c>
      <c r="IF201" s="25">
        <f t="shared" ref="IF201:IF264" ca="1" si="8100">IF(AND(IE201&lt;&gt;"",dane_wplaty_skladka&gt;=IA$43),
CHOOSE(IA$2,$H201,$K201,$F201,$I201,$N201,0),
"")</f>
        <v>0</v>
      </c>
      <c r="IG201" s="25">
        <f t="shared" ref="IG201:IG264" ca="1" si="8101">IF(IE201&lt;&gt;"",
IF201+IG200,
"")</f>
        <v>0</v>
      </c>
      <c r="IH201" s="25">
        <f t="shared" ref="IH201:IH264" ca="1" si="8102">IF(IE201&lt;&gt;"",
IF(OR($A$1="main",AND($A$1&lt;&gt;"main",IA$16="tak")),
IFERROR(IF(OR(IA$12=1,MOD(IE201,IA$12)=1),IA$10,0),0)+
IFERROR(IF(OR(IA$15=1,MOD(IE201,IA$15)=1),IA$13,0),0),0),
"")</f>
        <v>0</v>
      </c>
      <c r="II201" s="25">
        <f t="shared" ref="II201:II264" ca="1" si="8103">IF(IE201&lt;&gt;"",
IFERROR(IF(AND($X201&lt;&gt;0,$X201&lt;IA$20),$X201*IA$21,0),0),
"")</f>
        <v>0</v>
      </c>
      <c r="IJ201" s="25">
        <f t="shared" ref="IJ201:IJ264" ca="1" si="8104">IF(IE201&lt;&gt;"",
IF201-II201,
"")</f>
        <v>0</v>
      </c>
      <c r="IK201" s="25">
        <f t="shared" ref="IK201:IK264" ca="1" si="8105">IF(IE201&lt;&gt;"",
IF(AND(IJ201&lt;&gt;0,IA$28="PLN"),MAX(IA$29,IJ201*IA$27),0),
"")</f>
        <v>0</v>
      </c>
      <c r="IL201" s="25">
        <f t="shared" ref="IL201:IL264" ca="1" si="8106">IF(IE201&lt;&gt;"",
IJ201-IK201,
"")</f>
        <v>0</v>
      </c>
      <c r="IM201" s="25">
        <f t="shared" ref="IM201:IM264" ca="1" si="8107">IF(IE201&lt;&gt;"",
IL201*IA$31,
"")</f>
        <v>0</v>
      </c>
      <c r="IN201" s="26">
        <f t="shared" ref="IN201:IN264" ca="1" si="8108">IF(IE201&lt;&gt;"",
IL201/IN$6,
"")</f>
        <v>0</v>
      </c>
      <c r="IO201" s="27">
        <f t="shared" ref="IO201:IO264" ca="1" si="8109">IF(IE201&lt;&gt;"",
IF(AND(IN201&lt;&gt;0,IA$28&lt;&gt;"PLN",IA$28&lt;&gt;"n/d"),MAX(IA$29,IN201*IA$27),0),
"")</f>
        <v>0</v>
      </c>
      <c r="IP201" s="27">
        <f t="shared" ref="IP201:IP264" ca="1" si="8110">IF(IE201&lt;&gt;"",
(IN201-IO201),
"")</f>
        <v>0</v>
      </c>
      <c r="IQ201" s="27">
        <f t="shared" ref="IQ201:IQ264" ca="1" si="8111">IF(IE201&lt;&gt;"",
(IP201+IX200)*IQ$5,
"")</f>
        <v>0</v>
      </c>
      <c r="IR201" s="27">
        <f t="shared" ref="IR201:IR264" ca="1" si="8112">IF(IE201&lt;&gt;"",
(IP201+IX200)*IR$5,
"")</f>
        <v>0</v>
      </c>
      <c r="IS201" s="27">
        <f t="shared" ref="IS201:IS264" ca="1" si="8113">IF(IE201&lt;&gt;"",
IR201*dane_oproc_1M,
"")</f>
        <v>0</v>
      </c>
      <c r="IT201" s="27">
        <f t="shared" ref="IT201:IT264" ca="1" si="8114">IF(IE201&lt;&gt;"",
IF(IN201&lt;&gt;0,IN201*IT$4,0),
"")</f>
        <v>0</v>
      </c>
      <c r="IU201" s="27">
        <f t="shared" ref="IU201:IU264" ca="1" si="8115">IF(IE201&lt;&gt;"",
IR201+IS201+IT201,
"")</f>
        <v>0</v>
      </c>
      <c r="IV201" s="26">
        <f t="shared" ref="IV201:IV264" ca="1" si="8116">IF(IE201&lt;&gt;"",
AVERAGE(IR201,IU201)*IA$34/12,
"")</f>
        <v>0</v>
      </c>
      <c r="IW201" s="26">
        <f t="shared" ref="IW201:IW264" ca="1" si="8117">IF(IE201&lt;&gt;"",
AVERAGE(IR201,IU201-IV201)*IA$33/12,
"")</f>
        <v>0</v>
      </c>
      <c r="IX201" s="27">
        <f t="shared" ref="IX201:IX264" ca="1" si="8118">IF(IE201&lt;&gt;"",
IQ201+IU201-IV201-IW201,
"")</f>
        <v>0</v>
      </c>
      <c r="IY201" s="26">
        <f t="shared" ref="IY201:IY264" ca="1" si="8119">IF(IE201&lt;&gt;"",
IF(AND(IA$38&lt;&gt;"PLN",IA$38&lt;&gt;"n/d",IX201&gt;0),MAX(IA$39,IX201*IA$37),0),
"")</f>
        <v>0</v>
      </c>
      <c r="IZ201" s="26">
        <f t="shared" ref="IZ201:IZ264" ca="1" si="8120">IF(IE201&lt;&gt;"",
IX201-IY201,
"")</f>
        <v>0</v>
      </c>
      <c r="JA201" s="25">
        <f t="shared" ref="JA201:JA264" ca="1" si="8121">IF(IE201&lt;&gt;"",
IZ201*JA$6,
"")</f>
        <v>0</v>
      </c>
      <c r="JB201" s="25">
        <f t="shared" ref="JB201:JB264" ca="1" si="8122">IF(IE201&lt;&gt;"",
IZ201*JB$6-JA201,
"")</f>
        <v>0</v>
      </c>
      <c r="JC201" s="25">
        <f t="shared" ref="JC201:JC264" ca="1" si="8123">IF(IE201&lt;&gt;"",
IF(AND(IA$38="PLN",JA201&gt;0),MAX(IA$39,JA201*IA$37),0),
"")</f>
        <v>0</v>
      </c>
      <c r="JD201" s="25">
        <f t="shared" ref="JD201:JD264" ca="1" si="8124">IF(IE201&lt;&gt;"",
JA201-JC201,
"")</f>
        <v>0</v>
      </c>
      <c r="JE201" s="28">
        <f t="shared" ref="JE201:JE264" ca="1" si="8125">IF(IE201&lt;&gt;"",
IA$42,
"")</f>
        <v>0</v>
      </c>
      <c r="JF201" s="25">
        <f t="shared" ref="JF201:JF264" ca="1" si="8126">IF(IE201&lt;&gt;"",
JD201-JE201,)</f>
        <v>0</v>
      </c>
      <c r="JG201" s="25">
        <f t="shared" ref="JG201:JG264" ca="1" si="8127">IF(IE201&lt;&gt;"",
IF(AND($A$1="main",OR(IA$8="IKZE",AND(IA$8="IKE",$J201=TRUE))),0,MAX(0,(JF201-IG201)*dane_pod_zysk_kap)),
"")</f>
        <v>0</v>
      </c>
      <c r="JH201" s="25">
        <f t="shared" ref="JH201:JH264" ca="1" si="8128">IF(IE201&lt;&gt;"",
IF(AND($A$1="main",IA$8="IKZE"),IF($O201=TRUE,JF201*10%,JF201*dane_PIT_wyplata_IKZE),0),
"")</f>
        <v>0</v>
      </c>
      <c r="JI201" s="25">
        <f t="shared" ref="JI201:JI264" ca="1" si="8129">IF(IE201&lt;&gt;"",
IF(AND($A$1="main",IA$8="IKZE"),$M201,0),
"")</f>
        <v>0</v>
      </c>
      <c r="JJ201" s="25">
        <f t="shared" ref="JJ201:JJ264" ca="1" si="8130">IF(IE201&lt;&gt;"",
JF201-JG201-JH201+JI201,
"")</f>
        <v>0</v>
      </c>
      <c r="JK201" s="25">
        <f t="shared" ref="JK201:JK264" ca="1" si="8131">IF(IE201&lt;&gt;"",
IH201,
"")</f>
        <v>0</v>
      </c>
      <c r="JL201" s="25">
        <f t="shared" ref="JL201:JL264" ca="1" si="8132">IF(IE201&lt;&gt;"",
(II201+IK201+IM201)+
(IO201+IV201+IW201)*JL$6+
JL200,
"")</f>
        <v>0</v>
      </c>
      <c r="JM201" s="25">
        <f t="shared" ref="JM201:JM264" ca="1" si="8133">IF(IE201&lt;&gt;"",
(JB201+JC201+JE201)+
IY201*JL$6,
"")</f>
        <v>0</v>
      </c>
      <c r="JN201" s="25">
        <f t="shared" ref="JN201:JN264" ca="1" si="8134">IF(IE201&lt;&gt;"",
JL201+JM201,
"")</f>
        <v>0</v>
      </c>
      <c r="KF201" s="24">
        <f t="shared" si="7430"/>
        <v>51014</v>
      </c>
      <c r="KG201" s="1">
        <f t="shared" si="7431"/>
        <v>193</v>
      </c>
      <c r="KH201" s="25">
        <f t="shared" ref="KH201:KH264" ca="1" si="8135">IF(AND(KG201&lt;&gt;"",dane_wplaty_skladka&gt;=KC$43),
CHOOSE(KC$2,$H201,$K201,$F201,$I201,$N201,0),
"")</f>
        <v>0</v>
      </c>
      <c r="KI201" s="25">
        <f t="shared" ref="KI201:KI264" ca="1" si="8136">IF(KG201&lt;&gt;"",
KH201+KI200,
"")</f>
        <v>0</v>
      </c>
      <c r="KJ201" s="25">
        <f t="shared" ref="KJ201:KJ264" ca="1" si="8137">IF(KG201&lt;&gt;"",
IF(OR($A$1="main",AND($A$1&lt;&gt;"main",KC$16="tak")),
IFERROR(IF(OR(KC$12=1,MOD(KG201,KC$12)=1),KC$10,0),0)+
IFERROR(IF(OR(KC$15=1,MOD(KG201,KC$15)=1),KC$13,0),0),0),
"")</f>
        <v>0</v>
      </c>
      <c r="KK201" s="25">
        <f t="shared" ref="KK201:KK264" ca="1" si="8138">IF(KG201&lt;&gt;"",
IFERROR(IF(AND($X201&lt;&gt;0,$X201&lt;KC$20),$X201*KC$21,0),0),
"")</f>
        <v>0</v>
      </c>
      <c r="KL201" s="25">
        <f t="shared" ref="KL201:KL264" ca="1" si="8139">IF(KG201&lt;&gt;"",
KH201-KK201,
"")</f>
        <v>0</v>
      </c>
      <c r="KM201" s="25">
        <f t="shared" ref="KM201:KM264" ca="1" si="8140">IF(KG201&lt;&gt;"",
IF(AND(KL201&lt;&gt;0,KC$28="PLN"),MAX(KC$29,KL201*KC$27),0),
"")</f>
        <v>0</v>
      </c>
      <c r="KN201" s="25">
        <f t="shared" ref="KN201:KN264" ca="1" si="8141">IF(KG201&lt;&gt;"",
KL201-KM201,
"")</f>
        <v>0</v>
      </c>
      <c r="KO201" s="25">
        <f t="shared" ref="KO201:KO264" ca="1" si="8142">IF(KG201&lt;&gt;"",
KN201*KC$31,
"")</f>
        <v>0</v>
      </c>
      <c r="KP201" s="26">
        <f t="shared" ref="KP201:KP264" ca="1" si="8143">IF(KG201&lt;&gt;"",
KN201/KP$6,
"")</f>
        <v>0</v>
      </c>
      <c r="KQ201" s="27">
        <f t="shared" ref="KQ201:KQ264" ca="1" si="8144">IF(KG201&lt;&gt;"",
IF(AND(KP201&lt;&gt;0,KC$28&lt;&gt;"PLN",KC$28&lt;&gt;"n/d"),MAX(KC$29,KP201*KC$27),0),
"")</f>
        <v>0</v>
      </c>
      <c r="KR201" s="27">
        <f t="shared" ref="KR201:KR264" ca="1" si="8145">IF(KG201&lt;&gt;"",
(KP201-KQ201),
"")</f>
        <v>0</v>
      </c>
      <c r="KS201" s="27">
        <f t="shared" ref="KS201:KS264" ca="1" si="8146">IF(KG201&lt;&gt;"",
(KR201+LB200)*KS$5,
"")</f>
        <v>0</v>
      </c>
      <c r="KT201" s="27">
        <f t="shared" ref="KT201:KT264" ca="1" si="8147">IF(KG201&lt;&gt;"",
(KR201+LB200)*KT$5,
"")</f>
        <v>0</v>
      </c>
      <c r="KU201" s="27">
        <f t="shared" ref="KU201:KU264" ca="1" si="8148">IF(KG201&lt;&gt;"",
KT201*dane_oproc_1M,
"")</f>
        <v>0</v>
      </c>
      <c r="KV201" s="27">
        <f t="shared" ref="KV201:KV264" ca="1" si="8149">IF(KG201&lt;&gt;"",
IF(KP201&lt;&gt;0,KP201*KV$4,0),
"")</f>
        <v>0</v>
      </c>
      <c r="KW201" s="27">
        <f t="shared" ref="KW201:KW264" ca="1" si="8150">IF(KG201&lt;&gt;"",
KT201+KU201+KV201,
"")</f>
        <v>0</v>
      </c>
      <c r="KX201" s="26">
        <f t="shared" ref="KX201:KX264" ca="1" si="8151">IF(KG201&lt;&gt;"",
AVERAGE(KT201,KW201)*KC$34/12,
"")</f>
        <v>0</v>
      </c>
      <c r="KY201" s="26">
        <f t="shared" ref="KY201:KY264" ca="1" si="8152">IF(KG201&lt;&gt;"",
AVERAGE(KT201,KW201-KX201)*KC$33/12,
"")</f>
        <v>0</v>
      </c>
      <c r="KZ201" s="268">
        <f t="shared" ca="1" si="5709"/>
        <v>0</v>
      </c>
      <c r="LA201" s="268">
        <f t="shared" ca="1" si="5710"/>
        <v>0</v>
      </c>
      <c r="LB201" s="269">
        <f t="shared" ca="1" si="5711"/>
        <v>0</v>
      </c>
      <c r="LC201" s="26">
        <f t="shared" ref="LC201:LC264" ca="1" si="8153">IF(KG201&lt;&gt;"",
IF(AND(KC$38&lt;&gt;"PLN",KC$38&lt;&gt;"n/d",LB201&gt;0),MAX(KC$39,LB201*KC$37),0),
"")</f>
        <v>0</v>
      </c>
      <c r="LD201" s="26">
        <f t="shared" ref="LD201:LD264" ca="1" si="8154">IF(KG201&lt;&gt;"",
LB201-LC201,
"")</f>
        <v>0</v>
      </c>
      <c r="LE201" s="25">
        <f t="shared" ref="LE201:LE264" ca="1" si="8155">IF(KG201&lt;&gt;"",
LD201*LE$6,
"")</f>
        <v>0</v>
      </c>
      <c r="LF201" s="25">
        <f t="shared" ref="LF201:LF264" ca="1" si="8156">IF(KG201&lt;&gt;"",
LD201*LF$6-LE201,
"")</f>
        <v>0</v>
      </c>
      <c r="LG201" s="25">
        <f t="shared" ref="LG201:LG264" ca="1" si="8157">IF(KG201&lt;&gt;"",
IF(AND(KC$38="PLN",LE201&gt;0),MAX(KC$39,LE201*KC$37),0),
"")</f>
        <v>0</v>
      </c>
      <c r="LH201" s="25">
        <f t="shared" ref="LH201:LH264" ca="1" si="8158">IF(KG201&lt;&gt;"",
LE201-LG201,
"")</f>
        <v>0</v>
      </c>
      <c r="LI201" s="28">
        <f t="shared" ref="LI201:LI264" ca="1" si="8159">IF(KG201&lt;&gt;"",
KC$42,
"")</f>
        <v>0</v>
      </c>
      <c r="LJ201" s="25">
        <f t="shared" ref="LJ201:LJ264" ca="1" si="8160">IF(KG201&lt;&gt;"",
LH201-LI201,)</f>
        <v>0</v>
      </c>
      <c r="LK201" s="25">
        <f t="shared" ref="LK201:LK264" ca="1" si="8161">IF(KG201&lt;&gt;"",
IF(AND($A$1="main",OR(KC$8="IKZE",AND(KC$8="IKE",$J201=TRUE))),0,MAX(0,(LJ201-KI201)*dane_pod_zysk_kap)),
"")</f>
        <v>0</v>
      </c>
      <c r="LL201" s="25">
        <f t="shared" ref="LL201:LL264" ca="1" si="8162">IF(KG201&lt;&gt;"",
IF(AND($A$1="main",KC$8="IKZE"),IF($O201=TRUE,LJ201*10%,LJ201*dane_PIT_wyplata_IKZE),0),
"")</f>
        <v>0</v>
      </c>
      <c r="LM201" s="25">
        <f t="shared" ref="LM201:LM264" ca="1" si="8163">IF(KG201&lt;&gt;"",
IF(AND($A$1="main",KC$8="IKZE"),$M201,0),
"")</f>
        <v>0</v>
      </c>
      <c r="LN201" s="25">
        <f t="shared" ref="LN201:LN264" ca="1" si="8164">IF(KG201&lt;&gt;"",
LJ201-LK201-LL201+LM201,
"")</f>
        <v>0</v>
      </c>
      <c r="LO201" s="25">
        <f t="shared" ref="LO201:LO264" ca="1" si="8165">IF(KG201&lt;&gt;"",
KJ201,
"")</f>
        <v>0</v>
      </c>
      <c r="LP201" s="267">
        <f t="shared" ca="1" si="5712"/>
        <v>0</v>
      </c>
      <c r="LQ201" s="25">
        <f t="shared" ref="LQ201:LQ264" ca="1" si="8166">IF(KG201&lt;&gt;"",
(LF201+LG201+LI201)+
LC201*LP$6,
"")</f>
        <v>0</v>
      </c>
      <c r="LR201" s="25">
        <f t="shared" ref="LR201:LR264" ca="1" si="8167">IF(KG201&lt;&gt;"",
LP201+LQ201,
"")</f>
        <v>0</v>
      </c>
      <c r="MJ201" s="24">
        <f t="shared" si="7432"/>
        <v>51014</v>
      </c>
      <c r="MK201" s="1">
        <f t="shared" si="7433"/>
        <v>193</v>
      </c>
      <c r="ML201" s="25">
        <f t="shared" ref="ML201:ML264" ca="1" si="8168">IF(AND(MK201&lt;&gt;"",dane_wplaty_skladka&gt;=MG$43),
CHOOSE(MG$2,$H201,$K201,$F201,$I201,$N201,0),
"")</f>
        <v>1733.75</v>
      </c>
      <c r="MM201" s="25">
        <f t="shared" ref="MM201:MM264" ca="1" si="8169">IF(MK201&lt;&gt;"",
ML201+MM200,
"")</f>
        <v>210338.55000000008</v>
      </c>
      <c r="MN201" s="25">
        <f t="shared" ref="MN201:MN264" ca="1" si="8170">IF(MK201&lt;&gt;"",
IF(OR($A$1="main",AND($A$1&lt;&gt;"main",MG$16="tak")),
IFERROR(IF(OR(MG$12=1,MOD(MK201,MG$12)=1),MG$10,0),0)+
IFERROR(IF(OR(MG$15=1,MOD(MK201,MG$15)=1),MG$13,0),0),0),
"")</f>
        <v>0</v>
      </c>
      <c r="MO201" s="25">
        <f t="shared" ref="MO201:MO264" ca="1" si="8171">IF(MK201&lt;&gt;"",
IFERROR(IF(AND($X201&lt;&gt;0,$X201&lt;MG$20),$X201*MG$21,0),0),
"")</f>
        <v>0</v>
      </c>
      <c r="MP201" s="25">
        <f t="shared" ref="MP201:MP264" ca="1" si="8172">IF(MK201&lt;&gt;"",
ML201-MO201,
"")</f>
        <v>1733.75</v>
      </c>
      <c r="MQ201" s="25">
        <f t="shared" ref="MQ201:MQ264" ca="1" si="8173">IF(MK201&lt;&gt;"",
IF(AND(MP201&lt;&gt;0,MG$28="PLN"),MAX(MG$29,MP201*MG$27),0),
"")</f>
        <v>14</v>
      </c>
      <c r="MR201" s="25">
        <f t="shared" ref="MR201:MR264" ca="1" si="8174">IF(MK201&lt;&gt;"",
MP201-MQ201,
"")</f>
        <v>1719.75</v>
      </c>
      <c r="MS201" s="25">
        <f t="shared" ref="MS201:MS264" ca="1" si="8175">IF(MK201&lt;&gt;"",
MR201*MG$31,
"")</f>
        <v>1.7180319680319098</v>
      </c>
      <c r="MT201" s="26">
        <f t="shared" ref="MT201:MT264" ca="1" si="8176">IF(MK201&lt;&gt;"",
MR201/MT$6,
"")</f>
        <v>373.48521044173219</v>
      </c>
      <c r="MU201" s="27">
        <f t="shared" ref="MU201:MU264" ca="1" si="8177">IF(MK201&lt;&gt;"",
IF(AND(MT201&lt;&gt;0,MG$28&lt;&gt;"PLN",MG$28&lt;&gt;"n/d"),MAX(MG$29,MT201*MG$27),0),
"")</f>
        <v>0</v>
      </c>
      <c r="MV201" s="27">
        <f t="shared" ref="MV201:MV264" ca="1" si="8178">IF(MK201&lt;&gt;"",
(MT201-MU201),
"")</f>
        <v>373.48521044173219</v>
      </c>
      <c r="MW201" s="27">
        <f t="shared" ref="MW201:MW264" ca="1" si="8179">IF(MK201&lt;&gt;"",
(MV201+NF200)*MW$5,
"")</f>
        <v>0</v>
      </c>
      <c r="MX201" s="27">
        <f t="shared" ref="MX201:MX264" ca="1" si="8180">IF(MK201&lt;&gt;"",
(MV201+NF200)*MX$5,
"")</f>
        <v>88213.532994166831</v>
      </c>
      <c r="MY201" s="27">
        <f t="shared" ref="MY201:MY264" ca="1" si="8181">IF(MK201&lt;&gt;"",
MX201*dane_oproc_1M,
"")</f>
        <v>606.25335384650293</v>
      </c>
      <c r="MZ201" s="27">
        <f t="shared" ref="MZ201:MZ264" ca="1" si="8182">IF(MK201&lt;&gt;"",
IF(MT201&lt;&gt;0,MT201*MZ$4,0),
"")</f>
        <v>0</v>
      </c>
      <c r="NA201" s="27">
        <f t="shared" ref="NA201:NA264" ca="1" si="8183">IF(MK201&lt;&gt;"",
MX201+MY201+MZ201,
"")</f>
        <v>88819.786348013338</v>
      </c>
      <c r="NB201" s="26">
        <f t="shared" ref="NB201:NB264" ca="1" si="8184">IF(MK201&lt;&gt;"",
AVERAGE(MX201,NA201)*MG$34/12,
"")</f>
        <v>18.440970764810434</v>
      </c>
      <c r="NC201" s="26">
        <f t="shared" ref="NC201:NC264" ca="1" si="8185">IF(MK201&lt;&gt;"",
AVERAGE(MX201,NA201-NB201)*MG$33/12,
"")</f>
        <v>0</v>
      </c>
      <c r="ND201" s="268">
        <f t="shared" ca="1" si="5715"/>
        <v>88801.345377248523</v>
      </c>
      <c r="NE201" s="268">
        <f t="shared" ca="1" si="5716"/>
        <v>0</v>
      </c>
      <c r="NF201" s="269">
        <f t="shared" ca="1" si="5717"/>
        <v>88801.345377248523</v>
      </c>
      <c r="NG201" s="26">
        <f t="shared" ref="NG201:NG264" ca="1" si="8186">IF(MK201&lt;&gt;"",
IF(AND(MG$38&lt;&gt;"PLN",MG$38&lt;&gt;"n/d",NF201&gt;0),MAX(MG$39,NF201*MG$37),0),
"")</f>
        <v>0</v>
      </c>
      <c r="NH201" s="26">
        <f t="shared" ref="NH201:NH264" ca="1" si="8187">IF(MK201&lt;&gt;"",
NF201-NG201,
"")</f>
        <v>88801.345377248523</v>
      </c>
      <c r="NI201" s="25">
        <f t="shared" ref="NI201:NI264" ca="1" si="8188">IF(MK201&lt;&gt;"",
NH201*NI$6,
"")</f>
        <v>408077.70254660782</v>
      </c>
      <c r="NJ201" s="25">
        <f t="shared" ref="NJ201:NJ264" ca="1" si="8189">IF(MK201&lt;&gt;"",
NH201*NJ$6-NI201,
"")</f>
        <v>408.48618873534724</v>
      </c>
      <c r="NK201" s="25">
        <f t="shared" ref="NK201:NK264" ca="1" si="8190">IF(MK201&lt;&gt;"",
IF(AND(MG$38="PLN",NI201&gt;0),MAX(MG$39,NI201*MG$37),0),
"")</f>
        <v>1183.4253373851625</v>
      </c>
      <c r="NL201" s="25">
        <f t="shared" ref="NL201:NL264" ca="1" si="8191">IF(MK201&lt;&gt;"",
NI201-NK201,
"")</f>
        <v>406894.27720922267</v>
      </c>
      <c r="NM201" s="28">
        <f t="shared" ref="NM201:NM264" ca="1" si="8192">IF(MK201&lt;&gt;"",
MG$42,
"")</f>
        <v>0</v>
      </c>
      <c r="NN201" s="25">
        <f t="shared" ref="NN201:NN264" ca="1" si="8193">IF(MK201&lt;&gt;"",
NL201-NM201,)</f>
        <v>406894.27720922267</v>
      </c>
      <c r="NO201" s="25">
        <f t="shared" ref="NO201:NO264" ca="1" si="8194">IF(MK201&lt;&gt;"",
IF(AND($A$1="main",OR(MG$8="IKZE",AND(MG$8="IKE",$J201=TRUE))),0,MAX(0,(NN201-MM201)*dane_pod_zysk_kap)),
"")</f>
        <v>37345.588169752293</v>
      </c>
      <c r="NP201" s="25">
        <f t="shared" ref="NP201:NP264" ca="1" si="8195">IF(MK201&lt;&gt;"",
IF(AND($A$1="main",MG$8="IKZE"),IF($O201=TRUE,NN201*10%,NN201*dane_PIT_wyplata_IKZE),0),
"")</f>
        <v>0</v>
      </c>
      <c r="NQ201" s="25">
        <f t="shared" ref="NQ201:NQ264" ca="1" si="8196">IF(MK201&lt;&gt;"",
IF(AND($A$1="main",MG$8="IKZE"),$M201,0),
"")</f>
        <v>0</v>
      </c>
      <c r="NR201" s="25">
        <f t="shared" ref="NR201:NR264" ca="1" si="8197">IF(MK201&lt;&gt;"",
NN201-NO201-NP201+NQ201,
"")</f>
        <v>369548.6890394704</v>
      </c>
      <c r="NS201" s="25">
        <f t="shared" ref="NS201:NS264" ca="1" si="8198">IF(MK201&lt;&gt;"",
MN201,
"")</f>
        <v>0</v>
      </c>
      <c r="NT201" s="267">
        <f t="shared" ca="1" si="5718"/>
        <v>11975.538073924134</v>
      </c>
      <c r="NU201" s="25">
        <f t="shared" ref="NU201:NU264" ca="1" si="8199">IF(MK201&lt;&gt;"",
(NJ201+NK201+NM201)+
NG201*NT$6,
"")</f>
        <v>1591.9115261205097</v>
      </c>
      <c r="NV201" s="25">
        <f t="shared" ref="NV201:NV264" ca="1" si="8200">IF(MK201&lt;&gt;"",
NT201+NU201,
"")</f>
        <v>13567.449600044643</v>
      </c>
      <c r="ON201" s="24">
        <f t="shared" si="7434"/>
        <v>51014</v>
      </c>
      <c r="OO201" s="1">
        <f t="shared" si="7435"/>
        <v>193</v>
      </c>
      <c r="OP201" s="25">
        <f t="shared" ref="OP201:OP264" ca="1" si="8201">IF(AND(OO201&lt;&gt;"",dane_wplaty_skladka&gt;=OK$43),
CHOOSE(OK$2,$H201,$K201,$F201,$I201,$N201,0),
"")</f>
        <v>0</v>
      </c>
      <c r="OQ201" s="25">
        <f t="shared" ref="OQ201:OQ264" ca="1" si="8202">IF(OO201&lt;&gt;"",
OP201+OQ200,
"")</f>
        <v>0</v>
      </c>
      <c r="OR201" s="25">
        <f t="shared" ref="OR201:OR264" ca="1" si="8203">IF(OO201&lt;&gt;"",
IF(OR($A$1="main",AND($A$1&lt;&gt;"main",OK$16="tak")),
IFERROR(IF(OR(OK$12=1,MOD(OO201,OK$12)=1),OK$10,0),0)+
IFERROR(IF(OR(OK$15=1,MOD(OO201,OK$15)=1),OK$13,0),0),0),
"")</f>
        <v>0</v>
      </c>
      <c r="OS201" s="25">
        <f t="shared" ref="OS201:OS264" ca="1" si="8204">IF(OO201&lt;&gt;"",
IFERROR(IF(AND($X201&lt;&gt;0,$X201&lt;OK$20),$X201*OK$21,0),0),
"")</f>
        <v>0</v>
      </c>
      <c r="OT201" s="25">
        <f t="shared" ref="OT201:OT264" ca="1" si="8205">IF(OO201&lt;&gt;"",
OP201-OS201,
"")</f>
        <v>0</v>
      </c>
      <c r="OU201" s="25">
        <f t="shared" ref="OU201:OU264" ca="1" si="8206">IF(OO201&lt;&gt;"",
IF(AND(OT201&lt;&gt;0,OK$28="PLN"),MAX(OK$29,OT201*OK$27),0),
"")</f>
        <v>0</v>
      </c>
      <c r="OV201" s="25">
        <f t="shared" ref="OV201:OV264" ca="1" si="8207">IF(OO201&lt;&gt;"",
OT201-OU201,
"")</f>
        <v>0</v>
      </c>
      <c r="OW201" s="25">
        <f t="shared" ref="OW201:OW264" ca="1" si="8208">IF(OO201&lt;&gt;"",
OV201*OK$31,
"")</f>
        <v>0</v>
      </c>
      <c r="OX201" s="26">
        <f t="shared" ref="OX201:OX264" ca="1" si="8209">IF(OO201&lt;&gt;"",
OV201/OX$6,
"")</f>
        <v>0</v>
      </c>
      <c r="OY201" s="27">
        <f t="shared" ref="OY201:OY264" ca="1" si="8210">IF(OO201&lt;&gt;"",
IF(AND(OX201&lt;&gt;0,OK$28&lt;&gt;"PLN",OK$28&lt;&gt;"n/d"),MAX(OK$29,OX201*OK$27),0),
"")</f>
        <v>0</v>
      </c>
      <c r="OZ201" s="27">
        <f t="shared" ref="OZ201:OZ264" ca="1" si="8211">IF(OO201&lt;&gt;"",
(OX201-OY201),
"")</f>
        <v>0</v>
      </c>
      <c r="PA201" s="27">
        <f t="shared" ref="PA201:PA264" ca="1" si="8212">IF(OO201&lt;&gt;"",
(OZ201+PH200)*PA$5,
"")</f>
        <v>0</v>
      </c>
      <c r="PB201" s="27">
        <f t="shared" ref="PB201:PB264" ca="1" si="8213">IF(OO201&lt;&gt;"",
(OZ201+PH200)*PB$5,
"")</f>
        <v>0</v>
      </c>
      <c r="PC201" s="27">
        <f t="shared" ref="PC201:PC264" ca="1" si="8214">IF(OO201&lt;&gt;"",
PB201*dane_oproc_1M,
"")</f>
        <v>0</v>
      </c>
      <c r="PD201" s="27">
        <f t="shared" ref="PD201:PD264" ca="1" si="8215">IF(OO201&lt;&gt;"",
IF(OX201&lt;&gt;0,OX201*PD$4,0),
"")</f>
        <v>0</v>
      </c>
      <c r="PE201" s="27">
        <f t="shared" ref="PE201:PE264" ca="1" si="8216">IF(OO201&lt;&gt;"",
PB201+PC201+PD201,
"")</f>
        <v>0</v>
      </c>
      <c r="PF201" s="26">
        <f t="shared" ref="PF201:PF264" ca="1" si="8217">IF(OO201&lt;&gt;"",
AVERAGE(PB201,PE201)*OK$34/12,
"")</f>
        <v>0</v>
      </c>
      <c r="PG201" s="26">
        <f t="shared" ref="PG201:PG264" ca="1" si="8218">IF(OO201&lt;&gt;"",
AVERAGE(PB201,PE201-PF201)*OK$33/12,
"")</f>
        <v>0</v>
      </c>
      <c r="PH201" s="27">
        <f t="shared" ref="PH201:PH264" ca="1" si="8219">IF(OO201&lt;&gt;"",
PA201+PE201-PF201-PG201,
"")</f>
        <v>0</v>
      </c>
      <c r="PI201" s="26">
        <f t="shared" ref="PI201:PI264" ca="1" si="8220">IF(OO201&lt;&gt;"",
IF(AND(OK$38&lt;&gt;"PLN",OK$38&lt;&gt;"n/d",PH201&gt;0),MAX(OK$39,PH201*OK$37),0),
"")</f>
        <v>0</v>
      </c>
      <c r="PJ201" s="26">
        <f t="shared" ref="PJ201:PJ264" ca="1" si="8221">IF(OO201&lt;&gt;"",
PH201-PI201,
"")</f>
        <v>0</v>
      </c>
      <c r="PK201" s="25">
        <f t="shared" ref="PK201:PK264" ca="1" si="8222">IF(OO201&lt;&gt;"",
PJ201*PK$6,
"")</f>
        <v>0</v>
      </c>
      <c r="PL201" s="25">
        <f t="shared" ref="PL201:PL264" ca="1" si="8223">IF(OO201&lt;&gt;"",
PJ201*PL$6-PK201,
"")</f>
        <v>0</v>
      </c>
      <c r="PM201" s="25">
        <f t="shared" ref="PM201:PM264" ca="1" si="8224">IF(OO201&lt;&gt;"",
IF(AND(OK$38="PLN",PK201&gt;0),MAX(OK$39,PK201*OK$37),0),
"")</f>
        <v>0</v>
      </c>
      <c r="PN201" s="25">
        <f t="shared" ref="PN201:PN264" ca="1" si="8225">IF(OO201&lt;&gt;"",
PK201-PM201,
"")</f>
        <v>0</v>
      </c>
      <c r="PO201" s="28">
        <f t="shared" ref="PO201:PO264" ca="1" si="8226">IF(OO201&lt;&gt;"",
OK$42,
"")</f>
        <v>0</v>
      </c>
      <c r="PP201" s="25">
        <f t="shared" ref="PP201:PP264" ca="1" si="8227">IF(OO201&lt;&gt;"",
PN201-PO201,)</f>
        <v>0</v>
      </c>
      <c r="PQ201" s="25">
        <f t="shared" ref="PQ201:PQ264" ca="1" si="8228">IF(OO201&lt;&gt;"",
IF(AND($A$1="main",OR(OK$8="IKZE",AND(OK$8="IKE",$J201=TRUE))),0,MAX(0,(PP201-OQ201)*dane_pod_zysk_kap)),
"")</f>
        <v>0</v>
      </c>
      <c r="PR201" s="25">
        <f t="shared" ref="PR201:PR264" ca="1" si="8229">IF(OO201&lt;&gt;"",
IF(AND($A$1="main",OK$8="IKZE"),IF($O201=TRUE,PP201*10%,PP201*dane_PIT_wyplata_IKZE),0),
"")</f>
        <v>0</v>
      </c>
      <c r="PS201" s="25">
        <f t="shared" ref="PS201:PS264" ca="1" si="8230">IF(OO201&lt;&gt;"",
IF(AND($A$1="main",OK$8="IKZE"),$M201,0),
"")</f>
        <v>0</v>
      </c>
      <c r="PT201" s="25">
        <f t="shared" ref="PT201:PT264" ca="1" si="8231">IF(OO201&lt;&gt;"",
PP201-PQ201-PR201+PS201,
"")</f>
        <v>0</v>
      </c>
      <c r="PU201" s="25">
        <f t="shared" ref="PU201:PU264" ca="1" si="8232">IF(OO201&lt;&gt;"",
OR201,
"")</f>
        <v>0</v>
      </c>
      <c r="PV201" s="25">
        <f t="shared" ref="PV201:PV264" ca="1" si="8233">IF(OO201&lt;&gt;"",
(OS201+OU201+OW201)+
(OY201+PF201+PG201)*PV$6+
PV200,
"")</f>
        <v>0</v>
      </c>
      <c r="PW201" s="25">
        <f t="shared" ref="PW201:PW264" ca="1" si="8234">IF(OO201&lt;&gt;"",
(PL201+PM201+PO201)+
PI201*PV$6,
"")</f>
        <v>0</v>
      </c>
      <c r="PX201" s="25">
        <f t="shared" ref="PX201:PX264" ca="1" si="8235">IF(OO201&lt;&gt;"",
PV201+PW201,
"")</f>
        <v>0</v>
      </c>
      <c r="QP201" s="24">
        <f t="shared" si="7434"/>
        <v>51014</v>
      </c>
      <c r="QQ201" s="1">
        <f t="shared" si="7435"/>
        <v>193</v>
      </c>
      <c r="QR201" s="25">
        <f t="shared" ref="QR201:QR264" ca="1" si="8236">IF(AND(QQ201&lt;&gt;"",dane_wplaty_skladka&gt;=QM$43),
CHOOSE(QM$2,$H201,$K201,$F201,$I201,$N201,0),
"")</f>
        <v>1733.75</v>
      </c>
      <c r="QS201" s="25">
        <f t="shared" ref="QS201:QS264" ca="1" si="8237">IF(QQ201&lt;&gt;"",
QR201+QS200,
"")</f>
        <v>210338.55000000008</v>
      </c>
      <c r="QT201" s="25">
        <f t="shared" ref="QT201:QT264" ca="1" si="8238">IF(QQ201&lt;&gt;"",
IF(OR($A$1="main",AND($A$1&lt;&gt;"main",QM$16="tak")),
IFERROR(IF(OR(QM$12=1,MOD(QQ201,QM$12)=1),QM$10,0),0)+
IFERROR(IF(OR(QM$15=1,MOD(QQ201,QM$15)=1),QM$13,0),0),0),
"")</f>
        <v>0</v>
      </c>
      <c r="QU201" s="25">
        <f t="shared" ref="QU201:QU264" ca="1" si="8239">IF(QQ201&lt;&gt;"",
IFERROR(IF(AND($X201&lt;&gt;0,$X201&lt;QM$20),$X201*QM$21,0),0),
"")</f>
        <v>0</v>
      </c>
      <c r="QV201" s="25">
        <f t="shared" ref="QV201:QV264" ca="1" si="8240">IF(QQ201&lt;&gt;"",
QR201-QU201,
"")</f>
        <v>1733.75</v>
      </c>
      <c r="QW201" s="25">
        <f t="shared" ref="QW201:QW264" ca="1" si="8241">IF(QQ201&lt;&gt;"",
IF(AND(QV201&lt;&gt;0,QM$28="PLN"),MAX(QM$29,QV201*QM$27),0),
"")</f>
        <v>14</v>
      </c>
      <c r="QX201" s="25">
        <f t="shared" ref="QX201:QX264" ca="1" si="8242">IF(QQ201&lt;&gt;"",
QV201-QW201,
"")</f>
        <v>1719.75</v>
      </c>
      <c r="QY201" s="25">
        <f t="shared" ref="QY201:QY264" ca="1" si="8243">IF(QQ201&lt;&gt;"",
QX201*QM$31,
"")</f>
        <v>2.9856770833334183</v>
      </c>
      <c r="QZ201" s="26">
        <f t="shared" ref="QZ201:QZ264" ca="1" si="8244">IF(QQ201&lt;&gt;"",
QX201/QZ$6,
"")</f>
        <v>373.20963541666669</v>
      </c>
      <c r="RA201" s="27">
        <f t="shared" ref="RA201:RA264" ca="1" si="8245">IF(QQ201&lt;&gt;"",
IF(AND(QZ201&lt;&gt;0,QM$28&lt;&gt;"PLN",QM$28&lt;&gt;"n/d"),MAX(QM$29,QZ201*QM$27),0),
"")</f>
        <v>0</v>
      </c>
      <c r="RB201" s="27">
        <f t="shared" ref="RB201:RB264" ca="1" si="8246">IF(QQ201&lt;&gt;"",
(QZ201-RA201),
"")</f>
        <v>373.20963541666669</v>
      </c>
      <c r="RC201" s="27">
        <f t="shared" ref="RC201:RC264" ca="1" si="8247">IF(QQ201&lt;&gt;"",
(RB201+RJ200)*RC$5,
"")</f>
        <v>0</v>
      </c>
      <c r="RD201" s="27">
        <f t="shared" ref="RD201:RD264" ca="1" si="8248">IF(QQ201&lt;&gt;"",
(RB201+RJ200)*RD$5,
"")</f>
        <v>89175.486219162092</v>
      </c>
      <c r="RE201" s="27">
        <f t="shared" ref="RE201:RE264" ca="1" si="8249">IF(QQ201&lt;&gt;"",
RD201*dane_oproc_1M,
"")</f>
        <v>612.86444116045743</v>
      </c>
      <c r="RF201" s="27">
        <f t="shared" ref="RF201:RF264" ca="1" si="8250">IF(QQ201&lt;&gt;"",
IF(QZ201&lt;&gt;0,QZ201*RF$4,0),
"")</f>
        <v>0</v>
      </c>
      <c r="RG201" s="27">
        <f t="shared" ref="RG201:RG264" ca="1" si="8251">IF(QQ201&lt;&gt;"",
RD201+RE201+RF201,
"")</f>
        <v>89788.350660322554</v>
      </c>
      <c r="RH201" s="26">
        <f t="shared" ref="RH201:RH264" ca="1" si="8252">IF(QQ201&lt;&gt;"",
AVERAGE(RD201,RG201)*QM$34/12,
"")</f>
        <v>18.642066341612985</v>
      </c>
      <c r="RI201" s="26">
        <f t="shared" ref="RI201:RI264" ca="1" si="8253">IF(QQ201&lt;&gt;"",
AVERAGE(RD201,RG201-RH201)*QM$33/12,
"")</f>
        <v>0</v>
      </c>
      <c r="RJ201" s="27">
        <f t="shared" ref="RJ201:RJ264" ca="1" si="8254">IF(QQ201&lt;&gt;"",
RC201+RG201-RH201-RI201,
"")</f>
        <v>89769.708593980948</v>
      </c>
      <c r="RK201" s="26">
        <f t="shared" ref="RK201:RK264" ca="1" si="8255">IF(QQ201&lt;&gt;"",
IF(AND(QM$38&lt;&gt;"PLN",QM$38&lt;&gt;"n/d",RJ201&gt;0),MAX(QM$39,RJ201*QM$37),0),
"")</f>
        <v>0</v>
      </c>
      <c r="RL201" s="26">
        <f t="shared" ref="RL201:RL264" ca="1" si="8256">IF(QQ201&lt;&gt;"",
RJ201-RK201,
"")</f>
        <v>89769.708593980948</v>
      </c>
      <c r="RM201" s="25">
        <f t="shared" ref="RM201:RM264" ca="1" si="8257">IF(QQ201&lt;&gt;"",
RL201*RM$6,
"")</f>
        <v>412222.50186356046</v>
      </c>
      <c r="RN201" s="25">
        <f t="shared" ref="RN201:RN264" ca="1" si="8258">IF(QQ201&lt;&gt;"",
RL201*RN$6-RM201,
"")</f>
        <v>718.15766875183908</v>
      </c>
      <c r="RO201" s="25">
        <f t="shared" ref="RO201:RO264" ca="1" si="8259">IF(QQ201&lt;&gt;"",
IF(AND(QM$38="PLN",RM201&gt;0),MAX(QM$39,RM201*QM$37),0),
"")</f>
        <v>1195.4452554043253</v>
      </c>
      <c r="RP201" s="25">
        <f t="shared" ref="RP201:RP264" ca="1" si="8260">IF(QQ201&lt;&gt;"",
RM201-RO201,
"")</f>
        <v>411027.05660815613</v>
      </c>
      <c r="RQ201" s="28">
        <f t="shared" ref="RQ201:RQ264" ca="1" si="8261">IF(QQ201&lt;&gt;"",
QM$42,
"")</f>
        <v>0</v>
      </c>
      <c r="RR201" s="25">
        <f t="shared" ref="RR201:RR264" ca="1" si="8262">IF(QQ201&lt;&gt;"",
RP201-RQ201,)</f>
        <v>411027.05660815613</v>
      </c>
      <c r="RS201" s="25">
        <f t="shared" ref="RS201:RS264" ca="1" si="8263">IF(QQ201&lt;&gt;"",
IF(AND($A$1="main",OR(QM$8="IKZE",AND(QM$8="IKE",$J201=TRUE))),0,MAX(0,(RR201-QS201)*dane_pod_zysk_kap)),
"")</f>
        <v>38130.816255549653</v>
      </c>
      <c r="RT201" s="25">
        <f t="shared" ref="RT201:RT264" ca="1" si="8264">IF(QQ201&lt;&gt;"",
IF(AND($A$1="main",QM$8="IKZE"),IF($O201=TRUE,RR201*10%,RR201*dane_PIT_wyplata_IKZE),0),
"")</f>
        <v>0</v>
      </c>
      <c r="RU201" s="25">
        <f t="shared" ref="RU201:RU264" ca="1" si="8265">IF(QQ201&lt;&gt;"",
IF(AND($A$1="main",QM$8="IKZE"),$M201,0),
"")</f>
        <v>0</v>
      </c>
      <c r="RV201" s="25">
        <f t="shared" ref="RV201:RV264" ca="1" si="8266">IF(QQ201&lt;&gt;"",
RR201-RS201-RT201+RU201,
"")</f>
        <v>372896.24035260646</v>
      </c>
      <c r="RW201" s="25">
        <f t="shared" ref="RW201:RW264" ca="1" si="8267">IF(QQ201&lt;&gt;"",
QT201,
"")</f>
        <v>0</v>
      </c>
      <c r="RX201" s="25">
        <f t="shared" ref="RX201:RX264" ca="1" si="8268">IF(QQ201&lt;&gt;"",
(QU201+QW201+QY201)+
(RA201+RH201+RI201)*RX$6+
RX200,
"")</f>
        <v>8765.0964272051315</v>
      </c>
      <c r="RY201" s="25">
        <f t="shared" ref="RY201:RY264" ca="1" si="8269">IF(QQ201&lt;&gt;"",
(RN201+RO201+RQ201)+
RK201*RX$6,
"")</f>
        <v>1913.6029241561644</v>
      </c>
      <c r="RZ201" s="25">
        <f t="shared" ref="RZ201:RZ264" ca="1" si="8270">IF(QQ201&lt;&gt;"",
RX201+RY201,
"")</f>
        <v>10678.699351361296</v>
      </c>
      <c r="SR201" s="24">
        <f t="shared" ref="SR201" si="8271">EDATE(SR200,1)</f>
        <v>51014</v>
      </c>
      <c r="SS201" s="1">
        <f t="shared" ref="SS201" si="8272">IF(dane_okres_inwestycji*12&gt;SS200,SS200+1,"")</f>
        <v>193</v>
      </c>
      <c r="ST201" s="25">
        <f t="shared" ref="ST201" ca="1" si="8273">IF(AND(SS201&lt;&gt;"",dane_wplaty_skladka&gt;=SO$43),
CHOOSE(SO$2,$H201,$K201,$F201,$I201,$N201,0),
"")</f>
        <v>0</v>
      </c>
      <c r="SU201" s="25">
        <f t="shared" ca="1" si="6542"/>
        <v>0</v>
      </c>
      <c r="SV201" s="25">
        <f t="shared" ref="SV201" ca="1" si="8274">IF(SS201&lt;&gt;"",
IF(OR($A$1="main",AND($A$1&lt;&gt;"main",SO$16="tak")),
IFERROR(IF(OR(SO$12=1,MOD(SS201,SO$12)=1),SO$10,0),0)+
IFERROR(IF(OR(SO$15=1,MOD(SS201,SO$15)=1),SO$13,0),0),0),
"")</f>
        <v>0</v>
      </c>
      <c r="SW201" s="25">
        <f t="shared" ref="SW201" ca="1" si="8275">IF(SS201&lt;&gt;"",
IFERROR(IF(AND($X201&lt;&gt;0,$X201&lt;SO$20),$X201*SO$21,0),0),
"")</f>
        <v>0</v>
      </c>
      <c r="SX201" s="25">
        <f t="shared" ref="SX201" ca="1" si="8276">IF(SS201&lt;&gt;"",
ST201-SW201,
"")</f>
        <v>0</v>
      </c>
      <c r="SY201" s="25">
        <f t="shared" ref="SY201" ca="1" si="8277">IF(SS201&lt;&gt;"",
IF(AND(SX201&lt;&gt;0,SO$28="PLN"),MAX(SO$29,SX201*SO$27),0),
"")</f>
        <v>0</v>
      </c>
      <c r="SZ201" s="25">
        <f t="shared" ref="SZ201" ca="1" si="8278">IF(SS201&lt;&gt;"",
SX201-SY201,
"")</f>
        <v>0</v>
      </c>
      <c r="TA201" s="25">
        <f t="shared" ref="TA201" ca="1" si="8279">IF(SS201&lt;&gt;"",
SZ201*SO$31,
"")</f>
        <v>0</v>
      </c>
      <c r="TB201" s="26">
        <f t="shared" ref="TB201" ca="1" si="8280">IF(SS201&lt;&gt;"",
SZ201/TB$6,
"")</f>
        <v>0</v>
      </c>
      <c r="TC201" s="27">
        <f t="shared" ref="TC201" ca="1" si="8281">IF(SS201&lt;&gt;"",
IF(AND(TB201&lt;&gt;0,SO$28&lt;&gt;"PLN",SO$28&lt;&gt;"n/d"),MAX(SO$29,TB201*SO$27),0),
"")</f>
        <v>0</v>
      </c>
      <c r="TD201" s="27">
        <f t="shared" ref="TD201" ca="1" si="8282">IF(SS201&lt;&gt;"",
(TB201-TC201),
"")</f>
        <v>0</v>
      </c>
      <c r="TE201" s="27">
        <f t="shared" ref="TE201" ca="1" si="8283">IF(SS201&lt;&gt;"",
(TD201+TL200)*TE$5,
"")</f>
        <v>0</v>
      </c>
      <c r="TF201" s="27">
        <f t="shared" ref="TF201" ca="1" si="8284">IF(SS201&lt;&gt;"",
(TD201+TL200)*TF$5,
"")</f>
        <v>0</v>
      </c>
      <c r="TG201" s="27">
        <f t="shared" ref="TG201" ca="1" si="8285">IF(SS201&lt;&gt;"",
TF201*dane_oproc_1M,
"")</f>
        <v>0</v>
      </c>
      <c r="TH201" s="27">
        <f t="shared" ref="TH201" ca="1" si="8286">IF(SS201&lt;&gt;"",
IF(TB201&lt;&gt;0,TB201*TH$4,0),
"")</f>
        <v>0</v>
      </c>
      <c r="TI201" s="27">
        <f t="shared" ref="TI201" ca="1" si="8287">IF(SS201&lt;&gt;"",
TF201+TG201+TH201,
"")</f>
        <v>0</v>
      </c>
      <c r="TJ201" s="26">
        <f t="shared" ref="TJ201" ca="1" si="8288">IF(SS201&lt;&gt;"",
AVERAGE(TF201,TI201)*SO$34/12,
"")</f>
        <v>0</v>
      </c>
      <c r="TK201" s="26">
        <f t="shared" ref="TK201" ca="1" si="8289">IF(SS201&lt;&gt;"",
AVERAGE(TF201,TI201-TJ201)*SO$33/12,
"")</f>
        <v>0</v>
      </c>
      <c r="TL201" s="27">
        <f t="shared" ref="TL201" ca="1" si="8290">IF(SS201&lt;&gt;"",
TE201+TI201-TJ201-TK201,
"")</f>
        <v>0</v>
      </c>
      <c r="TM201" s="26">
        <f t="shared" ref="TM201" ca="1" si="8291">IF(SS201&lt;&gt;"",
IF(AND(SO$38&lt;&gt;"PLN",SO$38&lt;&gt;"n/d",TL201&gt;0),MAX(SO$39,TL201*SO$37),0),
"")</f>
        <v>0</v>
      </c>
      <c r="TN201" s="26">
        <f t="shared" ref="TN201" ca="1" si="8292">IF(SS201&lt;&gt;"",
TL201-TM201,
"")</f>
        <v>0</v>
      </c>
      <c r="TO201" s="25">
        <f t="shared" ref="TO201" ca="1" si="8293">IF(SS201&lt;&gt;"",
TN201*TO$6,
"")</f>
        <v>0</v>
      </c>
      <c r="TP201" s="25">
        <f t="shared" ref="TP201" ca="1" si="8294">IF(SS201&lt;&gt;"",
TN201*TP$6-TO201,
"")</f>
        <v>0</v>
      </c>
      <c r="TQ201" s="25">
        <f t="shared" ref="TQ201" ca="1" si="8295">IF(SS201&lt;&gt;"",
IF(AND(SO$38="PLN",TO201&gt;0),MAX(SO$39,TO201*SO$37),0),
"")</f>
        <v>0</v>
      </c>
      <c r="TR201" s="25">
        <f t="shared" ref="TR201" ca="1" si="8296">IF(SS201&lt;&gt;"",
TO201-TQ201,
"")</f>
        <v>0</v>
      </c>
      <c r="TS201" s="28">
        <f t="shared" ref="TS201" ca="1" si="8297">IF(SS201&lt;&gt;"",
SO$42,
"")</f>
        <v>0</v>
      </c>
      <c r="TT201" s="25">
        <f t="shared" ref="TT201" ca="1" si="8298">IF(SS201&lt;&gt;"",
TR201-TS201,)</f>
        <v>0</v>
      </c>
      <c r="TU201" s="25">
        <f t="shared" ref="TU201" ca="1" si="8299">IF(SS201&lt;&gt;"",
IF(AND($A$1="main",OR(SO$8="IKZE",AND(SO$8="IKE",$J201=TRUE))),0,MAX(0,(TT201-SU201)*dane_pod_zysk_kap)),
"")</f>
        <v>0</v>
      </c>
      <c r="TV201" s="25">
        <f t="shared" ref="TV201" si="8300">IF(SS201&lt;&gt;"",
IF(AND($A$1="main",SO$8="IKZE"),IF($O201=TRUE,TT201*10%,TT201*dane_PIT_wyplata_IKZE),0),
"")</f>
        <v>0</v>
      </c>
      <c r="TW201" s="25">
        <f t="shared" ref="TW201" si="8301">IF(SS201&lt;&gt;"",
IF(AND($A$1="main",SO$8="IKZE"),$M201,0),
"")</f>
        <v>0</v>
      </c>
      <c r="TX201" s="25">
        <f t="shared" ref="TX201" ca="1" si="8302">IF(SS201&lt;&gt;"",
TT201-TU201-TV201+TW201,
"")</f>
        <v>0</v>
      </c>
      <c r="TY201" s="25">
        <f t="shared" ref="TY201" ca="1" si="8303">IF(SS201&lt;&gt;"",
SV201,
"")</f>
        <v>0</v>
      </c>
      <c r="TZ201" s="25">
        <f t="shared" ca="1" si="6573"/>
        <v>0</v>
      </c>
      <c r="UA201" s="25">
        <f t="shared" ref="UA201" ca="1" si="8304">IF(SS201&lt;&gt;"",
(TP201+TQ201+TS201)+
TM201*TZ$6,
"")</f>
        <v>0</v>
      </c>
      <c r="UB201" s="25">
        <f t="shared" ref="UB201" ca="1" si="8305">IF(SS201&lt;&gt;"",
TZ201+UA201,
"")</f>
        <v>0</v>
      </c>
    </row>
    <row r="202" spans="2:548" x14ac:dyDescent="0.35">
      <c r="B202" s="24">
        <f t="shared" si="5756"/>
        <v>51044</v>
      </c>
      <c r="C202" s="1">
        <f t="shared" ref="C202:C265" si="8306">YEAR(B202)</f>
        <v>2039</v>
      </c>
      <c r="D202" s="1">
        <f t="shared" ref="D202:D265" si="8307">ROUNDDOWN((YEAR(B202)*12+MONTH(B202)-D$6)/12,0)</f>
        <v>62</v>
      </c>
      <c r="E202" s="1">
        <f t="shared" ref="E202:E265" si="8308">IF(dane_okres_inwestycji*12&gt;E201,E201+1,"")</f>
        <v>194</v>
      </c>
      <c r="F202" s="25">
        <f t="shared" si="7961"/>
        <v>1733.75</v>
      </c>
      <c r="G202" s="25">
        <f>SUMIFS(F$9:F202,C$9:C202,C202)</f>
        <v>17337.5</v>
      </c>
      <c r="H202" s="25">
        <f t="shared" si="7962"/>
        <v>1733.75</v>
      </c>
      <c r="I202" s="83">
        <f t="shared" ref="I202:I265" si="8309">F202-H202</f>
        <v>0</v>
      </c>
      <c r="J202" s="1" t="b">
        <f>IF(J201=TRUE,TRUE,AND(D202&gt;=dane_wiek_emerytalny,D202&gt;=55,YEAR(B202)-YEAR(dane_data_rozpoczecia)&gt;=4,SUMIFS(F$9:F202,C$9:C202,C202)))</f>
        <v>0</v>
      </c>
      <c r="K202" s="25">
        <f t="shared" si="7963"/>
        <v>0</v>
      </c>
      <c r="L202" s="25">
        <f t="shared" si="7964"/>
        <v>0</v>
      </c>
      <c r="M202" s="25">
        <f t="shared" si="7965"/>
        <v>998.63999999999646</v>
      </c>
      <c r="N202" s="25">
        <f t="shared" si="7966"/>
        <v>1733.75</v>
      </c>
      <c r="O202" s="1" t="b">
        <f>IF(O201=TRUE,TRUE,AND(D202&gt;=65,YEAR(B202)-YEAR(dane_data_rozpoczecia)&gt;=4,SUMIFS(F$9:F202,C$9:C202,C202)))</f>
        <v>0</v>
      </c>
      <c r="V202" s="24">
        <f t="shared" si="5757"/>
        <v>51044</v>
      </c>
      <c r="W202" s="1">
        <f t="shared" ref="W202:W265" si="8310">IF(dane_okres_inwestycji*12&gt;W201,W201+1,"")</f>
        <v>194</v>
      </c>
      <c r="X202" s="25">
        <f t="shared" ca="1" si="7967"/>
        <v>0</v>
      </c>
      <c r="Y202" s="25">
        <f t="shared" ca="1" si="7968"/>
        <v>0</v>
      </c>
      <c r="Z202" s="25">
        <f t="shared" ref="Z202:Z265" ca="1" si="8311">IF(W202&lt;&gt;"",
IF(OR($A$1="main",AND($A$1&lt;&gt;"main",S$16="tak")),
IFERROR(IF(OR(S$12=1,MOD(W202,S$12)=1),S$10,0),0)+
IFERROR(IF(OR(S$15=1,MOD(W202,S$15)=1),S$13,0),0),0),
"")</f>
        <v>0</v>
      </c>
      <c r="AA202" s="25">
        <f t="shared" ref="AA202:AA265" ca="1" si="8312">IF(W202&lt;&gt;"",
IFERROR(IF(AND($X202&lt;&gt;0,$X202&lt;S$20),$X202*S$21,0),0),
"")</f>
        <v>0</v>
      </c>
      <c r="AB202" s="25">
        <f t="shared" ca="1" si="7969"/>
        <v>0</v>
      </c>
      <c r="AC202" s="25">
        <f t="shared" ca="1" si="7970"/>
        <v>0</v>
      </c>
      <c r="AD202" s="25">
        <f t="shared" ca="1" si="7971"/>
        <v>0</v>
      </c>
      <c r="AE202" s="25">
        <f t="shared" ca="1" si="7972"/>
        <v>0</v>
      </c>
      <c r="AF202" s="26">
        <f t="shared" ca="1" si="7973"/>
        <v>0</v>
      </c>
      <c r="AG202" s="27">
        <f t="shared" ca="1" si="7974"/>
        <v>0</v>
      </c>
      <c r="AH202" s="27">
        <f t="shared" ca="1" si="7975"/>
        <v>0</v>
      </c>
      <c r="AI202" s="27">
        <f t="shared" ref="AI202:AI265" ca="1" si="8313">IF(W202&lt;&gt;"",
(AH202+AP201)*AI$5,
"")</f>
        <v>0</v>
      </c>
      <c r="AJ202" s="27">
        <f t="shared" ca="1" si="5828"/>
        <v>0</v>
      </c>
      <c r="AK202" s="27">
        <f t="shared" ca="1" si="7976"/>
        <v>0</v>
      </c>
      <c r="AL202" s="27">
        <f t="shared" ref="AL202:AL265" ca="1" si="8314">IF(W202&lt;&gt;"",
IF(AF202&lt;&gt;0,AF202*AL$4,0),
"")</f>
        <v>0</v>
      </c>
      <c r="AM202" s="27">
        <f t="shared" ref="AM202:AM265" ca="1" si="8315">IF(W202&lt;&gt;"",
AJ202+AK202+AL202,
"")</f>
        <v>0</v>
      </c>
      <c r="AN202" s="26">
        <f t="shared" ca="1" si="7977"/>
        <v>0</v>
      </c>
      <c r="AO202" s="26">
        <f t="shared" ca="1" si="7978"/>
        <v>0</v>
      </c>
      <c r="AP202" s="27">
        <f t="shared" ca="1" si="7979"/>
        <v>0</v>
      </c>
      <c r="AQ202" s="26">
        <f t="shared" ca="1" si="7980"/>
        <v>0</v>
      </c>
      <c r="AR202" s="26">
        <f t="shared" ca="1" si="7981"/>
        <v>0</v>
      </c>
      <c r="AS202" s="25">
        <f t="shared" ca="1" si="7982"/>
        <v>0</v>
      </c>
      <c r="AT202" s="25">
        <f t="shared" ca="1" si="7983"/>
        <v>0</v>
      </c>
      <c r="AU202" s="25">
        <f t="shared" ca="1" si="7984"/>
        <v>0</v>
      </c>
      <c r="AV202" s="25">
        <f t="shared" ca="1" si="7985"/>
        <v>0</v>
      </c>
      <c r="AW202" s="28">
        <f t="shared" ca="1" si="7986"/>
        <v>0</v>
      </c>
      <c r="AX202" s="25">
        <f t="shared" ca="1" si="7987"/>
        <v>0</v>
      </c>
      <c r="AY202" s="25">
        <f t="shared" ca="1" si="7988"/>
        <v>0</v>
      </c>
      <c r="AZ202" s="25">
        <f t="shared" ca="1" si="7989"/>
        <v>0</v>
      </c>
      <c r="BA202" s="25">
        <f t="shared" ref="BA202:BA265" ca="1" si="8316">IF(W202&lt;&gt;"",
IF(AND($A$1="main",S$8="IKZE"),$M202,0),
"")</f>
        <v>0</v>
      </c>
      <c r="BB202" s="25">
        <f t="shared" ca="1" si="7990"/>
        <v>0</v>
      </c>
      <c r="BC202" s="25">
        <f t="shared" ca="1" si="7991"/>
        <v>0</v>
      </c>
      <c r="BD202" s="25">
        <f t="shared" ca="1" si="7992"/>
        <v>0</v>
      </c>
      <c r="BE202" s="25">
        <f t="shared" ca="1" si="7993"/>
        <v>0</v>
      </c>
      <c r="BF202" s="25">
        <f t="shared" ca="1" si="7994"/>
        <v>0</v>
      </c>
      <c r="BX202" s="24">
        <f t="shared" ref="BX202:DZ217" si="8317">EDATE(BX201,1)</f>
        <v>51044</v>
      </c>
      <c r="BY202" s="1">
        <f t="shared" ref="BY202:EA217" si="8318">IF(dane_okres_inwestycji*12&gt;BY201,BY201+1,"")</f>
        <v>194</v>
      </c>
      <c r="BZ202" s="25">
        <f t="shared" ca="1" si="7995"/>
        <v>0</v>
      </c>
      <c r="CA202" s="25">
        <f t="shared" ca="1" si="7996"/>
        <v>0</v>
      </c>
      <c r="CB202" s="25">
        <f t="shared" ca="1" si="7997"/>
        <v>0</v>
      </c>
      <c r="CC202" s="25">
        <f t="shared" ca="1" si="7998"/>
        <v>0</v>
      </c>
      <c r="CD202" s="25">
        <f t="shared" ca="1" si="7999"/>
        <v>0</v>
      </c>
      <c r="CE202" s="25">
        <f t="shared" ca="1" si="8000"/>
        <v>0</v>
      </c>
      <c r="CF202" s="25">
        <f t="shared" ca="1" si="8001"/>
        <v>0</v>
      </c>
      <c r="CG202" s="25">
        <f t="shared" ca="1" si="8002"/>
        <v>0</v>
      </c>
      <c r="CH202" s="26">
        <f t="shared" ca="1" si="8003"/>
        <v>0</v>
      </c>
      <c r="CI202" s="27">
        <f t="shared" ca="1" si="8004"/>
        <v>0</v>
      </c>
      <c r="CJ202" s="27">
        <f t="shared" ca="1" si="8005"/>
        <v>0</v>
      </c>
      <c r="CK202" s="27">
        <f t="shared" ca="1" si="8006"/>
        <v>0</v>
      </c>
      <c r="CL202" s="27">
        <f t="shared" ca="1" si="8007"/>
        <v>0</v>
      </c>
      <c r="CM202" s="27">
        <f t="shared" ca="1" si="8008"/>
        <v>0</v>
      </c>
      <c r="CN202" s="27">
        <f t="shared" ca="1" si="8009"/>
        <v>0</v>
      </c>
      <c r="CO202" s="27">
        <f t="shared" ca="1" si="8010"/>
        <v>0</v>
      </c>
      <c r="CP202" s="26">
        <f t="shared" ca="1" si="8011"/>
        <v>0</v>
      </c>
      <c r="CQ202" s="26">
        <f t="shared" ca="1" si="8012"/>
        <v>0</v>
      </c>
      <c r="CR202" s="27">
        <f t="shared" ca="1" si="8013"/>
        <v>0</v>
      </c>
      <c r="CS202" s="26">
        <f t="shared" ca="1" si="8014"/>
        <v>0</v>
      </c>
      <c r="CT202" s="26">
        <f t="shared" ca="1" si="8015"/>
        <v>0</v>
      </c>
      <c r="CU202" s="25">
        <f t="shared" ca="1" si="8016"/>
        <v>0</v>
      </c>
      <c r="CV202" s="25">
        <f t="shared" ca="1" si="8017"/>
        <v>0</v>
      </c>
      <c r="CW202" s="25">
        <f t="shared" ca="1" si="8018"/>
        <v>0</v>
      </c>
      <c r="CX202" s="25">
        <f t="shared" ca="1" si="8019"/>
        <v>0</v>
      </c>
      <c r="CY202" s="28">
        <f t="shared" ca="1" si="8020"/>
        <v>0</v>
      </c>
      <c r="CZ202" s="25">
        <f t="shared" ca="1" si="8021"/>
        <v>0</v>
      </c>
      <c r="DA202" s="25">
        <f t="shared" ca="1" si="8022"/>
        <v>0</v>
      </c>
      <c r="DB202" s="25">
        <f t="shared" ca="1" si="8023"/>
        <v>0</v>
      </c>
      <c r="DC202" s="25">
        <f t="shared" ca="1" si="8024"/>
        <v>0</v>
      </c>
      <c r="DD202" s="25">
        <f t="shared" ca="1" si="8025"/>
        <v>0</v>
      </c>
      <c r="DE202" s="25">
        <f t="shared" ca="1" si="8026"/>
        <v>0</v>
      </c>
      <c r="DF202" s="25">
        <f t="shared" ca="1" si="8027"/>
        <v>0</v>
      </c>
      <c r="DG202" s="25">
        <f t="shared" ca="1" si="8028"/>
        <v>0</v>
      </c>
      <c r="DH202" s="25">
        <f t="shared" ca="1" si="8029"/>
        <v>0</v>
      </c>
      <c r="DZ202" s="24">
        <f t="shared" si="8317"/>
        <v>51044</v>
      </c>
      <c r="EA202" s="1">
        <f t="shared" si="8318"/>
        <v>194</v>
      </c>
      <c r="EB202" s="25">
        <f t="shared" ca="1" si="8030"/>
        <v>0</v>
      </c>
      <c r="EC202" s="25">
        <f t="shared" ca="1" si="8031"/>
        <v>0</v>
      </c>
      <c r="ED202" s="25">
        <f t="shared" ca="1" si="8032"/>
        <v>0</v>
      </c>
      <c r="EE202" s="25">
        <f t="shared" ca="1" si="8033"/>
        <v>0</v>
      </c>
      <c r="EF202" s="25">
        <f t="shared" ca="1" si="8034"/>
        <v>0</v>
      </c>
      <c r="EG202" s="25">
        <f t="shared" ca="1" si="8035"/>
        <v>0</v>
      </c>
      <c r="EH202" s="25">
        <f t="shared" ca="1" si="8036"/>
        <v>0</v>
      </c>
      <c r="EI202" s="25">
        <f t="shared" ca="1" si="8037"/>
        <v>0</v>
      </c>
      <c r="EJ202" s="26">
        <f t="shared" ca="1" si="8038"/>
        <v>0</v>
      </c>
      <c r="EK202" s="27">
        <f t="shared" ca="1" si="8039"/>
        <v>0</v>
      </c>
      <c r="EL202" s="27">
        <f t="shared" ca="1" si="8040"/>
        <v>0</v>
      </c>
      <c r="EM202" s="27">
        <f t="shared" ca="1" si="8041"/>
        <v>0</v>
      </c>
      <c r="EN202" s="27">
        <f t="shared" ca="1" si="8042"/>
        <v>0</v>
      </c>
      <c r="EO202" s="27">
        <f t="shared" ca="1" si="8043"/>
        <v>0</v>
      </c>
      <c r="EP202" s="27">
        <f t="shared" ca="1" si="8044"/>
        <v>0</v>
      </c>
      <c r="EQ202" s="27">
        <f t="shared" ca="1" si="8045"/>
        <v>0</v>
      </c>
      <c r="ER202" s="26">
        <f t="shared" ca="1" si="8046"/>
        <v>0</v>
      </c>
      <c r="ES202" s="26">
        <f t="shared" ca="1" si="8047"/>
        <v>0</v>
      </c>
      <c r="ET202" s="27">
        <f t="shared" ca="1" si="8048"/>
        <v>0</v>
      </c>
      <c r="EU202" s="26">
        <f t="shared" ca="1" si="8049"/>
        <v>0</v>
      </c>
      <c r="EV202" s="26">
        <f t="shared" ca="1" si="8050"/>
        <v>0</v>
      </c>
      <c r="EW202" s="25">
        <f t="shared" ca="1" si="8051"/>
        <v>0</v>
      </c>
      <c r="EX202" s="25">
        <f t="shared" ca="1" si="8052"/>
        <v>0</v>
      </c>
      <c r="EY202" s="25">
        <f t="shared" ca="1" si="8053"/>
        <v>0</v>
      </c>
      <c r="EZ202" s="25">
        <f t="shared" ca="1" si="8054"/>
        <v>0</v>
      </c>
      <c r="FA202" s="28">
        <f t="shared" ca="1" si="8055"/>
        <v>0</v>
      </c>
      <c r="FB202" s="25">
        <f t="shared" ca="1" si="8056"/>
        <v>0</v>
      </c>
      <c r="FC202" s="25">
        <f t="shared" ca="1" si="8057"/>
        <v>0</v>
      </c>
      <c r="FD202" s="25">
        <f t="shared" ca="1" si="8058"/>
        <v>0</v>
      </c>
      <c r="FE202" s="25">
        <f t="shared" ca="1" si="8059"/>
        <v>0</v>
      </c>
      <c r="FF202" s="25">
        <f t="shared" ca="1" si="8060"/>
        <v>0</v>
      </c>
      <c r="FG202" s="25">
        <f t="shared" ca="1" si="8061"/>
        <v>0</v>
      </c>
      <c r="FH202" s="25">
        <f t="shared" ca="1" si="8062"/>
        <v>0</v>
      </c>
      <c r="FI202" s="25">
        <f t="shared" ca="1" si="8063"/>
        <v>0</v>
      </c>
      <c r="FJ202" s="25">
        <f t="shared" ca="1" si="8064"/>
        <v>0</v>
      </c>
      <c r="GB202" s="24">
        <f t="shared" ref="GB202:ID217" si="8319">EDATE(GB201,1)</f>
        <v>51044</v>
      </c>
      <c r="GC202" s="1">
        <f t="shared" ref="GC202:IE217" si="8320">IF(dane_okres_inwestycji*12&gt;GC201,GC201+1,"")</f>
        <v>194</v>
      </c>
      <c r="GD202" s="25">
        <f t="shared" ca="1" si="8065"/>
        <v>0</v>
      </c>
      <c r="GE202" s="25">
        <f t="shared" ca="1" si="8066"/>
        <v>0</v>
      </c>
      <c r="GF202" s="25">
        <f t="shared" ca="1" si="8067"/>
        <v>0</v>
      </c>
      <c r="GG202" s="25">
        <f t="shared" ca="1" si="8068"/>
        <v>0</v>
      </c>
      <c r="GH202" s="25">
        <f t="shared" ca="1" si="8069"/>
        <v>0</v>
      </c>
      <c r="GI202" s="25">
        <f t="shared" ca="1" si="8070"/>
        <v>0</v>
      </c>
      <c r="GJ202" s="25">
        <f t="shared" ca="1" si="8071"/>
        <v>0</v>
      </c>
      <c r="GK202" s="25">
        <f t="shared" ca="1" si="8072"/>
        <v>0</v>
      </c>
      <c r="GL202" s="26">
        <f t="shared" ca="1" si="8073"/>
        <v>0</v>
      </c>
      <c r="GM202" s="27">
        <f t="shared" ca="1" si="8074"/>
        <v>0</v>
      </c>
      <c r="GN202" s="27">
        <f t="shared" ca="1" si="8075"/>
        <v>0</v>
      </c>
      <c r="GO202" s="27">
        <f t="shared" ca="1" si="8076"/>
        <v>0</v>
      </c>
      <c r="GP202" s="27">
        <f t="shared" ca="1" si="8077"/>
        <v>0</v>
      </c>
      <c r="GQ202" s="27">
        <f t="shared" ca="1" si="8078"/>
        <v>0</v>
      </c>
      <c r="GR202" s="27">
        <f t="shared" ca="1" si="8079"/>
        <v>0</v>
      </c>
      <c r="GS202" s="27">
        <f t="shared" ca="1" si="8080"/>
        <v>0</v>
      </c>
      <c r="GT202" s="26">
        <f t="shared" ca="1" si="8081"/>
        <v>0</v>
      </c>
      <c r="GU202" s="26">
        <f t="shared" ca="1" si="8082"/>
        <v>0</v>
      </c>
      <c r="GV202" s="27">
        <f t="shared" ca="1" si="8083"/>
        <v>0</v>
      </c>
      <c r="GW202" s="26">
        <f t="shared" ca="1" si="8084"/>
        <v>0</v>
      </c>
      <c r="GX202" s="26">
        <f t="shared" ca="1" si="8085"/>
        <v>0</v>
      </c>
      <c r="GY202" s="25">
        <f t="shared" ca="1" si="8086"/>
        <v>0</v>
      </c>
      <c r="GZ202" s="25">
        <f t="shared" ca="1" si="8087"/>
        <v>0</v>
      </c>
      <c r="HA202" s="25">
        <f t="shared" ca="1" si="8088"/>
        <v>0</v>
      </c>
      <c r="HB202" s="25">
        <f t="shared" ca="1" si="8089"/>
        <v>0</v>
      </c>
      <c r="HC202" s="28">
        <f t="shared" ca="1" si="8090"/>
        <v>0</v>
      </c>
      <c r="HD202" s="25">
        <f t="shared" ca="1" si="8091"/>
        <v>0</v>
      </c>
      <c r="HE202" s="25">
        <f t="shared" ca="1" si="8092"/>
        <v>0</v>
      </c>
      <c r="HF202" s="25">
        <f t="shared" ca="1" si="8093"/>
        <v>0</v>
      </c>
      <c r="HG202" s="25">
        <f t="shared" ca="1" si="8094"/>
        <v>0</v>
      </c>
      <c r="HH202" s="25">
        <f t="shared" ca="1" si="8095"/>
        <v>0</v>
      </c>
      <c r="HI202" s="25">
        <f t="shared" ca="1" si="8096"/>
        <v>0</v>
      </c>
      <c r="HJ202" s="25">
        <f t="shared" ca="1" si="8097"/>
        <v>0</v>
      </c>
      <c r="HK202" s="25">
        <f t="shared" ca="1" si="8098"/>
        <v>0</v>
      </c>
      <c r="HL202" s="25">
        <f t="shared" ca="1" si="8099"/>
        <v>0</v>
      </c>
      <c r="ID202" s="24">
        <f t="shared" si="8319"/>
        <v>51044</v>
      </c>
      <c r="IE202" s="1">
        <f t="shared" si="8320"/>
        <v>194</v>
      </c>
      <c r="IF202" s="25">
        <f t="shared" ca="1" si="8100"/>
        <v>0</v>
      </c>
      <c r="IG202" s="25">
        <f t="shared" ca="1" si="8101"/>
        <v>0</v>
      </c>
      <c r="IH202" s="25">
        <f t="shared" ca="1" si="8102"/>
        <v>0</v>
      </c>
      <c r="II202" s="25">
        <f t="shared" ca="1" si="8103"/>
        <v>0</v>
      </c>
      <c r="IJ202" s="25">
        <f t="shared" ca="1" si="8104"/>
        <v>0</v>
      </c>
      <c r="IK202" s="25">
        <f t="shared" ca="1" si="8105"/>
        <v>0</v>
      </c>
      <c r="IL202" s="25">
        <f t="shared" ca="1" si="8106"/>
        <v>0</v>
      </c>
      <c r="IM202" s="25">
        <f t="shared" ca="1" si="8107"/>
        <v>0</v>
      </c>
      <c r="IN202" s="26">
        <f t="shared" ca="1" si="8108"/>
        <v>0</v>
      </c>
      <c r="IO202" s="27">
        <f t="shared" ca="1" si="8109"/>
        <v>0</v>
      </c>
      <c r="IP202" s="27">
        <f t="shared" ca="1" si="8110"/>
        <v>0</v>
      </c>
      <c r="IQ202" s="27">
        <f t="shared" ca="1" si="8111"/>
        <v>0</v>
      </c>
      <c r="IR202" s="27">
        <f t="shared" ca="1" si="8112"/>
        <v>0</v>
      </c>
      <c r="IS202" s="27">
        <f t="shared" ca="1" si="8113"/>
        <v>0</v>
      </c>
      <c r="IT202" s="27">
        <f t="shared" ca="1" si="8114"/>
        <v>0</v>
      </c>
      <c r="IU202" s="27">
        <f t="shared" ca="1" si="8115"/>
        <v>0</v>
      </c>
      <c r="IV202" s="26">
        <f t="shared" ca="1" si="8116"/>
        <v>0</v>
      </c>
      <c r="IW202" s="26">
        <f t="shared" ca="1" si="8117"/>
        <v>0</v>
      </c>
      <c r="IX202" s="27">
        <f t="shared" ca="1" si="8118"/>
        <v>0</v>
      </c>
      <c r="IY202" s="26">
        <f t="shared" ca="1" si="8119"/>
        <v>0</v>
      </c>
      <c r="IZ202" s="26">
        <f t="shared" ca="1" si="8120"/>
        <v>0</v>
      </c>
      <c r="JA202" s="25">
        <f t="shared" ca="1" si="8121"/>
        <v>0</v>
      </c>
      <c r="JB202" s="25">
        <f t="shared" ca="1" si="8122"/>
        <v>0</v>
      </c>
      <c r="JC202" s="25">
        <f t="shared" ca="1" si="8123"/>
        <v>0</v>
      </c>
      <c r="JD202" s="25">
        <f t="shared" ca="1" si="8124"/>
        <v>0</v>
      </c>
      <c r="JE202" s="28">
        <f t="shared" ca="1" si="8125"/>
        <v>0</v>
      </c>
      <c r="JF202" s="25">
        <f t="shared" ca="1" si="8126"/>
        <v>0</v>
      </c>
      <c r="JG202" s="25">
        <f t="shared" ca="1" si="8127"/>
        <v>0</v>
      </c>
      <c r="JH202" s="25">
        <f t="shared" ca="1" si="8128"/>
        <v>0</v>
      </c>
      <c r="JI202" s="25">
        <f t="shared" ca="1" si="8129"/>
        <v>0</v>
      </c>
      <c r="JJ202" s="25">
        <f t="shared" ca="1" si="8130"/>
        <v>0</v>
      </c>
      <c r="JK202" s="25">
        <f t="shared" ca="1" si="8131"/>
        <v>0</v>
      </c>
      <c r="JL202" s="25">
        <f t="shared" ca="1" si="8132"/>
        <v>0</v>
      </c>
      <c r="JM202" s="25">
        <f t="shared" ca="1" si="8133"/>
        <v>0</v>
      </c>
      <c r="JN202" s="25">
        <f t="shared" ca="1" si="8134"/>
        <v>0</v>
      </c>
      <c r="KF202" s="24">
        <f t="shared" ref="KF202:KF217" si="8321">EDATE(KF201,1)</f>
        <v>51044</v>
      </c>
      <c r="KG202" s="1">
        <f t="shared" ref="KG202:KG217" si="8322">IF(dane_okres_inwestycji*12&gt;KG201,KG201+1,"")</f>
        <v>194</v>
      </c>
      <c r="KH202" s="25">
        <f t="shared" ca="1" si="8135"/>
        <v>0</v>
      </c>
      <c r="KI202" s="25">
        <f t="shared" ca="1" si="8136"/>
        <v>0</v>
      </c>
      <c r="KJ202" s="25">
        <f t="shared" ca="1" si="8137"/>
        <v>0</v>
      </c>
      <c r="KK202" s="25">
        <f t="shared" ca="1" si="8138"/>
        <v>0</v>
      </c>
      <c r="KL202" s="25">
        <f t="shared" ca="1" si="8139"/>
        <v>0</v>
      </c>
      <c r="KM202" s="25">
        <f t="shared" ca="1" si="8140"/>
        <v>0</v>
      </c>
      <c r="KN202" s="25">
        <f t="shared" ca="1" si="8141"/>
        <v>0</v>
      </c>
      <c r="KO202" s="25">
        <f t="shared" ca="1" si="8142"/>
        <v>0</v>
      </c>
      <c r="KP202" s="26">
        <f t="shared" ca="1" si="8143"/>
        <v>0</v>
      </c>
      <c r="KQ202" s="27">
        <f t="shared" ca="1" si="8144"/>
        <v>0</v>
      </c>
      <c r="KR202" s="27">
        <f t="shared" ca="1" si="8145"/>
        <v>0</v>
      </c>
      <c r="KS202" s="27">
        <f t="shared" ca="1" si="8146"/>
        <v>0</v>
      </c>
      <c r="KT202" s="27">
        <f t="shared" ca="1" si="8147"/>
        <v>0</v>
      </c>
      <c r="KU202" s="27">
        <f t="shared" ca="1" si="8148"/>
        <v>0</v>
      </c>
      <c r="KV202" s="27">
        <f t="shared" ca="1" si="8149"/>
        <v>0</v>
      </c>
      <c r="KW202" s="27">
        <f t="shared" ca="1" si="8150"/>
        <v>0</v>
      </c>
      <c r="KX202" s="26">
        <f t="shared" ca="1" si="8151"/>
        <v>0</v>
      </c>
      <c r="KY202" s="26">
        <f t="shared" ca="1" si="8152"/>
        <v>0</v>
      </c>
      <c r="KZ202" s="268">
        <f t="shared" ref="KZ202:KZ265" ca="1" si="8323">IF(KG202&lt;&gt;"",
KS202+KW202-KX202-KY202,
"")</f>
        <v>0</v>
      </c>
      <c r="LA202" s="268">
        <f t="shared" ref="LA202:LA265" ca="1" si="8324">IF(    AND(   AVERAGE(KZ196:KZ201) * KP$6 &gt;=10000, OR(MONTH(KF202)=1,MONTH(KF202)=7), SUM(KM196:KM201) + SUM(KQ196:KQ201) * KP$6 &lt;  AVERAGE(KZ196:KZ201) * KP$6 * 6/12 * 0.15%),
              AVERAGE(KZ196:KZ201) * 6/12 * 0.15%, 0)</f>
        <v>0</v>
      </c>
      <c r="LB202" s="269">
        <f t="shared" ref="LB202:LB265" ca="1" si="8325">KZ202-LA202</f>
        <v>0</v>
      </c>
      <c r="LC202" s="26">
        <f t="shared" ca="1" si="8153"/>
        <v>0</v>
      </c>
      <c r="LD202" s="26">
        <f t="shared" ca="1" si="8154"/>
        <v>0</v>
      </c>
      <c r="LE202" s="25">
        <f t="shared" ca="1" si="8155"/>
        <v>0</v>
      </c>
      <c r="LF202" s="25">
        <f t="shared" ca="1" si="8156"/>
        <v>0</v>
      </c>
      <c r="LG202" s="25">
        <f t="shared" ca="1" si="8157"/>
        <v>0</v>
      </c>
      <c r="LH202" s="25">
        <f t="shared" ca="1" si="8158"/>
        <v>0</v>
      </c>
      <c r="LI202" s="28">
        <f t="shared" ca="1" si="8159"/>
        <v>0</v>
      </c>
      <c r="LJ202" s="25">
        <f t="shared" ca="1" si="8160"/>
        <v>0</v>
      </c>
      <c r="LK202" s="25">
        <f t="shared" ca="1" si="8161"/>
        <v>0</v>
      </c>
      <c r="LL202" s="25">
        <f t="shared" ca="1" si="8162"/>
        <v>0</v>
      </c>
      <c r="LM202" s="25">
        <f t="shared" ca="1" si="8163"/>
        <v>0</v>
      </c>
      <c r="LN202" s="25">
        <f t="shared" ca="1" si="8164"/>
        <v>0</v>
      </c>
      <c r="LO202" s="25">
        <f t="shared" ca="1" si="8165"/>
        <v>0</v>
      </c>
      <c r="LP202" s="267">
        <f t="shared" ref="LP202:LP265" ca="1" si="8326">IF(KG202&lt;&gt;"",
(KK202+KM202+KO202)+
(KQ202+KX202+KY202+LA202)*LP$6+
LP201,
"")</f>
        <v>0</v>
      </c>
      <c r="LQ202" s="25">
        <f t="shared" ca="1" si="8166"/>
        <v>0</v>
      </c>
      <c r="LR202" s="25">
        <f t="shared" ca="1" si="8167"/>
        <v>0</v>
      </c>
      <c r="MJ202" s="24">
        <f t="shared" ref="MJ202:MJ217" si="8327">EDATE(MJ201,1)</f>
        <v>51044</v>
      </c>
      <c r="MK202" s="1">
        <f t="shared" ref="MK202:MK217" si="8328">IF(dane_okres_inwestycji*12&gt;MK201,MK201+1,"")</f>
        <v>194</v>
      </c>
      <c r="ML202" s="25">
        <f t="shared" ca="1" si="8168"/>
        <v>1733.75</v>
      </c>
      <c r="MM202" s="25">
        <f t="shared" ca="1" si="8169"/>
        <v>212072.30000000008</v>
      </c>
      <c r="MN202" s="25">
        <f t="shared" ca="1" si="8170"/>
        <v>0</v>
      </c>
      <c r="MO202" s="25">
        <f t="shared" ca="1" si="8171"/>
        <v>0</v>
      </c>
      <c r="MP202" s="25">
        <f t="shared" ca="1" si="8172"/>
        <v>1733.75</v>
      </c>
      <c r="MQ202" s="25">
        <f t="shared" ca="1" si="8173"/>
        <v>14</v>
      </c>
      <c r="MR202" s="25">
        <f t="shared" ca="1" si="8174"/>
        <v>1719.75</v>
      </c>
      <c r="MS202" s="25">
        <f t="shared" ca="1" si="8175"/>
        <v>1.7180319680319098</v>
      </c>
      <c r="MT202" s="26">
        <f t="shared" ca="1" si="8176"/>
        <v>373.48521044173219</v>
      </c>
      <c r="MU202" s="27">
        <f t="shared" ca="1" si="8177"/>
        <v>0</v>
      </c>
      <c r="MV202" s="27">
        <f t="shared" ca="1" si="8178"/>
        <v>373.48521044173219</v>
      </c>
      <c r="MW202" s="27">
        <f t="shared" ca="1" si="8179"/>
        <v>0</v>
      </c>
      <c r="MX202" s="27">
        <f t="shared" ca="1" si="8180"/>
        <v>89174.83058769026</v>
      </c>
      <c r="MY202" s="27">
        <f t="shared" ca="1" si="8181"/>
        <v>612.8599352897005</v>
      </c>
      <c r="MZ202" s="27">
        <f t="shared" ca="1" si="8182"/>
        <v>0</v>
      </c>
      <c r="NA202" s="27">
        <f t="shared" ca="1" si="8183"/>
        <v>89787.690522979959</v>
      </c>
      <c r="NB202" s="26">
        <f t="shared" ca="1" si="8184"/>
        <v>18.641929282361485</v>
      </c>
      <c r="NC202" s="26">
        <f t="shared" ca="1" si="8185"/>
        <v>0</v>
      </c>
      <c r="ND202" s="268">
        <f t="shared" ref="ND202:ND265" ca="1" si="8329">IF(MK202&lt;&gt;"",
MW202+NA202-NB202-NC202,
"")</f>
        <v>89769.048593697604</v>
      </c>
      <c r="NE202" s="268">
        <f t="shared" ref="NE202:NE265" ca="1" si="8330">IF(    AND(   AVERAGE(ND196:ND201) * MT$6 &gt;=10000, OR(MONTH(MJ202)=1,MONTH(MJ202)=7), SUM(MQ196:MQ201) + SUM(MU196:MU201) * MT$6 &lt;  AVERAGE(ND196:ND201) * MT$6 * 6/12 * 0.15%),
              AVERAGE(ND196:ND201) * 6/12 * 0.15%, 0)</f>
        <v>0</v>
      </c>
      <c r="NF202" s="269">
        <f t="shared" ref="NF202:NF265" ca="1" si="8331">ND202-NE202</f>
        <v>89769.048593697604</v>
      </c>
      <c r="NG202" s="26">
        <f t="shared" ca="1" si="8186"/>
        <v>0</v>
      </c>
      <c r="NH202" s="26">
        <f t="shared" ca="1" si="8187"/>
        <v>89769.048593697604</v>
      </c>
      <c r="NI202" s="25">
        <f t="shared" ca="1" si="8188"/>
        <v>412524.68590747792</v>
      </c>
      <c r="NJ202" s="25">
        <f t="shared" ca="1" si="8189"/>
        <v>412.93762353103375</v>
      </c>
      <c r="NK202" s="25">
        <f t="shared" ca="1" si="8190"/>
        <v>1196.3215891316859</v>
      </c>
      <c r="NL202" s="25">
        <f t="shared" ca="1" si="8191"/>
        <v>411328.36431834626</v>
      </c>
      <c r="NM202" s="28">
        <f t="shared" ca="1" si="8192"/>
        <v>0</v>
      </c>
      <c r="NN202" s="25">
        <f t="shared" ca="1" si="8193"/>
        <v>411328.36431834626</v>
      </c>
      <c r="NO202" s="25">
        <f t="shared" ca="1" si="8194"/>
        <v>37858.652220485776</v>
      </c>
      <c r="NP202" s="25">
        <f t="shared" ca="1" si="8195"/>
        <v>0</v>
      </c>
      <c r="NQ202" s="25">
        <f t="shared" ca="1" si="8196"/>
        <v>0</v>
      </c>
      <c r="NR202" s="25">
        <f t="shared" ca="1" si="8197"/>
        <v>373469.71209786047</v>
      </c>
      <c r="NS202" s="25">
        <f t="shared" ca="1" si="8198"/>
        <v>0</v>
      </c>
      <c r="NT202" s="267">
        <f t="shared" ref="NT202:NT265" ca="1" si="8332">IF(MK202&lt;&gt;"",
(MO202+MQ202+MS202)+
(MU202+NB202+NC202+NE202)*NT$6+
NT201,
"")</f>
        <v>12077.008980591028</v>
      </c>
      <c r="NU202" s="25">
        <f t="shared" ca="1" si="8199"/>
        <v>1609.2592126627196</v>
      </c>
      <c r="NV202" s="25">
        <f t="shared" ca="1" si="8200"/>
        <v>13686.268193253749</v>
      </c>
      <c r="ON202" s="24">
        <f t="shared" ref="ON202:QP217" si="8333">EDATE(ON201,1)</f>
        <v>51044</v>
      </c>
      <c r="OO202" s="1">
        <f t="shared" ref="OO202:QQ217" si="8334">IF(dane_okres_inwestycji*12&gt;OO201,OO201+1,"")</f>
        <v>194</v>
      </c>
      <c r="OP202" s="25">
        <f t="shared" ca="1" si="8201"/>
        <v>0</v>
      </c>
      <c r="OQ202" s="25">
        <f t="shared" ca="1" si="8202"/>
        <v>0</v>
      </c>
      <c r="OR202" s="25">
        <f t="shared" ca="1" si="8203"/>
        <v>0</v>
      </c>
      <c r="OS202" s="25">
        <f t="shared" ca="1" si="8204"/>
        <v>0</v>
      </c>
      <c r="OT202" s="25">
        <f t="shared" ca="1" si="8205"/>
        <v>0</v>
      </c>
      <c r="OU202" s="25">
        <f t="shared" ca="1" si="8206"/>
        <v>0</v>
      </c>
      <c r="OV202" s="25">
        <f t="shared" ca="1" si="8207"/>
        <v>0</v>
      </c>
      <c r="OW202" s="25">
        <f t="shared" ca="1" si="8208"/>
        <v>0</v>
      </c>
      <c r="OX202" s="26">
        <f t="shared" ca="1" si="8209"/>
        <v>0</v>
      </c>
      <c r="OY202" s="27">
        <f t="shared" ca="1" si="8210"/>
        <v>0</v>
      </c>
      <c r="OZ202" s="27">
        <f t="shared" ca="1" si="8211"/>
        <v>0</v>
      </c>
      <c r="PA202" s="27">
        <f t="shared" ca="1" si="8212"/>
        <v>0</v>
      </c>
      <c r="PB202" s="27">
        <f t="shared" ca="1" si="8213"/>
        <v>0</v>
      </c>
      <c r="PC202" s="27">
        <f t="shared" ca="1" si="8214"/>
        <v>0</v>
      </c>
      <c r="PD202" s="27">
        <f t="shared" ca="1" si="8215"/>
        <v>0</v>
      </c>
      <c r="PE202" s="27">
        <f t="shared" ca="1" si="8216"/>
        <v>0</v>
      </c>
      <c r="PF202" s="26">
        <f t="shared" ca="1" si="8217"/>
        <v>0</v>
      </c>
      <c r="PG202" s="26">
        <f t="shared" ca="1" si="8218"/>
        <v>0</v>
      </c>
      <c r="PH202" s="27">
        <f t="shared" ca="1" si="8219"/>
        <v>0</v>
      </c>
      <c r="PI202" s="26">
        <f t="shared" ca="1" si="8220"/>
        <v>0</v>
      </c>
      <c r="PJ202" s="26">
        <f t="shared" ca="1" si="8221"/>
        <v>0</v>
      </c>
      <c r="PK202" s="25">
        <f t="shared" ca="1" si="8222"/>
        <v>0</v>
      </c>
      <c r="PL202" s="25">
        <f t="shared" ca="1" si="8223"/>
        <v>0</v>
      </c>
      <c r="PM202" s="25">
        <f t="shared" ca="1" si="8224"/>
        <v>0</v>
      </c>
      <c r="PN202" s="25">
        <f t="shared" ca="1" si="8225"/>
        <v>0</v>
      </c>
      <c r="PO202" s="28">
        <f t="shared" ca="1" si="8226"/>
        <v>0</v>
      </c>
      <c r="PP202" s="25">
        <f t="shared" ca="1" si="8227"/>
        <v>0</v>
      </c>
      <c r="PQ202" s="25">
        <f t="shared" ca="1" si="8228"/>
        <v>0</v>
      </c>
      <c r="PR202" s="25">
        <f t="shared" ca="1" si="8229"/>
        <v>0</v>
      </c>
      <c r="PS202" s="25">
        <f t="shared" ca="1" si="8230"/>
        <v>0</v>
      </c>
      <c r="PT202" s="25">
        <f t="shared" ca="1" si="8231"/>
        <v>0</v>
      </c>
      <c r="PU202" s="25">
        <f t="shared" ca="1" si="8232"/>
        <v>0</v>
      </c>
      <c r="PV202" s="25">
        <f t="shared" ca="1" si="8233"/>
        <v>0</v>
      </c>
      <c r="PW202" s="25">
        <f t="shared" ca="1" si="8234"/>
        <v>0</v>
      </c>
      <c r="PX202" s="25">
        <f t="shared" ca="1" si="8235"/>
        <v>0</v>
      </c>
      <c r="QP202" s="24">
        <f t="shared" si="8333"/>
        <v>51044</v>
      </c>
      <c r="QQ202" s="1">
        <f t="shared" si="8334"/>
        <v>194</v>
      </c>
      <c r="QR202" s="25">
        <f t="shared" ca="1" si="8236"/>
        <v>1733.75</v>
      </c>
      <c r="QS202" s="25">
        <f t="shared" ca="1" si="8237"/>
        <v>212072.30000000008</v>
      </c>
      <c r="QT202" s="25">
        <f t="shared" ca="1" si="8238"/>
        <v>0</v>
      </c>
      <c r="QU202" s="25">
        <f t="shared" ca="1" si="8239"/>
        <v>0</v>
      </c>
      <c r="QV202" s="25">
        <f t="shared" ca="1" si="8240"/>
        <v>1733.75</v>
      </c>
      <c r="QW202" s="25">
        <f t="shared" ca="1" si="8241"/>
        <v>14</v>
      </c>
      <c r="QX202" s="25">
        <f t="shared" ca="1" si="8242"/>
        <v>1719.75</v>
      </c>
      <c r="QY202" s="25">
        <f t="shared" ca="1" si="8243"/>
        <v>2.9856770833334183</v>
      </c>
      <c r="QZ202" s="26">
        <f t="shared" ca="1" si="8244"/>
        <v>373.20963541666669</v>
      </c>
      <c r="RA202" s="27">
        <f t="shared" ca="1" si="8245"/>
        <v>0</v>
      </c>
      <c r="RB202" s="27">
        <f t="shared" ca="1" si="8246"/>
        <v>373.20963541666669</v>
      </c>
      <c r="RC202" s="27">
        <f t="shared" ca="1" si="8247"/>
        <v>0</v>
      </c>
      <c r="RD202" s="27">
        <f t="shared" ca="1" si="8248"/>
        <v>90142.918229397619</v>
      </c>
      <c r="RE202" s="27">
        <f t="shared" ca="1" si="8249"/>
        <v>619.51318178920576</v>
      </c>
      <c r="RF202" s="27">
        <f t="shared" ca="1" si="8250"/>
        <v>0</v>
      </c>
      <c r="RG202" s="27">
        <f t="shared" ca="1" si="8251"/>
        <v>90762.43141118683</v>
      </c>
      <c r="RH202" s="26">
        <f t="shared" ca="1" si="8252"/>
        <v>18.844307254227544</v>
      </c>
      <c r="RI202" s="26">
        <f t="shared" ca="1" si="8253"/>
        <v>0</v>
      </c>
      <c r="RJ202" s="27">
        <f t="shared" ca="1" si="8254"/>
        <v>90743.587103932601</v>
      </c>
      <c r="RK202" s="26">
        <f t="shared" ca="1" si="8255"/>
        <v>0</v>
      </c>
      <c r="RL202" s="26">
        <f t="shared" ca="1" si="8256"/>
        <v>90743.587103932601</v>
      </c>
      <c r="RM202" s="25">
        <f t="shared" ca="1" si="8257"/>
        <v>416694.5519812585</v>
      </c>
      <c r="RN202" s="25">
        <f t="shared" ca="1" si="8258"/>
        <v>725.94869683141587</v>
      </c>
      <c r="RO202" s="25">
        <f t="shared" ca="1" si="8259"/>
        <v>1208.4142007456496</v>
      </c>
      <c r="RP202" s="25">
        <f t="shared" ca="1" si="8260"/>
        <v>415486.13778051286</v>
      </c>
      <c r="RQ202" s="28">
        <f t="shared" ca="1" si="8261"/>
        <v>0</v>
      </c>
      <c r="RR202" s="25">
        <f t="shared" ca="1" si="8262"/>
        <v>415486.13778051286</v>
      </c>
      <c r="RS202" s="25">
        <f t="shared" ca="1" si="8263"/>
        <v>38648.629178297429</v>
      </c>
      <c r="RT202" s="25">
        <f t="shared" ca="1" si="8264"/>
        <v>0</v>
      </c>
      <c r="RU202" s="25">
        <f t="shared" ca="1" si="8265"/>
        <v>0</v>
      </c>
      <c r="RV202" s="25">
        <f t="shared" ca="1" si="8266"/>
        <v>376837.50860221544</v>
      </c>
      <c r="RW202" s="25">
        <f t="shared" ca="1" si="8267"/>
        <v>0</v>
      </c>
      <c r="RX202" s="25">
        <f t="shared" ca="1" si="8268"/>
        <v>8868.7659176579109</v>
      </c>
      <c r="RY202" s="25">
        <f t="shared" ca="1" si="8269"/>
        <v>1934.3628975770655</v>
      </c>
      <c r="RZ202" s="25">
        <f t="shared" ca="1" si="8270"/>
        <v>10803.128815234977</v>
      </c>
      <c r="SR202" s="24">
        <f t="shared" ref="SR202" si="8335">EDATE(SR201,1)</f>
        <v>51044</v>
      </c>
      <c r="SS202" s="1">
        <f t="shared" ref="SS202" si="8336">IF(dane_okres_inwestycji*12&gt;SS201,SS201+1,"")</f>
        <v>194</v>
      </c>
      <c r="ST202" s="25">
        <f t="shared" ref="ST202" ca="1" si="8337">IF(AND(SS202&lt;&gt;"",dane_wplaty_skladka&gt;=SO$43),
CHOOSE(SO$2,$H202,$K202,$F202,$I202,$N202,0),
"")</f>
        <v>0</v>
      </c>
      <c r="SU202" s="25">
        <f t="shared" ca="1" si="6542"/>
        <v>0</v>
      </c>
      <c r="SV202" s="25">
        <f t="shared" ref="SV202" ca="1" si="8338">IF(SS202&lt;&gt;"",
IF(OR($A$1="main",AND($A$1&lt;&gt;"main",SO$16="tak")),
IFERROR(IF(OR(SO$12=1,MOD(SS202,SO$12)=1),SO$10,0),0)+
IFERROR(IF(OR(SO$15=1,MOD(SS202,SO$15)=1),SO$13,0),0),0),
"")</f>
        <v>0</v>
      </c>
      <c r="SW202" s="25">
        <f t="shared" ref="SW202" ca="1" si="8339">IF(SS202&lt;&gt;"",
IFERROR(IF(AND($X202&lt;&gt;0,$X202&lt;SO$20),$X202*SO$21,0),0),
"")</f>
        <v>0</v>
      </c>
      <c r="SX202" s="25">
        <f t="shared" ref="SX202" ca="1" si="8340">IF(SS202&lt;&gt;"",
ST202-SW202,
"")</f>
        <v>0</v>
      </c>
      <c r="SY202" s="25">
        <f t="shared" ref="SY202" ca="1" si="8341">IF(SS202&lt;&gt;"",
IF(AND(SX202&lt;&gt;0,SO$28="PLN"),MAX(SO$29,SX202*SO$27),0),
"")</f>
        <v>0</v>
      </c>
      <c r="SZ202" s="25">
        <f t="shared" ref="SZ202" ca="1" si="8342">IF(SS202&lt;&gt;"",
SX202-SY202,
"")</f>
        <v>0</v>
      </c>
      <c r="TA202" s="25">
        <f t="shared" ref="TA202" ca="1" si="8343">IF(SS202&lt;&gt;"",
SZ202*SO$31,
"")</f>
        <v>0</v>
      </c>
      <c r="TB202" s="26">
        <f t="shared" ref="TB202" ca="1" si="8344">IF(SS202&lt;&gt;"",
SZ202/TB$6,
"")</f>
        <v>0</v>
      </c>
      <c r="TC202" s="27">
        <f t="shared" ref="TC202" ca="1" si="8345">IF(SS202&lt;&gt;"",
IF(AND(TB202&lt;&gt;0,SO$28&lt;&gt;"PLN",SO$28&lt;&gt;"n/d"),MAX(SO$29,TB202*SO$27),0),
"")</f>
        <v>0</v>
      </c>
      <c r="TD202" s="27">
        <f t="shared" ref="TD202" ca="1" si="8346">IF(SS202&lt;&gt;"",
(TB202-TC202),
"")</f>
        <v>0</v>
      </c>
      <c r="TE202" s="27">
        <f t="shared" ref="TE202" ca="1" si="8347">IF(SS202&lt;&gt;"",
(TD202+TL201)*TE$5,
"")</f>
        <v>0</v>
      </c>
      <c r="TF202" s="27">
        <f t="shared" ref="TF202" ca="1" si="8348">IF(SS202&lt;&gt;"",
(TD202+TL201)*TF$5,
"")</f>
        <v>0</v>
      </c>
      <c r="TG202" s="27">
        <f t="shared" ref="TG202" ca="1" si="8349">IF(SS202&lt;&gt;"",
TF202*dane_oproc_1M,
"")</f>
        <v>0</v>
      </c>
      <c r="TH202" s="27">
        <f t="shared" ref="TH202" ca="1" si="8350">IF(SS202&lt;&gt;"",
IF(TB202&lt;&gt;0,TB202*TH$4,0),
"")</f>
        <v>0</v>
      </c>
      <c r="TI202" s="27">
        <f t="shared" ref="TI202" ca="1" si="8351">IF(SS202&lt;&gt;"",
TF202+TG202+TH202,
"")</f>
        <v>0</v>
      </c>
      <c r="TJ202" s="26">
        <f t="shared" ref="TJ202" ca="1" si="8352">IF(SS202&lt;&gt;"",
AVERAGE(TF202,TI202)*SO$34/12,
"")</f>
        <v>0</v>
      </c>
      <c r="TK202" s="26">
        <f t="shared" ref="TK202" ca="1" si="8353">IF(SS202&lt;&gt;"",
AVERAGE(TF202,TI202-TJ202)*SO$33/12,
"")</f>
        <v>0</v>
      </c>
      <c r="TL202" s="27">
        <f t="shared" ref="TL202" ca="1" si="8354">IF(SS202&lt;&gt;"",
TE202+TI202-TJ202-TK202,
"")</f>
        <v>0</v>
      </c>
      <c r="TM202" s="26">
        <f t="shared" ref="TM202" ca="1" si="8355">IF(SS202&lt;&gt;"",
IF(AND(SO$38&lt;&gt;"PLN",SO$38&lt;&gt;"n/d",TL202&gt;0),MAX(SO$39,TL202*SO$37),0),
"")</f>
        <v>0</v>
      </c>
      <c r="TN202" s="26">
        <f t="shared" ref="TN202" ca="1" si="8356">IF(SS202&lt;&gt;"",
TL202-TM202,
"")</f>
        <v>0</v>
      </c>
      <c r="TO202" s="25">
        <f t="shared" ref="TO202" ca="1" si="8357">IF(SS202&lt;&gt;"",
TN202*TO$6,
"")</f>
        <v>0</v>
      </c>
      <c r="TP202" s="25">
        <f t="shared" ref="TP202" ca="1" si="8358">IF(SS202&lt;&gt;"",
TN202*TP$6-TO202,
"")</f>
        <v>0</v>
      </c>
      <c r="TQ202" s="25">
        <f t="shared" ref="TQ202" ca="1" si="8359">IF(SS202&lt;&gt;"",
IF(AND(SO$38="PLN",TO202&gt;0),MAX(SO$39,TO202*SO$37),0),
"")</f>
        <v>0</v>
      </c>
      <c r="TR202" s="25">
        <f t="shared" ref="TR202" ca="1" si="8360">IF(SS202&lt;&gt;"",
TO202-TQ202,
"")</f>
        <v>0</v>
      </c>
      <c r="TS202" s="28">
        <f t="shared" ref="TS202" ca="1" si="8361">IF(SS202&lt;&gt;"",
SO$42,
"")</f>
        <v>0</v>
      </c>
      <c r="TT202" s="25">
        <f t="shared" ref="TT202" ca="1" si="8362">IF(SS202&lt;&gt;"",
TR202-TS202,)</f>
        <v>0</v>
      </c>
      <c r="TU202" s="25">
        <f t="shared" ref="TU202" ca="1" si="8363">IF(SS202&lt;&gt;"",
IF(AND($A$1="main",OR(SO$8="IKZE",AND(SO$8="IKE",$J202=TRUE))),0,MAX(0,(TT202-SU202)*dane_pod_zysk_kap)),
"")</f>
        <v>0</v>
      </c>
      <c r="TV202" s="25">
        <f t="shared" ref="TV202" si="8364">IF(SS202&lt;&gt;"",
IF(AND($A$1="main",SO$8="IKZE"),IF($O202=TRUE,TT202*10%,TT202*dane_PIT_wyplata_IKZE),0),
"")</f>
        <v>0</v>
      </c>
      <c r="TW202" s="25">
        <f t="shared" ref="TW202" si="8365">IF(SS202&lt;&gt;"",
IF(AND($A$1="main",SO$8="IKZE"),$M202,0),
"")</f>
        <v>0</v>
      </c>
      <c r="TX202" s="25">
        <f t="shared" ref="TX202" ca="1" si="8366">IF(SS202&lt;&gt;"",
TT202-TU202-TV202+TW202,
"")</f>
        <v>0</v>
      </c>
      <c r="TY202" s="25">
        <f t="shared" ref="TY202" ca="1" si="8367">IF(SS202&lt;&gt;"",
SV202,
"")</f>
        <v>0</v>
      </c>
      <c r="TZ202" s="25">
        <f t="shared" ca="1" si="6573"/>
        <v>0</v>
      </c>
      <c r="UA202" s="25">
        <f t="shared" ref="UA202" ca="1" si="8368">IF(SS202&lt;&gt;"",
(TP202+TQ202+TS202)+
TM202*TZ$6,
"")</f>
        <v>0</v>
      </c>
      <c r="UB202" s="25">
        <f t="shared" ref="UB202" ca="1" si="8369">IF(SS202&lt;&gt;"",
TZ202+UA202,
"")</f>
        <v>0</v>
      </c>
    </row>
    <row r="203" spans="2:548" x14ac:dyDescent="0.35">
      <c r="B203" s="24">
        <f t="shared" ref="B203:B266" si="8370">EDATE(B202,1)</f>
        <v>51075</v>
      </c>
      <c r="C203" s="1">
        <f t="shared" si="8306"/>
        <v>2039</v>
      </c>
      <c r="D203" s="1">
        <f t="shared" si="8307"/>
        <v>62</v>
      </c>
      <c r="E203" s="1">
        <f t="shared" si="8308"/>
        <v>195</v>
      </c>
      <c r="F203" s="25">
        <f t="shared" si="7961"/>
        <v>1733.75</v>
      </c>
      <c r="G203" s="25">
        <f>SUMIFS(F$9:F203,C$9:C203,C203)</f>
        <v>19071.25</v>
      </c>
      <c r="H203" s="25">
        <f t="shared" si="7962"/>
        <v>1733.75</v>
      </c>
      <c r="I203" s="83">
        <f t="shared" si="8309"/>
        <v>0</v>
      </c>
      <c r="J203" s="1" t="b">
        <f>IF(J202=TRUE,TRUE,AND(D203&gt;=dane_wiek_emerytalny,D203&gt;=55,YEAR(B203)-YEAR(dane_data_rozpoczecia)&gt;=4,SUMIFS(F$9:F203,C$9:C203,C203)))</f>
        <v>0</v>
      </c>
      <c r="K203" s="25">
        <f t="shared" si="7963"/>
        <v>0</v>
      </c>
      <c r="L203" s="25">
        <f t="shared" si="7964"/>
        <v>0</v>
      </c>
      <c r="M203" s="25">
        <f t="shared" si="7965"/>
        <v>998.63999999999646</v>
      </c>
      <c r="N203" s="25">
        <f t="shared" si="7966"/>
        <v>1733.75</v>
      </c>
      <c r="O203" s="1" t="b">
        <f>IF(O202=TRUE,TRUE,AND(D203&gt;=65,YEAR(B203)-YEAR(dane_data_rozpoczecia)&gt;=4,SUMIFS(F$9:F203,C$9:C203,C203)))</f>
        <v>0</v>
      </c>
      <c r="V203" s="24">
        <f t="shared" ref="V203:V266" si="8371">EDATE(V202,1)</f>
        <v>51075</v>
      </c>
      <c r="W203" s="1">
        <f t="shared" si="8310"/>
        <v>195</v>
      </c>
      <c r="X203" s="25">
        <f t="shared" ca="1" si="7967"/>
        <v>0</v>
      </c>
      <c r="Y203" s="25">
        <f t="shared" ca="1" si="7968"/>
        <v>0</v>
      </c>
      <c r="Z203" s="25">
        <f t="shared" ca="1" si="8311"/>
        <v>0</v>
      </c>
      <c r="AA203" s="25">
        <f t="shared" ca="1" si="8312"/>
        <v>0</v>
      </c>
      <c r="AB203" s="25">
        <f t="shared" ca="1" si="7969"/>
        <v>0</v>
      </c>
      <c r="AC203" s="25">
        <f t="shared" ca="1" si="7970"/>
        <v>0</v>
      </c>
      <c r="AD203" s="25">
        <f t="shared" ca="1" si="7971"/>
        <v>0</v>
      </c>
      <c r="AE203" s="25">
        <f t="shared" ca="1" si="7972"/>
        <v>0</v>
      </c>
      <c r="AF203" s="26">
        <f t="shared" ca="1" si="7973"/>
        <v>0</v>
      </c>
      <c r="AG203" s="27">
        <f t="shared" ca="1" si="7974"/>
        <v>0</v>
      </c>
      <c r="AH203" s="27">
        <f t="shared" ca="1" si="7975"/>
        <v>0</v>
      </c>
      <c r="AI203" s="27">
        <f t="shared" ca="1" si="8313"/>
        <v>0</v>
      </c>
      <c r="AJ203" s="27">
        <f t="shared" ca="1" si="5828"/>
        <v>0</v>
      </c>
      <c r="AK203" s="27">
        <f t="shared" ca="1" si="7976"/>
        <v>0</v>
      </c>
      <c r="AL203" s="27">
        <f t="shared" ca="1" si="8314"/>
        <v>0</v>
      </c>
      <c r="AM203" s="27">
        <f t="shared" ca="1" si="8315"/>
        <v>0</v>
      </c>
      <c r="AN203" s="26">
        <f t="shared" ca="1" si="7977"/>
        <v>0</v>
      </c>
      <c r="AO203" s="26">
        <f t="shared" ca="1" si="7978"/>
        <v>0</v>
      </c>
      <c r="AP203" s="27">
        <f t="shared" ca="1" si="7979"/>
        <v>0</v>
      </c>
      <c r="AQ203" s="26">
        <f t="shared" ca="1" si="7980"/>
        <v>0</v>
      </c>
      <c r="AR203" s="26">
        <f t="shared" ca="1" si="7981"/>
        <v>0</v>
      </c>
      <c r="AS203" s="25">
        <f t="shared" ca="1" si="7982"/>
        <v>0</v>
      </c>
      <c r="AT203" s="25">
        <f t="shared" ca="1" si="7983"/>
        <v>0</v>
      </c>
      <c r="AU203" s="25">
        <f t="shared" ca="1" si="7984"/>
        <v>0</v>
      </c>
      <c r="AV203" s="25">
        <f t="shared" ca="1" si="7985"/>
        <v>0</v>
      </c>
      <c r="AW203" s="28">
        <f t="shared" ca="1" si="7986"/>
        <v>0</v>
      </c>
      <c r="AX203" s="25">
        <f t="shared" ca="1" si="7987"/>
        <v>0</v>
      </c>
      <c r="AY203" s="25">
        <f t="shared" ca="1" si="7988"/>
        <v>0</v>
      </c>
      <c r="AZ203" s="25">
        <f t="shared" ca="1" si="7989"/>
        <v>0</v>
      </c>
      <c r="BA203" s="25">
        <f t="shared" ca="1" si="8316"/>
        <v>0</v>
      </c>
      <c r="BB203" s="25">
        <f t="shared" ca="1" si="7990"/>
        <v>0</v>
      </c>
      <c r="BC203" s="25">
        <f t="shared" ca="1" si="7991"/>
        <v>0</v>
      </c>
      <c r="BD203" s="25">
        <f t="shared" ca="1" si="7992"/>
        <v>0</v>
      </c>
      <c r="BE203" s="25">
        <f t="shared" ca="1" si="7993"/>
        <v>0</v>
      </c>
      <c r="BF203" s="25">
        <f t="shared" ca="1" si="7994"/>
        <v>0</v>
      </c>
      <c r="BX203" s="24">
        <f t="shared" si="8317"/>
        <v>51075</v>
      </c>
      <c r="BY203" s="1">
        <f t="shared" si="8318"/>
        <v>195</v>
      </c>
      <c r="BZ203" s="25">
        <f t="shared" ca="1" si="7995"/>
        <v>0</v>
      </c>
      <c r="CA203" s="25">
        <f t="shared" ca="1" si="7996"/>
        <v>0</v>
      </c>
      <c r="CB203" s="25">
        <f t="shared" ca="1" si="7997"/>
        <v>0</v>
      </c>
      <c r="CC203" s="25">
        <f t="shared" ca="1" si="7998"/>
        <v>0</v>
      </c>
      <c r="CD203" s="25">
        <f t="shared" ca="1" si="7999"/>
        <v>0</v>
      </c>
      <c r="CE203" s="25">
        <f t="shared" ca="1" si="8000"/>
        <v>0</v>
      </c>
      <c r="CF203" s="25">
        <f t="shared" ca="1" si="8001"/>
        <v>0</v>
      </c>
      <c r="CG203" s="25">
        <f t="shared" ca="1" si="8002"/>
        <v>0</v>
      </c>
      <c r="CH203" s="26">
        <f t="shared" ca="1" si="8003"/>
        <v>0</v>
      </c>
      <c r="CI203" s="27">
        <f t="shared" ca="1" si="8004"/>
        <v>0</v>
      </c>
      <c r="CJ203" s="27">
        <f t="shared" ca="1" si="8005"/>
        <v>0</v>
      </c>
      <c r="CK203" s="27">
        <f t="shared" ca="1" si="8006"/>
        <v>0</v>
      </c>
      <c r="CL203" s="27">
        <f t="shared" ca="1" si="8007"/>
        <v>0</v>
      </c>
      <c r="CM203" s="27">
        <f t="shared" ca="1" si="8008"/>
        <v>0</v>
      </c>
      <c r="CN203" s="27">
        <f t="shared" ca="1" si="8009"/>
        <v>0</v>
      </c>
      <c r="CO203" s="27">
        <f t="shared" ca="1" si="8010"/>
        <v>0</v>
      </c>
      <c r="CP203" s="26">
        <f t="shared" ca="1" si="8011"/>
        <v>0</v>
      </c>
      <c r="CQ203" s="26">
        <f t="shared" ca="1" si="8012"/>
        <v>0</v>
      </c>
      <c r="CR203" s="27">
        <f t="shared" ca="1" si="8013"/>
        <v>0</v>
      </c>
      <c r="CS203" s="26">
        <f t="shared" ca="1" si="8014"/>
        <v>0</v>
      </c>
      <c r="CT203" s="26">
        <f t="shared" ca="1" si="8015"/>
        <v>0</v>
      </c>
      <c r="CU203" s="25">
        <f t="shared" ca="1" si="8016"/>
        <v>0</v>
      </c>
      <c r="CV203" s="25">
        <f t="shared" ca="1" si="8017"/>
        <v>0</v>
      </c>
      <c r="CW203" s="25">
        <f t="shared" ca="1" si="8018"/>
        <v>0</v>
      </c>
      <c r="CX203" s="25">
        <f t="shared" ca="1" si="8019"/>
        <v>0</v>
      </c>
      <c r="CY203" s="28">
        <f t="shared" ca="1" si="8020"/>
        <v>0</v>
      </c>
      <c r="CZ203" s="25">
        <f t="shared" ca="1" si="8021"/>
        <v>0</v>
      </c>
      <c r="DA203" s="25">
        <f t="shared" ca="1" si="8022"/>
        <v>0</v>
      </c>
      <c r="DB203" s="25">
        <f t="shared" ca="1" si="8023"/>
        <v>0</v>
      </c>
      <c r="DC203" s="25">
        <f t="shared" ca="1" si="8024"/>
        <v>0</v>
      </c>
      <c r="DD203" s="25">
        <f t="shared" ca="1" si="8025"/>
        <v>0</v>
      </c>
      <c r="DE203" s="25">
        <f t="shared" ca="1" si="8026"/>
        <v>0</v>
      </c>
      <c r="DF203" s="25">
        <f t="shared" ca="1" si="8027"/>
        <v>0</v>
      </c>
      <c r="DG203" s="25">
        <f t="shared" ca="1" si="8028"/>
        <v>0</v>
      </c>
      <c r="DH203" s="25">
        <f t="shared" ca="1" si="8029"/>
        <v>0</v>
      </c>
      <c r="DZ203" s="24">
        <f t="shared" si="8317"/>
        <v>51075</v>
      </c>
      <c r="EA203" s="1">
        <f t="shared" si="8318"/>
        <v>195</v>
      </c>
      <c r="EB203" s="25">
        <f t="shared" ca="1" si="8030"/>
        <v>0</v>
      </c>
      <c r="EC203" s="25">
        <f t="shared" ca="1" si="8031"/>
        <v>0</v>
      </c>
      <c r="ED203" s="25">
        <f t="shared" ca="1" si="8032"/>
        <v>0</v>
      </c>
      <c r="EE203" s="25">
        <f t="shared" ca="1" si="8033"/>
        <v>0</v>
      </c>
      <c r="EF203" s="25">
        <f t="shared" ca="1" si="8034"/>
        <v>0</v>
      </c>
      <c r="EG203" s="25">
        <f t="shared" ca="1" si="8035"/>
        <v>0</v>
      </c>
      <c r="EH203" s="25">
        <f t="shared" ca="1" si="8036"/>
        <v>0</v>
      </c>
      <c r="EI203" s="25">
        <f t="shared" ca="1" si="8037"/>
        <v>0</v>
      </c>
      <c r="EJ203" s="26">
        <f t="shared" ca="1" si="8038"/>
        <v>0</v>
      </c>
      <c r="EK203" s="27">
        <f t="shared" ca="1" si="8039"/>
        <v>0</v>
      </c>
      <c r="EL203" s="27">
        <f t="shared" ca="1" si="8040"/>
        <v>0</v>
      </c>
      <c r="EM203" s="27">
        <f t="shared" ca="1" si="8041"/>
        <v>0</v>
      </c>
      <c r="EN203" s="27">
        <f t="shared" ca="1" si="8042"/>
        <v>0</v>
      </c>
      <c r="EO203" s="27">
        <f t="shared" ca="1" si="8043"/>
        <v>0</v>
      </c>
      <c r="EP203" s="27">
        <f t="shared" ca="1" si="8044"/>
        <v>0</v>
      </c>
      <c r="EQ203" s="27">
        <f t="shared" ca="1" si="8045"/>
        <v>0</v>
      </c>
      <c r="ER203" s="26">
        <f t="shared" ca="1" si="8046"/>
        <v>0</v>
      </c>
      <c r="ES203" s="26">
        <f t="shared" ca="1" si="8047"/>
        <v>0</v>
      </c>
      <c r="ET203" s="27">
        <f t="shared" ca="1" si="8048"/>
        <v>0</v>
      </c>
      <c r="EU203" s="26">
        <f t="shared" ca="1" si="8049"/>
        <v>0</v>
      </c>
      <c r="EV203" s="26">
        <f t="shared" ca="1" si="8050"/>
        <v>0</v>
      </c>
      <c r="EW203" s="25">
        <f t="shared" ca="1" si="8051"/>
        <v>0</v>
      </c>
      <c r="EX203" s="25">
        <f t="shared" ca="1" si="8052"/>
        <v>0</v>
      </c>
      <c r="EY203" s="25">
        <f t="shared" ca="1" si="8053"/>
        <v>0</v>
      </c>
      <c r="EZ203" s="25">
        <f t="shared" ca="1" si="8054"/>
        <v>0</v>
      </c>
      <c r="FA203" s="28">
        <f t="shared" ca="1" si="8055"/>
        <v>0</v>
      </c>
      <c r="FB203" s="25">
        <f t="shared" ca="1" si="8056"/>
        <v>0</v>
      </c>
      <c r="FC203" s="25">
        <f t="shared" ca="1" si="8057"/>
        <v>0</v>
      </c>
      <c r="FD203" s="25">
        <f t="shared" ca="1" si="8058"/>
        <v>0</v>
      </c>
      <c r="FE203" s="25">
        <f t="shared" ca="1" si="8059"/>
        <v>0</v>
      </c>
      <c r="FF203" s="25">
        <f t="shared" ca="1" si="8060"/>
        <v>0</v>
      </c>
      <c r="FG203" s="25">
        <f t="shared" ca="1" si="8061"/>
        <v>0</v>
      </c>
      <c r="FH203" s="25">
        <f t="shared" ca="1" si="8062"/>
        <v>0</v>
      </c>
      <c r="FI203" s="25">
        <f t="shared" ca="1" si="8063"/>
        <v>0</v>
      </c>
      <c r="FJ203" s="25">
        <f t="shared" ca="1" si="8064"/>
        <v>0</v>
      </c>
      <c r="GB203" s="24">
        <f t="shared" si="8319"/>
        <v>51075</v>
      </c>
      <c r="GC203" s="1">
        <f t="shared" si="8320"/>
        <v>195</v>
      </c>
      <c r="GD203" s="25">
        <f t="shared" ca="1" si="8065"/>
        <v>0</v>
      </c>
      <c r="GE203" s="25">
        <f t="shared" ca="1" si="8066"/>
        <v>0</v>
      </c>
      <c r="GF203" s="25">
        <f t="shared" ca="1" si="8067"/>
        <v>0</v>
      </c>
      <c r="GG203" s="25">
        <f t="shared" ca="1" si="8068"/>
        <v>0</v>
      </c>
      <c r="GH203" s="25">
        <f t="shared" ca="1" si="8069"/>
        <v>0</v>
      </c>
      <c r="GI203" s="25">
        <f t="shared" ca="1" si="8070"/>
        <v>0</v>
      </c>
      <c r="GJ203" s="25">
        <f t="shared" ca="1" si="8071"/>
        <v>0</v>
      </c>
      <c r="GK203" s="25">
        <f t="shared" ca="1" si="8072"/>
        <v>0</v>
      </c>
      <c r="GL203" s="26">
        <f t="shared" ca="1" si="8073"/>
        <v>0</v>
      </c>
      <c r="GM203" s="27">
        <f t="shared" ca="1" si="8074"/>
        <v>0</v>
      </c>
      <c r="GN203" s="27">
        <f t="shared" ca="1" si="8075"/>
        <v>0</v>
      </c>
      <c r="GO203" s="27">
        <f t="shared" ca="1" si="8076"/>
        <v>0</v>
      </c>
      <c r="GP203" s="27">
        <f t="shared" ca="1" si="8077"/>
        <v>0</v>
      </c>
      <c r="GQ203" s="27">
        <f t="shared" ca="1" si="8078"/>
        <v>0</v>
      </c>
      <c r="GR203" s="27">
        <f t="shared" ca="1" si="8079"/>
        <v>0</v>
      </c>
      <c r="GS203" s="27">
        <f t="shared" ca="1" si="8080"/>
        <v>0</v>
      </c>
      <c r="GT203" s="26">
        <f t="shared" ca="1" si="8081"/>
        <v>0</v>
      </c>
      <c r="GU203" s="26">
        <f t="shared" ca="1" si="8082"/>
        <v>0</v>
      </c>
      <c r="GV203" s="27">
        <f t="shared" ca="1" si="8083"/>
        <v>0</v>
      </c>
      <c r="GW203" s="26">
        <f t="shared" ca="1" si="8084"/>
        <v>0</v>
      </c>
      <c r="GX203" s="26">
        <f t="shared" ca="1" si="8085"/>
        <v>0</v>
      </c>
      <c r="GY203" s="25">
        <f t="shared" ca="1" si="8086"/>
        <v>0</v>
      </c>
      <c r="GZ203" s="25">
        <f t="shared" ca="1" si="8087"/>
        <v>0</v>
      </c>
      <c r="HA203" s="25">
        <f t="shared" ca="1" si="8088"/>
        <v>0</v>
      </c>
      <c r="HB203" s="25">
        <f t="shared" ca="1" si="8089"/>
        <v>0</v>
      </c>
      <c r="HC203" s="28">
        <f t="shared" ca="1" si="8090"/>
        <v>0</v>
      </c>
      <c r="HD203" s="25">
        <f t="shared" ca="1" si="8091"/>
        <v>0</v>
      </c>
      <c r="HE203" s="25">
        <f t="shared" ca="1" si="8092"/>
        <v>0</v>
      </c>
      <c r="HF203" s="25">
        <f t="shared" ca="1" si="8093"/>
        <v>0</v>
      </c>
      <c r="HG203" s="25">
        <f t="shared" ca="1" si="8094"/>
        <v>0</v>
      </c>
      <c r="HH203" s="25">
        <f t="shared" ca="1" si="8095"/>
        <v>0</v>
      </c>
      <c r="HI203" s="25">
        <f t="shared" ca="1" si="8096"/>
        <v>0</v>
      </c>
      <c r="HJ203" s="25">
        <f t="shared" ca="1" si="8097"/>
        <v>0</v>
      </c>
      <c r="HK203" s="25">
        <f t="shared" ca="1" si="8098"/>
        <v>0</v>
      </c>
      <c r="HL203" s="25">
        <f t="shared" ca="1" si="8099"/>
        <v>0</v>
      </c>
      <c r="ID203" s="24">
        <f t="shared" si="8319"/>
        <v>51075</v>
      </c>
      <c r="IE203" s="1">
        <f t="shared" si="8320"/>
        <v>195</v>
      </c>
      <c r="IF203" s="25">
        <f t="shared" ca="1" si="8100"/>
        <v>0</v>
      </c>
      <c r="IG203" s="25">
        <f t="shared" ca="1" si="8101"/>
        <v>0</v>
      </c>
      <c r="IH203" s="25">
        <f t="shared" ca="1" si="8102"/>
        <v>0</v>
      </c>
      <c r="II203" s="25">
        <f t="shared" ca="1" si="8103"/>
        <v>0</v>
      </c>
      <c r="IJ203" s="25">
        <f t="shared" ca="1" si="8104"/>
        <v>0</v>
      </c>
      <c r="IK203" s="25">
        <f t="shared" ca="1" si="8105"/>
        <v>0</v>
      </c>
      <c r="IL203" s="25">
        <f t="shared" ca="1" si="8106"/>
        <v>0</v>
      </c>
      <c r="IM203" s="25">
        <f t="shared" ca="1" si="8107"/>
        <v>0</v>
      </c>
      <c r="IN203" s="26">
        <f t="shared" ca="1" si="8108"/>
        <v>0</v>
      </c>
      <c r="IO203" s="27">
        <f t="shared" ca="1" si="8109"/>
        <v>0</v>
      </c>
      <c r="IP203" s="27">
        <f t="shared" ca="1" si="8110"/>
        <v>0</v>
      </c>
      <c r="IQ203" s="27">
        <f t="shared" ca="1" si="8111"/>
        <v>0</v>
      </c>
      <c r="IR203" s="27">
        <f t="shared" ca="1" si="8112"/>
        <v>0</v>
      </c>
      <c r="IS203" s="27">
        <f t="shared" ca="1" si="8113"/>
        <v>0</v>
      </c>
      <c r="IT203" s="27">
        <f t="shared" ca="1" si="8114"/>
        <v>0</v>
      </c>
      <c r="IU203" s="27">
        <f t="shared" ca="1" si="8115"/>
        <v>0</v>
      </c>
      <c r="IV203" s="26">
        <f t="shared" ca="1" si="8116"/>
        <v>0</v>
      </c>
      <c r="IW203" s="26">
        <f t="shared" ca="1" si="8117"/>
        <v>0</v>
      </c>
      <c r="IX203" s="27">
        <f t="shared" ca="1" si="8118"/>
        <v>0</v>
      </c>
      <c r="IY203" s="26">
        <f t="shared" ca="1" si="8119"/>
        <v>0</v>
      </c>
      <c r="IZ203" s="26">
        <f t="shared" ca="1" si="8120"/>
        <v>0</v>
      </c>
      <c r="JA203" s="25">
        <f t="shared" ca="1" si="8121"/>
        <v>0</v>
      </c>
      <c r="JB203" s="25">
        <f t="shared" ca="1" si="8122"/>
        <v>0</v>
      </c>
      <c r="JC203" s="25">
        <f t="shared" ca="1" si="8123"/>
        <v>0</v>
      </c>
      <c r="JD203" s="25">
        <f t="shared" ca="1" si="8124"/>
        <v>0</v>
      </c>
      <c r="JE203" s="28">
        <f t="shared" ca="1" si="8125"/>
        <v>0</v>
      </c>
      <c r="JF203" s="25">
        <f t="shared" ca="1" si="8126"/>
        <v>0</v>
      </c>
      <c r="JG203" s="25">
        <f t="shared" ca="1" si="8127"/>
        <v>0</v>
      </c>
      <c r="JH203" s="25">
        <f t="shared" ca="1" si="8128"/>
        <v>0</v>
      </c>
      <c r="JI203" s="25">
        <f t="shared" ca="1" si="8129"/>
        <v>0</v>
      </c>
      <c r="JJ203" s="25">
        <f t="shared" ca="1" si="8130"/>
        <v>0</v>
      </c>
      <c r="JK203" s="25">
        <f t="shared" ca="1" si="8131"/>
        <v>0</v>
      </c>
      <c r="JL203" s="25">
        <f t="shared" ca="1" si="8132"/>
        <v>0</v>
      </c>
      <c r="JM203" s="25">
        <f t="shared" ca="1" si="8133"/>
        <v>0</v>
      </c>
      <c r="JN203" s="25">
        <f t="shared" ca="1" si="8134"/>
        <v>0</v>
      </c>
      <c r="KF203" s="24">
        <f t="shared" si="8321"/>
        <v>51075</v>
      </c>
      <c r="KG203" s="1">
        <f t="shared" si="8322"/>
        <v>195</v>
      </c>
      <c r="KH203" s="25">
        <f t="shared" ca="1" si="8135"/>
        <v>0</v>
      </c>
      <c r="KI203" s="25">
        <f t="shared" ca="1" si="8136"/>
        <v>0</v>
      </c>
      <c r="KJ203" s="25">
        <f t="shared" ca="1" si="8137"/>
        <v>0</v>
      </c>
      <c r="KK203" s="25">
        <f t="shared" ca="1" si="8138"/>
        <v>0</v>
      </c>
      <c r="KL203" s="25">
        <f t="shared" ca="1" si="8139"/>
        <v>0</v>
      </c>
      <c r="KM203" s="25">
        <f t="shared" ca="1" si="8140"/>
        <v>0</v>
      </c>
      <c r="KN203" s="25">
        <f t="shared" ca="1" si="8141"/>
        <v>0</v>
      </c>
      <c r="KO203" s="25">
        <f t="shared" ca="1" si="8142"/>
        <v>0</v>
      </c>
      <c r="KP203" s="26">
        <f t="shared" ca="1" si="8143"/>
        <v>0</v>
      </c>
      <c r="KQ203" s="27">
        <f t="shared" ca="1" si="8144"/>
        <v>0</v>
      </c>
      <c r="KR203" s="27">
        <f t="shared" ca="1" si="8145"/>
        <v>0</v>
      </c>
      <c r="KS203" s="27">
        <f t="shared" ca="1" si="8146"/>
        <v>0</v>
      </c>
      <c r="KT203" s="27">
        <f t="shared" ca="1" si="8147"/>
        <v>0</v>
      </c>
      <c r="KU203" s="27">
        <f t="shared" ca="1" si="8148"/>
        <v>0</v>
      </c>
      <c r="KV203" s="27">
        <f t="shared" ca="1" si="8149"/>
        <v>0</v>
      </c>
      <c r="KW203" s="27">
        <f t="shared" ca="1" si="8150"/>
        <v>0</v>
      </c>
      <c r="KX203" s="26">
        <f t="shared" ca="1" si="8151"/>
        <v>0</v>
      </c>
      <c r="KY203" s="26">
        <f t="shared" ca="1" si="8152"/>
        <v>0</v>
      </c>
      <c r="KZ203" s="268">
        <f t="shared" ca="1" si="8323"/>
        <v>0</v>
      </c>
      <c r="LA203" s="268">
        <f t="shared" ca="1" si="8324"/>
        <v>0</v>
      </c>
      <c r="LB203" s="269">
        <f t="shared" ca="1" si="8325"/>
        <v>0</v>
      </c>
      <c r="LC203" s="26">
        <f t="shared" ca="1" si="8153"/>
        <v>0</v>
      </c>
      <c r="LD203" s="26">
        <f t="shared" ca="1" si="8154"/>
        <v>0</v>
      </c>
      <c r="LE203" s="25">
        <f t="shared" ca="1" si="8155"/>
        <v>0</v>
      </c>
      <c r="LF203" s="25">
        <f t="shared" ca="1" si="8156"/>
        <v>0</v>
      </c>
      <c r="LG203" s="25">
        <f t="shared" ca="1" si="8157"/>
        <v>0</v>
      </c>
      <c r="LH203" s="25">
        <f t="shared" ca="1" si="8158"/>
        <v>0</v>
      </c>
      <c r="LI203" s="28">
        <f t="shared" ca="1" si="8159"/>
        <v>0</v>
      </c>
      <c r="LJ203" s="25">
        <f t="shared" ca="1" si="8160"/>
        <v>0</v>
      </c>
      <c r="LK203" s="25">
        <f t="shared" ca="1" si="8161"/>
        <v>0</v>
      </c>
      <c r="LL203" s="25">
        <f t="shared" ca="1" si="8162"/>
        <v>0</v>
      </c>
      <c r="LM203" s="25">
        <f t="shared" ca="1" si="8163"/>
        <v>0</v>
      </c>
      <c r="LN203" s="25">
        <f t="shared" ca="1" si="8164"/>
        <v>0</v>
      </c>
      <c r="LO203" s="25">
        <f t="shared" ca="1" si="8165"/>
        <v>0</v>
      </c>
      <c r="LP203" s="267">
        <f t="shared" ca="1" si="8326"/>
        <v>0</v>
      </c>
      <c r="LQ203" s="25">
        <f t="shared" ca="1" si="8166"/>
        <v>0</v>
      </c>
      <c r="LR203" s="25">
        <f t="shared" ca="1" si="8167"/>
        <v>0</v>
      </c>
      <c r="MJ203" s="24">
        <f t="shared" si="8327"/>
        <v>51075</v>
      </c>
      <c r="MK203" s="1">
        <f t="shared" si="8328"/>
        <v>195</v>
      </c>
      <c r="ML203" s="25">
        <f t="shared" ca="1" si="8168"/>
        <v>1733.75</v>
      </c>
      <c r="MM203" s="25">
        <f t="shared" ca="1" si="8169"/>
        <v>213806.05000000008</v>
      </c>
      <c r="MN203" s="25">
        <f t="shared" ca="1" si="8170"/>
        <v>0</v>
      </c>
      <c r="MO203" s="25">
        <f t="shared" ca="1" si="8171"/>
        <v>0</v>
      </c>
      <c r="MP203" s="25">
        <f t="shared" ca="1" si="8172"/>
        <v>1733.75</v>
      </c>
      <c r="MQ203" s="25">
        <f t="shared" ca="1" si="8173"/>
        <v>14</v>
      </c>
      <c r="MR203" s="25">
        <f t="shared" ca="1" si="8174"/>
        <v>1719.75</v>
      </c>
      <c r="MS203" s="25">
        <f t="shared" ca="1" si="8175"/>
        <v>1.7180319680319098</v>
      </c>
      <c r="MT203" s="26">
        <f t="shared" ca="1" si="8176"/>
        <v>373.48521044173219</v>
      </c>
      <c r="MU203" s="27">
        <f t="shared" ca="1" si="8177"/>
        <v>0</v>
      </c>
      <c r="MV203" s="27">
        <f t="shared" ca="1" si="8178"/>
        <v>373.48521044173219</v>
      </c>
      <c r="MW203" s="27">
        <f t="shared" ca="1" si="8179"/>
        <v>0</v>
      </c>
      <c r="MX203" s="27">
        <f t="shared" ca="1" si="8180"/>
        <v>90142.533804139341</v>
      </c>
      <c r="MY203" s="27">
        <f t="shared" ca="1" si="8181"/>
        <v>619.51053980113181</v>
      </c>
      <c r="MZ203" s="27">
        <f t="shared" ca="1" si="8182"/>
        <v>0</v>
      </c>
      <c r="NA203" s="27">
        <f t="shared" ca="1" si="8183"/>
        <v>90762.044343940477</v>
      </c>
      <c r="NB203" s="26">
        <f t="shared" ca="1" si="8184"/>
        <v>18.844226890424981</v>
      </c>
      <c r="NC203" s="26">
        <f t="shared" ca="1" si="8185"/>
        <v>0</v>
      </c>
      <c r="ND203" s="268">
        <f t="shared" ca="1" si="8329"/>
        <v>90743.200117050059</v>
      </c>
      <c r="NE203" s="268">
        <f t="shared" ca="1" si="8330"/>
        <v>0</v>
      </c>
      <c r="NF203" s="269">
        <f t="shared" ca="1" si="8331"/>
        <v>90743.200117050059</v>
      </c>
      <c r="NG203" s="26">
        <f t="shared" ca="1" si="8186"/>
        <v>0</v>
      </c>
      <c r="NH203" s="26">
        <f t="shared" ca="1" si="8187"/>
        <v>90743.200117050059</v>
      </c>
      <c r="NI203" s="25">
        <f t="shared" ca="1" si="8188"/>
        <v>417001.30181789183</v>
      </c>
      <c r="NJ203" s="25">
        <f t="shared" ca="1" si="8189"/>
        <v>417.4187205384369</v>
      </c>
      <c r="NK203" s="25">
        <f t="shared" ca="1" si="8190"/>
        <v>1209.3037752718863</v>
      </c>
      <c r="NL203" s="25">
        <f t="shared" ca="1" si="8191"/>
        <v>415791.99804261996</v>
      </c>
      <c r="NM203" s="28">
        <f t="shared" ca="1" si="8192"/>
        <v>0</v>
      </c>
      <c r="NN203" s="25">
        <f t="shared" ca="1" si="8193"/>
        <v>415791.99804261996</v>
      </c>
      <c r="NO203" s="25">
        <f t="shared" ca="1" si="8194"/>
        <v>38377.330128097776</v>
      </c>
      <c r="NP203" s="25">
        <f t="shared" ca="1" si="8195"/>
        <v>0</v>
      </c>
      <c r="NQ203" s="25">
        <f t="shared" ca="1" si="8196"/>
        <v>0</v>
      </c>
      <c r="NR203" s="25">
        <f t="shared" ca="1" si="8197"/>
        <v>377414.66791452217</v>
      </c>
      <c r="NS203" s="25">
        <f t="shared" ca="1" si="8198"/>
        <v>0</v>
      </c>
      <c r="NT203" s="267">
        <f t="shared" ca="1" si="8332"/>
        <v>12179.410456255015</v>
      </c>
      <c r="NU203" s="25">
        <f t="shared" ca="1" si="8199"/>
        <v>1626.7224958103232</v>
      </c>
      <c r="NV203" s="25">
        <f t="shared" ca="1" si="8200"/>
        <v>13806.132952065338</v>
      </c>
      <c r="ON203" s="24">
        <f t="shared" si="8333"/>
        <v>51075</v>
      </c>
      <c r="OO203" s="1">
        <f t="shared" si="8334"/>
        <v>195</v>
      </c>
      <c r="OP203" s="25">
        <f t="shared" ca="1" si="8201"/>
        <v>0</v>
      </c>
      <c r="OQ203" s="25">
        <f t="shared" ca="1" si="8202"/>
        <v>0</v>
      </c>
      <c r="OR203" s="25">
        <f t="shared" ca="1" si="8203"/>
        <v>0</v>
      </c>
      <c r="OS203" s="25">
        <f t="shared" ca="1" si="8204"/>
        <v>0</v>
      </c>
      <c r="OT203" s="25">
        <f t="shared" ca="1" si="8205"/>
        <v>0</v>
      </c>
      <c r="OU203" s="25">
        <f t="shared" ca="1" si="8206"/>
        <v>0</v>
      </c>
      <c r="OV203" s="25">
        <f t="shared" ca="1" si="8207"/>
        <v>0</v>
      </c>
      <c r="OW203" s="25">
        <f t="shared" ca="1" si="8208"/>
        <v>0</v>
      </c>
      <c r="OX203" s="26">
        <f t="shared" ca="1" si="8209"/>
        <v>0</v>
      </c>
      <c r="OY203" s="27">
        <f t="shared" ca="1" si="8210"/>
        <v>0</v>
      </c>
      <c r="OZ203" s="27">
        <f t="shared" ca="1" si="8211"/>
        <v>0</v>
      </c>
      <c r="PA203" s="27">
        <f t="shared" ca="1" si="8212"/>
        <v>0</v>
      </c>
      <c r="PB203" s="27">
        <f t="shared" ca="1" si="8213"/>
        <v>0</v>
      </c>
      <c r="PC203" s="27">
        <f t="shared" ca="1" si="8214"/>
        <v>0</v>
      </c>
      <c r="PD203" s="27">
        <f t="shared" ca="1" si="8215"/>
        <v>0</v>
      </c>
      <c r="PE203" s="27">
        <f t="shared" ca="1" si="8216"/>
        <v>0</v>
      </c>
      <c r="PF203" s="26">
        <f t="shared" ca="1" si="8217"/>
        <v>0</v>
      </c>
      <c r="PG203" s="26">
        <f t="shared" ca="1" si="8218"/>
        <v>0</v>
      </c>
      <c r="PH203" s="27">
        <f t="shared" ca="1" si="8219"/>
        <v>0</v>
      </c>
      <c r="PI203" s="26">
        <f t="shared" ca="1" si="8220"/>
        <v>0</v>
      </c>
      <c r="PJ203" s="26">
        <f t="shared" ca="1" si="8221"/>
        <v>0</v>
      </c>
      <c r="PK203" s="25">
        <f t="shared" ca="1" si="8222"/>
        <v>0</v>
      </c>
      <c r="PL203" s="25">
        <f t="shared" ca="1" si="8223"/>
        <v>0</v>
      </c>
      <c r="PM203" s="25">
        <f t="shared" ca="1" si="8224"/>
        <v>0</v>
      </c>
      <c r="PN203" s="25">
        <f t="shared" ca="1" si="8225"/>
        <v>0</v>
      </c>
      <c r="PO203" s="28">
        <f t="shared" ca="1" si="8226"/>
        <v>0</v>
      </c>
      <c r="PP203" s="25">
        <f t="shared" ca="1" si="8227"/>
        <v>0</v>
      </c>
      <c r="PQ203" s="25">
        <f t="shared" ca="1" si="8228"/>
        <v>0</v>
      </c>
      <c r="PR203" s="25">
        <f t="shared" ca="1" si="8229"/>
        <v>0</v>
      </c>
      <c r="PS203" s="25">
        <f t="shared" ca="1" si="8230"/>
        <v>0</v>
      </c>
      <c r="PT203" s="25">
        <f t="shared" ca="1" si="8231"/>
        <v>0</v>
      </c>
      <c r="PU203" s="25">
        <f t="shared" ca="1" si="8232"/>
        <v>0</v>
      </c>
      <c r="PV203" s="25">
        <f t="shared" ca="1" si="8233"/>
        <v>0</v>
      </c>
      <c r="PW203" s="25">
        <f t="shared" ca="1" si="8234"/>
        <v>0</v>
      </c>
      <c r="PX203" s="25">
        <f t="shared" ca="1" si="8235"/>
        <v>0</v>
      </c>
      <c r="QP203" s="24">
        <f t="shared" si="8333"/>
        <v>51075</v>
      </c>
      <c r="QQ203" s="1">
        <f t="shared" si="8334"/>
        <v>195</v>
      </c>
      <c r="QR203" s="25">
        <f t="shared" ca="1" si="8236"/>
        <v>1733.75</v>
      </c>
      <c r="QS203" s="25">
        <f t="shared" ca="1" si="8237"/>
        <v>213806.05000000008</v>
      </c>
      <c r="QT203" s="25">
        <f t="shared" ca="1" si="8238"/>
        <v>0</v>
      </c>
      <c r="QU203" s="25">
        <f t="shared" ca="1" si="8239"/>
        <v>0</v>
      </c>
      <c r="QV203" s="25">
        <f t="shared" ca="1" si="8240"/>
        <v>1733.75</v>
      </c>
      <c r="QW203" s="25">
        <f t="shared" ca="1" si="8241"/>
        <v>14</v>
      </c>
      <c r="QX203" s="25">
        <f t="shared" ca="1" si="8242"/>
        <v>1719.75</v>
      </c>
      <c r="QY203" s="25">
        <f t="shared" ca="1" si="8243"/>
        <v>2.9856770833334183</v>
      </c>
      <c r="QZ203" s="26">
        <f t="shared" ca="1" si="8244"/>
        <v>373.20963541666669</v>
      </c>
      <c r="RA203" s="27">
        <f t="shared" ca="1" si="8245"/>
        <v>0</v>
      </c>
      <c r="RB203" s="27">
        <f t="shared" ca="1" si="8246"/>
        <v>373.20963541666669</v>
      </c>
      <c r="RC203" s="27">
        <f t="shared" ca="1" si="8247"/>
        <v>0</v>
      </c>
      <c r="RD203" s="27">
        <f t="shared" ca="1" si="8248"/>
        <v>91116.796739349273</v>
      </c>
      <c r="RE203" s="27">
        <f t="shared" ca="1" si="8249"/>
        <v>626.20622641464058</v>
      </c>
      <c r="RF203" s="27">
        <f t="shared" ca="1" si="8250"/>
        <v>0</v>
      </c>
      <c r="RG203" s="27">
        <f t="shared" ca="1" si="8251"/>
        <v>91743.00296576391</v>
      </c>
      <c r="RH203" s="26">
        <f t="shared" ca="1" si="8252"/>
        <v>19.047895802615955</v>
      </c>
      <c r="RI203" s="26">
        <f t="shared" ca="1" si="8253"/>
        <v>0</v>
      </c>
      <c r="RJ203" s="27">
        <f t="shared" ca="1" si="8254"/>
        <v>91723.955069961288</v>
      </c>
      <c r="RK203" s="26">
        <f t="shared" ca="1" si="8255"/>
        <v>0</v>
      </c>
      <c r="RL203" s="26">
        <f t="shared" ca="1" si="8256"/>
        <v>91723.955069961288</v>
      </c>
      <c r="RM203" s="25">
        <f t="shared" ca="1" si="8257"/>
        <v>421196.40168126218</v>
      </c>
      <c r="RN203" s="25">
        <f t="shared" ca="1" si="8258"/>
        <v>733.79164055973524</v>
      </c>
      <c r="RO203" s="25">
        <f t="shared" ca="1" si="8259"/>
        <v>1221.4695648756604</v>
      </c>
      <c r="RP203" s="25">
        <f t="shared" ca="1" si="8260"/>
        <v>419974.93211638654</v>
      </c>
      <c r="RQ203" s="28">
        <f t="shared" ca="1" si="8261"/>
        <v>0</v>
      </c>
      <c r="RR203" s="25">
        <f t="shared" ca="1" si="8262"/>
        <v>419974.93211638654</v>
      </c>
      <c r="RS203" s="25">
        <f t="shared" ca="1" si="8263"/>
        <v>39172.087602113432</v>
      </c>
      <c r="RT203" s="25">
        <f t="shared" ca="1" si="8264"/>
        <v>0</v>
      </c>
      <c r="RU203" s="25">
        <f t="shared" ca="1" si="8265"/>
        <v>0</v>
      </c>
      <c r="RV203" s="25">
        <f t="shared" ca="1" si="8266"/>
        <v>380802.84451427311</v>
      </c>
      <c r="RW203" s="25">
        <f t="shared" ca="1" si="8267"/>
        <v>0</v>
      </c>
      <c r="RX203" s="25">
        <f t="shared" ca="1" si="8268"/>
        <v>8973.3719154332775</v>
      </c>
      <c r="RY203" s="25">
        <f t="shared" ca="1" si="8269"/>
        <v>1955.2612054353956</v>
      </c>
      <c r="RZ203" s="25">
        <f t="shared" ca="1" si="8270"/>
        <v>10928.633120868673</v>
      </c>
      <c r="SR203" s="24">
        <f t="shared" ref="SR203" si="8372">EDATE(SR202,1)</f>
        <v>51075</v>
      </c>
      <c r="SS203" s="1">
        <f t="shared" ref="SS203" si="8373">IF(dane_okres_inwestycji*12&gt;SS202,SS202+1,"")</f>
        <v>195</v>
      </c>
      <c r="ST203" s="25">
        <f t="shared" ref="ST203" ca="1" si="8374">IF(AND(SS203&lt;&gt;"",dane_wplaty_skladka&gt;=SO$43),
CHOOSE(SO$2,$H203,$K203,$F203,$I203,$N203,0),
"")</f>
        <v>0</v>
      </c>
      <c r="SU203" s="25">
        <f t="shared" ca="1" si="6542"/>
        <v>0</v>
      </c>
      <c r="SV203" s="25">
        <f t="shared" ref="SV203" ca="1" si="8375">IF(SS203&lt;&gt;"",
IF(OR($A$1="main",AND($A$1&lt;&gt;"main",SO$16="tak")),
IFERROR(IF(OR(SO$12=1,MOD(SS203,SO$12)=1),SO$10,0),0)+
IFERROR(IF(OR(SO$15=1,MOD(SS203,SO$15)=1),SO$13,0),0),0),
"")</f>
        <v>0</v>
      </c>
      <c r="SW203" s="25">
        <f t="shared" ref="SW203" ca="1" si="8376">IF(SS203&lt;&gt;"",
IFERROR(IF(AND($X203&lt;&gt;0,$X203&lt;SO$20),$X203*SO$21,0),0),
"")</f>
        <v>0</v>
      </c>
      <c r="SX203" s="25">
        <f t="shared" ref="SX203" ca="1" si="8377">IF(SS203&lt;&gt;"",
ST203-SW203,
"")</f>
        <v>0</v>
      </c>
      <c r="SY203" s="25">
        <f t="shared" ref="SY203" ca="1" si="8378">IF(SS203&lt;&gt;"",
IF(AND(SX203&lt;&gt;0,SO$28="PLN"),MAX(SO$29,SX203*SO$27),0),
"")</f>
        <v>0</v>
      </c>
      <c r="SZ203" s="25">
        <f t="shared" ref="SZ203" ca="1" si="8379">IF(SS203&lt;&gt;"",
SX203-SY203,
"")</f>
        <v>0</v>
      </c>
      <c r="TA203" s="25">
        <f t="shared" ref="TA203" ca="1" si="8380">IF(SS203&lt;&gt;"",
SZ203*SO$31,
"")</f>
        <v>0</v>
      </c>
      <c r="TB203" s="26">
        <f t="shared" ref="TB203" ca="1" si="8381">IF(SS203&lt;&gt;"",
SZ203/TB$6,
"")</f>
        <v>0</v>
      </c>
      <c r="TC203" s="27">
        <f t="shared" ref="TC203" ca="1" si="8382">IF(SS203&lt;&gt;"",
IF(AND(TB203&lt;&gt;0,SO$28&lt;&gt;"PLN",SO$28&lt;&gt;"n/d"),MAX(SO$29,TB203*SO$27),0),
"")</f>
        <v>0</v>
      </c>
      <c r="TD203" s="27">
        <f t="shared" ref="TD203" ca="1" si="8383">IF(SS203&lt;&gt;"",
(TB203-TC203),
"")</f>
        <v>0</v>
      </c>
      <c r="TE203" s="27">
        <f t="shared" ref="TE203" ca="1" si="8384">IF(SS203&lt;&gt;"",
(TD203+TL202)*TE$5,
"")</f>
        <v>0</v>
      </c>
      <c r="TF203" s="27">
        <f t="shared" ref="TF203" ca="1" si="8385">IF(SS203&lt;&gt;"",
(TD203+TL202)*TF$5,
"")</f>
        <v>0</v>
      </c>
      <c r="TG203" s="27">
        <f t="shared" ref="TG203" ca="1" si="8386">IF(SS203&lt;&gt;"",
TF203*dane_oproc_1M,
"")</f>
        <v>0</v>
      </c>
      <c r="TH203" s="27">
        <f t="shared" ref="TH203" ca="1" si="8387">IF(SS203&lt;&gt;"",
IF(TB203&lt;&gt;0,TB203*TH$4,0),
"")</f>
        <v>0</v>
      </c>
      <c r="TI203" s="27">
        <f t="shared" ref="TI203" ca="1" si="8388">IF(SS203&lt;&gt;"",
TF203+TG203+TH203,
"")</f>
        <v>0</v>
      </c>
      <c r="TJ203" s="26">
        <f t="shared" ref="TJ203" ca="1" si="8389">IF(SS203&lt;&gt;"",
AVERAGE(TF203,TI203)*SO$34/12,
"")</f>
        <v>0</v>
      </c>
      <c r="TK203" s="26">
        <f t="shared" ref="TK203" ca="1" si="8390">IF(SS203&lt;&gt;"",
AVERAGE(TF203,TI203-TJ203)*SO$33/12,
"")</f>
        <v>0</v>
      </c>
      <c r="TL203" s="27">
        <f t="shared" ref="TL203" ca="1" si="8391">IF(SS203&lt;&gt;"",
TE203+TI203-TJ203-TK203,
"")</f>
        <v>0</v>
      </c>
      <c r="TM203" s="26">
        <f t="shared" ref="TM203" ca="1" si="8392">IF(SS203&lt;&gt;"",
IF(AND(SO$38&lt;&gt;"PLN",SO$38&lt;&gt;"n/d",TL203&gt;0),MAX(SO$39,TL203*SO$37),0),
"")</f>
        <v>0</v>
      </c>
      <c r="TN203" s="26">
        <f t="shared" ref="TN203" ca="1" si="8393">IF(SS203&lt;&gt;"",
TL203-TM203,
"")</f>
        <v>0</v>
      </c>
      <c r="TO203" s="25">
        <f t="shared" ref="TO203" ca="1" si="8394">IF(SS203&lt;&gt;"",
TN203*TO$6,
"")</f>
        <v>0</v>
      </c>
      <c r="TP203" s="25">
        <f t="shared" ref="TP203" ca="1" si="8395">IF(SS203&lt;&gt;"",
TN203*TP$6-TO203,
"")</f>
        <v>0</v>
      </c>
      <c r="TQ203" s="25">
        <f t="shared" ref="TQ203" ca="1" si="8396">IF(SS203&lt;&gt;"",
IF(AND(SO$38="PLN",TO203&gt;0),MAX(SO$39,TO203*SO$37),0),
"")</f>
        <v>0</v>
      </c>
      <c r="TR203" s="25">
        <f t="shared" ref="TR203" ca="1" si="8397">IF(SS203&lt;&gt;"",
TO203-TQ203,
"")</f>
        <v>0</v>
      </c>
      <c r="TS203" s="28">
        <f t="shared" ref="TS203" ca="1" si="8398">IF(SS203&lt;&gt;"",
SO$42,
"")</f>
        <v>0</v>
      </c>
      <c r="TT203" s="25">
        <f t="shared" ref="TT203" ca="1" si="8399">IF(SS203&lt;&gt;"",
TR203-TS203,)</f>
        <v>0</v>
      </c>
      <c r="TU203" s="25">
        <f t="shared" ref="TU203" ca="1" si="8400">IF(SS203&lt;&gt;"",
IF(AND($A$1="main",OR(SO$8="IKZE",AND(SO$8="IKE",$J203=TRUE))),0,MAX(0,(TT203-SU203)*dane_pod_zysk_kap)),
"")</f>
        <v>0</v>
      </c>
      <c r="TV203" s="25">
        <f t="shared" ref="TV203" si="8401">IF(SS203&lt;&gt;"",
IF(AND($A$1="main",SO$8="IKZE"),IF($O203=TRUE,TT203*10%,TT203*dane_PIT_wyplata_IKZE),0),
"")</f>
        <v>0</v>
      </c>
      <c r="TW203" s="25">
        <f t="shared" ref="TW203" si="8402">IF(SS203&lt;&gt;"",
IF(AND($A$1="main",SO$8="IKZE"),$M203,0),
"")</f>
        <v>0</v>
      </c>
      <c r="TX203" s="25">
        <f t="shared" ref="TX203" ca="1" si="8403">IF(SS203&lt;&gt;"",
TT203-TU203-TV203+TW203,
"")</f>
        <v>0</v>
      </c>
      <c r="TY203" s="25">
        <f t="shared" ref="TY203" ca="1" si="8404">IF(SS203&lt;&gt;"",
SV203,
"")</f>
        <v>0</v>
      </c>
      <c r="TZ203" s="25">
        <f t="shared" ca="1" si="6573"/>
        <v>0</v>
      </c>
      <c r="UA203" s="25">
        <f t="shared" ref="UA203" ca="1" si="8405">IF(SS203&lt;&gt;"",
(TP203+TQ203+TS203)+
TM203*TZ$6,
"")</f>
        <v>0</v>
      </c>
      <c r="UB203" s="25">
        <f t="shared" ref="UB203" ca="1" si="8406">IF(SS203&lt;&gt;"",
TZ203+UA203,
"")</f>
        <v>0</v>
      </c>
    </row>
    <row r="204" spans="2:548" x14ac:dyDescent="0.35">
      <c r="B204" s="24">
        <f t="shared" si="8370"/>
        <v>51105</v>
      </c>
      <c r="C204" s="1">
        <f t="shared" si="8306"/>
        <v>2039</v>
      </c>
      <c r="D204" s="1">
        <f t="shared" si="8307"/>
        <v>62</v>
      </c>
      <c r="E204" s="1">
        <f t="shared" si="8308"/>
        <v>196</v>
      </c>
      <c r="F204" s="25">
        <f t="shared" si="7961"/>
        <v>1733.75</v>
      </c>
      <c r="G204" s="25">
        <f>SUMIFS(F$9:F204,C$9:C204,C204)</f>
        <v>20805</v>
      </c>
      <c r="H204" s="25">
        <f t="shared" si="7962"/>
        <v>1733.75</v>
      </c>
      <c r="I204" s="83">
        <f t="shared" si="8309"/>
        <v>0</v>
      </c>
      <c r="J204" s="1" t="b">
        <f>IF(J203=TRUE,TRUE,AND(D204&gt;=dane_wiek_emerytalny,D204&gt;=55,YEAR(B204)-YEAR(dane_data_rozpoczecia)&gt;=4,SUMIFS(F$9:F204,C$9:C204,C204)))</f>
        <v>0</v>
      </c>
      <c r="K204" s="25">
        <f t="shared" si="7963"/>
        <v>0</v>
      </c>
      <c r="L204" s="25">
        <f t="shared" si="7964"/>
        <v>0</v>
      </c>
      <c r="M204" s="25">
        <f t="shared" si="7965"/>
        <v>998.63999999999646</v>
      </c>
      <c r="N204" s="25">
        <f t="shared" si="7966"/>
        <v>1733.75</v>
      </c>
      <c r="O204" s="1" t="b">
        <f>IF(O203=TRUE,TRUE,AND(D204&gt;=65,YEAR(B204)-YEAR(dane_data_rozpoczecia)&gt;=4,SUMIFS(F$9:F204,C$9:C204,C204)))</f>
        <v>0</v>
      </c>
      <c r="V204" s="24">
        <f t="shared" si="8371"/>
        <v>51105</v>
      </c>
      <c r="W204" s="1">
        <f t="shared" si="8310"/>
        <v>196</v>
      </c>
      <c r="X204" s="25">
        <f t="shared" ca="1" si="7967"/>
        <v>0</v>
      </c>
      <c r="Y204" s="25">
        <f t="shared" ca="1" si="7968"/>
        <v>0</v>
      </c>
      <c r="Z204" s="25">
        <f t="shared" ca="1" si="8311"/>
        <v>0</v>
      </c>
      <c r="AA204" s="25">
        <f t="shared" ca="1" si="8312"/>
        <v>0</v>
      </c>
      <c r="AB204" s="25">
        <f t="shared" ca="1" si="7969"/>
        <v>0</v>
      </c>
      <c r="AC204" s="25">
        <f t="shared" ca="1" si="7970"/>
        <v>0</v>
      </c>
      <c r="AD204" s="25">
        <f t="shared" ca="1" si="7971"/>
        <v>0</v>
      </c>
      <c r="AE204" s="25">
        <f t="shared" ca="1" si="7972"/>
        <v>0</v>
      </c>
      <c r="AF204" s="26">
        <f t="shared" ca="1" si="7973"/>
        <v>0</v>
      </c>
      <c r="AG204" s="27">
        <f t="shared" ca="1" si="7974"/>
        <v>0</v>
      </c>
      <c r="AH204" s="27">
        <f t="shared" ca="1" si="7975"/>
        <v>0</v>
      </c>
      <c r="AI204" s="27">
        <f t="shared" ca="1" si="8313"/>
        <v>0</v>
      </c>
      <c r="AJ204" s="27">
        <f t="shared" ca="1" si="5828"/>
        <v>0</v>
      </c>
      <c r="AK204" s="27">
        <f t="shared" ca="1" si="7976"/>
        <v>0</v>
      </c>
      <c r="AL204" s="27">
        <f t="shared" ca="1" si="8314"/>
        <v>0</v>
      </c>
      <c r="AM204" s="27">
        <f t="shared" ca="1" si="8315"/>
        <v>0</v>
      </c>
      <c r="AN204" s="26">
        <f t="shared" ca="1" si="7977"/>
        <v>0</v>
      </c>
      <c r="AO204" s="26">
        <f t="shared" ca="1" si="7978"/>
        <v>0</v>
      </c>
      <c r="AP204" s="27">
        <f t="shared" ca="1" si="7979"/>
        <v>0</v>
      </c>
      <c r="AQ204" s="26">
        <f t="shared" ca="1" si="7980"/>
        <v>0</v>
      </c>
      <c r="AR204" s="26">
        <f t="shared" ca="1" si="7981"/>
        <v>0</v>
      </c>
      <c r="AS204" s="25">
        <f t="shared" ca="1" si="7982"/>
        <v>0</v>
      </c>
      <c r="AT204" s="25">
        <f t="shared" ca="1" si="7983"/>
        <v>0</v>
      </c>
      <c r="AU204" s="25">
        <f t="shared" ca="1" si="7984"/>
        <v>0</v>
      </c>
      <c r="AV204" s="25">
        <f t="shared" ca="1" si="7985"/>
        <v>0</v>
      </c>
      <c r="AW204" s="28">
        <f t="shared" ca="1" si="7986"/>
        <v>0</v>
      </c>
      <c r="AX204" s="25">
        <f t="shared" ca="1" si="7987"/>
        <v>0</v>
      </c>
      <c r="AY204" s="25">
        <f t="shared" ca="1" si="7988"/>
        <v>0</v>
      </c>
      <c r="AZ204" s="25">
        <f t="shared" ca="1" si="7989"/>
        <v>0</v>
      </c>
      <c r="BA204" s="25">
        <f t="shared" ca="1" si="8316"/>
        <v>0</v>
      </c>
      <c r="BB204" s="25">
        <f t="shared" ca="1" si="7990"/>
        <v>0</v>
      </c>
      <c r="BC204" s="25">
        <f t="shared" ca="1" si="7991"/>
        <v>0</v>
      </c>
      <c r="BD204" s="25">
        <f t="shared" ca="1" si="7992"/>
        <v>0</v>
      </c>
      <c r="BE204" s="25">
        <f t="shared" ca="1" si="7993"/>
        <v>0</v>
      </c>
      <c r="BF204" s="25">
        <f t="shared" ca="1" si="7994"/>
        <v>0</v>
      </c>
      <c r="BX204" s="24">
        <f t="shared" si="8317"/>
        <v>51105</v>
      </c>
      <c r="BY204" s="1">
        <f t="shared" si="8318"/>
        <v>196</v>
      </c>
      <c r="BZ204" s="25">
        <f t="shared" ca="1" si="7995"/>
        <v>0</v>
      </c>
      <c r="CA204" s="25">
        <f t="shared" ca="1" si="7996"/>
        <v>0</v>
      </c>
      <c r="CB204" s="25">
        <f t="shared" ca="1" si="7997"/>
        <v>0</v>
      </c>
      <c r="CC204" s="25">
        <f t="shared" ca="1" si="7998"/>
        <v>0</v>
      </c>
      <c r="CD204" s="25">
        <f t="shared" ca="1" si="7999"/>
        <v>0</v>
      </c>
      <c r="CE204" s="25">
        <f t="shared" ca="1" si="8000"/>
        <v>0</v>
      </c>
      <c r="CF204" s="25">
        <f t="shared" ca="1" si="8001"/>
        <v>0</v>
      </c>
      <c r="CG204" s="25">
        <f t="shared" ca="1" si="8002"/>
        <v>0</v>
      </c>
      <c r="CH204" s="26">
        <f t="shared" ca="1" si="8003"/>
        <v>0</v>
      </c>
      <c r="CI204" s="27">
        <f t="shared" ca="1" si="8004"/>
        <v>0</v>
      </c>
      <c r="CJ204" s="27">
        <f t="shared" ca="1" si="8005"/>
        <v>0</v>
      </c>
      <c r="CK204" s="27">
        <f t="shared" ca="1" si="8006"/>
        <v>0</v>
      </c>
      <c r="CL204" s="27">
        <f t="shared" ca="1" si="8007"/>
        <v>0</v>
      </c>
      <c r="CM204" s="27">
        <f t="shared" ca="1" si="8008"/>
        <v>0</v>
      </c>
      <c r="CN204" s="27">
        <f t="shared" ca="1" si="8009"/>
        <v>0</v>
      </c>
      <c r="CO204" s="27">
        <f t="shared" ca="1" si="8010"/>
        <v>0</v>
      </c>
      <c r="CP204" s="26">
        <f t="shared" ca="1" si="8011"/>
        <v>0</v>
      </c>
      <c r="CQ204" s="26">
        <f t="shared" ca="1" si="8012"/>
        <v>0</v>
      </c>
      <c r="CR204" s="27">
        <f t="shared" ca="1" si="8013"/>
        <v>0</v>
      </c>
      <c r="CS204" s="26">
        <f t="shared" ca="1" si="8014"/>
        <v>0</v>
      </c>
      <c r="CT204" s="26">
        <f t="shared" ca="1" si="8015"/>
        <v>0</v>
      </c>
      <c r="CU204" s="25">
        <f t="shared" ca="1" si="8016"/>
        <v>0</v>
      </c>
      <c r="CV204" s="25">
        <f t="shared" ca="1" si="8017"/>
        <v>0</v>
      </c>
      <c r="CW204" s="25">
        <f t="shared" ca="1" si="8018"/>
        <v>0</v>
      </c>
      <c r="CX204" s="25">
        <f t="shared" ca="1" si="8019"/>
        <v>0</v>
      </c>
      <c r="CY204" s="28">
        <f t="shared" ca="1" si="8020"/>
        <v>0</v>
      </c>
      <c r="CZ204" s="25">
        <f t="shared" ca="1" si="8021"/>
        <v>0</v>
      </c>
      <c r="DA204" s="25">
        <f t="shared" ca="1" si="8022"/>
        <v>0</v>
      </c>
      <c r="DB204" s="25">
        <f t="shared" ca="1" si="8023"/>
        <v>0</v>
      </c>
      <c r="DC204" s="25">
        <f t="shared" ca="1" si="8024"/>
        <v>0</v>
      </c>
      <c r="DD204" s="25">
        <f t="shared" ca="1" si="8025"/>
        <v>0</v>
      </c>
      <c r="DE204" s="25">
        <f t="shared" ca="1" si="8026"/>
        <v>0</v>
      </c>
      <c r="DF204" s="25">
        <f t="shared" ca="1" si="8027"/>
        <v>0</v>
      </c>
      <c r="DG204" s="25">
        <f t="shared" ca="1" si="8028"/>
        <v>0</v>
      </c>
      <c r="DH204" s="25">
        <f t="shared" ca="1" si="8029"/>
        <v>0</v>
      </c>
      <c r="DZ204" s="24">
        <f t="shared" si="8317"/>
        <v>51105</v>
      </c>
      <c r="EA204" s="1">
        <f t="shared" si="8318"/>
        <v>196</v>
      </c>
      <c r="EB204" s="25">
        <f t="shared" ca="1" si="8030"/>
        <v>0</v>
      </c>
      <c r="EC204" s="25">
        <f t="shared" ca="1" si="8031"/>
        <v>0</v>
      </c>
      <c r="ED204" s="25">
        <f t="shared" ca="1" si="8032"/>
        <v>0</v>
      </c>
      <c r="EE204" s="25">
        <f t="shared" ca="1" si="8033"/>
        <v>0</v>
      </c>
      <c r="EF204" s="25">
        <f t="shared" ca="1" si="8034"/>
        <v>0</v>
      </c>
      <c r="EG204" s="25">
        <f t="shared" ca="1" si="8035"/>
        <v>0</v>
      </c>
      <c r="EH204" s="25">
        <f t="shared" ca="1" si="8036"/>
        <v>0</v>
      </c>
      <c r="EI204" s="25">
        <f t="shared" ca="1" si="8037"/>
        <v>0</v>
      </c>
      <c r="EJ204" s="26">
        <f t="shared" ca="1" si="8038"/>
        <v>0</v>
      </c>
      <c r="EK204" s="27">
        <f t="shared" ca="1" si="8039"/>
        <v>0</v>
      </c>
      <c r="EL204" s="27">
        <f t="shared" ca="1" si="8040"/>
        <v>0</v>
      </c>
      <c r="EM204" s="27">
        <f t="shared" ca="1" si="8041"/>
        <v>0</v>
      </c>
      <c r="EN204" s="27">
        <f t="shared" ca="1" si="8042"/>
        <v>0</v>
      </c>
      <c r="EO204" s="27">
        <f t="shared" ca="1" si="8043"/>
        <v>0</v>
      </c>
      <c r="EP204" s="27">
        <f t="shared" ca="1" si="8044"/>
        <v>0</v>
      </c>
      <c r="EQ204" s="27">
        <f t="shared" ca="1" si="8045"/>
        <v>0</v>
      </c>
      <c r="ER204" s="26">
        <f t="shared" ca="1" si="8046"/>
        <v>0</v>
      </c>
      <c r="ES204" s="26">
        <f t="shared" ca="1" si="8047"/>
        <v>0</v>
      </c>
      <c r="ET204" s="27">
        <f t="shared" ca="1" si="8048"/>
        <v>0</v>
      </c>
      <c r="EU204" s="26">
        <f t="shared" ca="1" si="8049"/>
        <v>0</v>
      </c>
      <c r="EV204" s="26">
        <f t="shared" ca="1" si="8050"/>
        <v>0</v>
      </c>
      <c r="EW204" s="25">
        <f t="shared" ca="1" si="8051"/>
        <v>0</v>
      </c>
      <c r="EX204" s="25">
        <f t="shared" ca="1" si="8052"/>
        <v>0</v>
      </c>
      <c r="EY204" s="25">
        <f t="shared" ca="1" si="8053"/>
        <v>0</v>
      </c>
      <c r="EZ204" s="25">
        <f t="shared" ca="1" si="8054"/>
        <v>0</v>
      </c>
      <c r="FA204" s="28">
        <f t="shared" ca="1" si="8055"/>
        <v>0</v>
      </c>
      <c r="FB204" s="25">
        <f t="shared" ca="1" si="8056"/>
        <v>0</v>
      </c>
      <c r="FC204" s="25">
        <f t="shared" ca="1" si="8057"/>
        <v>0</v>
      </c>
      <c r="FD204" s="25">
        <f t="shared" ca="1" si="8058"/>
        <v>0</v>
      </c>
      <c r="FE204" s="25">
        <f t="shared" ca="1" si="8059"/>
        <v>0</v>
      </c>
      <c r="FF204" s="25">
        <f t="shared" ca="1" si="8060"/>
        <v>0</v>
      </c>
      <c r="FG204" s="25">
        <f t="shared" ca="1" si="8061"/>
        <v>0</v>
      </c>
      <c r="FH204" s="25">
        <f t="shared" ca="1" si="8062"/>
        <v>0</v>
      </c>
      <c r="FI204" s="25">
        <f t="shared" ca="1" si="8063"/>
        <v>0</v>
      </c>
      <c r="FJ204" s="25">
        <f t="shared" ca="1" si="8064"/>
        <v>0</v>
      </c>
      <c r="GB204" s="24">
        <f t="shared" si="8319"/>
        <v>51105</v>
      </c>
      <c r="GC204" s="1">
        <f t="shared" si="8320"/>
        <v>196</v>
      </c>
      <c r="GD204" s="25">
        <f t="shared" ca="1" si="8065"/>
        <v>0</v>
      </c>
      <c r="GE204" s="25">
        <f t="shared" ca="1" si="8066"/>
        <v>0</v>
      </c>
      <c r="GF204" s="25">
        <f t="shared" ca="1" si="8067"/>
        <v>0</v>
      </c>
      <c r="GG204" s="25">
        <f t="shared" ca="1" si="8068"/>
        <v>0</v>
      </c>
      <c r="GH204" s="25">
        <f t="shared" ca="1" si="8069"/>
        <v>0</v>
      </c>
      <c r="GI204" s="25">
        <f t="shared" ca="1" si="8070"/>
        <v>0</v>
      </c>
      <c r="GJ204" s="25">
        <f t="shared" ca="1" si="8071"/>
        <v>0</v>
      </c>
      <c r="GK204" s="25">
        <f t="shared" ca="1" si="8072"/>
        <v>0</v>
      </c>
      <c r="GL204" s="26">
        <f t="shared" ca="1" si="8073"/>
        <v>0</v>
      </c>
      <c r="GM204" s="27">
        <f t="shared" ca="1" si="8074"/>
        <v>0</v>
      </c>
      <c r="GN204" s="27">
        <f t="shared" ca="1" si="8075"/>
        <v>0</v>
      </c>
      <c r="GO204" s="27">
        <f t="shared" ca="1" si="8076"/>
        <v>0</v>
      </c>
      <c r="GP204" s="27">
        <f t="shared" ca="1" si="8077"/>
        <v>0</v>
      </c>
      <c r="GQ204" s="27">
        <f t="shared" ca="1" si="8078"/>
        <v>0</v>
      </c>
      <c r="GR204" s="27">
        <f t="shared" ca="1" si="8079"/>
        <v>0</v>
      </c>
      <c r="GS204" s="27">
        <f t="shared" ca="1" si="8080"/>
        <v>0</v>
      </c>
      <c r="GT204" s="26">
        <f t="shared" ca="1" si="8081"/>
        <v>0</v>
      </c>
      <c r="GU204" s="26">
        <f t="shared" ca="1" si="8082"/>
        <v>0</v>
      </c>
      <c r="GV204" s="27">
        <f t="shared" ca="1" si="8083"/>
        <v>0</v>
      </c>
      <c r="GW204" s="26">
        <f t="shared" ca="1" si="8084"/>
        <v>0</v>
      </c>
      <c r="GX204" s="26">
        <f t="shared" ca="1" si="8085"/>
        <v>0</v>
      </c>
      <c r="GY204" s="25">
        <f t="shared" ca="1" si="8086"/>
        <v>0</v>
      </c>
      <c r="GZ204" s="25">
        <f t="shared" ca="1" si="8087"/>
        <v>0</v>
      </c>
      <c r="HA204" s="25">
        <f t="shared" ca="1" si="8088"/>
        <v>0</v>
      </c>
      <c r="HB204" s="25">
        <f t="shared" ca="1" si="8089"/>
        <v>0</v>
      </c>
      <c r="HC204" s="28">
        <f t="shared" ca="1" si="8090"/>
        <v>0</v>
      </c>
      <c r="HD204" s="25">
        <f t="shared" ca="1" si="8091"/>
        <v>0</v>
      </c>
      <c r="HE204" s="25">
        <f t="shared" ca="1" si="8092"/>
        <v>0</v>
      </c>
      <c r="HF204" s="25">
        <f t="shared" ca="1" si="8093"/>
        <v>0</v>
      </c>
      <c r="HG204" s="25">
        <f t="shared" ca="1" si="8094"/>
        <v>0</v>
      </c>
      <c r="HH204" s="25">
        <f t="shared" ca="1" si="8095"/>
        <v>0</v>
      </c>
      <c r="HI204" s="25">
        <f t="shared" ca="1" si="8096"/>
        <v>0</v>
      </c>
      <c r="HJ204" s="25">
        <f t="shared" ca="1" si="8097"/>
        <v>0</v>
      </c>
      <c r="HK204" s="25">
        <f t="shared" ca="1" si="8098"/>
        <v>0</v>
      </c>
      <c r="HL204" s="25">
        <f t="shared" ca="1" si="8099"/>
        <v>0</v>
      </c>
      <c r="ID204" s="24">
        <f t="shared" si="8319"/>
        <v>51105</v>
      </c>
      <c r="IE204" s="1">
        <f t="shared" si="8320"/>
        <v>196</v>
      </c>
      <c r="IF204" s="25">
        <f t="shared" ca="1" si="8100"/>
        <v>0</v>
      </c>
      <c r="IG204" s="25">
        <f t="shared" ca="1" si="8101"/>
        <v>0</v>
      </c>
      <c r="IH204" s="25">
        <f t="shared" ca="1" si="8102"/>
        <v>0</v>
      </c>
      <c r="II204" s="25">
        <f t="shared" ca="1" si="8103"/>
        <v>0</v>
      </c>
      <c r="IJ204" s="25">
        <f t="shared" ca="1" si="8104"/>
        <v>0</v>
      </c>
      <c r="IK204" s="25">
        <f t="shared" ca="1" si="8105"/>
        <v>0</v>
      </c>
      <c r="IL204" s="25">
        <f t="shared" ca="1" si="8106"/>
        <v>0</v>
      </c>
      <c r="IM204" s="25">
        <f t="shared" ca="1" si="8107"/>
        <v>0</v>
      </c>
      <c r="IN204" s="26">
        <f t="shared" ca="1" si="8108"/>
        <v>0</v>
      </c>
      <c r="IO204" s="27">
        <f t="shared" ca="1" si="8109"/>
        <v>0</v>
      </c>
      <c r="IP204" s="27">
        <f t="shared" ca="1" si="8110"/>
        <v>0</v>
      </c>
      <c r="IQ204" s="27">
        <f t="shared" ca="1" si="8111"/>
        <v>0</v>
      </c>
      <c r="IR204" s="27">
        <f t="shared" ca="1" si="8112"/>
        <v>0</v>
      </c>
      <c r="IS204" s="27">
        <f t="shared" ca="1" si="8113"/>
        <v>0</v>
      </c>
      <c r="IT204" s="27">
        <f t="shared" ca="1" si="8114"/>
        <v>0</v>
      </c>
      <c r="IU204" s="27">
        <f t="shared" ca="1" si="8115"/>
        <v>0</v>
      </c>
      <c r="IV204" s="26">
        <f t="shared" ca="1" si="8116"/>
        <v>0</v>
      </c>
      <c r="IW204" s="26">
        <f t="shared" ca="1" si="8117"/>
        <v>0</v>
      </c>
      <c r="IX204" s="27">
        <f t="shared" ca="1" si="8118"/>
        <v>0</v>
      </c>
      <c r="IY204" s="26">
        <f t="shared" ca="1" si="8119"/>
        <v>0</v>
      </c>
      <c r="IZ204" s="26">
        <f t="shared" ca="1" si="8120"/>
        <v>0</v>
      </c>
      <c r="JA204" s="25">
        <f t="shared" ca="1" si="8121"/>
        <v>0</v>
      </c>
      <c r="JB204" s="25">
        <f t="shared" ca="1" si="8122"/>
        <v>0</v>
      </c>
      <c r="JC204" s="25">
        <f t="shared" ca="1" si="8123"/>
        <v>0</v>
      </c>
      <c r="JD204" s="25">
        <f t="shared" ca="1" si="8124"/>
        <v>0</v>
      </c>
      <c r="JE204" s="28">
        <f t="shared" ca="1" si="8125"/>
        <v>0</v>
      </c>
      <c r="JF204" s="25">
        <f t="shared" ca="1" si="8126"/>
        <v>0</v>
      </c>
      <c r="JG204" s="25">
        <f t="shared" ca="1" si="8127"/>
        <v>0</v>
      </c>
      <c r="JH204" s="25">
        <f t="shared" ca="1" si="8128"/>
        <v>0</v>
      </c>
      <c r="JI204" s="25">
        <f t="shared" ca="1" si="8129"/>
        <v>0</v>
      </c>
      <c r="JJ204" s="25">
        <f t="shared" ca="1" si="8130"/>
        <v>0</v>
      </c>
      <c r="JK204" s="25">
        <f t="shared" ca="1" si="8131"/>
        <v>0</v>
      </c>
      <c r="JL204" s="25">
        <f t="shared" ca="1" si="8132"/>
        <v>0</v>
      </c>
      <c r="JM204" s="25">
        <f t="shared" ca="1" si="8133"/>
        <v>0</v>
      </c>
      <c r="JN204" s="25">
        <f t="shared" ca="1" si="8134"/>
        <v>0</v>
      </c>
      <c r="KF204" s="24">
        <f t="shared" si="8321"/>
        <v>51105</v>
      </c>
      <c r="KG204" s="1">
        <f t="shared" si="8322"/>
        <v>196</v>
      </c>
      <c r="KH204" s="25">
        <f t="shared" ca="1" si="8135"/>
        <v>0</v>
      </c>
      <c r="KI204" s="25">
        <f t="shared" ca="1" si="8136"/>
        <v>0</v>
      </c>
      <c r="KJ204" s="25">
        <f t="shared" ca="1" si="8137"/>
        <v>0</v>
      </c>
      <c r="KK204" s="25">
        <f t="shared" ca="1" si="8138"/>
        <v>0</v>
      </c>
      <c r="KL204" s="25">
        <f t="shared" ca="1" si="8139"/>
        <v>0</v>
      </c>
      <c r="KM204" s="25">
        <f t="shared" ca="1" si="8140"/>
        <v>0</v>
      </c>
      <c r="KN204" s="25">
        <f t="shared" ca="1" si="8141"/>
        <v>0</v>
      </c>
      <c r="KO204" s="25">
        <f t="shared" ca="1" si="8142"/>
        <v>0</v>
      </c>
      <c r="KP204" s="26">
        <f t="shared" ca="1" si="8143"/>
        <v>0</v>
      </c>
      <c r="KQ204" s="27">
        <f t="shared" ca="1" si="8144"/>
        <v>0</v>
      </c>
      <c r="KR204" s="27">
        <f t="shared" ca="1" si="8145"/>
        <v>0</v>
      </c>
      <c r="KS204" s="27">
        <f t="shared" ca="1" si="8146"/>
        <v>0</v>
      </c>
      <c r="KT204" s="27">
        <f t="shared" ca="1" si="8147"/>
        <v>0</v>
      </c>
      <c r="KU204" s="27">
        <f t="shared" ca="1" si="8148"/>
        <v>0</v>
      </c>
      <c r="KV204" s="27">
        <f t="shared" ca="1" si="8149"/>
        <v>0</v>
      </c>
      <c r="KW204" s="27">
        <f t="shared" ca="1" si="8150"/>
        <v>0</v>
      </c>
      <c r="KX204" s="26">
        <f t="shared" ca="1" si="8151"/>
        <v>0</v>
      </c>
      <c r="KY204" s="26">
        <f t="shared" ca="1" si="8152"/>
        <v>0</v>
      </c>
      <c r="KZ204" s="268">
        <f t="shared" ca="1" si="8323"/>
        <v>0</v>
      </c>
      <c r="LA204" s="268">
        <f t="shared" ca="1" si="8324"/>
        <v>0</v>
      </c>
      <c r="LB204" s="269">
        <f t="shared" ca="1" si="8325"/>
        <v>0</v>
      </c>
      <c r="LC204" s="26">
        <f t="shared" ca="1" si="8153"/>
        <v>0</v>
      </c>
      <c r="LD204" s="26">
        <f t="shared" ca="1" si="8154"/>
        <v>0</v>
      </c>
      <c r="LE204" s="25">
        <f t="shared" ca="1" si="8155"/>
        <v>0</v>
      </c>
      <c r="LF204" s="25">
        <f t="shared" ca="1" si="8156"/>
        <v>0</v>
      </c>
      <c r="LG204" s="25">
        <f t="shared" ca="1" si="8157"/>
        <v>0</v>
      </c>
      <c r="LH204" s="25">
        <f t="shared" ca="1" si="8158"/>
        <v>0</v>
      </c>
      <c r="LI204" s="28">
        <f t="shared" ca="1" si="8159"/>
        <v>0</v>
      </c>
      <c r="LJ204" s="25">
        <f t="shared" ca="1" si="8160"/>
        <v>0</v>
      </c>
      <c r="LK204" s="25">
        <f t="shared" ca="1" si="8161"/>
        <v>0</v>
      </c>
      <c r="LL204" s="25">
        <f t="shared" ca="1" si="8162"/>
        <v>0</v>
      </c>
      <c r="LM204" s="25">
        <f t="shared" ca="1" si="8163"/>
        <v>0</v>
      </c>
      <c r="LN204" s="25">
        <f t="shared" ca="1" si="8164"/>
        <v>0</v>
      </c>
      <c r="LO204" s="25">
        <f t="shared" ca="1" si="8165"/>
        <v>0</v>
      </c>
      <c r="LP204" s="267">
        <f t="shared" ca="1" si="8326"/>
        <v>0</v>
      </c>
      <c r="LQ204" s="25">
        <f t="shared" ca="1" si="8166"/>
        <v>0</v>
      </c>
      <c r="LR204" s="25">
        <f t="shared" ca="1" si="8167"/>
        <v>0</v>
      </c>
      <c r="MJ204" s="24">
        <f t="shared" si="8327"/>
        <v>51105</v>
      </c>
      <c r="MK204" s="1">
        <f t="shared" si="8328"/>
        <v>196</v>
      </c>
      <c r="ML204" s="25">
        <f t="shared" ca="1" si="8168"/>
        <v>1733.75</v>
      </c>
      <c r="MM204" s="25">
        <f t="shared" ca="1" si="8169"/>
        <v>215539.80000000008</v>
      </c>
      <c r="MN204" s="25">
        <f t="shared" ca="1" si="8170"/>
        <v>0</v>
      </c>
      <c r="MO204" s="25">
        <f t="shared" ca="1" si="8171"/>
        <v>0</v>
      </c>
      <c r="MP204" s="25">
        <f t="shared" ca="1" si="8172"/>
        <v>1733.75</v>
      </c>
      <c r="MQ204" s="25">
        <f t="shared" ca="1" si="8173"/>
        <v>14</v>
      </c>
      <c r="MR204" s="25">
        <f t="shared" ca="1" si="8174"/>
        <v>1719.75</v>
      </c>
      <c r="MS204" s="25">
        <f t="shared" ca="1" si="8175"/>
        <v>1.7180319680319098</v>
      </c>
      <c r="MT204" s="26">
        <f t="shared" ca="1" si="8176"/>
        <v>373.48521044173219</v>
      </c>
      <c r="MU204" s="27">
        <f t="shared" ca="1" si="8177"/>
        <v>0</v>
      </c>
      <c r="MV204" s="27">
        <f t="shared" ca="1" si="8178"/>
        <v>373.48521044173219</v>
      </c>
      <c r="MW204" s="27">
        <f t="shared" ca="1" si="8179"/>
        <v>0</v>
      </c>
      <c r="MX204" s="27">
        <f t="shared" ca="1" si="8180"/>
        <v>91116.685327491796</v>
      </c>
      <c r="MY204" s="27">
        <f t="shared" ca="1" si="8181"/>
        <v>626.20546072926379</v>
      </c>
      <c r="MZ204" s="27">
        <f t="shared" ca="1" si="8182"/>
        <v>0</v>
      </c>
      <c r="NA204" s="27">
        <f t="shared" ca="1" si="8183"/>
        <v>91742.890788221062</v>
      </c>
      <c r="NB204" s="26">
        <f t="shared" ca="1" si="8184"/>
        <v>19.047872512053424</v>
      </c>
      <c r="NC204" s="26">
        <f t="shared" ca="1" si="8185"/>
        <v>0</v>
      </c>
      <c r="ND204" s="268">
        <f t="shared" ca="1" si="8329"/>
        <v>91723.842915709014</v>
      </c>
      <c r="NE204" s="268">
        <f t="shared" ca="1" si="8330"/>
        <v>0</v>
      </c>
      <c r="NF204" s="269">
        <f t="shared" ca="1" si="8331"/>
        <v>91723.842915709014</v>
      </c>
      <c r="NG204" s="26">
        <f t="shared" ca="1" si="8186"/>
        <v>0</v>
      </c>
      <c r="NH204" s="26">
        <f t="shared" ca="1" si="8187"/>
        <v>91723.842915709014</v>
      </c>
      <c r="NI204" s="25">
        <f t="shared" ca="1" si="8188"/>
        <v>421507.74773484917</v>
      </c>
      <c r="NJ204" s="25">
        <f t="shared" ca="1" si="8189"/>
        <v>421.92967741226312</v>
      </c>
      <c r="NK204" s="25">
        <f t="shared" ca="1" si="8190"/>
        <v>1222.3724684310625</v>
      </c>
      <c r="NL204" s="25">
        <f t="shared" ca="1" si="8191"/>
        <v>420285.37526641809</v>
      </c>
      <c r="NM204" s="28">
        <f t="shared" ca="1" si="8192"/>
        <v>0</v>
      </c>
      <c r="NN204" s="25">
        <f t="shared" ca="1" si="8193"/>
        <v>420285.37526641809</v>
      </c>
      <c r="NO204" s="25">
        <f t="shared" ca="1" si="8194"/>
        <v>38901.659300619423</v>
      </c>
      <c r="NP204" s="25">
        <f t="shared" ca="1" si="8195"/>
        <v>0</v>
      </c>
      <c r="NQ204" s="25">
        <f t="shared" ca="1" si="8196"/>
        <v>0</v>
      </c>
      <c r="NR204" s="25">
        <f t="shared" ca="1" si="8197"/>
        <v>381383.71596579865</v>
      </c>
      <c r="NS204" s="25">
        <f t="shared" ca="1" si="8198"/>
        <v>0</v>
      </c>
      <c r="NT204" s="267">
        <f t="shared" ca="1" si="8332"/>
        <v>12282.748701778492</v>
      </c>
      <c r="NU204" s="25">
        <f t="shared" ca="1" si="8199"/>
        <v>1644.3021458433257</v>
      </c>
      <c r="NV204" s="25">
        <f t="shared" ca="1" si="8200"/>
        <v>13927.050847621817</v>
      </c>
      <c r="ON204" s="24">
        <f t="shared" si="8333"/>
        <v>51105</v>
      </c>
      <c r="OO204" s="1">
        <f t="shared" si="8334"/>
        <v>196</v>
      </c>
      <c r="OP204" s="25">
        <f t="shared" ca="1" si="8201"/>
        <v>0</v>
      </c>
      <c r="OQ204" s="25">
        <f t="shared" ca="1" si="8202"/>
        <v>0</v>
      </c>
      <c r="OR204" s="25">
        <f t="shared" ca="1" si="8203"/>
        <v>0</v>
      </c>
      <c r="OS204" s="25">
        <f t="shared" ca="1" si="8204"/>
        <v>0</v>
      </c>
      <c r="OT204" s="25">
        <f t="shared" ca="1" si="8205"/>
        <v>0</v>
      </c>
      <c r="OU204" s="25">
        <f t="shared" ca="1" si="8206"/>
        <v>0</v>
      </c>
      <c r="OV204" s="25">
        <f t="shared" ca="1" si="8207"/>
        <v>0</v>
      </c>
      <c r="OW204" s="25">
        <f t="shared" ca="1" si="8208"/>
        <v>0</v>
      </c>
      <c r="OX204" s="26">
        <f t="shared" ca="1" si="8209"/>
        <v>0</v>
      </c>
      <c r="OY204" s="27">
        <f t="shared" ca="1" si="8210"/>
        <v>0</v>
      </c>
      <c r="OZ204" s="27">
        <f t="shared" ca="1" si="8211"/>
        <v>0</v>
      </c>
      <c r="PA204" s="27">
        <f t="shared" ca="1" si="8212"/>
        <v>0</v>
      </c>
      <c r="PB204" s="27">
        <f t="shared" ca="1" si="8213"/>
        <v>0</v>
      </c>
      <c r="PC204" s="27">
        <f t="shared" ca="1" si="8214"/>
        <v>0</v>
      </c>
      <c r="PD204" s="27">
        <f t="shared" ca="1" si="8215"/>
        <v>0</v>
      </c>
      <c r="PE204" s="27">
        <f t="shared" ca="1" si="8216"/>
        <v>0</v>
      </c>
      <c r="PF204" s="26">
        <f t="shared" ca="1" si="8217"/>
        <v>0</v>
      </c>
      <c r="PG204" s="26">
        <f t="shared" ca="1" si="8218"/>
        <v>0</v>
      </c>
      <c r="PH204" s="27">
        <f t="shared" ca="1" si="8219"/>
        <v>0</v>
      </c>
      <c r="PI204" s="26">
        <f t="shared" ca="1" si="8220"/>
        <v>0</v>
      </c>
      <c r="PJ204" s="26">
        <f t="shared" ca="1" si="8221"/>
        <v>0</v>
      </c>
      <c r="PK204" s="25">
        <f t="shared" ca="1" si="8222"/>
        <v>0</v>
      </c>
      <c r="PL204" s="25">
        <f t="shared" ca="1" si="8223"/>
        <v>0</v>
      </c>
      <c r="PM204" s="25">
        <f t="shared" ca="1" si="8224"/>
        <v>0</v>
      </c>
      <c r="PN204" s="25">
        <f t="shared" ca="1" si="8225"/>
        <v>0</v>
      </c>
      <c r="PO204" s="28">
        <f t="shared" ca="1" si="8226"/>
        <v>0</v>
      </c>
      <c r="PP204" s="25">
        <f t="shared" ca="1" si="8227"/>
        <v>0</v>
      </c>
      <c r="PQ204" s="25">
        <f t="shared" ca="1" si="8228"/>
        <v>0</v>
      </c>
      <c r="PR204" s="25">
        <f t="shared" ca="1" si="8229"/>
        <v>0</v>
      </c>
      <c r="PS204" s="25">
        <f t="shared" ca="1" si="8230"/>
        <v>0</v>
      </c>
      <c r="PT204" s="25">
        <f t="shared" ca="1" si="8231"/>
        <v>0</v>
      </c>
      <c r="PU204" s="25">
        <f t="shared" ca="1" si="8232"/>
        <v>0</v>
      </c>
      <c r="PV204" s="25">
        <f t="shared" ca="1" si="8233"/>
        <v>0</v>
      </c>
      <c r="PW204" s="25">
        <f t="shared" ca="1" si="8234"/>
        <v>0</v>
      </c>
      <c r="PX204" s="25">
        <f t="shared" ca="1" si="8235"/>
        <v>0</v>
      </c>
      <c r="QP204" s="24">
        <f t="shared" si="8333"/>
        <v>51105</v>
      </c>
      <c r="QQ204" s="1">
        <f t="shared" si="8334"/>
        <v>196</v>
      </c>
      <c r="QR204" s="25">
        <f t="shared" ca="1" si="8236"/>
        <v>1733.75</v>
      </c>
      <c r="QS204" s="25">
        <f t="shared" ca="1" si="8237"/>
        <v>215539.80000000008</v>
      </c>
      <c r="QT204" s="25">
        <f t="shared" ca="1" si="8238"/>
        <v>0</v>
      </c>
      <c r="QU204" s="25">
        <f t="shared" ca="1" si="8239"/>
        <v>0</v>
      </c>
      <c r="QV204" s="25">
        <f t="shared" ca="1" si="8240"/>
        <v>1733.75</v>
      </c>
      <c r="QW204" s="25">
        <f t="shared" ca="1" si="8241"/>
        <v>14</v>
      </c>
      <c r="QX204" s="25">
        <f t="shared" ca="1" si="8242"/>
        <v>1719.75</v>
      </c>
      <c r="QY204" s="25">
        <f t="shared" ca="1" si="8243"/>
        <v>2.9856770833334183</v>
      </c>
      <c r="QZ204" s="26">
        <f t="shared" ca="1" si="8244"/>
        <v>373.20963541666669</v>
      </c>
      <c r="RA204" s="27">
        <f t="shared" ca="1" si="8245"/>
        <v>0</v>
      </c>
      <c r="RB204" s="27">
        <f t="shared" ca="1" si="8246"/>
        <v>373.20963541666669</v>
      </c>
      <c r="RC204" s="27">
        <f t="shared" ca="1" si="8247"/>
        <v>0</v>
      </c>
      <c r="RD204" s="27">
        <f t="shared" ca="1" si="8248"/>
        <v>92097.16470537796</v>
      </c>
      <c r="RE204" s="27">
        <f t="shared" ca="1" si="8249"/>
        <v>632.94387025720005</v>
      </c>
      <c r="RF204" s="27">
        <f t="shared" ca="1" si="8250"/>
        <v>0</v>
      </c>
      <c r="RG204" s="27">
        <f t="shared" ca="1" si="8251"/>
        <v>92730.108575635153</v>
      </c>
      <c r="RH204" s="26">
        <f t="shared" ca="1" si="8252"/>
        <v>19.252840966772201</v>
      </c>
      <c r="RI204" s="26">
        <f t="shared" ca="1" si="8253"/>
        <v>0</v>
      </c>
      <c r="RJ204" s="27">
        <f t="shared" ca="1" si="8254"/>
        <v>92710.855734668381</v>
      </c>
      <c r="RK204" s="26">
        <f t="shared" ca="1" si="8255"/>
        <v>0</v>
      </c>
      <c r="RL204" s="26">
        <f t="shared" ca="1" si="8256"/>
        <v>92710.855734668381</v>
      </c>
      <c r="RM204" s="25">
        <f t="shared" ca="1" si="8257"/>
        <v>425728.24953359715</v>
      </c>
      <c r="RN204" s="25">
        <f t="shared" ca="1" si="8258"/>
        <v>741.68684587738244</v>
      </c>
      <c r="RO204" s="25">
        <f t="shared" ca="1" si="8259"/>
        <v>1234.6119236474317</v>
      </c>
      <c r="RP204" s="25">
        <f t="shared" ca="1" si="8260"/>
        <v>424493.63760994974</v>
      </c>
      <c r="RQ204" s="28">
        <f t="shared" ca="1" si="8261"/>
        <v>0</v>
      </c>
      <c r="RR204" s="25">
        <f t="shared" ca="1" si="8262"/>
        <v>424493.63760994974</v>
      </c>
      <c r="RS204" s="25">
        <f t="shared" ca="1" si="8263"/>
        <v>39701.229145890436</v>
      </c>
      <c r="RT204" s="25">
        <f t="shared" ca="1" si="8264"/>
        <v>0</v>
      </c>
      <c r="RU204" s="25">
        <f t="shared" ca="1" si="8265"/>
        <v>0</v>
      </c>
      <c r="RV204" s="25">
        <f t="shared" ca="1" si="8266"/>
        <v>384792.40846405929</v>
      </c>
      <c r="RW204" s="25">
        <f t="shared" ca="1" si="8267"/>
        <v>0</v>
      </c>
      <c r="RX204" s="25">
        <f t="shared" ca="1" si="8268"/>
        <v>9078.9206609637622</v>
      </c>
      <c r="RY204" s="25">
        <f t="shared" ca="1" si="8269"/>
        <v>1976.2987695248141</v>
      </c>
      <c r="RZ204" s="25">
        <f t="shared" ca="1" si="8270"/>
        <v>11055.219430488576</v>
      </c>
      <c r="SR204" s="24">
        <f t="shared" ref="SR204" si="8407">EDATE(SR203,1)</f>
        <v>51105</v>
      </c>
      <c r="SS204" s="1">
        <f t="shared" ref="SS204" si="8408">IF(dane_okres_inwestycji*12&gt;SS203,SS203+1,"")</f>
        <v>196</v>
      </c>
      <c r="ST204" s="25">
        <f t="shared" ref="ST204" ca="1" si="8409">IF(AND(SS204&lt;&gt;"",dane_wplaty_skladka&gt;=SO$43),
CHOOSE(SO$2,$H204,$K204,$F204,$I204,$N204,0),
"")</f>
        <v>0</v>
      </c>
      <c r="SU204" s="25">
        <f t="shared" ca="1" si="6542"/>
        <v>0</v>
      </c>
      <c r="SV204" s="25">
        <f t="shared" ref="SV204" ca="1" si="8410">IF(SS204&lt;&gt;"",
IF(OR($A$1="main",AND($A$1&lt;&gt;"main",SO$16="tak")),
IFERROR(IF(OR(SO$12=1,MOD(SS204,SO$12)=1),SO$10,0),0)+
IFERROR(IF(OR(SO$15=1,MOD(SS204,SO$15)=1),SO$13,0),0),0),
"")</f>
        <v>0</v>
      </c>
      <c r="SW204" s="25">
        <f t="shared" ref="SW204" ca="1" si="8411">IF(SS204&lt;&gt;"",
IFERROR(IF(AND($X204&lt;&gt;0,$X204&lt;SO$20),$X204*SO$21,0),0),
"")</f>
        <v>0</v>
      </c>
      <c r="SX204" s="25">
        <f t="shared" ref="SX204" ca="1" si="8412">IF(SS204&lt;&gt;"",
ST204-SW204,
"")</f>
        <v>0</v>
      </c>
      <c r="SY204" s="25">
        <f t="shared" ref="SY204" ca="1" si="8413">IF(SS204&lt;&gt;"",
IF(AND(SX204&lt;&gt;0,SO$28="PLN"),MAX(SO$29,SX204*SO$27),0),
"")</f>
        <v>0</v>
      </c>
      <c r="SZ204" s="25">
        <f t="shared" ref="SZ204" ca="1" si="8414">IF(SS204&lt;&gt;"",
SX204-SY204,
"")</f>
        <v>0</v>
      </c>
      <c r="TA204" s="25">
        <f t="shared" ref="TA204" ca="1" si="8415">IF(SS204&lt;&gt;"",
SZ204*SO$31,
"")</f>
        <v>0</v>
      </c>
      <c r="TB204" s="26">
        <f t="shared" ref="TB204" ca="1" si="8416">IF(SS204&lt;&gt;"",
SZ204/TB$6,
"")</f>
        <v>0</v>
      </c>
      <c r="TC204" s="27">
        <f t="shared" ref="TC204" ca="1" si="8417">IF(SS204&lt;&gt;"",
IF(AND(TB204&lt;&gt;0,SO$28&lt;&gt;"PLN",SO$28&lt;&gt;"n/d"),MAX(SO$29,TB204*SO$27),0),
"")</f>
        <v>0</v>
      </c>
      <c r="TD204" s="27">
        <f t="shared" ref="TD204" ca="1" si="8418">IF(SS204&lt;&gt;"",
(TB204-TC204),
"")</f>
        <v>0</v>
      </c>
      <c r="TE204" s="27">
        <f t="shared" ref="TE204" ca="1" si="8419">IF(SS204&lt;&gt;"",
(TD204+TL203)*TE$5,
"")</f>
        <v>0</v>
      </c>
      <c r="TF204" s="27">
        <f t="shared" ref="TF204" ca="1" si="8420">IF(SS204&lt;&gt;"",
(TD204+TL203)*TF$5,
"")</f>
        <v>0</v>
      </c>
      <c r="TG204" s="27">
        <f t="shared" ref="TG204" ca="1" si="8421">IF(SS204&lt;&gt;"",
TF204*dane_oproc_1M,
"")</f>
        <v>0</v>
      </c>
      <c r="TH204" s="27">
        <f t="shared" ref="TH204" ca="1" si="8422">IF(SS204&lt;&gt;"",
IF(TB204&lt;&gt;0,TB204*TH$4,0),
"")</f>
        <v>0</v>
      </c>
      <c r="TI204" s="27">
        <f t="shared" ref="TI204" ca="1" si="8423">IF(SS204&lt;&gt;"",
TF204+TG204+TH204,
"")</f>
        <v>0</v>
      </c>
      <c r="TJ204" s="26">
        <f t="shared" ref="TJ204" ca="1" si="8424">IF(SS204&lt;&gt;"",
AVERAGE(TF204,TI204)*SO$34/12,
"")</f>
        <v>0</v>
      </c>
      <c r="TK204" s="26">
        <f t="shared" ref="TK204" ca="1" si="8425">IF(SS204&lt;&gt;"",
AVERAGE(TF204,TI204-TJ204)*SO$33/12,
"")</f>
        <v>0</v>
      </c>
      <c r="TL204" s="27">
        <f t="shared" ref="TL204" ca="1" si="8426">IF(SS204&lt;&gt;"",
TE204+TI204-TJ204-TK204,
"")</f>
        <v>0</v>
      </c>
      <c r="TM204" s="26">
        <f t="shared" ref="TM204" ca="1" si="8427">IF(SS204&lt;&gt;"",
IF(AND(SO$38&lt;&gt;"PLN",SO$38&lt;&gt;"n/d",TL204&gt;0),MAX(SO$39,TL204*SO$37),0),
"")</f>
        <v>0</v>
      </c>
      <c r="TN204" s="26">
        <f t="shared" ref="TN204" ca="1" si="8428">IF(SS204&lt;&gt;"",
TL204-TM204,
"")</f>
        <v>0</v>
      </c>
      <c r="TO204" s="25">
        <f t="shared" ref="TO204" ca="1" si="8429">IF(SS204&lt;&gt;"",
TN204*TO$6,
"")</f>
        <v>0</v>
      </c>
      <c r="TP204" s="25">
        <f t="shared" ref="TP204" ca="1" si="8430">IF(SS204&lt;&gt;"",
TN204*TP$6-TO204,
"")</f>
        <v>0</v>
      </c>
      <c r="TQ204" s="25">
        <f t="shared" ref="TQ204" ca="1" si="8431">IF(SS204&lt;&gt;"",
IF(AND(SO$38="PLN",TO204&gt;0),MAX(SO$39,TO204*SO$37),0),
"")</f>
        <v>0</v>
      </c>
      <c r="TR204" s="25">
        <f t="shared" ref="TR204" ca="1" si="8432">IF(SS204&lt;&gt;"",
TO204-TQ204,
"")</f>
        <v>0</v>
      </c>
      <c r="TS204" s="28">
        <f t="shared" ref="TS204" ca="1" si="8433">IF(SS204&lt;&gt;"",
SO$42,
"")</f>
        <v>0</v>
      </c>
      <c r="TT204" s="25">
        <f t="shared" ref="TT204" ca="1" si="8434">IF(SS204&lt;&gt;"",
TR204-TS204,)</f>
        <v>0</v>
      </c>
      <c r="TU204" s="25">
        <f t="shared" ref="TU204" ca="1" si="8435">IF(SS204&lt;&gt;"",
IF(AND($A$1="main",OR(SO$8="IKZE",AND(SO$8="IKE",$J204=TRUE))),0,MAX(0,(TT204-SU204)*dane_pod_zysk_kap)),
"")</f>
        <v>0</v>
      </c>
      <c r="TV204" s="25">
        <f t="shared" ref="TV204" si="8436">IF(SS204&lt;&gt;"",
IF(AND($A$1="main",SO$8="IKZE"),IF($O204=TRUE,TT204*10%,TT204*dane_PIT_wyplata_IKZE),0),
"")</f>
        <v>0</v>
      </c>
      <c r="TW204" s="25">
        <f t="shared" ref="TW204" si="8437">IF(SS204&lt;&gt;"",
IF(AND($A$1="main",SO$8="IKZE"),$M204,0),
"")</f>
        <v>0</v>
      </c>
      <c r="TX204" s="25">
        <f t="shared" ref="TX204" ca="1" si="8438">IF(SS204&lt;&gt;"",
TT204-TU204-TV204+TW204,
"")</f>
        <v>0</v>
      </c>
      <c r="TY204" s="25">
        <f t="shared" ref="TY204" ca="1" si="8439">IF(SS204&lt;&gt;"",
SV204,
"")</f>
        <v>0</v>
      </c>
      <c r="TZ204" s="25">
        <f t="shared" ca="1" si="6573"/>
        <v>0</v>
      </c>
      <c r="UA204" s="25">
        <f t="shared" ref="UA204" ca="1" si="8440">IF(SS204&lt;&gt;"",
(TP204+TQ204+TS204)+
TM204*TZ$6,
"")</f>
        <v>0</v>
      </c>
      <c r="UB204" s="25">
        <f t="shared" ref="UB204" ca="1" si="8441">IF(SS204&lt;&gt;"",
TZ204+UA204,
"")</f>
        <v>0</v>
      </c>
    </row>
    <row r="205" spans="2:548" x14ac:dyDescent="0.35">
      <c r="B205" s="24">
        <f t="shared" si="8370"/>
        <v>51136</v>
      </c>
      <c r="C205" s="1">
        <f t="shared" si="8306"/>
        <v>2040</v>
      </c>
      <c r="D205" s="1">
        <f t="shared" si="8307"/>
        <v>62</v>
      </c>
      <c r="E205" s="1">
        <f t="shared" si="8308"/>
        <v>197</v>
      </c>
      <c r="F205" s="25">
        <f t="shared" si="7961"/>
        <v>1733.75</v>
      </c>
      <c r="G205" s="25">
        <f>SUMIFS(F$9:F205,C$9:C205,C205)</f>
        <v>1733.75</v>
      </c>
      <c r="H205" s="25">
        <f t="shared" si="7962"/>
        <v>1733.75</v>
      </c>
      <c r="I205" s="83">
        <f t="shared" si="8309"/>
        <v>0</v>
      </c>
      <c r="J205" s="1" t="b">
        <f>IF(J204=TRUE,TRUE,AND(D205&gt;=dane_wiek_emerytalny,D205&gt;=55,YEAR(B205)-YEAR(dane_data_rozpoczecia)&gt;=4,SUMIFS(F$9:F205,C$9:C205,C205)))</f>
        <v>0</v>
      </c>
      <c r="K205" s="25">
        <f t="shared" si="7963"/>
        <v>1733.75</v>
      </c>
      <c r="L205" s="25">
        <f t="shared" si="7964"/>
        <v>0</v>
      </c>
      <c r="M205" s="25">
        <f t="shared" si="7965"/>
        <v>1206.6899999999964</v>
      </c>
      <c r="N205" s="25">
        <f t="shared" si="7966"/>
        <v>0</v>
      </c>
      <c r="O205" s="1" t="b">
        <f>IF(O204=TRUE,TRUE,AND(D205&gt;=65,YEAR(B205)-YEAR(dane_data_rozpoczecia)&gt;=4,SUMIFS(F$9:F205,C$9:C205,C205)))</f>
        <v>0</v>
      </c>
      <c r="V205" s="24">
        <f t="shared" si="8371"/>
        <v>51136</v>
      </c>
      <c r="W205" s="1">
        <f t="shared" si="8310"/>
        <v>197</v>
      </c>
      <c r="X205" s="25">
        <f t="shared" ca="1" si="7967"/>
        <v>0</v>
      </c>
      <c r="Y205" s="25">
        <f t="shared" ca="1" si="7968"/>
        <v>0</v>
      </c>
      <c r="Z205" s="25">
        <f t="shared" ca="1" si="8311"/>
        <v>0</v>
      </c>
      <c r="AA205" s="25">
        <f t="shared" ca="1" si="8312"/>
        <v>0</v>
      </c>
      <c r="AB205" s="25">
        <f t="shared" ca="1" si="7969"/>
        <v>0</v>
      </c>
      <c r="AC205" s="25">
        <f t="shared" ca="1" si="7970"/>
        <v>0</v>
      </c>
      <c r="AD205" s="25">
        <f t="shared" ca="1" si="7971"/>
        <v>0</v>
      </c>
      <c r="AE205" s="25">
        <f t="shared" ca="1" si="7972"/>
        <v>0</v>
      </c>
      <c r="AF205" s="26">
        <f t="shared" ca="1" si="7973"/>
        <v>0</v>
      </c>
      <c r="AG205" s="27">
        <f t="shared" ca="1" si="7974"/>
        <v>0</v>
      </c>
      <c r="AH205" s="27">
        <f t="shared" ca="1" si="7975"/>
        <v>0</v>
      </c>
      <c r="AI205" s="27">
        <f t="shared" ca="1" si="8313"/>
        <v>0</v>
      </c>
      <c r="AJ205" s="27">
        <f t="shared" ref="AJ205:AJ268" ca="1" si="8442">IF(W205&lt;&gt;"",
(AH205+AP204)*AJ$5,
"")</f>
        <v>0</v>
      </c>
      <c r="AK205" s="27">
        <f t="shared" ca="1" si="7976"/>
        <v>0</v>
      </c>
      <c r="AL205" s="27">
        <f t="shared" ca="1" si="8314"/>
        <v>0</v>
      </c>
      <c r="AM205" s="27">
        <f t="shared" ca="1" si="8315"/>
        <v>0</v>
      </c>
      <c r="AN205" s="26">
        <f t="shared" ca="1" si="7977"/>
        <v>0</v>
      </c>
      <c r="AO205" s="26">
        <f t="shared" ca="1" si="7978"/>
        <v>0</v>
      </c>
      <c r="AP205" s="27">
        <f t="shared" ca="1" si="7979"/>
        <v>0</v>
      </c>
      <c r="AQ205" s="26">
        <f t="shared" ca="1" si="7980"/>
        <v>0</v>
      </c>
      <c r="AR205" s="26">
        <f t="shared" ca="1" si="7981"/>
        <v>0</v>
      </c>
      <c r="AS205" s="25">
        <f t="shared" ca="1" si="7982"/>
        <v>0</v>
      </c>
      <c r="AT205" s="25">
        <f t="shared" ca="1" si="7983"/>
        <v>0</v>
      </c>
      <c r="AU205" s="25">
        <f t="shared" ca="1" si="7984"/>
        <v>0</v>
      </c>
      <c r="AV205" s="25">
        <f t="shared" ca="1" si="7985"/>
        <v>0</v>
      </c>
      <c r="AW205" s="28">
        <f t="shared" ca="1" si="7986"/>
        <v>0</v>
      </c>
      <c r="AX205" s="25">
        <f t="shared" ca="1" si="7987"/>
        <v>0</v>
      </c>
      <c r="AY205" s="25">
        <f t="shared" ca="1" si="7988"/>
        <v>0</v>
      </c>
      <c r="AZ205" s="25">
        <f t="shared" ca="1" si="7989"/>
        <v>0</v>
      </c>
      <c r="BA205" s="25">
        <f t="shared" ca="1" si="8316"/>
        <v>0</v>
      </c>
      <c r="BB205" s="25">
        <f t="shared" ca="1" si="7990"/>
        <v>0</v>
      </c>
      <c r="BC205" s="25">
        <f t="shared" ca="1" si="7991"/>
        <v>0</v>
      </c>
      <c r="BD205" s="25">
        <f t="shared" ca="1" si="7992"/>
        <v>0</v>
      </c>
      <c r="BE205" s="25">
        <f t="shared" ca="1" si="7993"/>
        <v>0</v>
      </c>
      <c r="BF205" s="25">
        <f t="shared" ca="1" si="7994"/>
        <v>0</v>
      </c>
      <c r="BX205" s="24">
        <f t="shared" si="8317"/>
        <v>51136</v>
      </c>
      <c r="BY205" s="1">
        <f t="shared" si="8318"/>
        <v>197</v>
      </c>
      <c r="BZ205" s="25">
        <f t="shared" ca="1" si="7995"/>
        <v>0</v>
      </c>
      <c r="CA205" s="25">
        <f t="shared" ca="1" si="7996"/>
        <v>0</v>
      </c>
      <c r="CB205" s="25">
        <f t="shared" ca="1" si="7997"/>
        <v>0</v>
      </c>
      <c r="CC205" s="25">
        <f t="shared" ca="1" si="7998"/>
        <v>0</v>
      </c>
      <c r="CD205" s="25">
        <f t="shared" ca="1" si="7999"/>
        <v>0</v>
      </c>
      <c r="CE205" s="25">
        <f t="shared" ca="1" si="8000"/>
        <v>0</v>
      </c>
      <c r="CF205" s="25">
        <f t="shared" ca="1" si="8001"/>
        <v>0</v>
      </c>
      <c r="CG205" s="25">
        <f t="shared" ca="1" si="8002"/>
        <v>0</v>
      </c>
      <c r="CH205" s="26">
        <f t="shared" ca="1" si="8003"/>
        <v>0</v>
      </c>
      <c r="CI205" s="27">
        <f t="shared" ca="1" si="8004"/>
        <v>0</v>
      </c>
      <c r="CJ205" s="27">
        <f t="shared" ca="1" si="8005"/>
        <v>0</v>
      </c>
      <c r="CK205" s="27">
        <f t="shared" ca="1" si="8006"/>
        <v>0</v>
      </c>
      <c r="CL205" s="27">
        <f t="shared" ca="1" si="8007"/>
        <v>0</v>
      </c>
      <c r="CM205" s="27">
        <f t="shared" ca="1" si="8008"/>
        <v>0</v>
      </c>
      <c r="CN205" s="27">
        <f t="shared" ca="1" si="8009"/>
        <v>0</v>
      </c>
      <c r="CO205" s="27">
        <f t="shared" ca="1" si="8010"/>
        <v>0</v>
      </c>
      <c r="CP205" s="26">
        <f t="shared" ca="1" si="8011"/>
        <v>0</v>
      </c>
      <c r="CQ205" s="26">
        <f t="shared" ca="1" si="8012"/>
        <v>0</v>
      </c>
      <c r="CR205" s="27">
        <f t="shared" ca="1" si="8013"/>
        <v>0</v>
      </c>
      <c r="CS205" s="26">
        <f t="shared" ca="1" si="8014"/>
        <v>0</v>
      </c>
      <c r="CT205" s="26">
        <f t="shared" ca="1" si="8015"/>
        <v>0</v>
      </c>
      <c r="CU205" s="25">
        <f t="shared" ca="1" si="8016"/>
        <v>0</v>
      </c>
      <c r="CV205" s="25">
        <f t="shared" ca="1" si="8017"/>
        <v>0</v>
      </c>
      <c r="CW205" s="25">
        <f t="shared" ca="1" si="8018"/>
        <v>0</v>
      </c>
      <c r="CX205" s="25">
        <f t="shared" ca="1" si="8019"/>
        <v>0</v>
      </c>
      <c r="CY205" s="28">
        <f t="shared" ca="1" si="8020"/>
        <v>0</v>
      </c>
      <c r="CZ205" s="25">
        <f t="shared" ca="1" si="8021"/>
        <v>0</v>
      </c>
      <c r="DA205" s="25">
        <f t="shared" ca="1" si="8022"/>
        <v>0</v>
      </c>
      <c r="DB205" s="25">
        <f t="shared" ca="1" si="8023"/>
        <v>0</v>
      </c>
      <c r="DC205" s="25">
        <f t="shared" ca="1" si="8024"/>
        <v>0</v>
      </c>
      <c r="DD205" s="25">
        <f t="shared" ca="1" si="8025"/>
        <v>0</v>
      </c>
      <c r="DE205" s="25">
        <f t="shared" ca="1" si="8026"/>
        <v>0</v>
      </c>
      <c r="DF205" s="25">
        <f t="shared" ca="1" si="8027"/>
        <v>0</v>
      </c>
      <c r="DG205" s="25">
        <f t="shared" ca="1" si="8028"/>
        <v>0</v>
      </c>
      <c r="DH205" s="25">
        <f t="shared" ca="1" si="8029"/>
        <v>0</v>
      </c>
      <c r="DZ205" s="24">
        <f t="shared" si="8317"/>
        <v>51136</v>
      </c>
      <c r="EA205" s="1">
        <f t="shared" si="8318"/>
        <v>197</v>
      </c>
      <c r="EB205" s="25">
        <f t="shared" ca="1" si="8030"/>
        <v>0</v>
      </c>
      <c r="EC205" s="25">
        <f t="shared" ca="1" si="8031"/>
        <v>0</v>
      </c>
      <c r="ED205" s="25">
        <f t="shared" ca="1" si="8032"/>
        <v>0</v>
      </c>
      <c r="EE205" s="25">
        <f t="shared" ca="1" si="8033"/>
        <v>0</v>
      </c>
      <c r="EF205" s="25">
        <f t="shared" ca="1" si="8034"/>
        <v>0</v>
      </c>
      <c r="EG205" s="25">
        <f t="shared" ca="1" si="8035"/>
        <v>0</v>
      </c>
      <c r="EH205" s="25">
        <f t="shared" ca="1" si="8036"/>
        <v>0</v>
      </c>
      <c r="EI205" s="25">
        <f t="shared" ca="1" si="8037"/>
        <v>0</v>
      </c>
      <c r="EJ205" s="26">
        <f t="shared" ca="1" si="8038"/>
        <v>0</v>
      </c>
      <c r="EK205" s="27">
        <f t="shared" ca="1" si="8039"/>
        <v>0</v>
      </c>
      <c r="EL205" s="27">
        <f t="shared" ca="1" si="8040"/>
        <v>0</v>
      </c>
      <c r="EM205" s="27">
        <f t="shared" ca="1" si="8041"/>
        <v>0</v>
      </c>
      <c r="EN205" s="27">
        <f t="shared" ca="1" si="8042"/>
        <v>0</v>
      </c>
      <c r="EO205" s="27">
        <f t="shared" ca="1" si="8043"/>
        <v>0</v>
      </c>
      <c r="EP205" s="27">
        <f t="shared" ca="1" si="8044"/>
        <v>0</v>
      </c>
      <c r="EQ205" s="27">
        <f t="shared" ca="1" si="8045"/>
        <v>0</v>
      </c>
      <c r="ER205" s="26">
        <f t="shared" ca="1" si="8046"/>
        <v>0</v>
      </c>
      <c r="ES205" s="26">
        <f t="shared" ca="1" si="8047"/>
        <v>0</v>
      </c>
      <c r="ET205" s="27">
        <f t="shared" ca="1" si="8048"/>
        <v>0</v>
      </c>
      <c r="EU205" s="26">
        <f t="shared" ca="1" si="8049"/>
        <v>0</v>
      </c>
      <c r="EV205" s="26">
        <f t="shared" ca="1" si="8050"/>
        <v>0</v>
      </c>
      <c r="EW205" s="25">
        <f t="shared" ca="1" si="8051"/>
        <v>0</v>
      </c>
      <c r="EX205" s="25">
        <f t="shared" ca="1" si="8052"/>
        <v>0</v>
      </c>
      <c r="EY205" s="25">
        <f t="shared" ca="1" si="8053"/>
        <v>0</v>
      </c>
      <c r="EZ205" s="25">
        <f t="shared" ca="1" si="8054"/>
        <v>0</v>
      </c>
      <c r="FA205" s="28">
        <f t="shared" ca="1" si="8055"/>
        <v>0</v>
      </c>
      <c r="FB205" s="25">
        <f t="shared" ca="1" si="8056"/>
        <v>0</v>
      </c>
      <c r="FC205" s="25">
        <f t="shared" ca="1" si="8057"/>
        <v>0</v>
      </c>
      <c r="FD205" s="25">
        <f t="shared" ca="1" si="8058"/>
        <v>0</v>
      </c>
      <c r="FE205" s="25">
        <f t="shared" ca="1" si="8059"/>
        <v>0</v>
      </c>
      <c r="FF205" s="25">
        <f t="shared" ca="1" si="8060"/>
        <v>0</v>
      </c>
      <c r="FG205" s="25">
        <f t="shared" ca="1" si="8061"/>
        <v>0</v>
      </c>
      <c r="FH205" s="25">
        <f t="shared" ca="1" si="8062"/>
        <v>0</v>
      </c>
      <c r="FI205" s="25">
        <f t="shared" ca="1" si="8063"/>
        <v>0</v>
      </c>
      <c r="FJ205" s="25">
        <f t="shared" ca="1" si="8064"/>
        <v>0</v>
      </c>
      <c r="GB205" s="24">
        <f t="shared" si="8319"/>
        <v>51136</v>
      </c>
      <c r="GC205" s="1">
        <f t="shared" si="8320"/>
        <v>197</v>
      </c>
      <c r="GD205" s="25">
        <f t="shared" ca="1" si="8065"/>
        <v>0</v>
      </c>
      <c r="GE205" s="25">
        <f t="shared" ca="1" si="8066"/>
        <v>0</v>
      </c>
      <c r="GF205" s="25">
        <f t="shared" ca="1" si="8067"/>
        <v>0</v>
      </c>
      <c r="GG205" s="25">
        <f t="shared" ca="1" si="8068"/>
        <v>0</v>
      </c>
      <c r="GH205" s="25">
        <f t="shared" ca="1" si="8069"/>
        <v>0</v>
      </c>
      <c r="GI205" s="25">
        <f t="shared" ca="1" si="8070"/>
        <v>0</v>
      </c>
      <c r="GJ205" s="25">
        <f t="shared" ca="1" si="8071"/>
        <v>0</v>
      </c>
      <c r="GK205" s="25">
        <f t="shared" ca="1" si="8072"/>
        <v>0</v>
      </c>
      <c r="GL205" s="26">
        <f t="shared" ca="1" si="8073"/>
        <v>0</v>
      </c>
      <c r="GM205" s="27">
        <f t="shared" ca="1" si="8074"/>
        <v>0</v>
      </c>
      <c r="GN205" s="27">
        <f t="shared" ca="1" si="8075"/>
        <v>0</v>
      </c>
      <c r="GO205" s="27">
        <f t="shared" ca="1" si="8076"/>
        <v>0</v>
      </c>
      <c r="GP205" s="27">
        <f t="shared" ca="1" si="8077"/>
        <v>0</v>
      </c>
      <c r="GQ205" s="27">
        <f t="shared" ca="1" si="8078"/>
        <v>0</v>
      </c>
      <c r="GR205" s="27">
        <f t="shared" ca="1" si="8079"/>
        <v>0</v>
      </c>
      <c r="GS205" s="27">
        <f t="shared" ca="1" si="8080"/>
        <v>0</v>
      </c>
      <c r="GT205" s="26">
        <f t="shared" ca="1" si="8081"/>
        <v>0</v>
      </c>
      <c r="GU205" s="26">
        <f t="shared" ca="1" si="8082"/>
        <v>0</v>
      </c>
      <c r="GV205" s="27">
        <f t="shared" ca="1" si="8083"/>
        <v>0</v>
      </c>
      <c r="GW205" s="26">
        <f t="shared" ca="1" si="8084"/>
        <v>0</v>
      </c>
      <c r="GX205" s="26">
        <f t="shared" ca="1" si="8085"/>
        <v>0</v>
      </c>
      <c r="GY205" s="25">
        <f t="shared" ca="1" si="8086"/>
        <v>0</v>
      </c>
      <c r="GZ205" s="25">
        <f t="shared" ca="1" si="8087"/>
        <v>0</v>
      </c>
      <c r="HA205" s="25">
        <f t="shared" ca="1" si="8088"/>
        <v>0</v>
      </c>
      <c r="HB205" s="25">
        <f t="shared" ca="1" si="8089"/>
        <v>0</v>
      </c>
      <c r="HC205" s="28">
        <f t="shared" ca="1" si="8090"/>
        <v>0</v>
      </c>
      <c r="HD205" s="25">
        <f t="shared" ca="1" si="8091"/>
        <v>0</v>
      </c>
      <c r="HE205" s="25">
        <f t="shared" ca="1" si="8092"/>
        <v>0</v>
      </c>
      <c r="HF205" s="25">
        <f t="shared" ca="1" si="8093"/>
        <v>0</v>
      </c>
      <c r="HG205" s="25">
        <f t="shared" ca="1" si="8094"/>
        <v>0</v>
      </c>
      <c r="HH205" s="25">
        <f t="shared" ca="1" si="8095"/>
        <v>0</v>
      </c>
      <c r="HI205" s="25">
        <f t="shared" ca="1" si="8096"/>
        <v>0</v>
      </c>
      <c r="HJ205" s="25">
        <f t="shared" ca="1" si="8097"/>
        <v>0</v>
      </c>
      <c r="HK205" s="25">
        <f t="shared" ca="1" si="8098"/>
        <v>0</v>
      </c>
      <c r="HL205" s="25">
        <f t="shared" ca="1" si="8099"/>
        <v>0</v>
      </c>
      <c r="ID205" s="24">
        <f t="shared" si="8319"/>
        <v>51136</v>
      </c>
      <c r="IE205" s="1">
        <f t="shared" si="8320"/>
        <v>197</v>
      </c>
      <c r="IF205" s="25">
        <f t="shared" ca="1" si="8100"/>
        <v>0</v>
      </c>
      <c r="IG205" s="25">
        <f t="shared" ca="1" si="8101"/>
        <v>0</v>
      </c>
      <c r="IH205" s="25">
        <f t="shared" ca="1" si="8102"/>
        <v>0</v>
      </c>
      <c r="II205" s="25">
        <f t="shared" ca="1" si="8103"/>
        <v>0</v>
      </c>
      <c r="IJ205" s="25">
        <f t="shared" ca="1" si="8104"/>
        <v>0</v>
      </c>
      <c r="IK205" s="25">
        <f t="shared" ca="1" si="8105"/>
        <v>0</v>
      </c>
      <c r="IL205" s="25">
        <f t="shared" ca="1" si="8106"/>
        <v>0</v>
      </c>
      <c r="IM205" s="25">
        <f t="shared" ca="1" si="8107"/>
        <v>0</v>
      </c>
      <c r="IN205" s="26">
        <f t="shared" ca="1" si="8108"/>
        <v>0</v>
      </c>
      <c r="IO205" s="27">
        <f t="shared" ca="1" si="8109"/>
        <v>0</v>
      </c>
      <c r="IP205" s="27">
        <f t="shared" ca="1" si="8110"/>
        <v>0</v>
      </c>
      <c r="IQ205" s="27">
        <f t="shared" ca="1" si="8111"/>
        <v>0</v>
      </c>
      <c r="IR205" s="27">
        <f t="shared" ca="1" si="8112"/>
        <v>0</v>
      </c>
      <c r="IS205" s="27">
        <f t="shared" ca="1" si="8113"/>
        <v>0</v>
      </c>
      <c r="IT205" s="27">
        <f t="shared" ca="1" si="8114"/>
        <v>0</v>
      </c>
      <c r="IU205" s="27">
        <f t="shared" ca="1" si="8115"/>
        <v>0</v>
      </c>
      <c r="IV205" s="26">
        <f t="shared" ca="1" si="8116"/>
        <v>0</v>
      </c>
      <c r="IW205" s="26">
        <f t="shared" ca="1" si="8117"/>
        <v>0</v>
      </c>
      <c r="IX205" s="27">
        <f t="shared" ca="1" si="8118"/>
        <v>0</v>
      </c>
      <c r="IY205" s="26">
        <f t="shared" ca="1" si="8119"/>
        <v>0</v>
      </c>
      <c r="IZ205" s="26">
        <f t="shared" ca="1" si="8120"/>
        <v>0</v>
      </c>
      <c r="JA205" s="25">
        <f t="shared" ca="1" si="8121"/>
        <v>0</v>
      </c>
      <c r="JB205" s="25">
        <f t="shared" ca="1" si="8122"/>
        <v>0</v>
      </c>
      <c r="JC205" s="25">
        <f t="shared" ca="1" si="8123"/>
        <v>0</v>
      </c>
      <c r="JD205" s="25">
        <f t="shared" ca="1" si="8124"/>
        <v>0</v>
      </c>
      <c r="JE205" s="28">
        <f t="shared" ca="1" si="8125"/>
        <v>0</v>
      </c>
      <c r="JF205" s="25">
        <f t="shared" ca="1" si="8126"/>
        <v>0</v>
      </c>
      <c r="JG205" s="25">
        <f t="shared" ca="1" si="8127"/>
        <v>0</v>
      </c>
      <c r="JH205" s="25">
        <f t="shared" ca="1" si="8128"/>
        <v>0</v>
      </c>
      <c r="JI205" s="25">
        <f t="shared" ca="1" si="8129"/>
        <v>0</v>
      </c>
      <c r="JJ205" s="25">
        <f t="shared" ca="1" si="8130"/>
        <v>0</v>
      </c>
      <c r="JK205" s="25">
        <f t="shared" ca="1" si="8131"/>
        <v>0</v>
      </c>
      <c r="JL205" s="25">
        <f t="shared" ca="1" si="8132"/>
        <v>0</v>
      </c>
      <c r="JM205" s="25">
        <f t="shared" ca="1" si="8133"/>
        <v>0</v>
      </c>
      <c r="JN205" s="25">
        <f t="shared" ca="1" si="8134"/>
        <v>0</v>
      </c>
      <c r="KF205" s="24">
        <f t="shared" si="8321"/>
        <v>51136</v>
      </c>
      <c r="KG205" s="1">
        <f t="shared" si="8322"/>
        <v>197</v>
      </c>
      <c r="KH205" s="25">
        <f t="shared" ca="1" si="8135"/>
        <v>0</v>
      </c>
      <c r="KI205" s="25">
        <f t="shared" ca="1" si="8136"/>
        <v>0</v>
      </c>
      <c r="KJ205" s="25">
        <f t="shared" ca="1" si="8137"/>
        <v>0</v>
      </c>
      <c r="KK205" s="25">
        <f t="shared" ca="1" si="8138"/>
        <v>0</v>
      </c>
      <c r="KL205" s="25">
        <f t="shared" ca="1" si="8139"/>
        <v>0</v>
      </c>
      <c r="KM205" s="25">
        <f t="shared" ca="1" si="8140"/>
        <v>0</v>
      </c>
      <c r="KN205" s="25">
        <f t="shared" ca="1" si="8141"/>
        <v>0</v>
      </c>
      <c r="KO205" s="25">
        <f t="shared" ca="1" si="8142"/>
        <v>0</v>
      </c>
      <c r="KP205" s="26">
        <f t="shared" ca="1" si="8143"/>
        <v>0</v>
      </c>
      <c r="KQ205" s="27">
        <f t="shared" ca="1" si="8144"/>
        <v>0</v>
      </c>
      <c r="KR205" s="27">
        <f t="shared" ca="1" si="8145"/>
        <v>0</v>
      </c>
      <c r="KS205" s="27">
        <f t="shared" ca="1" si="8146"/>
        <v>0</v>
      </c>
      <c r="KT205" s="27">
        <f t="shared" ca="1" si="8147"/>
        <v>0</v>
      </c>
      <c r="KU205" s="27">
        <f t="shared" ca="1" si="8148"/>
        <v>0</v>
      </c>
      <c r="KV205" s="27">
        <f t="shared" ca="1" si="8149"/>
        <v>0</v>
      </c>
      <c r="KW205" s="27">
        <f t="shared" ca="1" si="8150"/>
        <v>0</v>
      </c>
      <c r="KX205" s="26">
        <f t="shared" ca="1" si="8151"/>
        <v>0</v>
      </c>
      <c r="KY205" s="26">
        <f t="shared" ca="1" si="8152"/>
        <v>0</v>
      </c>
      <c r="KZ205" s="268">
        <f t="shared" ca="1" si="8323"/>
        <v>0</v>
      </c>
      <c r="LA205" s="268">
        <f t="shared" ca="1" si="8324"/>
        <v>0</v>
      </c>
      <c r="LB205" s="269">
        <f t="shared" ca="1" si="8325"/>
        <v>0</v>
      </c>
      <c r="LC205" s="26">
        <f t="shared" ca="1" si="8153"/>
        <v>0</v>
      </c>
      <c r="LD205" s="26">
        <f t="shared" ca="1" si="8154"/>
        <v>0</v>
      </c>
      <c r="LE205" s="25">
        <f t="shared" ca="1" si="8155"/>
        <v>0</v>
      </c>
      <c r="LF205" s="25">
        <f t="shared" ca="1" si="8156"/>
        <v>0</v>
      </c>
      <c r="LG205" s="25">
        <f t="shared" ca="1" si="8157"/>
        <v>0</v>
      </c>
      <c r="LH205" s="25">
        <f t="shared" ca="1" si="8158"/>
        <v>0</v>
      </c>
      <c r="LI205" s="28">
        <f t="shared" ca="1" si="8159"/>
        <v>0</v>
      </c>
      <c r="LJ205" s="25">
        <f t="shared" ca="1" si="8160"/>
        <v>0</v>
      </c>
      <c r="LK205" s="25">
        <f t="shared" ca="1" si="8161"/>
        <v>0</v>
      </c>
      <c r="LL205" s="25">
        <f t="shared" ca="1" si="8162"/>
        <v>0</v>
      </c>
      <c r="LM205" s="25">
        <f t="shared" ca="1" si="8163"/>
        <v>0</v>
      </c>
      <c r="LN205" s="25">
        <f t="shared" ca="1" si="8164"/>
        <v>0</v>
      </c>
      <c r="LO205" s="25">
        <f t="shared" ca="1" si="8165"/>
        <v>0</v>
      </c>
      <c r="LP205" s="267">
        <f t="shared" ca="1" si="8326"/>
        <v>0</v>
      </c>
      <c r="LQ205" s="25">
        <f t="shared" ca="1" si="8166"/>
        <v>0</v>
      </c>
      <c r="LR205" s="25">
        <f t="shared" ca="1" si="8167"/>
        <v>0</v>
      </c>
      <c r="MJ205" s="24">
        <f t="shared" si="8327"/>
        <v>51136</v>
      </c>
      <c r="MK205" s="1">
        <f t="shared" si="8328"/>
        <v>197</v>
      </c>
      <c r="ML205" s="25">
        <f t="shared" ca="1" si="8168"/>
        <v>0</v>
      </c>
      <c r="MM205" s="25">
        <f t="shared" ca="1" si="8169"/>
        <v>215539.80000000008</v>
      </c>
      <c r="MN205" s="25">
        <f t="shared" ca="1" si="8170"/>
        <v>0</v>
      </c>
      <c r="MO205" s="25">
        <f t="shared" ca="1" si="8171"/>
        <v>0</v>
      </c>
      <c r="MP205" s="25">
        <f t="shared" ca="1" si="8172"/>
        <v>0</v>
      </c>
      <c r="MQ205" s="25">
        <f t="shared" ca="1" si="8173"/>
        <v>0</v>
      </c>
      <c r="MR205" s="25">
        <f t="shared" ca="1" si="8174"/>
        <v>0</v>
      </c>
      <c r="MS205" s="25">
        <f t="shared" ca="1" si="8175"/>
        <v>0</v>
      </c>
      <c r="MT205" s="26">
        <f t="shared" ca="1" si="8176"/>
        <v>0</v>
      </c>
      <c r="MU205" s="27">
        <f t="shared" ca="1" si="8177"/>
        <v>0</v>
      </c>
      <c r="MV205" s="27">
        <f t="shared" ca="1" si="8178"/>
        <v>0</v>
      </c>
      <c r="MW205" s="27">
        <f t="shared" ca="1" si="8179"/>
        <v>0</v>
      </c>
      <c r="MX205" s="27">
        <f t="shared" ca="1" si="8180"/>
        <v>91723.842915709014</v>
      </c>
      <c r="MY205" s="27">
        <f t="shared" ca="1" si="8181"/>
        <v>630.37819150736766</v>
      </c>
      <c r="MZ205" s="27">
        <f t="shared" ca="1" si="8182"/>
        <v>0</v>
      </c>
      <c r="NA205" s="27">
        <f t="shared" ca="1" si="8183"/>
        <v>92354.221107216377</v>
      </c>
      <c r="NB205" s="26">
        <f t="shared" ca="1" si="8184"/>
        <v>19.174798335721395</v>
      </c>
      <c r="NC205" s="26">
        <f t="shared" ca="1" si="8185"/>
        <v>0</v>
      </c>
      <c r="ND205" s="268">
        <f t="shared" ca="1" si="8329"/>
        <v>92335.046308880657</v>
      </c>
      <c r="NE205" s="268">
        <f t="shared" ca="1" si="8330"/>
        <v>66.978212660022265</v>
      </c>
      <c r="NF205" s="269">
        <f t="shared" ca="1" si="8331"/>
        <v>92268.068096220639</v>
      </c>
      <c r="NG205" s="26">
        <f t="shared" ca="1" si="8186"/>
        <v>0</v>
      </c>
      <c r="NH205" s="26">
        <f t="shared" ca="1" si="8187"/>
        <v>92268.068096220639</v>
      </c>
      <c r="NI205" s="25">
        <f t="shared" ca="1" si="8188"/>
        <v>424008.68012937228</v>
      </c>
      <c r="NJ205" s="25">
        <f t="shared" ca="1" si="8189"/>
        <v>424.43311324261595</v>
      </c>
      <c r="NK205" s="25">
        <f t="shared" ca="1" si="8190"/>
        <v>1229.6251723751795</v>
      </c>
      <c r="NL205" s="25">
        <f t="shared" ca="1" si="8191"/>
        <v>422779.0549569971</v>
      </c>
      <c r="NM205" s="28">
        <f t="shared" ca="1" si="8192"/>
        <v>0</v>
      </c>
      <c r="NN205" s="25">
        <f t="shared" ca="1" si="8193"/>
        <v>422779.0549569971</v>
      </c>
      <c r="NO205" s="25">
        <f t="shared" ca="1" si="8194"/>
        <v>39375.458441829433</v>
      </c>
      <c r="NP205" s="25">
        <f t="shared" ca="1" si="8195"/>
        <v>0</v>
      </c>
      <c r="NQ205" s="25">
        <f t="shared" ca="1" si="8196"/>
        <v>0</v>
      </c>
      <c r="NR205" s="25">
        <f t="shared" ca="1" si="8197"/>
        <v>383403.59651516768</v>
      </c>
      <c r="NS205" s="25">
        <f t="shared" ca="1" si="8198"/>
        <v>0</v>
      </c>
      <c r="NT205" s="267">
        <f t="shared" ca="1" si="8332"/>
        <v>12679.052552358913</v>
      </c>
      <c r="NU205" s="25">
        <f t="shared" ca="1" si="8199"/>
        <v>1654.0582856177955</v>
      </c>
      <c r="NV205" s="25">
        <f t="shared" ca="1" si="8200"/>
        <v>14333.110837976708</v>
      </c>
      <c r="ON205" s="24">
        <f t="shared" si="8333"/>
        <v>51136</v>
      </c>
      <c r="OO205" s="1">
        <f t="shared" si="8334"/>
        <v>197</v>
      </c>
      <c r="OP205" s="25">
        <f t="shared" ca="1" si="8201"/>
        <v>0</v>
      </c>
      <c r="OQ205" s="25">
        <f t="shared" ca="1" si="8202"/>
        <v>0</v>
      </c>
      <c r="OR205" s="25">
        <f t="shared" ca="1" si="8203"/>
        <v>0</v>
      </c>
      <c r="OS205" s="25">
        <f t="shared" ca="1" si="8204"/>
        <v>0</v>
      </c>
      <c r="OT205" s="25">
        <f t="shared" ca="1" si="8205"/>
        <v>0</v>
      </c>
      <c r="OU205" s="25">
        <f t="shared" ca="1" si="8206"/>
        <v>0</v>
      </c>
      <c r="OV205" s="25">
        <f t="shared" ca="1" si="8207"/>
        <v>0</v>
      </c>
      <c r="OW205" s="25">
        <f t="shared" ca="1" si="8208"/>
        <v>0</v>
      </c>
      <c r="OX205" s="26">
        <f t="shared" ca="1" si="8209"/>
        <v>0</v>
      </c>
      <c r="OY205" s="27">
        <f t="shared" ca="1" si="8210"/>
        <v>0</v>
      </c>
      <c r="OZ205" s="27">
        <f t="shared" ca="1" si="8211"/>
        <v>0</v>
      </c>
      <c r="PA205" s="27">
        <f t="shared" ca="1" si="8212"/>
        <v>0</v>
      </c>
      <c r="PB205" s="27">
        <f t="shared" ca="1" si="8213"/>
        <v>0</v>
      </c>
      <c r="PC205" s="27">
        <f t="shared" ca="1" si="8214"/>
        <v>0</v>
      </c>
      <c r="PD205" s="27">
        <f t="shared" ca="1" si="8215"/>
        <v>0</v>
      </c>
      <c r="PE205" s="27">
        <f t="shared" ca="1" si="8216"/>
        <v>0</v>
      </c>
      <c r="PF205" s="26">
        <f t="shared" ca="1" si="8217"/>
        <v>0</v>
      </c>
      <c r="PG205" s="26">
        <f t="shared" ca="1" si="8218"/>
        <v>0</v>
      </c>
      <c r="PH205" s="27">
        <f t="shared" ca="1" si="8219"/>
        <v>0</v>
      </c>
      <c r="PI205" s="26">
        <f t="shared" ca="1" si="8220"/>
        <v>0</v>
      </c>
      <c r="PJ205" s="26">
        <f t="shared" ca="1" si="8221"/>
        <v>0</v>
      </c>
      <c r="PK205" s="25">
        <f t="shared" ca="1" si="8222"/>
        <v>0</v>
      </c>
      <c r="PL205" s="25">
        <f t="shared" ca="1" si="8223"/>
        <v>0</v>
      </c>
      <c r="PM205" s="25">
        <f t="shared" ca="1" si="8224"/>
        <v>0</v>
      </c>
      <c r="PN205" s="25">
        <f t="shared" ca="1" si="8225"/>
        <v>0</v>
      </c>
      <c r="PO205" s="28">
        <f t="shared" ca="1" si="8226"/>
        <v>0</v>
      </c>
      <c r="PP205" s="25">
        <f t="shared" ca="1" si="8227"/>
        <v>0</v>
      </c>
      <c r="PQ205" s="25">
        <f t="shared" ca="1" si="8228"/>
        <v>0</v>
      </c>
      <c r="PR205" s="25">
        <f t="shared" ca="1" si="8229"/>
        <v>0</v>
      </c>
      <c r="PS205" s="25">
        <f t="shared" ca="1" si="8230"/>
        <v>0</v>
      </c>
      <c r="PT205" s="25">
        <f t="shared" ca="1" si="8231"/>
        <v>0</v>
      </c>
      <c r="PU205" s="25">
        <f t="shared" ca="1" si="8232"/>
        <v>0</v>
      </c>
      <c r="PV205" s="25">
        <f t="shared" ca="1" si="8233"/>
        <v>0</v>
      </c>
      <c r="PW205" s="25">
        <f t="shared" ca="1" si="8234"/>
        <v>0</v>
      </c>
      <c r="PX205" s="25">
        <f t="shared" ca="1" si="8235"/>
        <v>0</v>
      </c>
      <c r="QP205" s="24">
        <f t="shared" si="8333"/>
        <v>51136</v>
      </c>
      <c r="QQ205" s="1">
        <f t="shared" si="8334"/>
        <v>197</v>
      </c>
      <c r="QR205" s="25">
        <f t="shared" ca="1" si="8236"/>
        <v>0</v>
      </c>
      <c r="QS205" s="25">
        <f t="shared" ca="1" si="8237"/>
        <v>215539.80000000008</v>
      </c>
      <c r="QT205" s="25">
        <f t="shared" ca="1" si="8238"/>
        <v>0</v>
      </c>
      <c r="QU205" s="25">
        <f t="shared" ca="1" si="8239"/>
        <v>0</v>
      </c>
      <c r="QV205" s="25">
        <f t="shared" ca="1" si="8240"/>
        <v>0</v>
      </c>
      <c r="QW205" s="25">
        <f t="shared" ca="1" si="8241"/>
        <v>0</v>
      </c>
      <c r="QX205" s="25">
        <f t="shared" ca="1" si="8242"/>
        <v>0</v>
      </c>
      <c r="QY205" s="25">
        <f t="shared" ca="1" si="8243"/>
        <v>0</v>
      </c>
      <c r="QZ205" s="26">
        <f t="shared" ca="1" si="8244"/>
        <v>0</v>
      </c>
      <c r="RA205" s="27">
        <f t="shared" ca="1" si="8245"/>
        <v>0</v>
      </c>
      <c r="RB205" s="27">
        <f t="shared" ca="1" si="8246"/>
        <v>0</v>
      </c>
      <c r="RC205" s="27">
        <f t="shared" ca="1" si="8247"/>
        <v>0</v>
      </c>
      <c r="RD205" s="27">
        <f t="shared" ca="1" si="8248"/>
        <v>92710.855734668381</v>
      </c>
      <c r="RE205" s="27">
        <f t="shared" ca="1" si="8249"/>
        <v>637.16150254223089</v>
      </c>
      <c r="RF205" s="27">
        <f t="shared" ca="1" si="8250"/>
        <v>0</v>
      </c>
      <c r="RG205" s="27">
        <f t="shared" ca="1" si="8251"/>
        <v>93348.017237210617</v>
      </c>
      <c r="RH205" s="26">
        <f t="shared" ca="1" si="8252"/>
        <v>19.381132601237397</v>
      </c>
      <c r="RI205" s="26">
        <f t="shared" ca="1" si="8253"/>
        <v>0</v>
      </c>
      <c r="RJ205" s="27">
        <f t="shared" ca="1" si="8254"/>
        <v>93328.636104609381</v>
      </c>
      <c r="RK205" s="26">
        <f t="shared" ca="1" si="8255"/>
        <v>0</v>
      </c>
      <c r="RL205" s="26">
        <f t="shared" ca="1" si="8256"/>
        <v>93328.636104609381</v>
      </c>
      <c r="RM205" s="25">
        <f t="shared" ca="1" si="8257"/>
        <v>428565.09699236625</v>
      </c>
      <c r="RN205" s="25">
        <f t="shared" ca="1" si="8258"/>
        <v>746.6290888368967</v>
      </c>
      <c r="RO205" s="25">
        <f t="shared" ca="1" si="8259"/>
        <v>1242.8387812778619</v>
      </c>
      <c r="RP205" s="25">
        <f t="shared" ca="1" si="8260"/>
        <v>427322.25821108837</v>
      </c>
      <c r="RQ205" s="28">
        <f t="shared" ca="1" si="8261"/>
        <v>0</v>
      </c>
      <c r="RR205" s="25">
        <f t="shared" ca="1" si="8262"/>
        <v>427322.25821108837</v>
      </c>
      <c r="RS205" s="25">
        <f t="shared" ca="1" si="8263"/>
        <v>40238.667060106774</v>
      </c>
      <c r="RT205" s="25">
        <f t="shared" ca="1" si="8264"/>
        <v>0</v>
      </c>
      <c r="RU205" s="25">
        <f t="shared" ca="1" si="8265"/>
        <v>0</v>
      </c>
      <c r="RV205" s="25">
        <f t="shared" ca="1" si="8266"/>
        <v>387083.59115098161</v>
      </c>
      <c r="RW205" s="25">
        <f t="shared" ca="1" si="8267"/>
        <v>0</v>
      </c>
      <c r="RX205" s="25">
        <f t="shared" ca="1" si="8268"/>
        <v>9168.0738709294546</v>
      </c>
      <c r="RY205" s="25">
        <f t="shared" ca="1" si="8269"/>
        <v>1989.4678701147586</v>
      </c>
      <c r="RZ205" s="25">
        <f t="shared" ca="1" si="8270"/>
        <v>11157.541741044213</v>
      </c>
      <c r="SR205" s="24">
        <f t="shared" ref="SR205" si="8443">EDATE(SR204,1)</f>
        <v>51136</v>
      </c>
      <c r="SS205" s="1">
        <f t="shared" ref="SS205" si="8444">IF(dane_okres_inwestycji*12&gt;SS204,SS204+1,"")</f>
        <v>197</v>
      </c>
      <c r="ST205" s="25">
        <f t="shared" ref="ST205" ca="1" si="8445">IF(AND(SS205&lt;&gt;"",dane_wplaty_skladka&gt;=SO$43),
CHOOSE(SO$2,$H205,$K205,$F205,$I205,$N205,0),
"")</f>
        <v>0</v>
      </c>
      <c r="SU205" s="25">
        <f t="shared" ca="1" si="6542"/>
        <v>0</v>
      </c>
      <c r="SV205" s="25">
        <f t="shared" ref="SV205" ca="1" si="8446">IF(SS205&lt;&gt;"",
IF(OR($A$1="main",AND($A$1&lt;&gt;"main",SO$16="tak")),
IFERROR(IF(OR(SO$12=1,MOD(SS205,SO$12)=1),SO$10,0),0)+
IFERROR(IF(OR(SO$15=1,MOD(SS205,SO$15)=1),SO$13,0),0),0),
"")</f>
        <v>0</v>
      </c>
      <c r="SW205" s="25">
        <f t="shared" ref="SW205" ca="1" si="8447">IF(SS205&lt;&gt;"",
IFERROR(IF(AND($X205&lt;&gt;0,$X205&lt;SO$20),$X205*SO$21,0),0),
"")</f>
        <v>0</v>
      </c>
      <c r="SX205" s="25">
        <f t="shared" ref="SX205" ca="1" si="8448">IF(SS205&lt;&gt;"",
ST205-SW205,
"")</f>
        <v>0</v>
      </c>
      <c r="SY205" s="25">
        <f t="shared" ref="SY205" ca="1" si="8449">IF(SS205&lt;&gt;"",
IF(AND(SX205&lt;&gt;0,SO$28="PLN"),MAX(SO$29,SX205*SO$27),0),
"")</f>
        <v>0</v>
      </c>
      <c r="SZ205" s="25">
        <f t="shared" ref="SZ205" ca="1" si="8450">IF(SS205&lt;&gt;"",
SX205-SY205,
"")</f>
        <v>0</v>
      </c>
      <c r="TA205" s="25">
        <f t="shared" ref="TA205" ca="1" si="8451">IF(SS205&lt;&gt;"",
SZ205*SO$31,
"")</f>
        <v>0</v>
      </c>
      <c r="TB205" s="26">
        <f t="shared" ref="TB205" ca="1" si="8452">IF(SS205&lt;&gt;"",
SZ205/TB$6,
"")</f>
        <v>0</v>
      </c>
      <c r="TC205" s="27">
        <f t="shared" ref="TC205" ca="1" si="8453">IF(SS205&lt;&gt;"",
IF(AND(TB205&lt;&gt;0,SO$28&lt;&gt;"PLN",SO$28&lt;&gt;"n/d"),MAX(SO$29,TB205*SO$27),0),
"")</f>
        <v>0</v>
      </c>
      <c r="TD205" s="27">
        <f t="shared" ref="TD205" ca="1" si="8454">IF(SS205&lt;&gt;"",
(TB205-TC205),
"")</f>
        <v>0</v>
      </c>
      <c r="TE205" s="27">
        <f t="shared" ref="TE205" ca="1" si="8455">IF(SS205&lt;&gt;"",
(TD205+TL204)*TE$5,
"")</f>
        <v>0</v>
      </c>
      <c r="TF205" s="27">
        <f t="shared" ref="TF205" ca="1" si="8456">IF(SS205&lt;&gt;"",
(TD205+TL204)*TF$5,
"")</f>
        <v>0</v>
      </c>
      <c r="TG205" s="27">
        <f t="shared" ref="TG205" ca="1" si="8457">IF(SS205&lt;&gt;"",
TF205*dane_oproc_1M,
"")</f>
        <v>0</v>
      </c>
      <c r="TH205" s="27">
        <f t="shared" ref="TH205" ca="1" si="8458">IF(SS205&lt;&gt;"",
IF(TB205&lt;&gt;0,TB205*TH$4,0),
"")</f>
        <v>0</v>
      </c>
      <c r="TI205" s="27">
        <f t="shared" ref="TI205" ca="1" si="8459">IF(SS205&lt;&gt;"",
TF205+TG205+TH205,
"")</f>
        <v>0</v>
      </c>
      <c r="TJ205" s="26">
        <f t="shared" ref="TJ205" ca="1" si="8460">IF(SS205&lt;&gt;"",
AVERAGE(TF205,TI205)*SO$34/12,
"")</f>
        <v>0</v>
      </c>
      <c r="TK205" s="26">
        <f t="shared" ref="TK205" ca="1" si="8461">IF(SS205&lt;&gt;"",
AVERAGE(TF205,TI205-TJ205)*SO$33/12,
"")</f>
        <v>0</v>
      </c>
      <c r="TL205" s="27">
        <f t="shared" ref="TL205" ca="1" si="8462">IF(SS205&lt;&gt;"",
TE205+TI205-TJ205-TK205,
"")</f>
        <v>0</v>
      </c>
      <c r="TM205" s="26">
        <f t="shared" ref="TM205" ca="1" si="8463">IF(SS205&lt;&gt;"",
IF(AND(SO$38&lt;&gt;"PLN",SO$38&lt;&gt;"n/d",TL205&gt;0),MAX(SO$39,TL205*SO$37),0),
"")</f>
        <v>0</v>
      </c>
      <c r="TN205" s="26">
        <f t="shared" ref="TN205" ca="1" si="8464">IF(SS205&lt;&gt;"",
TL205-TM205,
"")</f>
        <v>0</v>
      </c>
      <c r="TO205" s="25">
        <f t="shared" ref="TO205" ca="1" si="8465">IF(SS205&lt;&gt;"",
TN205*TO$6,
"")</f>
        <v>0</v>
      </c>
      <c r="TP205" s="25">
        <f t="shared" ref="TP205" ca="1" si="8466">IF(SS205&lt;&gt;"",
TN205*TP$6-TO205,
"")</f>
        <v>0</v>
      </c>
      <c r="TQ205" s="25">
        <f t="shared" ref="TQ205" ca="1" si="8467">IF(SS205&lt;&gt;"",
IF(AND(SO$38="PLN",TO205&gt;0),MAX(SO$39,TO205*SO$37),0),
"")</f>
        <v>0</v>
      </c>
      <c r="TR205" s="25">
        <f t="shared" ref="TR205" ca="1" si="8468">IF(SS205&lt;&gt;"",
TO205-TQ205,
"")</f>
        <v>0</v>
      </c>
      <c r="TS205" s="28">
        <f t="shared" ref="TS205" ca="1" si="8469">IF(SS205&lt;&gt;"",
SO$42,
"")</f>
        <v>0</v>
      </c>
      <c r="TT205" s="25">
        <f t="shared" ref="TT205" ca="1" si="8470">IF(SS205&lt;&gt;"",
TR205-TS205,)</f>
        <v>0</v>
      </c>
      <c r="TU205" s="25">
        <f t="shared" ref="TU205" ca="1" si="8471">IF(SS205&lt;&gt;"",
IF(AND($A$1="main",OR(SO$8="IKZE",AND(SO$8="IKE",$J205=TRUE))),0,MAX(0,(TT205-SU205)*dane_pod_zysk_kap)),
"")</f>
        <v>0</v>
      </c>
      <c r="TV205" s="25">
        <f t="shared" ref="TV205" si="8472">IF(SS205&lt;&gt;"",
IF(AND($A$1="main",SO$8="IKZE"),IF($O205=TRUE,TT205*10%,TT205*dane_PIT_wyplata_IKZE),0),
"")</f>
        <v>0</v>
      </c>
      <c r="TW205" s="25">
        <f t="shared" ref="TW205" si="8473">IF(SS205&lt;&gt;"",
IF(AND($A$1="main",SO$8="IKZE"),$M205,0),
"")</f>
        <v>0</v>
      </c>
      <c r="TX205" s="25">
        <f t="shared" ref="TX205" ca="1" si="8474">IF(SS205&lt;&gt;"",
TT205-TU205-TV205+TW205,
"")</f>
        <v>0</v>
      </c>
      <c r="TY205" s="25">
        <f t="shared" ref="TY205" ca="1" si="8475">IF(SS205&lt;&gt;"",
SV205,
"")</f>
        <v>0</v>
      </c>
      <c r="TZ205" s="25">
        <f t="shared" ca="1" si="6573"/>
        <v>0</v>
      </c>
      <c r="UA205" s="25">
        <f t="shared" ref="UA205" ca="1" si="8476">IF(SS205&lt;&gt;"",
(TP205+TQ205+TS205)+
TM205*TZ$6,
"")</f>
        <v>0</v>
      </c>
      <c r="UB205" s="25">
        <f t="shared" ref="UB205" ca="1" si="8477">IF(SS205&lt;&gt;"",
TZ205+UA205,
"")</f>
        <v>0</v>
      </c>
    </row>
    <row r="206" spans="2:548" x14ac:dyDescent="0.35">
      <c r="B206" s="24">
        <f t="shared" si="8370"/>
        <v>51167</v>
      </c>
      <c r="C206" s="1">
        <f t="shared" si="8306"/>
        <v>2040</v>
      </c>
      <c r="D206" s="1">
        <f t="shared" si="8307"/>
        <v>63</v>
      </c>
      <c r="E206" s="1">
        <f t="shared" si="8308"/>
        <v>198</v>
      </c>
      <c r="F206" s="25">
        <f t="shared" si="7961"/>
        <v>1733.75</v>
      </c>
      <c r="G206" s="25">
        <f>SUMIFS(F$9:F206,C$9:C206,C206)</f>
        <v>3467.5</v>
      </c>
      <c r="H206" s="25">
        <f t="shared" si="7962"/>
        <v>1733.75</v>
      </c>
      <c r="I206" s="83">
        <f t="shared" si="8309"/>
        <v>0</v>
      </c>
      <c r="J206" s="1" t="b">
        <f>IF(J205=TRUE,TRUE,AND(D206&gt;=dane_wiek_emerytalny,D206&gt;=55,YEAR(B206)-YEAR(dane_data_rozpoczecia)&gt;=4,SUMIFS(F$9:F206,C$9:C206,C206)))</f>
        <v>0</v>
      </c>
      <c r="K206" s="25">
        <f t="shared" si="7963"/>
        <v>1733.75</v>
      </c>
      <c r="L206" s="25">
        <f t="shared" si="7964"/>
        <v>0</v>
      </c>
      <c r="M206" s="25">
        <f t="shared" si="7965"/>
        <v>1414.7399999999964</v>
      </c>
      <c r="N206" s="25">
        <f t="shared" si="7966"/>
        <v>0</v>
      </c>
      <c r="O206" s="1" t="b">
        <f>IF(O205=TRUE,TRUE,AND(D206&gt;=65,YEAR(B206)-YEAR(dane_data_rozpoczecia)&gt;=4,SUMIFS(F$9:F206,C$9:C206,C206)))</f>
        <v>0</v>
      </c>
      <c r="V206" s="24">
        <f t="shared" si="8371"/>
        <v>51167</v>
      </c>
      <c r="W206" s="1">
        <f t="shared" si="8310"/>
        <v>198</v>
      </c>
      <c r="X206" s="25">
        <f t="shared" ca="1" si="7967"/>
        <v>0</v>
      </c>
      <c r="Y206" s="25">
        <f t="shared" ca="1" si="7968"/>
        <v>0</v>
      </c>
      <c r="Z206" s="25">
        <f t="shared" ca="1" si="8311"/>
        <v>0</v>
      </c>
      <c r="AA206" s="25">
        <f t="shared" ca="1" si="8312"/>
        <v>0</v>
      </c>
      <c r="AB206" s="25">
        <f t="shared" ca="1" si="7969"/>
        <v>0</v>
      </c>
      <c r="AC206" s="25">
        <f t="shared" ca="1" si="7970"/>
        <v>0</v>
      </c>
      <c r="AD206" s="25">
        <f t="shared" ca="1" si="7971"/>
        <v>0</v>
      </c>
      <c r="AE206" s="25">
        <f t="shared" ca="1" si="7972"/>
        <v>0</v>
      </c>
      <c r="AF206" s="26">
        <f t="shared" ca="1" si="7973"/>
        <v>0</v>
      </c>
      <c r="AG206" s="27">
        <f t="shared" ca="1" si="7974"/>
        <v>0</v>
      </c>
      <c r="AH206" s="27">
        <f t="shared" ca="1" si="7975"/>
        <v>0</v>
      </c>
      <c r="AI206" s="27">
        <f t="shared" ca="1" si="8313"/>
        <v>0</v>
      </c>
      <c r="AJ206" s="27">
        <f t="shared" ca="1" si="8442"/>
        <v>0</v>
      </c>
      <c r="AK206" s="27">
        <f t="shared" ca="1" si="7976"/>
        <v>0</v>
      </c>
      <c r="AL206" s="27">
        <f t="shared" ca="1" si="8314"/>
        <v>0</v>
      </c>
      <c r="AM206" s="27">
        <f t="shared" ca="1" si="8315"/>
        <v>0</v>
      </c>
      <c r="AN206" s="26">
        <f t="shared" ca="1" si="7977"/>
        <v>0</v>
      </c>
      <c r="AO206" s="26">
        <f t="shared" ca="1" si="7978"/>
        <v>0</v>
      </c>
      <c r="AP206" s="27">
        <f t="shared" ca="1" si="7979"/>
        <v>0</v>
      </c>
      <c r="AQ206" s="26">
        <f t="shared" ca="1" si="7980"/>
        <v>0</v>
      </c>
      <c r="AR206" s="26">
        <f t="shared" ca="1" si="7981"/>
        <v>0</v>
      </c>
      <c r="AS206" s="25">
        <f t="shared" ca="1" si="7982"/>
        <v>0</v>
      </c>
      <c r="AT206" s="25">
        <f t="shared" ca="1" si="7983"/>
        <v>0</v>
      </c>
      <c r="AU206" s="25">
        <f t="shared" ca="1" si="7984"/>
        <v>0</v>
      </c>
      <c r="AV206" s="25">
        <f t="shared" ca="1" si="7985"/>
        <v>0</v>
      </c>
      <c r="AW206" s="28">
        <f t="shared" ca="1" si="7986"/>
        <v>0</v>
      </c>
      <c r="AX206" s="25">
        <f t="shared" ca="1" si="7987"/>
        <v>0</v>
      </c>
      <c r="AY206" s="25">
        <f t="shared" ca="1" si="7988"/>
        <v>0</v>
      </c>
      <c r="AZ206" s="25">
        <f t="shared" ca="1" si="7989"/>
        <v>0</v>
      </c>
      <c r="BA206" s="25">
        <f t="shared" ca="1" si="8316"/>
        <v>0</v>
      </c>
      <c r="BB206" s="25">
        <f t="shared" ca="1" si="7990"/>
        <v>0</v>
      </c>
      <c r="BC206" s="25">
        <f t="shared" ca="1" si="7991"/>
        <v>0</v>
      </c>
      <c r="BD206" s="25">
        <f t="shared" ca="1" si="7992"/>
        <v>0</v>
      </c>
      <c r="BE206" s="25">
        <f t="shared" ca="1" si="7993"/>
        <v>0</v>
      </c>
      <c r="BF206" s="25">
        <f t="shared" ca="1" si="7994"/>
        <v>0</v>
      </c>
      <c r="BX206" s="24">
        <f t="shared" si="8317"/>
        <v>51167</v>
      </c>
      <c r="BY206" s="1">
        <f t="shared" si="8318"/>
        <v>198</v>
      </c>
      <c r="BZ206" s="25">
        <f t="shared" ca="1" si="7995"/>
        <v>0</v>
      </c>
      <c r="CA206" s="25">
        <f t="shared" ca="1" si="7996"/>
        <v>0</v>
      </c>
      <c r="CB206" s="25">
        <f t="shared" ca="1" si="7997"/>
        <v>0</v>
      </c>
      <c r="CC206" s="25">
        <f t="shared" ca="1" si="7998"/>
        <v>0</v>
      </c>
      <c r="CD206" s="25">
        <f t="shared" ca="1" si="7999"/>
        <v>0</v>
      </c>
      <c r="CE206" s="25">
        <f t="shared" ca="1" si="8000"/>
        <v>0</v>
      </c>
      <c r="CF206" s="25">
        <f t="shared" ca="1" si="8001"/>
        <v>0</v>
      </c>
      <c r="CG206" s="25">
        <f t="shared" ca="1" si="8002"/>
        <v>0</v>
      </c>
      <c r="CH206" s="26">
        <f t="shared" ca="1" si="8003"/>
        <v>0</v>
      </c>
      <c r="CI206" s="27">
        <f t="shared" ca="1" si="8004"/>
        <v>0</v>
      </c>
      <c r="CJ206" s="27">
        <f t="shared" ca="1" si="8005"/>
        <v>0</v>
      </c>
      <c r="CK206" s="27">
        <f t="shared" ca="1" si="8006"/>
        <v>0</v>
      </c>
      <c r="CL206" s="27">
        <f t="shared" ca="1" si="8007"/>
        <v>0</v>
      </c>
      <c r="CM206" s="27">
        <f t="shared" ca="1" si="8008"/>
        <v>0</v>
      </c>
      <c r="CN206" s="27">
        <f t="shared" ca="1" si="8009"/>
        <v>0</v>
      </c>
      <c r="CO206" s="27">
        <f t="shared" ca="1" si="8010"/>
        <v>0</v>
      </c>
      <c r="CP206" s="26">
        <f t="shared" ca="1" si="8011"/>
        <v>0</v>
      </c>
      <c r="CQ206" s="26">
        <f t="shared" ca="1" si="8012"/>
        <v>0</v>
      </c>
      <c r="CR206" s="27">
        <f t="shared" ca="1" si="8013"/>
        <v>0</v>
      </c>
      <c r="CS206" s="26">
        <f t="shared" ca="1" si="8014"/>
        <v>0</v>
      </c>
      <c r="CT206" s="26">
        <f t="shared" ca="1" si="8015"/>
        <v>0</v>
      </c>
      <c r="CU206" s="25">
        <f t="shared" ca="1" si="8016"/>
        <v>0</v>
      </c>
      <c r="CV206" s="25">
        <f t="shared" ca="1" si="8017"/>
        <v>0</v>
      </c>
      <c r="CW206" s="25">
        <f t="shared" ca="1" si="8018"/>
        <v>0</v>
      </c>
      <c r="CX206" s="25">
        <f t="shared" ca="1" si="8019"/>
        <v>0</v>
      </c>
      <c r="CY206" s="28">
        <f t="shared" ca="1" si="8020"/>
        <v>0</v>
      </c>
      <c r="CZ206" s="25">
        <f t="shared" ca="1" si="8021"/>
        <v>0</v>
      </c>
      <c r="DA206" s="25">
        <f t="shared" ca="1" si="8022"/>
        <v>0</v>
      </c>
      <c r="DB206" s="25">
        <f t="shared" ca="1" si="8023"/>
        <v>0</v>
      </c>
      <c r="DC206" s="25">
        <f t="shared" ca="1" si="8024"/>
        <v>0</v>
      </c>
      <c r="DD206" s="25">
        <f t="shared" ca="1" si="8025"/>
        <v>0</v>
      </c>
      <c r="DE206" s="25">
        <f t="shared" ca="1" si="8026"/>
        <v>0</v>
      </c>
      <c r="DF206" s="25">
        <f t="shared" ca="1" si="8027"/>
        <v>0</v>
      </c>
      <c r="DG206" s="25">
        <f t="shared" ca="1" si="8028"/>
        <v>0</v>
      </c>
      <c r="DH206" s="25">
        <f t="shared" ca="1" si="8029"/>
        <v>0</v>
      </c>
      <c r="DZ206" s="24">
        <f t="shared" si="8317"/>
        <v>51167</v>
      </c>
      <c r="EA206" s="1">
        <f t="shared" si="8318"/>
        <v>198</v>
      </c>
      <c r="EB206" s="25">
        <f t="shared" ca="1" si="8030"/>
        <v>0</v>
      </c>
      <c r="EC206" s="25">
        <f t="shared" ca="1" si="8031"/>
        <v>0</v>
      </c>
      <c r="ED206" s="25">
        <f t="shared" ca="1" si="8032"/>
        <v>0</v>
      </c>
      <c r="EE206" s="25">
        <f t="shared" ca="1" si="8033"/>
        <v>0</v>
      </c>
      <c r="EF206" s="25">
        <f t="shared" ca="1" si="8034"/>
        <v>0</v>
      </c>
      <c r="EG206" s="25">
        <f t="shared" ca="1" si="8035"/>
        <v>0</v>
      </c>
      <c r="EH206" s="25">
        <f t="shared" ca="1" si="8036"/>
        <v>0</v>
      </c>
      <c r="EI206" s="25">
        <f t="shared" ca="1" si="8037"/>
        <v>0</v>
      </c>
      <c r="EJ206" s="26">
        <f t="shared" ca="1" si="8038"/>
        <v>0</v>
      </c>
      <c r="EK206" s="27">
        <f t="shared" ca="1" si="8039"/>
        <v>0</v>
      </c>
      <c r="EL206" s="27">
        <f t="shared" ca="1" si="8040"/>
        <v>0</v>
      </c>
      <c r="EM206" s="27">
        <f t="shared" ca="1" si="8041"/>
        <v>0</v>
      </c>
      <c r="EN206" s="27">
        <f t="shared" ca="1" si="8042"/>
        <v>0</v>
      </c>
      <c r="EO206" s="27">
        <f t="shared" ca="1" si="8043"/>
        <v>0</v>
      </c>
      <c r="EP206" s="27">
        <f t="shared" ca="1" si="8044"/>
        <v>0</v>
      </c>
      <c r="EQ206" s="27">
        <f t="shared" ca="1" si="8045"/>
        <v>0</v>
      </c>
      <c r="ER206" s="26">
        <f t="shared" ca="1" si="8046"/>
        <v>0</v>
      </c>
      <c r="ES206" s="26">
        <f t="shared" ca="1" si="8047"/>
        <v>0</v>
      </c>
      <c r="ET206" s="27">
        <f t="shared" ca="1" si="8048"/>
        <v>0</v>
      </c>
      <c r="EU206" s="26">
        <f t="shared" ca="1" si="8049"/>
        <v>0</v>
      </c>
      <c r="EV206" s="26">
        <f t="shared" ca="1" si="8050"/>
        <v>0</v>
      </c>
      <c r="EW206" s="25">
        <f t="shared" ca="1" si="8051"/>
        <v>0</v>
      </c>
      <c r="EX206" s="25">
        <f t="shared" ca="1" si="8052"/>
        <v>0</v>
      </c>
      <c r="EY206" s="25">
        <f t="shared" ca="1" si="8053"/>
        <v>0</v>
      </c>
      <c r="EZ206" s="25">
        <f t="shared" ca="1" si="8054"/>
        <v>0</v>
      </c>
      <c r="FA206" s="28">
        <f t="shared" ca="1" si="8055"/>
        <v>0</v>
      </c>
      <c r="FB206" s="25">
        <f t="shared" ca="1" si="8056"/>
        <v>0</v>
      </c>
      <c r="FC206" s="25">
        <f t="shared" ca="1" si="8057"/>
        <v>0</v>
      </c>
      <c r="FD206" s="25">
        <f t="shared" ca="1" si="8058"/>
        <v>0</v>
      </c>
      <c r="FE206" s="25">
        <f t="shared" ca="1" si="8059"/>
        <v>0</v>
      </c>
      <c r="FF206" s="25">
        <f t="shared" ca="1" si="8060"/>
        <v>0</v>
      </c>
      <c r="FG206" s="25">
        <f t="shared" ca="1" si="8061"/>
        <v>0</v>
      </c>
      <c r="FH206" s="25">
        <f t="shared" ca="1" si="8062"/>
        <v>0</v>
      </c>
      <c r="FI206" s="25">
        <f t="shared" ca="1" si="8063"/>
        <v>0</v>
      </c>
      <c r="FJ206" s="25">
        <f t="shared" ca="1" si="8064"/>
        <v>0</v>
      </c>
      <c r="GB206" s="24">
        <f t="shared" si="8319"/>
        <v>51167</v>
      </c>
      <c r="GC206" s="1">
        <f t="shared" si="8320"/>
        <v>198</v>
      </c>
      <c r="GD206" s="25">
        <f t="shared" ca="1" si="8065"/>
        <v>0</v>
      </c>
      <c r="GE206" s="25">
        <f t="shared" ca="1" si="8066"/>
        <v>0</v>
      </c>
      <c r="GF206" s="25">
        <f t="shared" ca="1" si="8067"/>
        <v>0</v>
      </c>
      <c r="GG206" s="25">
        <f t="shared" ca="1" si="8068"/>
        <v>0</v>
      </c>
      <c r="GH206" s="25">
        <f t="shared" ca="1" si="8069"/>
        <v>0</v>
      </c>
      <c r="GI206" s="25">
        <f t="shared" ca="1" si="8070"/>
        <v>0</v>
      </c>
      <c r="GJ206" s="25">
        <f t="shared" ca="1" si="8071"/>
        <v>0</v>
      </c>
      <c r="GK206" s="25">
        <f t="shared" ca="1" si="8072"/>
        <v>0</v>
      </c>
      <c r="GL206" s="26">
        <f t="shared" ca="1" si="8073"/>
        <v>0</v>
      </c>
      <c r="GM206" s="27">
        <f t="shared" ca="1" si="8074"/>
        <v>0</v>
      </c>
      <c r="GN206" s="27">
        <f t="shared" ca="1" si="8075"/>
        <v>0</v>
      </c>
      <c r="GO206" s="27">
        <f t="shared" ca="1" si="8076"/>
        <v>0</v>
      </c>
      <c r="GP206" s="27">
        <f t="shared" ca="1" si="8077"/>
        <v>0</v>
      </c>
      <c r="GQ206" s="27">
        <f t="shared" ca="1" si="8078"/>
        <v>0</v>
      </c>
      <c r="GR206" s="27">
        <f t="shared" ca="1" si="8079"/>
        <v>0</v>
      </c>
      <c r="GS206" s="27">
        <f t="shared" ca="1" si="8080"/>
        <v>0</v>
      </c>
      <c r="GT206" s="26">
        <f t="shared" ca="1" si="8081"/>
        <v>0</v>
      </c>
      <c r="GU206" s="26">
        <f t="shared" ca="1" si="8082"/>
        <v>0</v>
      </c>
      <c r="GV206" s="27">
        <f t="shared" ca="1" si="8083"/>
        <v>0</v>
      </c>
      <c r="GW206" s="26">
        <f t="shared" ca="1" si="8084"/>
        <v>0</v>
      </c>
      <c r="GX206" s="26">
        <f t="shared" ca="1" si="8085"/>
        <v>0</v>
      </c>
      <c r="GY206" s="25">
        <f t="shared" ca="1" si="8086"/>
        <v>0</v>
      </c>
      <c r="GZ206" s="25">
        <f t="shared" ca="1" si="8087"/>
        <v>0</v>
      </c>
      <c r="HA206" s="25">
        <f t="shared" ca="1" si="8088"/>
        <v>0</v>
      </c>
      <c r="HB206" s="25">
        <f t="shared" ca="1" si="8089"/>
        <v>0</v>
      </c>
      <c r="HC206" s="28">
        <f t="shared" ca="1" si="8090"/>
        <v>0</v>
      </c>
      <c r="HD206" s="25">
        <f t="shared" ca="1" si="8091"/>
        <v>0</v>
      </c>
      <c r="HE206" s="25">
        <f t="shared" ca="1" si="8092"/>
        <v>0</v>
      </c>
      <c r="HF206" s="25">
        <f t="shared" ca="1" si="8093"/>
        <v>0</v>
      </c>
      <c r="HG206" s="25">
        <f t="shared" ca="1" si="8094"/>
        <v>0</v>
      </c>
      <c r="HH206" s="25">
        <f t="shared" ca="1" si="8095"/>
        <v>0</v>
      </c>
      <c r="HI206" s="25">
        <f t="shared" ca="1" si="8096"/>
        <v>0</v>
      </c>
      <c r="HJ206" s="25">
        <f t="shared" ca="1" si="8097"/>
        <v>0</v>
      </c>
      <c r="HK206" s="25">
        <f t="shared" ca="1" si="8098"/>
        <v>0</v>
      </c>
      <c r="HL206" s="25">
        <f t="shared" ca="1" si="8099"/>
        <v>0</v>
      </c>
      <c r="ID206" s="24">
        <f t="shared" si="8319"/>
        <v>51167</v>
      </c>
      <c r="IE206" s="1">
        <f t="shared" si="8320"/>
        <v>198</v>
      </c>
      <c r="IF206" s="25">
        <f t="shared" ca="1" si="8100"/>
        <v>0</v>
      </c>
      <c r="IG206" s="25">
        <f t="shared" ca="1" si="8101"/>
        <v>0</v>
      </c>
      <c r="IH206" s="25">
        <f t="shared" ca="1" si="8102"/>
        <v>0</v>
      </c>
      <c r="II206" s="25">
        <f t="shared" ca="1" si="8103"/>
        <v>0</v>
      </c>
      <c r="IJ206" s="25">
        <f t="shared" ca="1" si="8104"/>
        <v>0</v>
      </c>
      <c r="IK206" s="25">
        <f t="shared" ca="1" si="8105"/>
        <v>0</v>
      </c>
      <c r="IL206" s="25">
        <f t="shared" ca="1" si="8106"/>
        <v>0</v>
      </c>
      <c r="IM206" s="25">
        <f t="shared" ca="1" si="8107"/>
        <v>0</v>
      </c>
      <c r="IN206" s="26">
        <f t="shared" ca="1" si="8108"/>
        <v>0</v>
      </c>
      <c r="IO206" s="27">
        <f t="shared" ca="1" si="8109"/>
        <v>0</v>
      </c>
      <c r="IP206" s="27">
        <f t="shared" ca="1" si="8110"/>
        <v>0</v>
      </c>
      <c r="IQ206" s="27">
        <f t="shared" ca="1" si="8111"/>
        <v>0</v>
      </c>
      <c r="IR206" s="27">
        <f t="shared" ca="1" si="8112"/>
        <v>0</v>
      </c>
      <c r="IS206" s="27">
        <f t="shared" ca="1" si="8113"/>
        <v>0</v>
      </c>
      <c r="IT206" s="27">
        <f t="shared" ca="1" si="8114"/>
        <v>0</v>
      </c>
      <c r="IU206" s="27">
        <f t="shared" ca="1" si="8115"/>
        <v>0</v>
      </c>
      <c r="IV206" s="26">
        <f t="shared" ca="1" si="8116"/>
        <v>0</v>
      </c>
      <c r="IW206" s="26">
        <f t="shared" ca="1" si="8117"/>
        <v>0</v>
      </c>
      <c r="IX206" s="27">
        <f t="shared" ca="1" si="8118"/>
        <v>0</v>
      </c>
      <c r="IY206" s="26">
        <f t="shared" ca="1" si="8119"/>
        <v>0</v>
      </c>
      <c r="IZ206" s="26">
        <f t="shared" ca="1" si="8120"/>
        <v>0</v>
      </c>
      <c r="JA206" s="25">
        <f t="shared" ca="1" si="8121"/>
        <v>0</v>
      </c>
      <c r="JB206" s="25">
        <f t="shared" ca="1" si="8122"/>
        <v>0</v>
      </c>
      <c r="JC206" s="25">
        <f t="shared" ca="1" si="8123"/>
        <v>0</v>
      </c>
      <c r="JD206" s="25">
        <f t="shared" ca="1" si="8124"/>
        <v>0</v>
      </c>
      <c r="JE206" s="28">
        <f t="shared" ca="1" si="8125"/>
        <v>0</v>
      </c>
      <c r="JF206" s="25">
        <f t="shared" ca="1" si="8126"/>
        <v>0</v>
      </c>
      <c r="JG206" s="25">
        <f t="shared" ca="1" si="8127"/>
        <v>0</v>
      </c>
      <c r="JH206" s="25">
        <f t="shared" ca="1" si="8128"/>
        <v>0</v>
      </c>
      <c r="JI206" s="25">
        <f t="shared" ca="1" si="8129"/>
        <v>0</v>
      </c>
      <c r="JJ206" s="25">
        <f t="shared" ca="1" si="8130"/>
        <v>0</v>
      </c>
      <c r="JK206" s="25">
        <f t="shared" ca="1" si="8131"/>
        <v>0</v>
      </c>
      <c r="JL206" s="25">
        <f t="shared" ca="1" si="8132"/>
        <v>0</v>
      </c>
      <c r="JM206" s="25">
        <f t="shared" ca="1" si="8133"/>
        <v>0</v>
      </c>
      <c r="JN206" s="25">
        <f t="shared" ca="1" si="8134"/>
        <v>0</v>
      </c>
      <c r="KF206" s="24">
        <f t="shared" si="8321"/>
        <v>51167</v>
      </c>
      <c r="KG206" s="1">
        <f t="shared" si="8322"/>
        <v>198</v>
      </c>
      <c r="KH206" s="25">
        <f t="shared" ca="1" si="8135"/>
        <v>0</v>
      </c>
      <c r="KI206" s="25">
        <f t="shared" ca="1" si="8136"/>
        <v>0</v>
      </c>
      <c r="KJ206" s="25">
        <f t="shared" ca="1" si="8137"/>
        <v>0</v>
      </c>
      <c r="KK206" s="25">
        <f t="shared" ca="1" si="8138"/>
        <v>0</v>
      </c>
      <c r="KL206" s="25">
        <f t="shared" ca="1" si="8139"/>
        <v>0</v>
      </c>
      <c r="KM206" s="25">
        <f t="shared" ca="1" si="8140"/>
        <v>0</v>
      </c>
      <c r="KN206" s="25">
        <f t="shared" ca="1" si="8141"/>
        <v>0</v>
      </c>
      <c r="KO206" s="25">
        <f t="shared" ca="1" si="8142"/>
        <v>0</v>
      </c>
      <c r="KP206" s="26">
        <f t="shared" ca="1" si="8143"/>
        <v>0</v>
      </c>
      <c r="KQ206" s="27">
        <f t="shared" ca="1" si="8144"/>
        <v>0</v>
      </c>
      <c r="KR206" s="27">
        <f t="shared" ca="1" si="8145"/>
        <v>0</v>
      </c>
      <c r="KS206" s="27">
        <f t="shared" ca="1" si="8146"/>
        <v>0</v>
      </c>
      <c r="KT206" s="27">
        <f t="shared" ca="1" si="8147"/>
        <v>0</v>
      </c>
      <c r="KU206" s="27">
        <f t="shared" ca="1" si="8148"/>
        <v>0</v>
      </c>
      <c r="KV206" s="27">
        <f t="shared" ca="1" si="8149"/>
        <v>0</v>
      </c>
      <c r="KW206" s="27">
        <f t="shared" ca="1" si="8150"/>
        <v>0</v>
      </c>
      <c r="KX206" s="26">
        <f t="shared" ca="1" si="8151"/>
        <v>0</v>
      </c>
      <c r="KY206" s="26">
        <f t="shared" ca="1" si="8152"/>
        <v>0</v>
      </c>
      <c r="KZ206" s="268">
        <f t="shared" ca="1" si="8323"/>
        <v>0</v>
      </c>
      <c r="LA206" s="268">
        <f t="shared" ca="1" si="8324"/>
        <v>0</v>
      </c>
      <c r="LB206" s="269">
        <f t="shared" ca="1" si="8325"/>
        <v>0</v>
      </c>
      <c r="LC206" s="26">
        <f t="shared" ca="1" si="8153"/>
        <v>0</v>
      </c>
      <c r="LD206" s="26">
        <f t="shared" ca="1" si="8154"/>
        <v>0</v>
      </c>
      <c r="LE206" s="25">
        <f t="shared" ca="1" si="8155"/>
        <v>0</v>
      </c>
      <c r="LF206" s="25">
        <f t="shared" ca="1" si="8156"/>
        <v>0</v>
      </c>
      <c r="LG206" s="25">
        <f t="shared" ca="1" si="8157"/>
        <v>0</v>
      </c>
      <c r="LH206" s="25">
        <f t="shared" ca="1" si="8158"/>
        <v>0</v>
      </c>
      <c r="LI206" s="28">
        <f t="shared" ca="1" si="8159"/>
        <v>0</v>
      </c>
      <c r="LJ206" s="25">
        <f t="shared" ca="1" si="8160"/>
        <v>0</v>
      </c>
      <c r="LK206" s="25">
        <f t="shared" ca="1" si="8161"/>
        <v>0</v>
      </c>
      <c r="LL206" s="25">
        <f t="shared" ca="1" si="8162"/>
        <v>0</v>
      </c>
      <c r="LM206" s="25">
        <f t="shared" ca="1" si="8163"/>
        <v>0</v>
      </c>
      <c r="LN206" s="25">
        <f t="shared" ca="1" si="8164"/>
        <v>0</v>
      </c>
      <c r="LO206" s="25">
        <f t="shared" ca="1" si="8165"/>
        <v>0</v>
      </c>
      <c r="LP206" s="267">
        <f t="shared" ca="1" si="8326"/>
        <v>0</v>
      </c>
      <c r="LQ206" s="25">
        <f t="shared" ca="1" si="8166"/>
        <v>0</v>
      </c>
      <c r="LR206" s="25">
        <f t="shared" ca="1" si="8167"/>
        <v>0</v>
      </c>
      <c r="MJ206" s="24">
        <f t="shared" si="8327"/>
        <v>51167</v>
      </c>
      <c r="MK206" s="1">
        <f t="shared" si="8328"/>
        <v>198</v>
      </c>
      <c r="ML206" s="25">
        <f t="shared" ca="1" si="8168"/>
        <v>0</v>
      </c>
      <c r="MM206" s="25">
        <f t="shared" ca="1" si="8169"/>
        <v>215539.80000000008</v>
      </c>
      <c r="MN206" s="25">
        <f t="shared" ca="1" si="8170"/>
        <v>0</v>
      </c>
      <c r="MO206" s="25">
        <f t="shared" ca="1" si="8171"/>
        <v>0</v>
      </c>
      <c r="MP206" s="25">
        <f t="shared" ca="1" si="8172"/>
        <v>0</v>
      </c>
      <c r="MQ206" s="25">
        <f t="shared" ca="1" si="8173"/>
        <v>0</v>
      </c>
      <c r="MR206" s="25">
        <f t="shared" ca="1" si="8174"/>
        <v>0</v>
      </c>
      <c r="MS206" s="25">
        <f t="shared" ca="1" si="8175"/>
        <v>0</v>
      </c>
      <c r="MT206" s="26">
        <f t="shared" ca="1" si="8176"/>
        <v>0</v>
      </c>
      <c r="MU206" s="27">
        <f t="shared" ca="1" si="8177"/>
        <v>0</v>
      </c>
      <c r="MV206" s="27">
        <f t="shared" ca="1" si="8178"/>
        <v>0</v>
      </c>
      <c r="MW206" s="27">
        <f t="shared" ca="1" si="8179"/>
        <v>0</v>
      </c>
      <c r="MX206" s="27">
        <f t="shared" ca="1" si="8180"/>
        <v>92268.068096220639</v>
      </c>
      <c r="MY206" s="27">
        <f t="shared" ca="1" si="8181"/>
        <v>634.11841514124831</v>
      </c>
      <c r="MZ206" s="27">
        <f t="shared" ca="1" si="8182"/>
        <v>0</v>
      </c>
      <c r="NA206" s="27">
        <f t="shared" ca="1" si="8183"/>
        <v>92902.186511361884</v>
      </c>
      <c r="NB206" s="26">
        <f t="shared" ca="1" si="8184"/>
        <v>19.288568188289847</v>
      </c>
      <c r="NC206" s="26">
        <f t="shared" ca="1" si="8185"/>
        <v>0</v>
      </c>
      <c r="ND206" s="268">
        <f t="shared" ca="1" si="8329"/>
        <v>92882.897943173593</v>
      </c>
      <c r="NE206" s="268">
        <f t="shared" ca="1" si="8330"/>
        <v>0</v>
      </c>
      <c r="NF206" s="269">
        <f t="shared" ca="1" si="8331"/>
        <v>92882.897943173593</v>
      </c>
      <c r="NG206" s="26">
        <f t="shared" ca="1" si="8186"/>
        <v>0</v>
      </c>
      <c r="NH206" s="26">
        <f t="shared" ca="1" si="8187"/>
        <v>92882.897943173593</v>
      </c>
      <c r="NI206" s="25">
        <f t="shared" ca="1" si="8188"/>
        <v>426834.06920805993</v>
      </c>
      <c r="NJ206" s="25">
        <f t="shared" ca="1" si="8189"/>
        <v>427.26133053854574</v>
      </c>
      <c r="NK206" s="25">
        <f t="shared" ca="1" si="8190"/>
        <v>1237.8188007033737</v>
      </c>
      <c r="NL206" s="25">
        <f t="shared" ca="1" si="8191"/>
        <v>425596.25040735654</v>
      </c>
      <c r="NM206" s="28">
        <f t="shared" ca="1" si="8192"/>
        <v>0</v>
      </c>
      <c r="NN206" s="25">
        <f t="shared" ca="1" si="8193"/>
        <v>425596.25040735654</v>
      </c>
      <c r="NO206" s="25">
        <f t="shared" ca="1" si="8194"/>
        <v>39910.72557739773</v>
      </c>
      <c r="NP206" s="25">
        <f t="shared" ca="1" si="8195"/>
        <v>0</v>
      </c>
      <c r="NQ206" s="25">
        <f t="shared" ca="1" si="8196"/>
        <v>0</v>
      </c>
      <c r="NR206" s="25">
        <f t="shared" ca="1" si="8197"/>
        <v>385685.5248299588</v>
      </c>
      <c r="NS206" s="25">
        <f t="shared" ca="1" si="8198"/>
        <v>0</v>
      </c>
      <c r="NT206" s="267">
        <f t="shared" ca="1" si="8332"/>
        <v>12767.779966025046</v>
      </c>
      <c r="NU206" s="25">
        <f t="shared" ca="1" si="8199"/>
        <v>1665.0801312419194</v>
      </c>
      <c r="NV206" s="25">
        <f t="shared" ca="1" si="8200"/>
        <v>14432.860097266965</v>
      </c>
      <c r="ON206" s="24">
        <f t="shared" si="8333"/>
        <v>51167</v>
      </c>
      <c r="OO206" s="1">
        <f t="shared" si="8334"/>
        <v>198</v>
      </c>
      <c r="OP206" s="25">
        <f t="shared" ca="1" si="8201"/>
        <v>0</v>
      </c>
      <c r="OQ206" s="25">
        <f t="shared" ca="1" si="8202"/>
        <v>0</v>
      </c>
      <c r="OR206" s="25">
        <f t="shared" ca="1" si="8203"/>
        <v>0</v>
      </c>
      <c r="OS206" s="25">
        <f t="shared" ca="1" si="8204"/>
        <v>0</v>
      </c>
      <c r="OT206" s="25">
        <f t="shared" ca="1" si="8205"/>
        <v>0</v>
      </c>
      <c r="OU206" s="25">
        <f t="shared" ca="1" si="8206"/>
        <v>0</v>
      </c>
      <c r="OV206" s="25">
        <f t="shared" ca="1" si="8207"/>
        <v>0</v>
      </c>
      <c r="OW206" s="25">
        <f t="shared" ca="1" si="8208"/>
        <v>0</v>
      </c>
      <c r="OX206" s="26">
        <f t="shared" ca="1" si="8209"/>
        <v>0</v>
      </c>
      <c r="OY206" s="27">
        <f t="shared" ca="1" si="8210"/>
        <v>0</v>
      </c>
      <c r="OZ206" s="27">
        <f t="shared" ca="1" si="8211"/>
        <v>0</v>
      </c>
      <c r="PA206" s="27">
        <f t="shared" ca="1" si="8212"/>
        <v>0</v>
      </c>
      <c r="PB206" s="27">
        <f t="shared" ca="1" si="8213"/>
        <v>0</v>
      </c>
      <c r="PC206" s="27">
        <f t="shared" ca="1" si="8214"/>
        <v>0</v>
      </c>
      <c r="PD206" s="27">
        <f t="shared" ca="1" si="8215"/>
        <v>0</v>
      </c>
      <c r="PE206" s="27">
        <f t="shared" ca="1" si="8216"/>
        <v>0</v>
      </c>
      <c r="PF206" s="26">
        <f t="shared" ca="1" si="8217"/>
        <v>0</v>
      </c>
      <c r="PG206" s="26">
        <f t="shared" ca="1" si="8218"/>
        <v>0</v>
      </c>
      <c r="PH206" s="27">
        <f t="shared" ca="1" si="8219"/>
        <v>0</v>
      </c>
      <c r="PI206" s="26">
        <f t="shared" ca="1" si="8220"/>
        <v>0</v>
      </c>
      <c r="PJ206" s="26">
        <f t="shared" ca="1" si="8221"/>
        <v>0</v>
      </c>
      <c r="PK206" s="25">
        <f t="shared" ca="1" si="8222"/>
        <v>0</v>
      </c>
      <c r="PL206" s="25">
        <f t="shared" ca="1" si="8223"/>
        <v>0</v>
      </c>
      <c r="PM206" s="25">
        <f t="shared" ca="1" si="8224"/>
        <v>0</v>
      </c>
      <c r="PN206" s="25">
        <f t="shared" ca="1" si="8225"/>
        <v>0</v>
      </c>
      <c r="PO206" s="28">
        <f t="shared" ca="1" si="8226"/>
        <v>0</v>
      </c>
      <c r="PP206" s="25">
        <f t="shared" ca="1" si="8227"/>
        <v>0</v>
      </c>
      <c r="PQ206" s="25">
        <f t="shared" ca="1" si="8228"/>
        <v>0</v>
      </c>
      <c r="PR206" s="25">
        <f t="shared" ca="1" si="8229"/>
        <v>0</v>
      </c>
      <c r="PS206" s="25">
        <f t="shared" ca="1" si="8230"/>
        <v>0</v>
      </c>
      <c r="PT206" s="25">
        <f t="shared" ca="1" si="8231"/>
        <v>0</v>
      </c>
      <c r="PU206" s="25">
        <f t="shared" ca="1" si="8232"/>
        <v>0</v>
      </c>
      <c r="PV206" s="25">
        <f t="shared" ca="1" si="8233"/>
        <v>0</v>
      </c>
      <c r="PW206" s="25">
        <f t="shared" ca="1" si="8234"/>
        <v>0</v>
      </c>
      <c r="PX206" s="25">
        <f t="shared" ca="1" si="8235"/>
        <v>0</v>
      </c>
      <c r="QP206" s="24">
        <f t="shared" si="8333"/>
        <v>51167</v>
      </c>
      <c r="QQ206" s="1">
        <f t="shared" si="8334"/>
        <v>198</v>
      </c>
      <c r="QR206" s="25">
        <f t="shared" ca="1" si="8236"/>
        <v>0</v>
      </c>
      <c r="QS206" s="25">
        <f t="shared" ca="1" si="8237"/>
        <v>215539.80000000008</v>
      </c>
      <c r="QT206" s="25">
        <f t="shared" ca="1" si="8238"/>
        <v>0</v>
      </c>
      <c r="QU206" s="25">
        <f t="shared" ca="1" si="8239"/>
        <v>0</v>
      </c>
      <c r="QV206" s="25">
        <f t="shared" ca="1" si="8240"/>
        <v>0</v>
      </c>
      <c r="QW206" s="25">
        <f t="shared" ca="1" si="8241"/>
        <v>0</v>
      </c>
      <c r="QX206" s="25">
        <f t="shared" ca="1" si="8242"/>
        <v>0</v>
      </c>
      <c r="QY206" s="25">
        <f t="shared" ca="1" si="8243"/>
        <v>0</v>
      </c>
      <c r="QZ206" s="26">
        <f t="shared" ca="1" si="8244"/>
        <v>0</v>
      </c>
      <c r="RA206" s="27">
        <f t="shared" ca="1" si="8245"/>
        <v>0</v>
      </c>
      <c r="RB206" s="27">
        <f t="shared" ca="1" si="8246"/>
        <v>0</v>
      </c>
      <c r="RC206" s="27">
        <f t="shared" ca="1" si="8247"/>
        <v>0</v>
      </c>
      <c r="RD206" s="27">
        <f t="shared" ca="1" si="8248"/>
        <v>93328.636104609381</v>
      </c>
      <c r="RE206" s="27">
        <f t="shared" ca="1" si="8249"/>
        <v>641.4072390919963</v>
      </c>
      <c r="RF206" s="27">
        <f t="shared" ca="1" si="8250"/>
        <v>0</v>
      </c>
      <c r="RG206" s="27">
        <f t="shared" ca="1" si="8251"/>
        <v>93970.043343701371</v>
      </c>
      <c r="RH206" s="26">
        <f t="shared" ca="1" si="8252"/>
        <v>19.510279109199036</v>
      </c>
      <c r="RI206" s="26">
        <f t="shared" ca="1" si="8253"/>
        <v>0</v>
      </c>
      <c r="RJ206" s="27">
        <f t="shared" ca="1" si="8254"/>
        <v>93950.533064592179</v>
      </c>
      <c r="RK206" s="26">
        <f t="shared" ca="1" si="8255"/>
        <v>0</v>
      </c>
      <c r="RL206" s="26">
        <f t="shared" ca="1" si="8256"/>
        <v>93950.533064592179</v>
      </c>
      <c r="RM206" s="25">
        <f t="shared" ca="1" si="8257"/>
        <v>431420.84783260722</v>
      </c>
      <c r="RN206" s="25">
        <f t="shared" ca="1" si="8258"/>
        <v>751.60426451679086</v>
      </c>
      <c r="RO206" s="25">
        <f t="shared" ca="1" si="8259"/>
        <v>1251.1204587145608</v>
      </c>
      <c r="RP206" s="25">
        <f t="shared" ca="1" si="8260"/>
        <v>430169.72737389267</v>
      </c>
      <c r="RQ206" s="28">
        <f t="shared" ca="1" si="8261"/>
        <v>0</v>
      </c>
      <c r="RR206" s="25">
        <f t="shared" ca="1" si="8262"/>
        <v>430169.72737389267</v>
      </c>
      <c r="RS206" s="25">
        <f t="shared" ca="1" si="8263"/>
        <v>40779.686201039593</v>
      </c>
      <c r="RT206" s="25">
        <f t="shared" ca="1" si="8264"/>
        <v>0</v>
      </c>
      <c r="RU206" s="25">
        <f t="shared" ca="1" si="8265"/>
        <v>0</v>
      </c>
      <c r="RV206" s="25">
        <f t="shared" ca="1" si="8266"/>
        <v>389390.04117285309</v>
      </c>
      <c r="RW206" s="25">
        <f t="shared" ca="1" si="8267"/>
        <v>0</v>
      </c>
      <c r="RX206" s="25">
        <f t="shared" ca="1" si="8268"/>
        <v>9257.8211548317704</v>
      </c>
      <c r="RY206" s="25">
        <f t="shared" ca="1" si="8269"/>
        <v>2002.7247232313516</v>
      </c>
      <c r="RZ206" s="25">
        <f t="shared" ca="1" si="8270"/>
        <v>11260.545878063122</v>
      </c>
      <c r="SR206" s="24">
        <f t="shared" ref="SR206" si="8478">EDATE(SR205,1)</f>
        <v>51167</v>
      </c>
      <c r="SS206" s="1">
        <f t="shared" ref="SS206" si="8479">IF(dane_okres_inwestycji*12&gt;SS205,SS205+1,"")</f>
        <v>198</v>
      </c>
      <c r="ST206" s="25">
        <f t="shared" ref="ST206" ca="1" si="8480">IF(AND(SS206&lt;&gt;"",dane_wplaty_skladka&gt;=SO$43),
CHOOSE(SO$2,$H206,$K206,$F206,$I206,$N206,0),
"")</f>
        <v>0</v>
      </c>
      <c r="SU206" s="25">
        <f t="shared" ca="1" si="6542"/>
        <v>0</v>
      </c>
      <c r="SV206" s="25">
        <f t="shared" ref="SV206" ca="1" si="8481">IF(SS206&lt;&gt;"",
IF(OR($A$1="main",AND($A$1&lt;&gt;"main",SO$16="tak")),
IFERROR(IF(OR(SO$12=1,MOD(SS206,SO$12)=1),SO$10,0),0)+
IFERROR(IF(OR(SO$15=1,MOD(SS206,SO$15)=1),SO$13,0),0),0),
"")</f>
        <v>0</v>
      </c>
      <c r="SW206" s="25">
        <f t="shared" ref="SW206" ca="1" si="8482">IF(SS206&lt;&gt;"",
IFERROR(IF(AND($X206&lt;&gt;0,$X206&lt;SO$20),$X206*SO$21,0),0),
"")</f>
        <v>0</v>
      </c>
      <c r="SX206" s="25">
        <f t="shared" ref="SX206" ca="1" si="8483">IF(SS206&lt;&gt;"",
ST206-SW206,
"")</f>
        <v>0</v>
      </c>
      <c r="SY206" s="25">
        <f t="shared" ref="SY206" ca="1" si="8484">IF(SS206&lt;&gt;"",
IF(AND(SX206&lt;&gt;0,SO$28="PLN"),MAX(SO$29,SX206*SO$27),0),
"")</f>
        <v>0</v>
      </c>
      <c r="SZ206" s="25">
        <f t="shared" ref="SZ206" ca="1" si="8485">IF(SS206&lt;&gt;"",
SX206-SY206,
"")</f>
        <v>0</v>
      </c>
      <c r="TA206" s="25">
        <f t="shared" ref="TA206" ca="1" si="8486">IF(SS206&lt;&gt;"",
SZ206*SO$31,
"")</f>
        <v>0</v>
      </c>
      <c r="TB206" s="26">
        <f t="shared" ref="TB206" ca="1" si="8487">IF(SS206&lt;&gt;"",
SZ206/TB$6,
"")</f>
        <v>0</v>
      </c>
      <c r="TC206" s="27">
        <f t="shared" ref="TC206" ca="1" si="8488">IF(SS206&lt;&gt;"",
IF(AND(TB206&lt;&gt;0,SO$28&lt;&gt;"PLN",SO$28&lt;&gt;"n/d"),MAX(SO$29,TB206*SO$27),0),
"")</f>
        <v>0</v>
      </c>
      <c r="TD206" s="27">
        <f t="shared" ref="TD206" ca="1" si="8489">IF(SS206&lt;&gt;"",
(TB206-TC206),
"")</f>
        <v>0</v>
      </c>
      <c r="TE206" s="27">
        <f t="shared" ref="TE206" ca="1" si="8490">IF(SS206&lt;&gt;"",
(TD206+TL205)*TE$5,
"")</f>
        <v>0</v>
      </c>
      <c r="TF206" s="27">
        <f t="shared" ref="TF206" ca="1" si="8491">IF(SS206&lt;&gt;"",
(TD206+TL205)*TF$5,
"")</f>
        <v>0</v>
      </c>
      <c r="TG206" s="27">
        <f t="shared" ref="TG206" ca="1" si="8492">IF(SS206&lt;&gt;"",
TF206*dane_oproc_1M,
"")</f>
        <v>0</v>
      </c>
      <c r="TH206" s="27">
        <f t="shared" ref="TH206" ca="1" si="8493">IF(SS206&lt;&gt;"",
IF(TB206&lt;&gt;0,TB206*TH$4,0),
"")</f>
        <v>0</v>
      </c>
      <c r="TI206" s="27">
        <f t="shared" ref="TI206" ca="1" si="8494">IF(SS206&lt;&gt;"",
TF206+TG206+TH206,
"")</f>
        <v>0</v>
      </c>
      <c r="TJ206" s="26">
        <f t="shared" ref="TJ206" ca="1" si="8495">IF(SS206&lt;&gt;"",
AVERAGE(TF206,TI206)*SO$34/12,
"")</f>
        <v>0</v>
      </c>
      <c r="TK206" s="26">
        <f t="shared" ref="TK206" ca="1" si="8496">IF(SS206&lt;&gt;"",
AVERAGE(TF206,TI206-TJ206)*SO$33/12,
"")</f>
        <v>0</v>
      </c>
      <c r="TL206" s="27">
        <f t="shared" ref="TL206" ca="1" si="8497">IF(SS206&lt;&gt;"",
TE206+TI206-TJ206-TK206,
"")</f>
        <v>0</v>
      </c>
      <c r="TM206" s="26">
        <f t="shared" ref="TM206" ca="1" si="8498">IF(SS206&lt;&gt;"",
IF(AND(SO$38&lt;&gt;"PLN",SO$38&lt;&gt;"n/d",TL206&gt;0),MAX(SO$39,TL206*SO$37),0),
"")</f>
        <v>0</v>
      </c>
      <c r="TN206" s="26">
        <f t="shared" ref="TN206" ca="1" si="8499">IF(SS206&lt;&gt;"",
TL206-TM206,
"")</f>
        <v>0</v>
      </c>
      <c r="TO206" s="25">
        <f t="shared" ref="TO206" ca="1" si="8500">IF(SS206&lt;&gt;"",
TN206*TO$6,
"")</f>
        <v>0</v>
      </c>
      <c r="TP206" s="25">
        <f t="shared" ref="TP206" ca="1" si="8501">IF(SS206&lt;&gt;"",
TN206*TP$6-TO206,
"")</f>
        <v>0</v>
      </c>
      <c r="TQ206" s="25">
        <f t="shared" ref="TQ206" ca="1" si="8502">IF(SS206&lt;&gt;"",
IF(AND(SO$38="PLN",TO206&gt;0),MAX(SO$39,TO206*SO$37),0),
"")</f>
        <v>0</v>
      </c>
      <c r="TR206" s="25">
        <f t="shared" ref="TR206" ca="1" si="8503">IF(SS206&lt;&gt;"",
TO206-TQ206,
"")</f>
        <v>0</v>
      </c>
      <c r="TS206" s="28">
        <f t="shared" ref="TS206" ca="1" si="8504">IF(SS206&lt;&gt;"",
SO$42,
"")</f>
        <v>0</v>
      </c>
      <c r="TT206" s="25">
        <f t="shared" ref="TT206" ca="1" si="8505">IF(SS206&lt;&gt;"",
TR206-TS206,)</f>
        <v>0</v>
      </c>
      <c r="TU206" s="25">
        <f t="shared" ref="TU206" ca="1" si="8506">IF(SS206&lt;&gt;"",
IF(AND($A$1="main",OR(SO$8="IKZE",AND(SO$8="IKE",$J206=TRUE))),0,MAX(0,(TT206-SU206)*dane_pod_zysk_kap)),
"")</f>
        <v>0</v>
      </c>
      <c r="TV206" s="25">
        <f t="shared" ref="TV206" si="8507">IF(SS206&lt;&gt;"",
IF(AND($A$1="main",SO$8="IKZE"),IF($O206=TRUE,TT206*10%,TT206*dane_PIT_wyplata_IKZE),0),
"")</f>
        <v>0</v>
      </c>
      <c r="TW206" s="25">
        <f t="shared" ref="TW206" si="8508">IF(SS206&lt;&gt;"",
IF(AND($A$1="main",SO$8="IKZE"),$M206,0),
"")</f>
        <v>0</v>
      </c>
      <c r="TX206" s="25">
        <f t="shared" ref="TX206" ca="1" si="8509">IF(SS206&lt;&gt;"",
TT206-TU206-TV206+TW206,
"")</f>
        <v>0</v>
      </c>
      <c r="TY206" s="25">
        <f t="shared" ref="TY206" ca="1" si="8510">IF(SS206&lt;&gt;"",
SV206,
"")</f>
        <v>0</v>
      </c>
      <c r="TZ206" s="25">
        <f t="shared" ca="1" si="6573"/>
        <v>0</v>
      </c>
      <c r="UA206" s="25">
        <f t="shared" ref="UA206" ca="1" si="8511">IF(SS206&lt;&gt;"",
(TP206+TQ206+TS206)+
TM206*TZ$6,
"")</f>
        <v>0</v>
      </c>
      <c r="UB206" s="25">
        <f t="shared" ref="UB206" ca="1" si="8512">IF(SS206&lt;&gt;"",
TZ206+UA206,
"")</f>
        <v>0</v>
      </c>
    </row>
    <row r="207" spans="2:548" x14ac:dyDescent="0.35">
      <c r="B207" s="24">
        <f t="shared" si="8370"/>
        <v>51196</v>
      </c>
      <c r="C207" s="1">
        <f t="shared" si="8306"/>
        <v>2040</v>
      </c>
      <c r="D207" s="1">
        <f t="shared" si="8307"/>
        <v>63</v>
      </c>
      <c r="E207" s="1">
        <f t="shared" si="8308"/>
        <v>199</v>
      </c>
      <c r="F207" s="25">
        <f t="shared" si="7961"/>
        <v>1733.75</v>
      </c>
      <c r="G207" s="25">
        <f>SUMIFS(F$9:F207,C$9:C207,C207)</f>
        <v>5201.25</v>
      </c>
      <c r="H207" s="25">
        <f t="shared" si="7962"/>
        <v>1733.75</v>
      </c>
      <c r="I207" s="83">
        <f t="shared" si="8309"/>
        <v>0</v>
      </c>
      <c r="J207" s="1" t="b">
        <f>IF(J206=TRUE,TRUE,AND(D207&gt;=dane_wiek_emerytalny,D207&gt;=55,YEAR(B207)-YEAR(dane_data_rozpoczecia)&gt;=4,SUMIFS(F$9:F207,C$9:C207,C207)))</f>
        <v>0</v>
      </c>
      <c r="K207" s="25">
        <f t="shared" si="7963"/>
        <v>1733.75</v>
      </c>
      <c r="L207" s="25">
        <f t="shared" si="7964"/>
        <v>0</v>
      </c>
      <c r="M207" s="25">
        <f t="shared" si="7965"/>
        <v>1622.7899999999963</v>
      </c>
      <c r="N207" s="25">
        <f t="shared" si="7966"/>
        <v>0</v>
      </c>
      <c r="O207" s="1" t="b">
        <f>IF(O206=TRUE,TRUE,AND(D207&gt;=65,YEAR(B207)-YEAR(dane_data_rozpoczecia)&gt;=4,SUMIFS(F$9:F207,C$9:C207,C207)))</f>
        <v>0</v>
      </c>
      <c r="V207" s="24">
        <f t="shared" si="8371"/>
        <v>51196</v>
      </c>
      <c r="W207" s="1">
        <f t="shared" si="8310"/>
        <v>199</v>
      </c>
      <c r="X207" s="25">
        <f t="shared" ca="1" si="7967"/>
        <v>0</v>
      </c>
      <c r="Y207" s="25">
        <f t="shared" ca="1" si="7968"/>
        <v>0</v>
      </c>
      <c r="Z207" s="25">
        <f t="shared" ca="1" si="8311"/>
        <v>0</v>
      </c>
      <c r="AA207" s="25">
        <f t="shared" ca="1" si="8312"/>
        <v>0</v>
      </c>
      <c r="AB207" s="25">
        <f t="shared" ca="1" si="7969"/>
        <v>0</v>
      </c>
      <c r="AC207" s="25">
        <f t="shared" ca="1" si="7970"/>
        <v>0</v>
      </c>
      <c r="AD207" s="25">
        <f t="shared" ca="1" si="7971"/>
        <v>0</v>
      </c>
      <c r="AE207" s="25">
        <f t="shared" ca="1" si="7972"/>
        <v>0</v>
      </c>
      <c r="AF207" s="26">
        <f t="shared" ca="1" si="7973"/>
        <v>0</v>
      </c>
      <c r="AG207" s="27">
        <f t="shared" ca="1" si="7974"/>
        <v>0</v>
      </c>
      <c r="AH207" s="27">
        <f t="shared" ca="1" si="7975"/>
        <v>0</v>
      </c>
      <c r="AI207" s="27">
        <f t="shared" ca="1" si="8313"/>
        <v>0</v>
      </c>
      <c r="AJ207" s="27">
        <f t="shared" ca="1" si="8442"/>
        <v>0</v>
      </c>
      <c r="AK207" s="27">
        <f t="shared" ca="1" si="7976"/>
        <v>0</v>
      </c>
      <c r="AL207" s="27">
        <f t="shared" ca="1" si="8314"/>
        <v>0</v>
      </c>
      <c r="AM207" s="27">
        <f t="shared" ca="1" si="8315"/>
        <v>0</v>
      </c>
      <c r="AN207" s="26">
        <f t="shared" ca="1" si="7977"/>
        <v>0</v>
      </c>
      <c r="AO207" s="26">
        <f t="shared" ca="1" si="7978"/>
        <v>0</v>
      </c>
      <c r="AP207" s="27">
        <f t="shared" ca="1" si="7979"/>
        <v>0</v>
      </c>
      <c r="AQ207" s="26">
        <f t="shared" ca="1" si="7980"/>
        <v>0</v>
      </c>
      <c r="AR207" s="26">
        <f t="shared" ca="1" si="7981"/>
        <v>0</v>
      </c>
      <c r="AS207" s="25">
        <f t="shared" ca="1" si="7982"/>
        <v>0</v>
      </c>
      <c r="AT207" s="25">
        <f t="shared" ca="1" si="7983"/>
        <v>0</v>
      </c>
      <c r="AU207" s="25">
        <f t="shared" ca="1" si="7984"/>
        <v>0</v>
      </c>
      <c r="AV207" s="25">
        <f t="shared" ca="1" si="7985"/>
        <v>0</v>
      </c>
      <c r="AW207" s="28">
        <f t="shared" ca="1" si="7986"/>
        <v>0</v>
      </c>
      <c r="AX207" s="25">
        <f t="shared" ca="1" si="7987"/>
        <v>0</v>
      </c>
      <c r="AY207" s="25">
        <f t="shared" ca="1" si="7988"/>
        <v>0</v>
      </c>
      <c r="AZ207" s="25">
        <f t="shared" ca="1" si="7989"/>
        <v>0</v>
      </c>
      <c r="BA207" s="25">
        <f t="shared" ca="1" si="8316"/>
        <v>0</v>
      </c>
      <c r="BB207" s="25">
        <f t="shared" ca="1" si="7990"/>
        <v>0</v>
      </c>
      <c r="BC207" s="25">
        <f t="shared" ca="1" si="7991"/>
        <v>0</v>
      </c>
      <c r="BD207" s="25">
        <f t="shared" ca="1" si="7992"/>
        <v>0</v>
      </c>
      <c r="BE207" s="25">
        <f t="shared" ca="1" si="7993"/>
        <v>0</v>
      </c>
      <c r="BF207" s="25">
        <f t="shared" ca="1" si="7994"/>
        <v>0</v>
      </c>
      <c r="BX207" s="24">
        <f t="shared" si="8317"/>
        <v>51196</v>
      </c>
      <c r="BY207" s="1">
        <f t="shared" si="8318"/>
        <v>199</v>
      </c>
      <c r="BZ207" s="25">
        <f t="shared" ca="1" si="7995"/>
        <v>0</v>
      </c>
      <c r="CA207" s="25">
        <f t="shared" ca="1" si="7996"/>
        <v>0</v>
      </c>
      <c r="CB207" s="25">
        <f t="shared" ca="1" si="7997"/>
        <v>0</v>
      </c>
      <c r="CC207" s="25">
        <f t="shared" ca="1" si="7998"/>
        <v>0</v>
      </c>
      <c r="CD207" s="25">
        <f t="shared" ca="1" si="7999"/>
        <v>0</v>
      </c>
      <c r="CE207" s="25">
        <f t="shared" ca="1" si="8000"/>
        <v>0</v>
      </c>
      <c r="CF207" s="25">
        <f t="shared" ca="1" si="8001"/>
        <v>0</v>
      </c>
      <c r="CG207" s="25">
        <f t="shared" ca="1" si="8002"/>
        <v>0</v>
      </c>
      <c r="CH207" s="26">
        <f t="shared" ca="1" si="8003"/>
        <v>0</v>
      </c>
      <c r="CI207" s="27">
        <f t="shared" ca="1" si="8004"/>
        <v>0</v>
      </c>
      <c r="CJ207" s="27">
        <f t="shared" ca="1" si="8005"/>
        <v>0</v>
      </c>
      <c r="CK207" s="27">
        <f t="shared" ca="1" si="8006"/>
        <v>0</v>
      </c>
      <c r="CL207" s="27">
        <f t="shared" ca="1" si="8007"/>
        <v>0</v>
      </c>
      <c r="CM207" s="27">
        <f t="shared" ca="1" si="8008"/>
        <v>0</v>
      </c>
      <c r="CN207" s="27">
        <f t="shared" ca="1" si="8009"/>
        <v>0</v>
      </c>
      <c r="CO207" s="27">
        <f t="shared" ca="1" si="8010"/>
        <v>0</v>
      </c>
      <c r="CP207" s="26">
        <f t="shared" ca="1" si="8011"/>
        <v>0</v>
      </c>
      <c r="CQ207" s="26">
        <f t="shared" ca="1" si="8012"/>
        <v>0</v>
      </c>
      <c r="CR207" s="27">
        <f t="shared" ca="1" si="8013"/>
        <v>0</v>
      </c>
      <c r="CS207" s="26">
        <f t="shared" ca="1" si="8014"/>
        <v>0</v>
      </c>
      <c r="CT207" s="26">
        <f t="shared" ca="1" si="8015"/>
        <v>0</v>
      </c>
      <c r="CU207" s="25">
        <f t="shared" ca="1" si="8016"/>
        <v>0</v>
      </c>
      <c r="CV207" s="25">
        <f t="shared" ca="1" si="8017"/>
        <v>0</v>
      </c>
      <c r="CW207" s="25">
        <f t="shared" ca="1" si="8018"/>
        <v>0</v>
      </c>
      <c r="CX207" s="25">
        <f t="shared" ca="1" si="8019"/>
        <v>0</v>
      </c>
      <c r="CY207" s="28">
        <f t="shared" ca="1" si="8020"/>
        <v>0</v>
      </c>
      <c r="CZ207" s="25">
        <f t="shared" ca="1" si="8021"/>
        <v>0</v>
      </c>
      <c r="DA207" s="25">
        <f t="shared" ca="1" si="8022"/>
        <v>0</v>
      </c>
      <c r="DB207" s="25">
        <f t="shared" ca="1" si="8023"/>
        <v>0</v>
      </c>
      <c r="DC207" s="25">
        <f t="shared" ca="1" si="8024"/>
        <v>0</v>
      </c>
      <c r="DD207" s="25">
        <f t="shared" ca="1" si="8025"/>
        <v>0</v>
      </c>
      <c r="DE207" s="25">
        <f t="shared" ca="1" si="8026"/>
        <v>0</v>
      </c>
      <c r="DF207" s="25">
        <f t="shared" ca="1" si="8027"/>
        <v>0</v>
      </c>
      <c r="DG207" s="25">
        <f t="shared" ca="1" si="8028"/>
        <v>0</v>
      </c>
      <c r="DH207" s="25">
        <f t="shared" ca="1" si="8029"/>
        <v>0</v>
      </c>
      <c r="DZ207" s="24">
        <f t="shared" si="8317"/>
        <v>51196</v>
      </c>
      <c r="EA207" s="1">
        <f t="shared" si="8318"/>
        <v>199</v>
      </c>
      <c r="EB207" s="25">
        <f t="shared" ca="1" si="8030"/>
        <v>0</v>
      </c>
      <c r="EC207" s="25">
        <f t="shared" ca="1" si="8031"/>
        <v>0</v>
      </c>
      <c r="ED207" s="25">
        <f t="shared" ca="1" si="8032"/>
        <v>0</v>
      </c>
      <c r="EE207" s="25">
        <f t="shared" ca="1" si="8033"/>
        <v>0</v>
      </c>
      <c r="EF207" s="25">
        <f t="shared" ca="1" si="8034"/>
        <v>0</v>
      </c>
      <c r="EG207" s="25">
        <f t="shared" ca="1" si="8035"/>
        <v>0</v>
      </c>
      <c r="EH207" s="25">
        <f t="shared" ca="1" si="8036"/>
        <v>0</v>
      </c>
      <c r="EI207" s="25">
        <f t="shared" ca="1" si="8037"/>
        <v>0</v>
      </c>
      <c r="EJ207" s="26">
        <f t="shared" ca="1" si="8038"/>
        <v>0</v>
      </c>
      <c r="EK207" s="27">
        <f t="shared" ca="1" si="8039"/>
        <v>0</v>
      </c>
      <c r="EL207" s="27">
        <f t="shared" ca="1" si="8040"/>
        <v>0</v>
      </c>
      <c r="EM207" s="27">
        <f t="shared" ca="1" si="8041"/>
        <v>0</v>
      </c>
      <c r="EN207" s="27">
        <f t="shared" ca="1" si="8042"/>
        <v>0</v>
      </c>
      <c r="EO207" s="27">
        <f t="shared" ca="1" si="8043"/>
        <v>0</v>
      </c>
      <c r="EP207" s="27">
        <f t="shared" ca="1" si="8044"/>
        <v>0</v>
      </c>
      <c r="EQ207" s="27">
        <f t="shared" ca="1" si="8045"/>
        <v>0</v>
      </c>
      <c r="ER207" s="26">
        <f t="shared" ca="1" si="8046"/>
        <v>0</v>
      </c>
      <c r="ES207" s="26">
        <f t="shared" ca="1" si="8047"/>
        <v>0</v>
      </c>
      <c r="ET207" s="27">
        <f t="shared" ca="1" si="8048"/>
        <v>0</v>
      </c>
      <c r="EU207" s="26">
        <f t="shared" ca="1" si="8049"/>
        <v>0</v>
      </c>
      <c r="EV207" s="26">
        <f t="shared" ca="1" si="8050"/>
        <v>0</v>
      </c>
      <c r="EW207" s="25">
        <f t="shared" ca="1" si="8051"/>
        <v>0</v>
      </c>
      <c r="EX207" s="25">
        <f t="shared" ca="1" si="8052"/>
        <v>0</v>
      </c>
      <c r="EY207" s="25">
        <f t="shared" ca="1" si="8053"/>
        <v>0</v>
      </c>
      <c r="EZ207" s="25">
        <f t="shared" ca="1" si="8054"/>
        <v>0</v>
      </c>
      <c r="FA207" s="28">
        <f t="shared" ca="1" si="8055"/>
        <v>0</v>
      </c>
      <c r="FB207" s="25">
        <f t="shared" ca="1" si="8056"/>
        <v>0</v>
      </c>
      <c r="FC207" s="25">
        <f t="shared" ca="1" si="8057"/>
        <v>0</v>
      </c>
      <c r="FD207" s="25">
        <f t="shared" ca="1" si="8058"/>
        <v>0</v>
      </c>
      <c r="FE207" s="25">
        <f t="shared" ca="1" si="8059"/>
        <v>0</v>
      </c>
      <c r="FF207" s="25">
        <f t="shared" ca="1" si="8060"/>
        <v>0</v>
      </c>
      <c r="FG207" s="25">
        <f t="shared" ca="1" si="8061"/>
        <v>0</v>
      </c>
      <c r="FH207" s="25">
        <f t="shared" ca="1" si="8062"/>
        <v>0</v>
      </c>
      <c r="FI207" s="25">
        <f t="shared" ca="1" si="8063"/>
        <v>0</v>
      </c>
      <c r="FJ207" s="25">
        <f t="shared" ca="1" si="8064"/>
        <v>0</v>
      </c>
      <c r="GB207" s="24">
        <f t="shared" si="8319"/>
        <v>51196</v>
      </c>
      <c r="GC207" s="1">
        <f t="shared" si="8320"/>
        <v>199</v>
      </c>
      <c r="GD207" s="25">
        <f t="shared" ca="1" si="8065"/>
        <v>0</v>
      </c>
      <c r="GE207" s="25">
        <f t="shared" ca="1" si="8066"/>
        <v>0</v>
      </c>
      <c r="GF207" s="25">
        <f t="shared" ca="1" si="8067"/>
        <v>0</v>
      </c>
      <c r="GG207" s="25">
        <f t="shared" ca="1" si="8068"/>
        <v>0</v>
      </c>
      <c r="GH207" s="25">
        <f t="shared" ca="1" si="8069"/>
        <v>0</v>
      </c>
      <c r="GI207" s="25">
        <f t="shared" ca="1" si="8070"/>
        <v>0</v>
      </c>
      <c r="GJ207" s="25">
        <f t="shared" ca="1" si="8071"/>
        <v>0</v>
      </c>
      <c r="GK207" s="25">
        <f t="shared" ca="1" si="8072"/>
        <v>0</v>
      </c>
      <c r="GL207" s="26">
        <f t="shared" ca="1" si="8073"/>
        <v>0</v>
      </c>
      <c r="GM207" s="27">
        <f t="shared" ca="1" si="8074"/>
        <v>0</v>
      </c>
      <c r="GN207" s="27">
        <f t="shared" ca="1" si="8075"/>
        <v>0</v>
      </c>
      <c r="GO207" s="27">
        <f t="shared" ca="1" si="8076"/>
        <v>0</v>
      </c>
      <c r="GP207" s="27">
        <f t="shared" ca="1" si="8077"/>
        <v>0</v>
      </c>
      <c r="GQ207" s="27">
        <f t="shared" ca="1" si="8078"/>
        <v>0</v>
      </c>
      <c r="GR207" s="27">
        <f t="shared" ca="1" si="8079"/>
        <v>0</v>
      </c>
      <c r="GS207" s="27">
        <f t="shared" ca="1" si="8080"/>
        <v>0</v>
      </c>
      <c r="GT207" s="26">
        <f t="shared" ca="1" si="8081"/>
        <v>0</v>
      </c>
      <c r="GU207" s="26">
        <f t="shared" ca="1" si="8082"/>
        <v>0</v>
      </c>
      <c r="GV207" s="27">
        <f t="shared" ca="1" si="8083"/>
        <v>0</v>
      </c>
      <c r="GW207" s="26">
        <f t="shared" ca="1" si="8084"/>
        <v>0</v>
      </c>
      <c r="GX207" s="26">
        <f t="shared" ca="1" si="8085"/>
        <v>0</v>
      </c>
      <c r="GY207" s="25">
        <f t="shared" ca="1" si="8086"/>
        <v>0</v>
      </c>
      <c r="GZ207" s="25">
        <f t="shared" ca="1" si="8087"/>
        <v>0</v>
      </c>
      <c r="HA207" s="25">
        <f t="shared" ca="1" si="8088"/>
        <v>0</v>
      </c>
      <c r="HB207" s="25">
        <f t="shared" ca="1" si="8089"/>
        <v>0</v>
      </c>
      <c r="HC207" s="28">
        <f t="shared" ca="1" si="8090"/>
        <v>0</v>
      </c>
      <c r="HD207" s="25">
        <f t="shared" ca="1" si="8091"/>
        <v>0</v>
      </c>
      <c r="HE207" s="25">
        <f t="shared" ca="1" si="8092"/>
        <v>0</v>
      </c>
      <c r="HF207" s="25">
        <f t="shared" ca="1" si="8093"/>
        <v>0</v>
      </c>
      <c r="HG207" s="25">
        <f t="shared" ca="1" si="8094"/>
        <v>0</v>
      </c>
      <c r="HH207" s="25">
        <f t="shared" ca="1" si="8095"/>
        <v>0</v>
      </c>
      <c r="HI207" s="25">
        <f t="shared" ca="1" si="8096"/>
        <v>0</v>
      </c>
      <c r="HJ207" s="25">
        <f t="shared" ca="1" si="8097"/>
        <v>0</v>
      </c>
      <c r="HK207" s="25">
        <f t="shared" ca="1" si="8098"/>
        <v>0</v>
      </c>
      <c r="HL207" s="25">
        <f t="shared" ca="1" si="8099"/>
        <v>0</v>
      </c>
      <c r="ID207" s="24">
        <f t="shared" si="8319"/>
        <v>51196</v>
      </c>
      <c r="IE207" s="1">
        <f t="shared" si="8320"/>
        <v>199</v>
      </c>
      <c r="IF207" s="25">
        <f t="shared" ca="1" si="8100"/>
        <v>0</v>
      </c>
      <c r="IG207" s="25">
        <f t="shared" ca="1" si="8101"/>
        <v>0</v>
      </c>
      <c r="IH207" s="25">
        <f t="shared" ca="1" si="8102"/>
        <v>0</v>
      </c>
      <c r="II207" s="25">
        <f t="shared" ca="1" si="8103"/>
        <v>0</v>
      </c>
      <c r="IJ207" s="25">
        <f t="shared" ca="1" si="8104"/>
        <v>0</v>
      </c>
      <c r="IK207" s="25">
        <f t="shared" ca="1" si="8105"/>
        <v>0</v>
      </c>
      <c r="IL207" s="25">
        <f t="shared" ca="1" si="8106"/>
        <v>0</v>
      </c>
      <c r="IM207" s="25">
        <f t="shared" ca="1" si="8107"/>
        <v>0</v>
      </c>
      <c r="IN207" s="26">
        <f t="shared" ca="1" si="8108"/>
        <v>0</v>
      </c>
      <c r="IO207" s="27">
        <f t="shared" ca="1" si="8109"/>
        <v>0</v>
      </c>
      <c r="IP207" s="27">
        <f t="shared" ca="1" si="8110"/>
        <v>0</v>
      </c>
      <c r="IQ207" s="27">
        <f t="shared" ca="1" si="8111"/>
        <v>0</v>
      </c>
      <c r="IR207" s="27">
        <f t="shared" ca="1" si="8112"/>
        <v>0</v>
      </c>
      <c r="IS207" s="27">
        <f t="shared" ca="1" si="8113"/>
        <v>0</v>
      </c>
      <c r="IT207" s="27">
        <f t="shared" ca="1" si="8114"/>
        <v>0</v>
      </c>
      <c r="IU207" s="27">
        <f t="shared" ca="1" si="8115"/>
        <v>0</v>
      </c>
      <c r="IV207" s="26">
        <f t="shared" ca="1" si="8116"/>
        <v>0</v>
      </c>
      <c r="IW207" s="26">
        <f t="shared" ca="1" si="8117"/>
        <v>0</v>
      </c>
      <c r="IX207" s="27">
        <f t="shared" ca="1" si="8118"/>
        <v>0</v>
      </c>
      <c r="IY207" s="26">
        <f t="shared" ca="1" si="8119"/>
        <v>0</v>
      </c>
      <c r="IZ207" s="26">
        <f t="shared" ca="1" si="8120"/>
        <v>0</v>
      </c>
      <c r="JA207" s="25">
        <f t="shared" ca="1" si="8121"/>
        <v>0</v>
      </c>
      <c r="JB207" s="25">
        <f t="shared" ca="1" si="8122"/>
        <v>0</v>
      </c>
      <c r="JC207" s="25">
        <f t="shared" ca="1" si="8123"/>
        <v>0</v>
      </c>
      <c r="JD207" s="25">
        <f t="shared" ca="1" si="8124"/>
        <v>0</v>
      </c>
      <c r="JE207" s="28">
        <f t="shared" ca="1" si="8125"/>
        <v>0</v>
      </c>
      <c r="JF207" s="25">
        <f t="shared" ca="1" si="8126"/>
        <v>0</v>
      </c>
      <c r="JG207" s="25">
        <f t="shared" ca="1" si="8127"/>
        <v>0</v>
      </c>
      <c r="JH207" s="25">
        <f t="shared" ca="1" si="8128"/>
        <v>0</v>
      </c>
      <c r="JI207" s="25">
        <f t="shared" ca="1" si="8129"/>
        <v>0</v>
      </c>
      <c r="JJ207" s="25">
        <f t="shared" ca="1" si="8130"/>
        <v>0</v>
      </c>
      <c r="JK207" s="25">
        <f t="shared" ca="1" si="8131"/>
        <v>0</v>
      </c>
      <c r="JL207" s="25">
        <f t="shared" ca="1" si="8132"/>
        <v>0</v>
      </c>
      <c r="JM207" s="25">
        <f t="shared" ca="1" si="8133"/>
        <v>0</v>
      </c>
      <c r="JN207" s="25">
        <f t="shared" ca="1" si="8134"/>
        <v>0</v>
      </c>
      <c r="KF207" s="24">
        <f t="shared" si="8321"/>
        <v>51196</v>
      </c>
      <c r="KG207" s="1">
        <f t="shared" si="8322"/>
        <v>199</v>
      </c>
      <c r="KH207" s="25">
        <f t="shared" ca="1" si="8135"/>
        <v>0</v>
      </c>
      <c r="KI207" s="25">
        <f t="shared" ca="1" si="8136"/>
        <v>0</v>
      </c>
      <c r="KJ207" s="25">
        <f t="shared" ca="1" si="8137"/>
        <v>0</v>
      </c>
      <c r="KK207" s="25">
        <f t="shared" ca="1" si="8138"/>
        <v>0</v>
      </c>
      <c r="KL207" s="25">
        <f t="shared" ca="1" si="8139"/>
        <v>0</v>
      </c>
      <c r="KM207" s="25">
        <f t="shared" ca="1" si="8140"/>
        <v>0</v>
      </c>
      <c r="KN207" s="25">
        <f t="shared" ca="1" si="8141"/>
        <v>0</v>
      </c>
      <c r="KO207" s="25">
        <f t="shared" ca="1" si="8142"/>
        <v>0</v>
      </c>
      <c r="KP207" s="26">
        <f t="shared" ca="1" si="8143"/>
        <v>0</v>
      </c>
      <c r="KQ207" s="27">
        <f t="shared" ca="1" si="8144"/>
        <v>0</v>
      </c>
      <c r="KR207" s="27">
        <f t="shared" ca="1" si="8145"/>
        <v>0</v>
      </c>
      <c r="KS207" s="27">
        <f t="shared" ca="1" si="8146"/>
        <v>0</v>
      </c>
      <c r="KT207" s="27">
        <f t="shared" ca="1" si="8147"/>
        <v>0</v>
      </c>
      <c r="KU207" s="27">
        <f t="shared" ca="1" si="8148"/>
        <v>0</v>
      </c>
      <c r="KV207" s="27">
        <f t="shared" ca="1" si="8149"/>
        <v>0</v>
      </c>
      <c r="KW207" s="27">
        <f t="shared" ca="1" si="8150"/>
        <v>0</v>
      </c>
      <c r="KX207" s="26">
        <f t="shared" ca="1" si="8151"/>
        <v>0</v>
      </c>
      <c r="KY207" s="26">
        <f t="shared" ca="1" si="8152"/>
        <v>0</v>
      </c>
      <c r="KZ207" s="268">
        <f t="shared" ca="1" si="8323"/>
        <v>0</v>
      </c>
      <c r="LA207" s="268">
        <f t="shared" ca="1" si="8324"/>
        <v>0</v>
      </c>
      <c r="LB207" s="269">
        <f t="shared" ca="1" si="8325"/>
        <v>0</v>
      </c>
      <c r="LC207" s="26">
        <f t="shared" ca="1" si="8153"/>
        <v>0</v>
      </c>
      <c r="LD207" s="26">
        <f t="shared" ca="1" si="8154"/>
        <v>0</v>
      </c>
      <c r="LE207" s="25">
        <f t="shared" ca="1" si="8155"/>
        <v>0</v>
      </c>
      <c r="LF207" s="25">
        <f t="shared" ca="1" si="8156"/>
        <v>0</v>
      </c>
      <c r="LG207" s="25">
        <f t="shared" ca="1" si="8157"/>
        <v>0</v>
      </c>
      <c r="LH207" s="25">
        <f t="shared" ca="1" si="8158"/>
        <v>0</v>
      </c>
      <c r="LI207" s="28">
        <f t="shared" ca="1" si="8159"/>
        <v>0</v>
      </c>
      <c r="LJ207" s="25">
        <f t="shared" ca="1" si="8160"/>
        <v>0</v>
      </c>
      <c r="LK207" s="25">
        <f t="shared" ca="1" si="8161"/>
        <v>0</v>
      </c>
      <c r="LL207" s="25">
        <f t="shared" ca="1" si="8162"/>
        <v>0</v>
      </c>
      <c r="LM207" s="25">
        <f t="shared" ca="1" si="8163"/>
        <v>0</v>
      </c>
      <c r="LN207" s="25">
        <f t="shared" ca="1" si="8164"/>
        <v>0</v>
      </c>
      <c r="LO207" s="25">
        <f t="shared" ca="1" si="8165"/>
        <v>0</v>
      </c>
      <c r="LP207" s="267">
        <f t="shared" ca="1" si="8326"/>
        <v>0</v>
      </c>
      <c r="LQ207" s="25">
        <f t="shared" ca="1" si="8166"/>
        <v>0</v>
      </c>
      <c r="LR207" s="25">
        <f t="shared" ca="1" si="8167"/>
        <v>0</v>
      </c>
      <c r="MJ207" s="24">
        <f t="shared" si="8327"/>
        <v>51196</v>
      </c>
      <c r="MK207" s="1">
        <f t="shared" si="8328"/>
        <v>199</v>
      </c>
      <c r="ML207" s="25">
        <f t="shared" ca="1" si="8168"/>
        <v>0</v>
      </c>
      <c r="MM207" s="25">
        <f t="shared" ca="1" si="8169"/>
        <v>215539.80000000008</v>
      </c>
      <c r="MN207" s="25">
        <f t="shared" ca="1" si="8170"/>
        <v>0</v>
      </c>
      <c r="MO207" s="25">
        <f t="shared" ca="1" si="8171"/>
        <v>0</v>
      </c>
      <c r="MP207" s="25">
        <f t="shared" ca="1" si="8172"/>
        <v>0</v>
      </c>
      <c r="MQ207" s="25">
        <f t="shared" ca="1" si="8173"/>
        <v>0</v>
      </c>
      <c r="MR207" s="25">
        <f t="shared" ca="1" si="8174"/>
        <v>0</v>
      </c>
      <c r="MS207" s="25">
        <f t="shared" ca="1" si="8175"/>
        <v>0</v>
      </c>
      <c r="MT207" s="26">
        <f t="shared" ca="1" si="8176"/>
        <v>0</v>
      </c>
      <c r="MU207" s="27">
        <f t="shared" ca="1" si="8177"/>
        <v>0</v>
      </c>
      <c r="MV207" s="27">
        <f t="shared" ca="1" si="8178"/>
        <v>0</v>
      </c>
      <c r="MW207" s="27">
        <f t="shared" ca="1" si="8179"/>
        <v>0</v>
      </c>
      <c r="MX207" s="27">
        <f t="shared" ca="1" si="8180"/>
        <v>92882.897943173593</v>
      </c>
      <c r="MY207" s="27">
        <f t="shared" ca="1" si="8181"/>
        <v>638.34387402616574</v>
      </c>
      <c r="MZ207" s="27">
        <f t="shared" ca="1" si="8182"/>
        <v>0</v>
      </c>
      <c r="NA207" s="27">
        <f t="shared" ca="1" si="8183"/>
        <v>93521.241817199756</v>
      </c>
      <c r="NB207" s="26">
        <f t="shared" ca="1" si="8184"/>
        <v>19.417097891705556</v>
      </c>
      <c r="NC207" s="26">
        <f t="shared" ca="1" si="8185"/>
        <v>0</v>
      </c>
      <c r="ND207" s="268">
        <f t="shared" ca="1" si="8329"/>
        <v>93501.824719308046</v>
      </c>
      <c r="NE207" s="268">
        <f t="shared" ca="1" si="8330"/>
        <v>0</v>
      </c>
      <c r="NF207" s="269">
        <f t="shared" ca="1" si="8331"/>
        <v>93501.824719308046</v>
      </c>
      <c r="NG207" s="26">
        <f t="shared" ca="1" si="8186"/>
        <v>0</v>
      </c>
      <c r="NH207" s="26">
        <f t="shared" ca="1" si="8187"/>
        <v>93501.824719308046</v>
      </c>
      <c r="NI207" s="25">
        <f t="shared" ca="1" si="8188"/>
        <v>429678.28531510819</v>
      </c>
      <c r="NJ207" s="25">
        <f t="shared" ca="1" si="8189"/>
        <v>430.10839370876784</v>
      </c>
      <c r="NK207" s="25">
        <f t="shared" ca="1" si="8190"/>
        <v>1246.0670274138138</v>
      </c>
      <c r="NL207" s="25">
        <f t="shared" ca="1" si="8191"/>
        <v>428432.21828769438</v>
      </c>
      <c r="NM207" s="28">
        <f t="shared" ca="1" si="8192"/>
        <v>0</v>
      </c>
      <c r="NN207" s="25">
        <f t="shared" ca="1" si="8193"/>
        <v>428432.21828769438</v>
      </c>
      <c r="NO207" s="25">
        <f t="shared" ca="1" si="8194"/>
        <v>40449.559474661917</v>
      </c>
      <c r="NP207" s="25">
        <f t="shared" ca="1" si="8195"/>
        <v>0</v>
      </c>
      <c r="NQ207" s="25">
        <f t="shared" ca="1" si="8196"/>
        <v>0</v>
      </c>
      <c r="NR207" s="25">
        <f t="shared" ca="1" si="8197"/>
        <v>387982.65881303244</v>
      </c>
      <c r="NS207" s="25">
        <f t="shared" ca="1" si="8198"/>
        <v>0</v>
      </c>
      <c r="NT207" s="267">
        <f t="shared" ca="1" si="8332"/>
        <v>12857.098616326892</v>
      </c>
      <c r="NU207" s="25">
        <f t="shared" ca="1" si="8199"/>
        <v>1676.1754211225816</v>
      </c>
      <c r="NV207" s="25">
        <f t="shared" ca="1" si="8200"/>
        <v>14533.274037449473</v>
      </c>
      <c r="ON207" s="24">
        <f t="shared" si="8333"/>
        <v>51196</v>
      </c>
      <c r="OO207" s="1">
        <f t="shared" si="8334"/>
        <v>199</v>
      </c>
      <c r="OP207" s="25">
        <f t="shared" ca="1" si="8201"/>
        <v>0</v>
      </c>
      <c r="OQ207" s="25">
        <f t="shared" ca="1" si="8202"/>
        <v>0</v>
      </c>
      <c r="OR207" s="25">
        <f t="shared" ca="1" si="8203"/>
        <v>0</v>
      </c>
      <c r="OS207" s="25">
        <f t="shared" ca="1" si="8204"/>
        <v>0</v>
      </c>
      <c r="OT207" s="25">
        <f t="shared" ca="1" si="8205"/>
        <v>0</v>
      </c>
      <c r="OU207" s="25">
        <f t="shared" ca="1" si="8206"/>
        <v>0</v>
      </c>
      <c r="OV207" s="25">
        <f t="shared" ca="1" si="8207"/>
        <v>0</v>
      </c>
      <c r="OW207" s="25">
        <f t="shared" ca="1" si="8208"/>
        <v>0</v>
      </c>
      <c r="OX207" s="26">
        <f t="shared" ca="1" si="8209"/>
        <v>0</v>
      </c>
      <c r="OY207" s="27">
        <f t="shared" ca="1" si="8210"/>
        <v>0</v>
      </c>
      <c r="OZ207" s="27">
        <f t="shared" ca="1" si="8211"/>
        <v>0</v>
      </c>
      <c r="PA207" s="27">
        <f t="shared" ca="1" si="8212"/>
        <v>0</v>
      </c>
      <c r="PB207" s="27">
        <f t="shared" ca="1" si="8213"/>
        <v>0</v>
      </c>
      <c r="PC207" s="27">
        <f t="shared" ca="1" si="8214"/>
        <v>0</v>
      </c>
      <c r="PD207" s="27">
        <f t="shared" ca="1" si="8215"/>
        <v>0</v>
      </c>
      <c r="PE207" s="27">
        <f t="shared" ca="1" si="8216"/>
        <v>0</v>
      </c>
      <c r="PF207" s="26">
        <f t="shared" ca="1" si="8217"/>
        <v>0</v>
      </c>
      <c r="PG207" s="26">
        <f t="shared" ca="1" si="8218"/>
        <v>0</v>
      </c>
      <c r="PH207" s="27">
        <f t="shared" ca="1" si="8219"/>
        <v>0</v>
      </c>
      <c r="PI207" s="26">
        <f t="shared" ca="1" si="8220"/>
        <v>0</v>
      </c>
      <c r="PJ207" s="26">
        <f t="shared" ca="1" si="8221"/>
        <v>0</v>
      </c>
      <c r="PK207" s="25">
        <f t="shared" ca="1" si="8222"/>
        <v>0</v>
      </c>
      <c r="PL207" s="25">
        <f t="shared" ca="1" si="8223"/>
        <v>0</v>
      </c>
      <c r="PM207" s="25">
        <f t="shared" ca="1" si="8224"/>
        <v>0</v>
      </c>
      <c r="PN207" s="25">
        <f t="shared" ca="1" si="8225"/>
        <v>0</v>
      </c>
      <c r="PO207" s="28">
        <f t="shared" ca="1" si="8226"/>
        <v>0</v>
      </c>
      <c r="PP207" s="25">
        <f t="shared" ca="1" si="8227"/>
        <v>0</v>
      </c>
      <c r="PQ207" s="25">
        <f t="shared" ca="1" si="8228"/>
        <v>0</v>
      </c>
      <c r="PR207" s="25">
        <f t="shared" ca="1" si="8229"/>
        <v>0</v>
      </c>
      <c r="PS207" s="25">
        <f t="shared" ca="1" si="8230"/>
        <v>0</v>
      </c>
      <c r="PT207" s="25">
        <f t="shared" ca="1" si="8231"/>
        <v>0</v>
      </c>
      <c r="PU207" s="25">
        <f t="shared" ca="1" si="8232"/>
        <v>0</v>
      </c>
      <c r="PV207" s="25">
        <f t="shared" ca="1" si="8233"/>
        <v>0</v>
      </c>
      <c r="PW207" s="25">
        <f t="shared" ca="1" si="8234"/>
        <v>0</v>
      </c>
      <c r="PX207" s="25">
        <f t="shared" ca="1" si="8235"/>
        <v>0</v>
      </c>
      <c r="QP207" s="24">
        <f t="shared" si="8333"/>
        <v>51196</v>
      </c>
      <c r="QQ207" s="1">
        <f t="shared" si="8334"/>
        <v>199</v>
      </c>
      <c r="QR207" s="25">
        <f t="shared" ca="1" si="8236"/>
        <v>0</v>
      </c>
      <c r="QS207" s="25">
        <f t="shared" ca="1" si="8237"/>
        <v>215539.80000000008</v>
      </c>
      <c r="QT207" s="25">
        <f t="shared" ca="1" si="8238"/>
        <v>0</v>
      </c>
      <c r="QU207" s="25">
        <f t="shared" ca="1" si="8239"/>
        <v>0</v>
      </c>
      <c r="QV207" s="25">
        <f t="shared" ca="1" si="8240"/>
        <v>0</v>
      </c>
      <c r="QW207" s="25">
        <f t="shared" ca="1" si="8241"/>
        <v>0</v>
      </c>
      <c r="QX207" s="25">
        <f t="shared" ca="1" si="8242"/>
        <v>0</v>
      </c>
      <c r="QY207" s="25">
        <f t="shared" ca="1" si="8243"/>
        <v>0</v>
      </c>
      <c r="QZ207" s="26">
        <f t="shared" ca="1" si="8244"/>
        <v>0</v>
      </c>
      <c r="RA207" s="27">
        <f t="shared" ca="1" si="8245"/>
        <v>0</v>
      </c>
      <c r="RB207" s="27">
        <f t="shared" ca="1" si="8246"/>
        <v>0</v>
      </c>
      <c r="RC207" s="27">
        <f t="shared" ca="1" si="8247"/>
        <v>0</v>
      </c>
      <c r="RD207" s="27">
        <f t="shared" ca="1" si="8248"/>
        <v>93950.533064592179</v>
      </c>
      <c r="RE207" s="27">
        <f t="shared" ca="1" si="8249"/>
        <v>645.68126717974383</v>
      </c>
      <c r="RF207" s="27">
        <f t="shared" ca="1" si="8250"/>
        <v>0</v>
      </c>
      <c r="RG207" s="27">
        <f t="shared" ca="1" si="8251"/>
        <v>94596.214331771916</v>
      </c>
      <c r="RH207" s="26">
        <f t="shared" ca="1" si="8252"/>
        <v>19.640286187121262</v>
      </c>
      <c r="RI207" s="26">
        <f t="shared" ca="1" si="8253"/>
        <v>0</v>
      </c>
      <c r="RJ207" s="27">
        <f t="shared" ca="1" si="8254"/>
        <v>94576.574045584799</v>
      </c>
      <c r="RK207" s="26">
        <f t="shared" ca="1" si="8255"/>
        <v>0</v>
      </c>
      <c r="RL207" s="26">
        <f t="shared" ca="1" si="8256"/>
        <v>94576.574045584799</v>
      </c>
      <c r="RM207" s="25">
        <f t="shared" ca="1" si="8257"/>
        <v>434295.62801732536</v>
      </c>
      <c r="RN207" s="25">
        <f t="shared" ca="1" si="8258"/>
        <v>756.6125923646614</v>
      </c>
      <c r="RO207" s="25">
        <f t="shared" ca="1" si="8259"/>
        <v>1259.4573212502435</v>
      </c>
      <c r="RP207" s="25">
        <f t="shared" ca="1" si="8260"/>
        <v>433036.17069607513</v>
      </c>
      <c r="RQ207" s="28">
        <f t="shared" ca="1" si="8261"/>
        <v>0</v>
      </c>
      <c r="RR207" s="25">
        <f t="shared" ca="1" si="8262"/>
        <v>433036.17069607513</v>
      </c>
      <c r="RS207" s="25">
        <f t="shared" ca="1" si="8263"/>
        <v>41324.310432254264</v>
      </c>
      <c r="RT207" s="25">
        <f t="shared" ca="1" si="8264"/>
        <v>0</v>
      </c>
      <c r="RU207" s="25">
        <f t="shared" ca="1" si="8265"/>
        <v>0</v>
      </c>
      <c r="RV207" s="25">
        <f t="shared" ca="1" si="8266"/>
        <v>391711.86026382085</v>
      </c>
      <c r="RW207" s="25">
        <f t="shared" ca="1" si="8267"/>
        <v>0</v>
      </c>
      <c r="RX207" s="25">
        <f t="shared" ca="1" si="8268"/>
        <v>9348.1664712925285</v>
      </c>
      <c r="RY207" s="25">
        <f t="shared" ca="1" si="8269"/>
        <v>2016.0699136149049</v>
      </c>
      <c r="RZ207" s="25">
        <f t="shared" ca="1" si="8270"/>
        <v>11364.236384907434</v>
      </c>
      <c r="SR207" s="24">
        <f t="shared" ref="SR207" si="8513">EDATE(SR206,1)</f>
        <v>51196</v>
      </c>
      <c r="SS207" s="1">
        <f t="shared" ref="SS207" si="8514">IF(dane_okres_inwestycji*12&gt;SS206,SS206+1,"")</f>
        <v>199</v>
      </c>
      <c r="ST207" s="25">
        <f t="shared" ref="ST207" ca="1" si="8515">IF(AND(SS207&lt;&gt;"",dane_wplaty_skladka&gt;=SO$43),
CHOOSE(SO$2,$H207,$K207,$F207,$I207,$N207,0),
"")</f>
        <v>0</v>
      </c>
      <c r="SU207" s="25">
        <f t="shared" ca="1" si="6542"/>
        <v>0</v>
      </c>
      <c r="SV207" s="25">
        <f t="shared" ref="SV207" ca="1" si="8516">IF(SS207&lt;&gt;"",
IF(OR($A$1="main",AND($A$1&lt;&gt;"main",SO$16="tak")),
IFERROR(IF(OR(SO$12=1,MOD(SS207,SO$12)=1),SO$10,0),0)+
IFERROR(IF(OR(SO$15=1,MOD(SS207,SO$15)=1),SO$13,0),0),0),
"")</f>
        <v>0</v>
      </c>
      <c r="SW207" s="25">
        <f t="shared" ref="SW207" ca="1" si="8517">IF(SS207&lt;&gt;"",
IFERROR(IF(AND($X207&lt;&gt;0,$X207&lt;SO$20),$X207*SO$21,0),0),
"")</f>
        <v>0</v>
      </c>
      <c r="SX207" s="25">
        <f t="shared" ref="SX207" ca="1" si="8518">IF(SS207&lt;&gt;"",
ST207-SW207,
"")</f>
        <v>0</v>
      </c>
      <c r="SY207" s="25">
        <f t="shared" ref="SY207" ca="1" si="8519">IF(SS207&lt;&gt;"",
IF(AND(SX207&lt;&gt;0,SO$28="PLN"),MAX(SO$29,SX207*SO$27),0),
"")</f>
        <v>0</v>
      </c>
      <c r="SZ207" s="25">
        <f t="shared" ref="SZ207" ca="1" si="8520">IF(SS207&lt;&gt;"",
SX207-SY207,
"")</f>
        <v>0</v>
      </c>
      <c r="TA207" s="25">
        <f t="shared" ref="TA207" ca="1" si="8521">IF(SS207&lt;&gt;"",
SZ207*SO$31,
"")</f>
        <v>0</v>
      </c>
      <c r="TB207" s="26">
        <f t="shared" ref="TB207" ca="1" si="8522">IF(SS207&lt;&gt;"",
SZ207/TB$6,
"")</f>
        <v>0</v>
      </c>
      <c r="TC207" s="27">
        <f t="shared" ref="TC207" ca="1" si="8523">IF(SS207&lt;&gt;"",
IF(AND(TB207&lt;&gt;0,SO$28&lt;&gt;"PLN",SO$28&lt;&gt;"n/d"),MAX(SO$29,TB207*SO$27),0),
"")</f>
        <v>0</v>
      </c>
      <c r="TD207" s="27">
        <f t="shared" ref="TD207" ca="1" si="8524">IF(SS207&lt;&gt;"",
(TB207-TC207),
"")</f>
        <v>0</v>
      </c>
      <c r="TE207" s="27">
        <f t="shared" ref="TE207" ca="1" si="8525">IF(SS207&lt;&gt;"",
(TD207+TL206)*TE$5,
"")</f>
        <v>0</v>
      </c>
      <c r="TF207" s="27">
        <f t="shared" ref="TF207" ca="1" si="8526">IF(SS207&lt;&gt;"",
(TD207+TL206)*TF$5,
"")</f>
        <v>0</v>
      </c>
      <c r="TG207" s="27">
        <f t="shared" ref="TG207" ca="1" si="8527">IF(SS207&lt;&gt;"",
TF207*dane_oproc_1M,
"")</f>
        <v>0</v>
      </c>
      <c r="TH207" s="27">
        <f t="shared" ref="TH207" ca="1" si="8528">IF(SS207&lt;&gt;"",
IF(TB207&lt;&gt;0,TB207*TH$4,0),
"")</f>
        <v>0</v>
      </c>
      <c r="TI207" s="27">
        <f t="shared" ref="TI207" ca="1" si="8529">IF(SS207&lt;&gt;"",
TF207+TG207+TH207,
"")</f>
        <v>0</v>
      </c>
      <c r="TJ207" s="26">
        <f t="shared" ref="TJ207" ca="1" si="8530">IF(SS207&lt;&gt;"",
AVERAGE(TF207,TI207)*SO$34/12,
"")</f>
        <v>0</v>
      </c>
      <c r="TK207" s="26">
        <f t="shared" ref="TK207" ca="1" si="8531">IF(SS207&lt;&gt;"",
AVERAGE(TF207,TI207-TJ207)*SO$33/12,
"")</f>
        <v>0</v>
      </c>
      <c r="TL207" s="27">
        <f t="shared" ref="TL207" ca="1" si="8532">IF(SS207&lt;&gt;"",
TE207+TI207-TJ207-TK207,
"")</f>
        <v>0</v>
      </c>
      <c r="TM207" s="26">
        <f t="shared" ref="TM207" ca="1" si="8533">IF(SS207&lt;&gt;"",
IF(AND(SO$38&lt;&gt;"PLN",SO$38&lt;&gt;"n/d",TL207&gt;0),MAX(SO$39,TL207*SO$37),0),
"")</f>
        <v>0</v>
      </c>
      <c r="TN207" s="26">
        <f t="shared" ref="TN207" ca="1" si="8534">IF(SS207&lt;&gt;"",
TL207-TM207,
"")</f>
        <v>0</v>
      </c>
      <c r="TO207" s="25">
        <f t="shared" ref="TO207" ca="1" si="8535">IF(SS207&lt;&gt;"",
TN207*TO$6,
"")</f>
        <v>0</v>
      </c>
      <c r="TP207" s="25">
        <f t="shared" ref="TP207" ca="1" si="8536">IF(SS207&lt;&gt;"",
TN207*TP$6-TO207,
"")</f>
        <v>0</v>
      </c>
      <c r="TQ207" s="25">
        <f t="shared" ref="TQ207" ca="1" si="8537">IF(SS207&lt;&gt;"",
IF(AND(SO$38="PLN",TO207&gt;0),MAX(SO$39,TO207*SO$37),0),
"")</f>
        <v>0</v>
      </c>
      <c r="TR207" s="25">
        <f t="shared" ref="TR207" ca="1" si="8538">IF(SS207&lt;&gt;"",
TO207-TQ207,
"")</f>
        <v>0</v>
      </c>
      <c r="TS207" s="28">
        <f t="shared" ref="TS207" ca="1" si="8539">IF(SS207&lt;&gt;"",
SO$42,
"")</f>
        <v>0</v>
      </c>
      <c r="TT207" s="25">
        <f t="shared" ref="TT207" ca="1" si="8540">IF(SS207&lt;&gt;"",
TR207-TS207,)</f>
        <v>0</v>
      </c>
      <c r="TU207" s="25">
        <f t="shared" ref="TU207" ca="1" si="8541">IF(SS207&lt;&gt;"",
IF(AND($A$1="main",OR(SO$8="IKZE",AND(SO$8="IKE",$J207=TRUE))),0,MAX(0,(TT207-SU207)*dane_pod_zysk_kap)),
"")</f>
        <v>0</v>
      </c>
      <c r="TV207" s="25">
        <f t="shared" ref="TV207" si="8542">IF(SS207&lt;&gt;"",
IF(AND($A$1="main",SO$8="IKZE"),IF($O207=TRUE,TT207*10%,TT207*dane_PIT_wyplata_IKZE),0),
"")</f>
        <v>0</v>
      </c>
      <c r="TW207" s="25">
        <f t="shared" ref="TW207" si="8543">IF(SS207&lt;&gt;"",
IF(AND($A$1="main",SO$8="IKZE"),$M207,0),
"")</f>
        <v>0</v>
      </c>
      <c r="TX207" s="25">
        <f t="shared" ref="TX207" ca="1" si="8544">IF(SS207&lt;&gt;"",
TT207-TU207-TV207+TW207,
"")</f>
        <v>0</v>
      </c>
      <c r="TY207" s="25">
        <f t="shared" ref="TY207" ca="1" si="8545">IF(SS207&lt;&gt;"",
SV207,
"")</f>
        <v>0</v>
      </c>
      <c r="TZ207" s="25">
        <f t="shared" ca="1" si="6573"/>
        <v>0</v>
      </c>
      <c r="UA207" s="25">
        <f t="shared" ref="UA207" ca="1" si="8546">IF(SS207&lt;&gt;"",
(TP207+TQ207+TS207)+
TM207*TZ$6,
"")</f>
        <v>0</v>
      </c>
      <c r="UB207" s="25">
        <f t="shared" ref="UB207" ca="1" si="8547">IF(SS207&lt;&gt;"",
TZ207+UA207,
"")</f>
        <v>0</v>
      </c>
    </row>
    <row r="208" spans="2:548" x14ac:dyDescent="0.35">
      <c r="B208" s="24">
        <f t="shared" si="8370"/>
        <v>51227</v>
      </c>
      <c r="C208" s="1">
        <f t="shared" si="8306"/>
        <v>2040</v>
      </c>
      <c r="D208" s="1">
        <f t="shared" si="8307"/>
        <v>63</v>
      </c>
      <c r="E208" s="1">
        <f t="shared" si="8308"/>
        <v>200</v>
      </c>
      <c r="F208" s="25">
        <f t="shared" si="7961"/>
        <v>1733.75</v>
      </c>
      <c r="G208" s="25">
        <f>SUMIFS(F$9:F208,C$9:C208,C208)</f>
        <v>6935</v>
      </c>
      <c r="H208" s="25">
        <f t="shared" si="7962"/>
        <v>1733.75</v>
      </c>
      <c r="I208" s="83">
        <f t="shared" si="8309"/>
        <v>0</v>
      </c>
      <c r="J208" s="1" t="b">
        <f>IF(J207=TRUE,TRUE,AND(D208&gt;=dane_wiek_emerytalny,D208&gt;=55,YEAR(B208)-YEAR(dane_data_rozpoczecia)&gt;=4,SUMIFS(F$9:F208,C$9:C208,C208)))</f>
        <v>0</v>
      </c>
      <c r="K208" s="25">
        <f t="shared" si="7963"/>
        <v>1733.75</v>
      </c>
      <c r="L208" s="25">
        <f t="shared" si="7964"/>
        <v>998.64</v>
      </c>
      <c r="M208" s="25">
        <f t="shared" si="7965"/>
        <v>832.19999999999629</v>
      </c>
      <c r="N208" s="25">
        <f t="shared" si="7966"/>
        <v>998.64</v>
      </c>
      <c r="O208" s="1" t="b">
        <f>IF(O207=TRUE,TRUE,AND(D208&gt;=65,YEAR(B208)-YEAR(dane_data_rozpoczecia)&gt;=4,SUMIFS(F$9:F208,C$9:C208,C208)))</f>
        <v>0</v>
      </c>
      <c r="V208" s="24">
        <f t="shared" si="8371"/>
        <v>51227</v>
      </c>
      <c r="W208" s="1">
        <f t="shared" si="8310"/>
        <v>200</v>
      </c>
      <c r="X208" s="25">
        <f t="shared" ca="1" si="7967"/>
        <v>0</v>
      </c>
      <c r="Y208" s="25">
        <f t="shared" ca="1" si="7968"/>
        <v>0</v>
      </c>
      <c r="Z208" s="25">
        <f t="shared" ca="1" si="8311"/>
        <v>0</v>
      </c>
      <c r="AA208" s="25">
        <f t="shared" ca="1" si="8312"/>
        <v>0</v>
      </c>
      <c r="AB208" s="25">
        <f t="shared" ca="1" si="7969"/>
        <v>0</v>
      </c>
      <c r="AC208" s="25">
        <f t="shared" ca="1" si="7970"/>
        <v>0</v>
      </c>
      <c r="AD208" s="25">
        <f t="shared" ca="1" si="7971"/>
        <v>0</v>
      </c>
      <c r="AE208" s="25">
        <f t="shared" ca="1" si="7972"/>
        <v>0</v>
      </c>
      <c r="AF208" s="26">
        <f t="shared" ca="1" si="7973"/>
        <v>0</v>
      </c>
      <c r="AG208" s="27">
        <f t="shared" ca="1" si="7974"/>
        <v>0</v>
      </c>
      <c r="AH208" s="27">
        <f t="shared" ca="1" si="7975"/>
        <v>0</v>
      </c>
      <c r="AI208" s="27">
        <f t="shared" ca="1" si="8313"/>
        <v>0</v>
      </c>
      <c r="AJ208" s="27">
        <f t="shared" ca="1" si="8442"/>
        <v>0</v>
      </c>
      <c r="AK208" s="27">
        <f t="shared" ca="1" si="7976"/>
        <v>0</v>
      </c>
      <c r="AL208" s="27">
        <f t="shared" ca="1" si="8314"/>
        <v>0</v>
      </c>
      <c r="AM208" s="27">
        <f t="shared" ca="1" si="8315"/>
        <v>0</v>
      </c>
      <c r="AN208" s="26">
        <f t="shared" ca="1" si="7977"/>
        <v>0</v>
      </c>
      <c r="AO208" s="26">
        <f t="shared" ca="1" si="7978"/>
        <v>0</v>
      </c>
      <c r="AP208" s="27">
        <f t="shared" ca="1" si="7979"/>
        <v>0</v>
      </c>
      <c r="AQ208" s="26">
        <f t="shared" ca="1" si="7980"/>
        <v>0</v>
      </c>
      <c r="AR208" s="26">
        <f t="shared" ca="1" si="7981"/>
        <v>0</v>
      </c>
      <c r="AS208" s="25">
        <f t="shared" ca="1" si="7982"/>
        <v>0</v>
      </c>
      <c r="AT208" s="25">
        <f t="shared" ca="1" si="7983"/>
        <v>0</v>
      </c>
      <c r="AU208" s="25">
        <f t="shared" ca="1" si="7984"/>
        <v>0</v>
      </c>
      <c r="AV208" s="25">
        <f t="shared" ca="1" si="7985"/>
        <v>0</v>
      </c>
      <c r="AW208" s="28">
        <f t="shared" ca="1" si="7986"/>
        <v>0</v>
      </c>
      <c r="AX208" s="25">
        <f t="shared" ca="1" si="7987"/>
        <v>0</v>
      </c>
      <c r="AY208" s="25">
        <f t="shared" ca="1" si="7988"/>
        <v>0</v>
      </c>
      <c r="AZ208" s="25">
        <f t="shared" ca="1" si="7989"/>
        <v>0</v>
      </c>
      <c r="BA208" s="25">
        <f t="shared" ca="1" si="8316"/>
        <v>0</v>
      </c>
      <c r="BB208" s="25">
        <f t="shared" ca="1" si="7990"/>
        <v>0</v>
      </c>
      <c r="BC208" s="25">
        <f t="shared" ca="1" si="7991"/>
        <v>0</v>
      </c>
      <c r="BD208" s="25">
        <f t="shared" ca="1" si="7992"/>
        <v>0</v>
      </c>
      <c r="BE208" s="25">
        <f t="shared" ca="1" si="7993"/>
        <v>0</v>
      </c>
      <c r="BF208" s="25">
        <f t="shared" ca="1" si="7994"/>
        <v>0</v>
      </c>
      <c r="BX208" s="24">
        <f t="shared" si="8317"/>
        <v>51227</v>
      </c>
      <c r="BY208" s="1">
        <f t="shared" si="8318"/>
        <v>200</v>
      </c>
      <c r="BZ208" s="25">
        <f t="shared" ca="1" si="7995"/>
        <v>0</v>
      </c>
      <c r="CA208" s="25">
        <f t="shared" ca="1" si="7996"/>
        <v>0</v>
      </c>
      <c r="CB208" s="25">
        <f t="shared" ca="1" si="7997"/>
        <v>0</v>
      </c>
      <c r="CC208" s="25">
        <f t="shared" ca="1" si="7998"/>
        <v>0</v>
      </c>
      <c r="CD208" s="25">
        <f t="shared" ca="1" si="7999"/>
        <v>0</v>
      </c>
      <c r="CE208" s="25">
        <f t="shared" ca="1" si="8000"/>
        <v>0</v>
      </c>
      <c r="CF208" s="25">
        <f t="shared" ca="1" si="8001"/>
        <v>0</v>
      </c>
      <c r="CG208" s="25">
        <f t="shared" ca="1" si="8002"/>
        <v>0</v>
      </c>
      <c r="CH208" s="26">
        <f t="shared" ca="1" si="8003"/>
        <v>0</v>
      </c>
      <c r="CI208" s="27">
        <f t="shared" ca="1" si="8004"/>
        <v>0</v>
      </c>
      <c r="CJ208" s="27">
        <f t="shared" ca="1" si="8005"/>
        <v>0</v>
      </c>
      <c r="CK208" s="27">
        <f t="shared" ca="1" si="8006"/>
        <v>0</v>
      </c>
      <c r="CL208" s="27">
        <f t="shared" ca="1" si="8007"/>
        <v>0</v>
      </c>
      <c r="CM208" s="27">
        <f t="shared" ca="1" si="8008"/>
        <v>0</v>
      </c>
      <c r="CN208" s="27">
        <f t="shared" ca="1" si="8009"/>
        <v>0</v>
      </c>
      <c r="CO208" s="27">
        <f t="shared" ca="1" si="8010"/>
        <v>0</v>
      </c>
      <c r="CP208" s="26">
        <f t="shared" ca="1" si="8011"/>
        <v>0</v>
      </c>
      <c r="CQ208" s="26">
        <f t="shared" ca="1" si="8012"/>
        <v>0</v>
      </c>
      <c r="CR208" s="27">
        <f t="shared" ca="1" si="8013"/>
        <v>0</v>
      </c>
      <c r="CS208" s="26">
        <f t="shared" ca="1" si="8014"/>
        <v>0</v>
      </c>
      <c r="CT208" s="26">
        <f t="shared" ca="1" si="8015"/>
        <v>0</v>
      </c>
      <c r="CU208" s="25">
        <f t="shared" ca="1" si="8016"/>
        <v>0</v>
      </c>
      <c r="CV208" s="25">
        <f t="shared" ca="1" si="8017"/>
        <v>0</v>
      </c>
      <c r="CW208" s="25">
        <f t="shared" ca="1" si="8018"/>
        <v>0</v>
      </c>
      <c r="CX208" s="25">
        <f t="shared" ca="1" si="8019"/>
        <v>0</v>
      </c>
      <c r="CY208" s="28">
        <f t="shared" ca="1" si="8020"/>
        <v>0</v>
      </c>
      <c r="CZ208" s="25">
        <f t="shared" ca="1" si="8021"/>
        <v>0</v>
      </c>
      <c r="DA208" s="25">
        <f t="shared" ca="1" si="8022"/>
        <v>0</v>
      </c>
      <c r="DB208" s="25">
        <f t="shared" ca="1" si="8023"/>
        <v>0</v>
      </c>
      <c r="DC208" s="25">
        <f t="shared" ca="1" si="8024"/>
        <v>0</v>
      </c>
      <c r="DD208" s="25">
        <f t="shared" ca="1" si="8025"/>
        <v>0</v>
      </c>
      <c r="DE208" s="25">
        <f t="shared" ca="1" si="8026"/>
        <v>0</v>
      </c>
      <c r="DF208" s="25">
        <f t="shared" ca="1" si="8027"/>
        <v>0</v>
      </c>
      <c r="DG208" s="25">
        <f t="shared" ca="1" si="8028"/>
        <v>0</v>
      </c>
      <c r="DH208" s="25">
        <f t="shared" ca="1" si="8029"/>
        <v>0</v>
      </c>
      <c r="DZ208" s="24">
        <f t="shared" si="8317"/>
        <v>51227</v>
      </c>
      <c r="EA208" s="1">
        <f t="shared" si="8318"/>
        <v>200</v>
      </c>
      <c r="EB208" s="25">
        <f t="shared" ca="1" si="8030"/>
        <v>0</v>
      </c>
      <c r="EC208" s="25">
        <f t="shared" ca="1" si="8031"/>
        <v>0</v>
      </c>
      <c r="ED208" s="25">
        <f t="shared" ca="1" si="8032"/>
        <v>0</v>
      </c>
      <c r="EE208" s="25">
        <f t="shared" ca="1" si="8033"/>
        <v>0</v>
      </c>
      <c r="EF208" s="25">
        <f t="shared" ca="1" si="8034"/>
        <v>0</v>
      </c>
      <c r="EG208" s="25">
        <f t="shared" ca="1" si="8035"/>
        <v>0</v>
      </c>
      <c r="EH208" s="25">
        <f t="shared" ca="1" si="8036"/>
        <v>0</v>
      </c>
      <c r="EI208" s="25">
        <f t="shared" ca="1" si="8037"/>
        <v>0</v>
      </c>
      <c r="EJ208" s="26">
        <f t="shared" ca="1" si="8038"/>
        <v>0</v>
      </c>
      <c r="EK208" s="27">
        <f t="shared" ca="1" si="8039"/>
        <v>0</v>
      </c>
      <c r="EL208" s="27">
        <f t="shared" ca="1" si="8040"/>
        <v>0</v>
      </c>
      <c r="EM208" s="27">
        <f t="shared" ca="1" si="8041"/>
        <v>0</v>
      </c>
      <c r="EN208" s="27">
        <f t="shared" ca="1" si="8042"/>
        <v>0</v>
      </c>
      <c r="EO208" s="27">
        <f t="shared" ca="1" si="8043"/>
        <v>0</v>
      </c>
      <c r="EP208" s="27">
        <f t="shared" ca="1" si="8044"/>
        <v>0</v>
      </c>
      <c r="EQ208" s="27">
        <f t="shared" ca="1" si="8045"/>
        <v>0</v>
      </c>
      <c r="ER208" s="26">
        <f t="shared" ca="1" si="8046"/>
        <v>0</v>
      </c>
      <c r="ES208" s="26">
        <f t="shared" ca="1" si="8047"/>
        <v>0</v>
      </c>
      <c r="ET208" s="27">
        <f t="shared" ca="1" si="8048"/>
        <v>0</v>
      </c>
      <c r="EU208" s="26">
        <f t="shared" ca="1" si="8049"/>
        <v>0</v>
      </c>
      <c r="EV208" s="26">
        <f t="shared" ca="1" si="8050"/>
        <v>0</v>
      </c>
      <c r="EW208" s="25">
        <f t="shared" ca="1" si="8051"/>
        <v>0</v>
      </c>
      <c r="EX208" s="25">
        <f t="shared" ca="1" si="8052"/>
        <v>0</v>
      </c>
      <c r="EY208" s="25">
        <f t="shared" ca="1" si="8053"/>
        <v>0</v>
      </c>
      <c r="EZ208" s="25">
        <f t="shared" ca="1" si="8054"/>
        <v>0</v>
      </c>
      <c r="FA208" s="28">
        <f t="shared" ca="1" si="8055"/>
        <v>0</v>
      </c>
      <c r="FB208" s="25">
        <f t="shared" ca="1" si="8056"/>
        <v>0</v>
      </c>
      <c r="FC208" s="25">
        <f t="shared" ca="1" si="8057"/>
        <v>0</v>
      </c>
      <c r="FD208" s="25">
        <f t="shared" ca="1" si="8058"/>
        <v>0</v>
      </c>
      <c r="FE208" s="25">
        <f t="shared" ca="1" si="8059"/>
        <v>0</v>
      </c>
      <c r="FF208" s="25">
        <f t="shared" ca="1" si="8060"/>
        <v>0</v>
      </c>
      <c r="FG208" s="25">
        <f t="shared" ca="1" si="8061"/>
        <v>0</v>
      </c>
      <c r="FH208" s="25">
        <f t="shared" ca="1" si="8062"/>
        <v>0</v>
      </c>
      <c r="FI208" s="25">
        <f t="shared" ca="1" si="8063"/>
        <v>0</v>
      </c>
      <c r="FJ208" s="25">
        <f t="shared" ca="1" si="8064"/>
        <v>0</v>
      </c>
      <c r="GB208" s="24">
        <f t="shared" si="8319"/>
        <v>51227</v>
      </c>
      <c r="GC208" s="1">
        <f t="shared" si="8320"/>
        <v>200</v>
      </c>
      <c r="GD208" s="25">
        <f t="shared" ca="1" si="8065"/>
        <v>0</v>
      </c>
      <c r="GE208" s="25">
        <f t="shared" ca="1" si="8066"/>
        <v>0</v>
      </c>
      <c r="GF208" s="25">
        <f t="shared" ca="1" si="8067"/>
        <v>0</v>
      </c>
      <c r="GG208" s="25">
        <f t="shared" ca="1" si="8068"/>
        <v>0</v>
      </c>
      <c r="GH208" s="25">
        <f t="shared" ca="1" si="8069"/>
        <v>0</v>
      </c>
      <c r="GI208" s="25">
        <f t="shared" ca="1" si="8070"/>
        <v>0</v>
      </c>
      <c r="GJ208" s="25">
        <f t="shared" ca="1" si="8071"/>
        <v>0</v>
      </c>
      <c r="GK208" s="25">
        <f t="shared" ca="1" si="8072"/>
        <v>0</v>
      </c>
      <c r="GL208" s="26">
        <f t="shared" ca="1" si="8073"/>
        <v>0</v>
      </c>
      <c r="GM208" s="27">
        <f t="shared" ca="1" si="8074"/>
        <v>0</v>
      </c>
      <c r="GN208" s="27">
        <f t="shared" ca="1" si="8075"/>
        <v>0</v>
      </c>
      <c r="GO208" s="27">
        <f t="shared" ca="1" si="8076"/>
        <v>0</v>
      </c>
      <c r="GP208" s="27">
        <f t="shared" ca="1" si="8077"/>
        <v>0</v>
      </c>
      <c r="GQ208" s="27">
        <f t="shared" ca="1" si="8078"/>
        <v>0</v>
      </c>
      <c r="GR208" s="27">
        <f t="shared" ca="1" si="8079"/>
        <v>0</v>
      </c>
      <c r="GS208" s="27">
        <f t="shared" ca="1" si="8080"/>
        <v>0</v>
      </c>
      <c r="GT208" s="26">
        <f t="shared" ca="1" si="8081"/>
        <v>0</v>
      </c>
      <c r="GU208" s="26">
        <f t="shared" ca="1" si="8082"/>
        <v>0</v>
      </c>
      <c r="GV208" s="27">
        <f t="shared" ca="1" si="8083"/>
        <v>0</v>
      </c>
      <c r="GW208" s="26">
        <f t="shared" ca="1" si="8084"/>
        <v>0</v>
      </c>
      <c r="GX208" s="26">
        <f t="shared" ca="1" si="8085"/>
        <v>0</v>
      </c>
      <c r="GY208" s="25">
        <f t="shared" ca="1" si="8086"/>
        <v>0</v>
      </c>
      <c r="GZ208" s="25">
        <f t="shared" ca="1" si="8087"/>
        <v>0</v>
      </c>
      <c r="HA208" s="25">
        <f t="shared" ca="1" si="8088"/>
        <v>0</v>
      </c>
      <c r="HB208" s="25">
        <f t="shared" ca="1" si="8089"/>
        <v>0</v>
      </c>
      <c r="HC208" s="28">
        <f t="shared" ca="1" si="8090"/>
        <v>0</v>
      </c>
      <c r="HD208" s="25">
        <f t="shared" ca="1" si="8091"/>
        <v>0</v>
      </c>
      <c r="HE208" s="25">
        <f t="shared" ca="1" si="8092"/>
        <v>0</v>
      </c>
      <c r="HF208" s="25">
        <f t="shared" ca="1" si="8093"/>
        <v>0</v>
      </c>
      <c r="HG208" s="25">
        <f t="shared" ca="1" si="8094"/>
        <v>0</v>
      </c>
      <c r="HH208" s="25">
        <f t="shared" ca="1" si="8095"/>
        <v>0</v>
      </c>
      <c r="HI208" s="25">
        <f t="shared" ca="1" si="8096"/>
        <v>0</v>
      </c>
      <c r="HJ208" s="25">
        <f t="shared" ca="1" si="8097"/>
        <v>0</v>
      </c>
      <c r="HK208" s="25">
        <f t="shared" ca="1" si="8098"/>
        <v>0</v>
      </c>
      <c r="HL208" s="25">
        <f t="shared" ca="1" si="8099"/>
        <v>0</v>
      </c>
      <c r="ID208" s="24">
        <f t="shared" si="8319"/>
        <v>51227</v>
      </c>
      <c r="IE208" s="1">
        <f t="shared" si="8320"/>
        <v>200</v>
      </c>
      <c r="IF208" s="25">
        <f t="shared" ca="1" si="8100"/>
        <v>0</v>
      </c>
      <c r="IG208" s="25">
        <f t="shared" ca="1" si="8101"/>
        <v>0</v>
      </c>
      <c r="IH208" s="25">
        <f t="shared" ca="1" si="8102"/>
        <v>0</v>
      </c>
      <c r="II208" s="25">
        <f t="shared" ca="1" si="8103"/>
        <v>0</v>
      </c>
      <c r="IJ208" s="25">
        <f t="shared" ca="1" si="8104"/>
        <v>0</v>
      </c>
      <c r="IK208" s="25">
        <f t="shared" ca="1" si="8105"/>
        <v>0</v>
      </c>
      <c r="IL208" s="25">
        <f t="shared" ca="1" si="8106"/>
        <v>0</v>
      </c>
      <c r="IM208" s="25">
        <f t="shared" ca="1" si="8107"/>
        <v>0</v>
      </c>
      <c r="IN208" s="26">
        <f t="shared" ca="1" si="8108"/>
        <v>0</v>
      </c>
      <c r="IO208" s="27">
        <f t="shared" ca="1" si="8109"/>
        <v>0</v>
      </c>
      <c r="IP208" s="27">
        <f t="shared" ca="1" si="8110"/>
        <v>0</v>
      </c>
      <c r="IQ208" s="27">
        <f t="shared" ca="1" si="8111"/>
        <v>0</v>
      </c>
      <c r="IR208" s="27">
        <f t="shared" ca="1" si="8112"/>
        <v>0</v>
      </c>
      <c r="IS208" s="27">
        <f t="shared" ca="1" si="8113"/>
        <v>0</v>
      </c>
      <c r="IT208" s="27">
        <f t="shared" ca="1" si="8114"/>
        <v>0</v>
      </c>
      <c r="IU208" s="27">
        <f t="shared" ca="1" si="8115"/>
        <v>0</v>
      </c>
      <c r="IV208" s="26">
        <f t="shared" ca="1" si="8116"/>
        <v>0</v>
      </c>
      <c r="IW208" s="26">
        <f t="shared" ca="1" si="8117"/>
        <v>0</v>
      </c>
      <c r="IX208" s="27">
        <f t="shared" ca="1" si="8118"/>
        <v>0</v>
      </c>
      <c r="IY208" s="26">
        <f t="shared" ca="1" si="8119"/>
        <v>0</v>
      </c>
      <c r="IZ208" s="26">
        <f t="shared" ca="1" si="8120"/>
        <v>0</v>
      </c>
      <c r="JA208" s="25">
        <f t="shared" ca="1" si="8121"/>
        <v>0</v>
      </c>
      <c r="JB208" s="25">
        <f t="shared" ca="1" si="8122"/>
        <v>0</v>
      </c>
      <c r="JC208" s="25">
        <f t="shared" ca="1" si="8123"/>
        <v>0</v>
      </c>
      <c r="JD208" s="25">
        <f t="shared" ca="1" si="8124"/>
        <v>0</v>
      </c>
      <c r="JE208" s="28">
        <f t="shared" ca="1" si="8125"/>
        <v>0</v>
      </c>
      <c r="JF208" s="25">
        <f t="shared" ca="1" si="8126"/>
        <v>0</v>
      </c>
      <c r="JG208" s="25">
        <f t="shared" ca="1" si="8127"/>
        <v>0</v>
      </c>
      <c r="JH208" s="25">
        <f t="shared" ca="1" si="8128"/>
        <v>0</v>
      </c>
      <c r="JI208" s="25">
        <f t="shared" ca="1" si="8129"/>
        <v>0</v>
      </c>
      <c r="JJ208" s="25">
        <f t="shared" ca="1" si="8130"/>
        <v>0</v>
      </c>
      <c r="JK208" s="25">
        <f t="shared" ca="1" si="8131"/>
        <v>0</v>
      </c>
      <c r="JL208" s="25">
        <f t="shared" ca="1" si="8132"/>
        <v>0</v>
      </c>
      <c r="JM208" s="25">
        <f t="shared" ca="1" si="8133"/>
        <v>0</v>
      </c>
      <c r="JN208" s="25">
        <f t="shared" ca="1" si="8134"/>
        <v>0</v>
      </c>
      <c r="KF208" s="24">
        <f t="shared" si="8321"/>
        <v>51227</v>
      </c>
      <c r="KG208" s="1">
        <f t="shared" si="8322"/>
        <v>200</v>
      </c>
      <c r="KH208" s="25">
        <f t="shared" ca="1" si="8135"/>
        <v>0</v>
      </c>
      <c r="KI208" s="25">
        <f t="shared" ca="1" si="8136"/>
        <v>0</v>
      </c>
      <c r="KJ208" s="25">
        <f t="shared" ca="1" si="8137"/>
        <v>0</v>
      </c>
      <c r="KK208" s="25">
        <f t="shared" ca="1" si="8138"/>
        <v>0</v>
      </c>
      <c r="KL208" s="25">
        <f t="shared" ca="1" si="8139"/>
        <v>0</v>
      </c>
      <c r="KM208" s="25">
        <f t="shared" ca="1" si="8140"/>
        <v>0</v>
      </c>
      <c r="KN208" s="25">
        <f t="shared" ca="1" si="8141"/>
        <v>0</v>
      </c>
      <c r="KO208" s="25">
        <f t="shared" ca="1" si="8142"/>
        <v>0</v>
      </c>
      <c r="KP208" s="26">
        <f t="shared" ca="1" si="8143"/>
        <v>0</v>
      </c>
      <c r="KQ208" s="27">
        <f t="shared" ca="1" si="8144"/>
        <v>0</v>
      </c>
      <c r="KR208" s="27">
        <f t="shared" ca="1" si="8145"/>
        <v>0</v>
      </c>
      <c r="KS208" s="27">
        <f t="shared" ca="1" si="8146"/>
        <v>0</v>
      </c>
      <c r="KT208" s="27">
        <f t="shared" ca="1" si="8147"/>
        <v>0</v>
      </c>
      <c r="KU208" s="27">
        <f t="shared" ca="1" si="8148"/>
        <v>0</v>
      </c>
      <c r="KV208" s="27">
        <f t="shared" ca="1" si="8149"/>
        <v>0</v>
      </c>
      <c r="KW208" s="27">
        <f t="shared" ca="1" si="8150"/>
        <v>0</v>
      </c>
      <c r="KX208" s="26">
        <f t="shared" ca="1" si="8151"/>
        <v>0</v>
      </c>
      <c r="KY208" s="26">
        <f t="shared" ca="1" si="8152"/>
        <v>0</v>
      </c>
      <c r="KZ208" s="268">
        <f t="shared" ca="1" si="8323"/>
        <v>0</v>
      </c>
      <c r="LA208" s="268">
        <f t="shared" ca="1" si="8324"/>
        <v>0</v>
      </c>
      <c r="LB208" s="269">
        <f t="shared" ca="1" si="8325"/>
        <v>0</v>
      </c>
      <c r="LC208" s="26">
        <f t="shared" ca="1" si="8153"/>
        <v>0</v>
      </c>
      <c r="LD208" s="26">
        <f t="shared" ca="1" si="8154"/>
        <v>0</v>
      </c>
      <c r="LE208" s="25">
        <f t="shared" ca="1" si="8155"/>
        <v>0</v>
      </c>
      <c r="LF208" s="25">
        <f t="shared" ca="1" si="8156"/>
        <v>0</v>
      </c>
      <c r="LG208" s="25">
        <f t="shared" ca="1" si="8157"/>
        <v>0</v>
      </c>
      <c r="LH208" s="25">
        <f t="shared" ca="1" si="8158"/>
        <v>0</v>
      </c>
      <c r="LI208" s="28">
        <f t="shared" ca="1" si="8159"/>
        <v>0</v>
      </c>
      <c r="LJ208" s="25">
        <f t="shared" ca="1" si="8160"/>
        <v>0</v>
      </c>
      <c r="LK208" s="25">
        <f t="shared" ca="1" si="8161"/>
        <v>0</v>
      </c>
      <c r="LL208" s="25">
        <f t="shared" ca="1" si="8162"/>
        <v>0</v>
      </c>
      <c r="LM208" s="25">
        <f t="shared" ca="1" si="8163"/>
        <v>0</v>
      </c>
      <c r="LN208" s="25">
        <f t="shared" ca="1" si="8164"/>
        <v>0</v>
      </c>
      <c r="LO208" s="25">
        <f t="shared" ca="1" si="8165"/>
        <v>0</v>
      </c>
      <c r="LP208" s="267">
        <f t="shared" ca="1" si="8326"/>
        <v>0</v>
      </c>
      <c r="LQ208" s="25">
        <f t="shared" ca="1" si="8166"/>
        <v>0</v>
      </c>
      <c r="LR208" s="25">
        <f t="shared" ca="1" si="8167"/>
        <v>0</v>
      </c>
      <c r="MJ208" s="24">
        <f t="shared" si="8327"/>
        <v>51227</v>
      </c>
      <c r="MK208" s="1">
        <f t="shared" si="8328"/>
        <v>200</v>
      </c>
      <c r="ML208" s="25">
        <f t="shared" ca="1" si="8168"/>
        <v>998.64</v>
      </c>
      <c r="MM208" s="25">
        <f t="shared" ca="1" si="8169"/>
        <v>216538.44000000009</v>
      </c>
      <c r="MN208" s="25">
        <f t="shared" ca="1" si="8170"/>
        <v>0</v>
      </c>
      <c r="MO208" s="25">
        <f t="shared" ca="1" si="8171"/>
        <v>0</v>
      </c>
      <c r="MP208" s="25">
        <f t="shared" ca="1" si="8172"/>
        <v>998.64</v>
      </c>
      <c r="MQ208" s="25">
        <f t="shared" ca="1" si="8173"/>
        <v>14</v>
      </c>
      <c r="MR208" s="25">
        <f t="shared" ca="1" si="8174"/>
        <v>984.64</v>
      </c>
      <c r="MS208" s="25">
        <f t="shared" ca="1" si="8175"/>
        <v>0.98365634365631038</v>
      </c>
      <c r="MT208" s="26">
        <f t="shared" ca="1" si="8176"/>
        <v>213.83833557746604</v>
      </c>
      <c r="MU208" s="27">
        <f t="shared" ca="1" si="8177"/>
        <v>0</v>
      </c>
      <c r="MV208" s="27">
        <f t="shared" ca="1" si="8178"/>
        <v>213.83833557746604</v>
      </c>
      <c r="MW208" s="27">
        <f t="shared" ca="1" si="8179"/>
        <v>0</v>
      </c>
      <c r="MX208" s="27">
        <f t="shared" ca="1" si="8180"/>
        <v>93715.663054885517</v>
      </c>
      <c r="MY208" s="27">
        <f t="shared" ca="1" si="8181"/>
        <v>644.0671074667207</v>
      </c>
      <c r="MZ208" s="27">
        <f t="shared" ca="1" si="8182"/>
        <v>0</v>
      </c>
      <c r="NA208" s="27">
        <f t="shared" ca="1" si="8183"/>
        <v>94359.730162352236</v>
      </c>
      <c r="NB208" s="26">
        <f t="shared" ca="1" si="8184"/>
        <v>19.591186793462267</v>
      </c>
      <c r="NC208" s="26">
        <f t="shared" ca="1" si="8185"/>
        <v>0</v>
      </c>
      <c r="ND208" s="268">
        <f t="shared" ca="1" si="8329"/>
        <v>94340.138975558773</v>
      </c>
      <c r="NE208" s="268">
        <f t="shared" ca="1" si="8330"/>
        <v>0</v>
      </c>
      <c r="NF208" s="269">
        <f t="shared" ca="1" si="8331"/>
        <v>94340.138975558773</v>
      </c>
      <c r="NG208" s="26">
        <f t="shared" ca="1" si="8186"/>
        <v>0</v>
      </c>
      <c r="NH208" s="26">
        <f t="shared" ca="1" si="8187"/>
        <v>94340.138975558773</v>
      </c>
      <c r="NI208" s="25">
        <f t="shared" ca="1" si="8188"/>
        <v>433530.67464828276</v>
      </c>
      <c r="NJ208" s="25">
        <f t="shared" ca="1" si="8189"/>
        <v>433.96463928755838</v>
      </c>
      <c r="NK208" s="25">
        <f t="shared" ca="1" si="8190"/>
        <v>1257.2389564800199</v>
      </c>
      <c r="NL208" s="25">
        <f t="shared" ca="1" si="8191"/>
        <v>432273.43569180276</v>
      </c>
      <c r="NM208" s="28">
        <f t="shared" ca="1" si="8192"/>
        <v>0</v>
      </c>
      <c r="NN208" s="25">
        <f t="shared" ca="1" si="8193"/>
        <v>432273.43569180276</v>
      </c>
      <c r="NO208" s="25">
        <f t="shared" ca="1" si="8194"/>
        <v>40989.64918144251</v>
      </c>
      <c r="NP208" s="25">
        <f t="shared" ca="1" si="8195"/>
        <v>0</v>
      </c>
      <c r="NQ208" s="25">
        <f t="shared" ca="1" si="8196"/>
        <v>0</v>
      </c>
      <c r="NR208" s="25">
        <f t="shared" ca="1" si="8197"/>
        <v>391283.78651036025</v>
      </c>
      <c r="NS208" s="25">
        <f t="shared" ca="1" si="8198"/>
        <v>0</v>
      </c>
      <c r="NT208" s="267">
        <f t="shared" ca="1" si="8332"/>
        <v>12962.201731920475</v>
      </c>
      <c r="NU208" s="25">
        <f t="shared" ca="1" si="8199"/>
        <v>1691.2035957675782</v>
      </c>
      <c r="NV208" s="25">
        <f t="shared" ca="1" si="8200"/>
        <v>14653.405327688053</v>
      </c>
      <c r="ON208" s="24">
        <f t="shared" si="8333"/>
        <v>51227</v>
      </c>
      <c r="OO208" s="1">
        <f t="shared" si="8334"/>
        <v>200</v>
      </c>
      <c r="OP208" s="25">
        <f t="shared" ca="1" si="8201"/>
        <v>0</v>
      </c>
      <c r="OQ208" s="25">
        <f t="shared" ca="1" si="8202"/>
        <v>0</v>
      </c>
      <c r="OR208" s="25">
        <f t="shared" ca="1" si="8203"/>
        <v>0</v>
      </c>
      <c r="OS208" s="25">
        <f t="shared" ca="1" si="8204"/>
        <v>0</v>
      </c>
      <c r="OT208" s="25">
        <f t="shared" ca="1" si="8205"/>
        <v>0</v>
      </c>
      <c r="OU208" s="25">
        <f t="shared" ca="1" si="8206"/>
        <v>0</v>
      </c>
      <c r="OV208" s="25">
        <f t="shared" ca="1" si="8207"/>
        <v>0</v>
      </c>
      <c r="OW208" s="25">
        <f t="shared" ca="1" si="8208"/>
        <v>0</v>
      </c>
      <c r="OX208" s="26">
        <f t="shared" ca="1" si="8209"/>
        <v>0</v>
      </c>
      <c r="OY208" s="27">
        <f t="shared" ca="1" si="8210"/>
        <v>0</v>
      </c>
      <c r="OZ208" s="27">
        <f t="shared" ca="1" si="8211"/>
        <v>0</v>
      </c>
      <c r="PA208" s="27">
        <f t="shared" ca="1" si="8212"/>
        <v>0</v>
      </c>
      <c r="PB208" s="27">
        <f t="shared" ca="1" si="8213"/>
        <v>0</v>
      </c>
      <c r="PC208" s="27">
        <f t="shared" ca="1" si="8214"/>
        <v>0</v>
      </c>
      <c r="PD208" s="27">
        <f t="shared" ca="1" si="8215"/>
        <v>0</v>
      </c>
      <c r="PE208" s="27">
        <f t="shared" ca="1" si="8216"/>
        <v>0</v>
      </c>
      <c r="PF208" s="26">
        <f t="shared" ca="1" si="8217"/>
        <v>0</v>
      </c>
      <c r="PG208" s="26">
        <f t="shared" ca="1" si="8218"/>
        <v>0</v>
      </c>
      <c r="PH208" s="27">
        <f t="shared" ca="1" si="8219"/>
        <v>0</v>
      </c>
      <c r="PI208" s="26">
        <f t="shared" ca="1" si="8220"/>
        <v>0</v>
      </c>
      <c r="PJ208" s="26">
        <f t="shared" ca="1" si="8221"/>
        <v>0</v>
      </c>
      <c r="PK208" s="25">
        <f t="shared" ca="1" si="8222"/>
        <v>0</v>
      </c>
      <c r="PL208" s="25">
        <f t="shared" ca="1" si="8223"/>
        <v>0</v>
      </c>
      <c r="PM208" s="25">
        <f t="shared" ca="1" si="8224"/>
        <v>0</v>
      </c>
      <c r="PN208" s="25">
        <f t="shared" ca="1" si="8225"/>
        <v>0</v>
      </c>
      <c r="PO208" s="28">
        <f t="shared" ca="1" si="8226"/>
        <v>0</v>
      </c>
      <c r="PP208" s="25">
        <f t="shared" ca="1" si="8227"/>
        <v>0</v>
      </c>
      <c r="PQ208" s="25">
        <f t="shared" ca="1" si="8228"/>
        <v>0</v>
      </c>
      <c r="PR208" s="25">
        <f t="shared" ca="1" si="8229"/>
        <v>0</v>
      </c>
      <c r="PS208" s="25">
        <f t="shared" ca="1" si="8230"/>
        <v>0</v>
      </c>
      <c r="PT208" s="25">
        <f t="shared" ca="1" si="8231"/>
        <v>0</v>
      </c>
      <c r="PU208" s="25">
        <f t="shared" ca="1" si="8232"/>
        <v>0</v>
      </c>
      <c r="PV208" s="25">
        <f t="shared" ca="1" si="8233"/>
        <v>0</v>
      </c>
      <c r="PW208" s="25">
        <f t="shared" ca="1" si="8234"/>
        <v>0</v>
      </c>
      <c r="PX208" s="25">
        <f t="shared" ca="1" si="8235"/>
        <v>0</v>
      </c>
      <c r="QP208" s="24">
        <f t="shared" si="8333"/>
        <v>51227</v>
      </c>
      <c r="QQ208" s="1">
        <f t="shared" si="8334"/>
        <v>200</v>
      </c>
      <c r="QR208" s="25">
        <f t="shared" ca="1" si="8236"/>
        <v>998.64</v>
      </c>
      <c r="QS208" s="25">
        <f t="shared" ca="1" si="8237"/>
        <v>216538.44000000009</v>
      </c>
      <c r="QT208" s="25">
        <f t="shared" ca="1" si="8238"/>
        <v>0</v>
      </c>
      <c r="QU208" s="25">
        <f t="shared" ca="1" si="8239"/>
        <v>0</v>
      </c>
      <c r="QV208" s="25">
        <f t="shared" ca="1" si="8240"/>
        <v>998.64</v>
      </c>
      <c r="QW208" s="25">
        <f t="shared" ca="1" si="8241"/>
        <v>14</v>
      </c>
      <c r="QX208" s="25">
        <f t="shared" ca="1" si="8242"/>
        <v>984.64</v>
      </c>
      <c r="QY208" s="25">
        <f t="shared" ca="1" si="8243"/>
        <v>1.7094444444444929</v>
      </c>
      <c r="QZ208" s="26">
        <f t="shared" ca="1" si="8244"/>
        <v>213.68055555555557</v>
      </c>
      <c r="RA208" s="27">
        <f t="shared" ca="1" si="8245"/>
        <v>0</v>
      </c>
      <c r="RB208" s="27">
        <f t="shared" ca="1" si="8246"/>
        <v>213.68055555555557</v>
      </c>
      <c r="RC208" s="27">
        <f t="shared" ca="1" si="8247"/>
        <v>0</v>
      </c>
      <c r="RD208" s="27">
        <f t="shared" ca="1" si="8248"/>
        <v>94790.254601140361</v>
      </c>
      <c r="RE208" s="27">
        <f t="shared" ca="1" si="8249"/>
        <v>651.45230911118006</v>
      </c>
      <c r="RF208" s="27">
        <f t="shared" ca="1" si="8250"/>
        <v>0</v>
      </c>
      <c r="RG208" s="27">
        <f t="shared" ca="1" si="8251"/>
        <v>95441.706910251538</v>
      </c>
      <c r="RH208" s="26">
        <f t="shared" ca="1" si="8252"/>
        <v>19.815829324103323</v>
      </c>
      <c r="RI208" s="26">
        <f t="shared" ca="1" si="8253"/>
        <v>0</v>
      </c>
      <c r="RJ208" s="27">
        <f t="shared" ca="1" si="8254"/>
        <v>95421.891080927438</v>
      </c>
      <c r="RK208" s="26">
        <f t="shared" ca="1" si="8255"/>
        <v>0</v>
      </c>
      <c r="RL208" s="26">
        <f t="shared" ca="1" si="8256"/>
        <v>95421.891080927438</v>
      </c>
      <c r="RM208" s="25">
        <f t="shared" ca="1" si="8257"/>
        <v>438177.32384361874</v>
      </c>
      <c r="RN208" s="25">
        <f t="shared" ca="1" si="8258"/>
        <v>763.37512864742894</v>
      </c>
      <c r="RO208" s="25">
        <f t="shared" ca="1" si="8259"/>
        <v>1270.7142391464943</v>
      </c>
      <c r="RP208" s="25">
        <f t="shared" ca="1" si="8260"/>
        <v>436906.60960447224</v>
      </c>
      <c r="RQ208" s="28">
        <f t="shared" ca="1" si="8261"/>
        <v>0</v>
      </c>
      <c r="RR208" s="25">
        <f t="shared" ca="1" si="8262"/>
        <v>436906.60960447224</v>
      </c>
      <c r="RS208" s="25">
        <f t="shared" ca="1" si="8263"/>
        <v>41869.952224849709</v>
      </c>
      <c r="RT208" s="25">
        <f t="shared" ca="1" si="8264"/>
        <v>0</v>
      </c>
      <c r="RU208" s="25">
        <f t="shared" ca="1" si="8265"/>
        <v>0</v>
      </c>
      <c r="RV208" s="25">
        <f t="shared" ca="1" si="8266"/>
        <v>395036.65737962251</v>
      </c>
      <c r="RW208" s="25">
        <f t="shared" ca="1" si="8267"/>
        <v>0</v>
      </c>
      <c r="RX208" s="25">
        <f t="shared" ca="1" si="8268"/>
        <v>9455.0287306278478</v>
      </c>
      <c r="RY208" s="25">
        <f t="shared" ca="1" si="8269"/>
        <v>2034.0893677939232</v>
      </c>
      <c r="RZ208" s="25">
        <f t="shared" ca="1" si="8270"/>
        <v>11489.118098421772</v>
      </c>
      <c r="SR208" s="24">
        <f t="shared" ref="SR208" si="8548">EDATE(SR207,1)</f>
        <v>51227</v>
      </c>
      <c r="SS208" s="1">
        <f t="shared" ref="SS208" si="8549">IF(dane_okres_inwestycji*12&gt;SS207,SS207+1,"")</f>
        <v>200</v>
      </c>
      <c r="ST208" s="25">
        <f t="shared" ref="ST208" ca="1" si="8550">IF(AND(SS208&lt;&gt;"",dane_wplaty_skladka&gt;=SO$43),
CHOOSE(SO$2,$H208,$K208,$F208,$I208,$N208,0),
"")</f>
        <v>0</v>
      </c>
      <c r="SU208" s="25">
        <f t="shared" ca="1" si="6542"/>
        <v>0</v>
      </c>
      <c r="SV208" s="25">
        <f t="shared" ref="SV208" ca="1" si="8551">IF(SS208&lt;&gt;"",
IF(OR($A$1="main",AND($A$1&lt;&gt;"main",SO$16="tak")),
IFERROR(IF(OR(SO$12=1,MOD(SS208,SO$12)=1),SO$10,0),0)+
IFERROR(IF(OR(SO$15=1,MOD(SS208,SO$15)=1),SO$13,0),0),0),
"")</f>
        <v>0</v>
      </c>
      <c r="SW208" s="25">
        <f t="shared" ref="SW208" ca="1" si="8552">IF(SS208&lt;&gt;"",
IFERROR(IF(AND($X208&lt;&gt;0,$X208&lt;SO$20),$X208*SO$21,0),0),
"")</f>
        <v>0</v>
      </c>
      <c r="SX208" s="25">
        <f t="shared" ref="SX208" ca="1" si="8553">IF(SS208&lt;&gt;"",
ST208-SW208,
"")</f>
        <v>0</v>
      </c>
      <c r="SY208" s="25">
        <f t="shared" ref="SY208" ca="1" si="8554">IF(SS208&lt;&gt;"",
IF(AND(SX208&lt;&gt;0,SO$28="PLN"),MAX(SO$29,SX208*SO$27),0),
"")</f>
        <v>0</v>
      </c>
      <c r="SZ208" s="25">
        <f t="shared" ref="SZ208" ca="1" si="8555">IF(SS208&lt;&gt;"",
SX208-SY208,
"")</f>
        <v>0</v>
      </c>
      <c r="TA208" s="25">
        <f t="shared" ref="TA208" ca="1" si="8556">IF(SS208&lt;&gt;"",
SZ208*SO$31,
"")</f>
        <v>0</v>
      </c>
      <c r="TB208" s="26">
        <f t="shared" ref="TB208" ca="1" si="8557">IF(SS208&lt;&gt;"",
SZ208/TB$6,
"")</f>
        <v>0</v>
      </c>
      <c r="TC208" s="27">
        <f t="shared" ref="TC208" ca="1" si="8558">IF(SS208&lt;&gt;"",
IF(AND(TB208&lt;&gt;0,SO$28&lt;&gt;"PLN",SO$28&lt;&gt;"n/d"),MAX(SO$29,TB208*SO$27),0),
"")</f>
        <v>0</v>
      </c>
      <c r="TD208" s="27">
        <f t="shared" ref="TD208" ca="1" si="8559">IF(SS208&lt;&gt;"",
(TB208-TC208),
"")</f>
        <v>0</v>
      </c>
      <c r="TE208" s="27">
        <f t="shared" ref="TE208" ca="1" si="8560">IF(SS208&lt;&gt;"",
(TD208+TL207)*TE$5,
"")</f>
        <v>0</v>
      </c>
      <c r="TF208" s="27">
        <f t="shared" ref="TF208" ca="1" si="8561">IF(SS208&lt;&gt;"",
(TD208+TL207)*TF$5,
"")</f>
        <v>0</v>
      </c>
      <c r="TG208" s="27">
        <f t="shared" ref="TG208" ca="1" si="8562">IF(SS208&lt;&gt;"",
TF208*dane_oproc_1M,
"")</f>
        <v>0</v>
      </c>
      <c r="TH208" s="27">
        <f t="shared" ref="TH208" ca="1" si="8563">IF(SS208&lt;&gt;"",
IF(TB208&lt;&gt;0,TB208*TH$4,0),
"")</f>
        <v>0</v>
      </c>
      <c r="TI208" s="27">
        <f t="shared" ref="TI208" ca="1" si="8564">IF(SS208&lt;&gt;"",
TF208+TG208+TH208,
"")</f>
        <v>0</v>
      </c>
      <c r="TJ208" s="26">
        <f t="shared" ref="TJ208" ca="1" si="8565">IF(SS208&lt;&gt;"",
AVERAGE(TF208,TI208)*SO$34/12,
"")</f>
        <v>0</v>
      </c>
      <c r="TK208" s="26">
        <f t="shared" ref="TK208" ca="1" si="8566">IF(SS208&lt;&gt;"",
AVERAGE(TF208,TI208-TJ208)*SO$33/12,
"")</f>
        <v>0</v>
      </c>
      <c r="TL208" s="27">
        <f t="shared" ref="TL208" ca="1" si="8567">IF(SS208&lt;&gt;"",
TE208+TI208-TJ208-TK208,
"")</f>
        <v>0</v>
      </c>
      <c r="TM208" s="26">
        <f t="shared" ref="TM208" ca="1" si="8568">IF(SS208&lt;&gt;"",
IF(AND(SO$38&lt;&gt;"PLN",SO$38&lt;&gt;"n/d",TL208&gt;0),MAX(SO$39,TL208*SO$37),0),
"")</f>
        <v>0</v>
      </c>
      <c r="TN208" s="26">
        <f t="shared" ref="TN208" ca="1" si="8569">IF(SS208&lt;&gt;"",
TL208-TM208,
"")</f>
        <v>0</v>
      </c>
      <c r="TO208" s="25">
        <f t="shared" ref="TO208" ca="1" si="8570">IF(SS208&lt;&gt;"",
TN208*TO$6,
"")</f>
        <v>0</v>
      </c>
      <c r="TP208" s="25">
        <f t="shared" ref="TP208" ca="1" si="8571">IF(SS208&lt;&gt;"",
TN208*TP$6-TO208,
"")</f>
        <v>0</v>
      </c>
      <c r="TQ208" s="25">
        <f t="shared" ref="TQ208" ca="1" si="8572">IF(SS208&lt;&gt;"",
IF(AND(SO$38="PLN",TO208&gt;0),MAX(SO$39,TO208*SO$37),0),
"")</f>
        <v>0</v>
      </c>
      <c r="TR208" s="25">
        <f t="shared" ref="TR208" ca="1" si="8573">IF(SS208&lt;&gt;"",
TO208-TQ208,
"")</f>
        <v>0</v>
      </c>
      <c r="TS208" s="28">
        <f t="shared" ref="TS208" ca="1" si="8574">IF(SS208&lt;&gt;"",
SO$42,
"")</f>
        <v>0</v>
      </c>
      <c r="TT208" s="25">
        <f t="shared" ref="TT208" ca="1" si="8575">IF(SS208&lt;&gt;"",
TR208-TS208,)</f>
        <v>0</v>
      </c>
      <c r="TU208" s="25">
        <f t="shared" ref="TU208" ca="1" si="8576">IF(SS208&lt;&gt;"",
IF(AND($A$1="main",OR(SO$8="IKZE",AND(SO$8="IKE",$J208=TRUE))),0,MAX(0,(TT208-SU208)*dane_pod_zysk_kap)),
"")</f>
        <v>0</v>
      </c>
      <c r="TV208" s="25">
        <f t="shared" ref="TV208" si="8577">IF(SS208&lt;&gt;"",
IF(AND($A$1="main",SO$8="IKZE"),IF($O208=TRUE,TT208*10%,TT208*dane_PIT_wyplata_IKZE),0),
"")</f>
        <v>0</v>
      </c>
      <c r="TW208" s="25">
        <f t="shared" ref="TW208" si="8578">IF(SS208&lt;&gt;"",
IF(AND($A$1="main",SO$8="IKZE"),$M208,0),
"")</f>
        <v>0</v>
      </c>
      <c r="TX208" s="25">
        <f t="shared" ref="TX208" ca="1" si="8579">IF(SS208&lt;&gt;"",
TT208-TU208-TV208+TW208,
"")</f>
        <v>0</v>
      </c>
      <c r="TY208" s="25">
        <f t="shared" ref="TY208" ca="1" si="8580">IF(SS208&lt;&gt;"",
SV208,
"")</f>
        <v>0</v>
      </c>
      <c r="TZ208" s="25">
        <f t="shared" ca="1" si="6573"/>
        <v>0</v>
      </c>
      <c r="UA208" s="25">
        <f t="shared" ref="UA208" ca="1" si="8581">IF(SS208&lt;&gt;"",
(TP208+TQ208+TS208)+
TM208*TZ$6,
"")</f>
        <v>0</v>
      </c>
      <c r="UB208" s="25">
        <f t="shared" ref="UB208" ca="1" si="8582">IF(SS208&lt;&gt;"",
TZ208+UA208,
"")</f>
        <v>0</v>
      </c>
    </row>
    <row r="209" spans="2:548" x14ac:dyDescent="0.35">
      <c r="B209" s="24">
        <f t="shared" si="8370"/>
        <v>51257</v>
      </c>
      <c r="C209" s="1">
        <f t="shared" si="8306"/>
        <v>2040</v>
      </c>
      <c r="D209" s="1">
        <f t="shared" si="8307"/>
        <v>63</v>
      </c>
      <c r="E209" s="1">
        <f t="shared" si="8308"/>
        <v>201</v>
      </c>
      <c r="F209" s="25">
        <f t="shared" si="7961"/>
        <v>1733.75</v>
      </c>
      <c r="G209" s="25">
        <f>SUMIFS(F$9:F209,C$9:C209,C209)</f>
        <v>8668.75</v>
      </c>
      <c r="H209" s="25">
        <f t="shared" si="7962"/>
        <v>1733.75</v>
      </c>
      <c r="I209" s="83">
        <f t="shared" si="8309"/>
        <v>0</v>
      </c>
      <c r="J209" s="1" t="b">
        <f>IF(J208=TRUE,TRUE,AND(D209&gt;=dane_wiek_emerytalny,D209&gt;=55,YEAR(B209)-YEAR(dane_data_rozpoczecia)&gt;=4,SUMIFS(F$9:F209,C$9:C209,C209)))</f>
        <v>0</v>
      </c>
      <c r="K209" s="25">
        <f t="shared" si="7963"/>
        <v>1387</v>
      </c>
      <c r="L209" s="25">
        <f t="shared" si="7964"/>
        <v>0</v>
      </c>
      <c r="M209" s="25">
        <f t="shared" si="7965"/>
        <v>998.63999999999623</v>
      </c>
      <c r="N209" s="25">
        <f t="shared" si="7966"/>
        <v>346.75</v>
      </c>
      <c r="O209" s="1" t="b">
        <f>IF(O208=TRUE,TRUE,AND(D209&gt;=65,YEAR(B209)-YEAR(dane_data_rozpoczecia)&gt;=4,SUMIFS(F$9:F209,C$9:C209,C209)))</f>
        <v>0</v>
      </c>
      <c r="V209" s="24">
        <f t="shared" si="8371"/>
        <v>51257</v>
      </c>
      <c r="W209" s="1">
        <f t="shared" si="8310"/>
        <v>201</v>
      </c>
      <c r="X209" s="25">
        <f t="shared" ca="1" si="7967"/>
        <v>0</v>
      </c>
      <c r="Y209" s="25">
        <f t="shared" ca="1" si="7968"/>
        <v>0</v>
      </c>
      <c r="Z209" s="25">
        <f t="shared" ca="1" si="8311"/>
        <v>0</v>
      </c>
      <c r="AA209" s="25">
        <f t="shared" ca="1" si="8312"/>
        <v>0</v>
      </c>
      <c r="AB209" s="25">
        <f t="shared" ca="1" si="7969"/>
        <v>0</v>
      </c>
      <c r="AC209" s="25">
        <f t="shared" ca="1" si="7970"/>
        <v>0</v>
      </c>
      <c r="AD209" s="25">
        <f t="shared" ca="1" si="7971"/>
        <v>0</v>
      </c>
      <c r="AE209" s="25">
        <f t="shared" ca="1" si="7972"/>
        <v>0</v>
      </c>
      <c r="AF209" s="26">
        <f t="shared" ca="1" si="7973"/>
        <v>0</v>
      </c>
      <c r="AG209" s="27">
        <f t="shared" ca="1" si="7974"/>
        <v>0</v>
      </c>
      <c r="AH209" s="27">
        <f t="shared" ca="1" si="7975"/>
        <v>0</v>
      </c>
      <c r="AI209" s="27">
        <f t="shared" ca="1" si="8313"/>
        <v>0</v>
      </c>
      <c r="AJ209" s="27">
        <f t="shared" ca="1" si="8442"/>
        <v>0</v>
      </c>
      <c r="AK209" s="27">
        <f t="shared" ca="1" si="7976"/>
        <v>0</v>
      </c>
      <c r="AL209" s="27">
        <f t="shared" ca="1" si="8314"/>
        <v>0</v>
      </c>
      <c r="AM209" s="27">
        <f t="shared" ca="1" si="8315"/>
        <v>0</v>
      </c>
      <c r="AN209" s="26">
        <f t="shared" ca="1" si="7977"/>
        <v>0</v>
      </c>
      <c r="AO209" s="26">
        <f t="shared" ca="1" si="7978"/>
        <v>0</v>
      </c>
      <c r="AP209" s="27">
        <f t="shared" ca="1" si="7979"/>
        <v>0</v>
      </c>
      <c r="AQ209" s="26">
        <f t="shared" ca="1" si="7980"/>
        <v>0</v>
      </c>
      <c r="AR209" s="26">
        <f t="shared" ca="1" si="7981"/>
        <v>0</v>
      </c>
      <c r="AS209" s="25">
        <f t="shared" ca="1" si="7982"/>
        <v>0</v>
      </c>
      <c r="AT209" s="25">
        <f t="shared" ca="1" si="7983"/>
        <v>0</v>
      </c>
      <c r="AU209" s="25">
        <f t="shared" ca="1" si="7984"/>
        <v>0</v>
      </c>
      <c r="AV209" s="25">
        <f t="shared" ca="1" si="7985"/>
        <v>0</v>
      </c>
      <c r="AW209" s="28">
        <f t="shared" ca="1" si="7986"/>
        <v>0</v>
      </c>
      <c r="AX209" s="25">
        <f t="shared" ca="1" si="7987"/>
        <v>0</v>
      </c>
      <c r="AY209" s="25">
        <f t="shared" ca="1" si="7988"/>
        <v>0</v>
      </c>
      <c r="AZ209" s="25">
        <f t="shared" ca="1" si="7989"/>
        <v>0</v>
      </c>
      <c r="BA209" s="25">
        <f t="shared" ca="1" si="8316"/>
        <v>0</v>
      </c>
      <c r="BB209" s="25">
        <f t="shared" ca="1" si="7990"/>
        <v>0</v>
      </c>
      <c r="BC209" s="25">
        <f t="shared" ca="1" si="7991"/>
        <v>0</v>
      </c>
      <c r="BD209" s="25">
        <f t="shared" ca="1" si="7992"/>
        <v>0</v>
      </c>
      <c r="BE209" s="25">
        <f t="shared" ca="1" si="7993"/>
        <v>0</v>
      </c>
      <c r="BF209" s="25">
        <f t="shared" ca="1" si="7994"/>
        <v>0</v>
      </c>
      <c r="BX209" s="24">
        <f t="shared" si="8317"/>
        <v>51257</v>
      </c>
      <c r="BY209" s="1">
        <f t="shared" si="8318"/>
        <v>201</v>
      </c>
      <c r="BZ209" s="25">
        <f t="shared" ca="1" si="7995"/>
        <v>0</v>
      </c>
      <c r="CA209" s="25">
        <f t="shared" ca="1" si="7996"/>
        <v>0</v>
      </c>
      <c r="CB209" s="25">
        <f t="shared" ca="1" si="7997"/>
        <v>0</v>
      </c>
      <c r="CC209" s="25">
        <f t="shared" ca="1" si="7998"/>
        <v>0</v>
      </c>
      <c r="CD209" s="25">
        <f t="shared" ca="1" si="7999"/>
        <v>0</v>
      </c>
      <c r="CE209" s="25">
        <f t="shared" ca="1" si="8000"/>
        <v>0</v>
      </c>
      <c r="CF209" s="25">
        <f t="shared" ca="1" si="8001"/>
        <v>0</v>
      </c>
      <c r="CG209" s="25">
        <f t="shared" ca="1" si="8002"/>
        <v>0</v>
      </c>
      <c r="CH209" s="26">
        <f t="shared" ca="1" si="8003"/>
        <v>0</v>
      </c>
      <c r="CI209" s="27">
        <f t="shared" ca="1" si="8004"/>
        <v>0</v>
      </c>
      <c r="CJ209" s="27">
        <f t="shared" ca="1" si="8005"/>
        <v>0</v>
      </c>
      <c r="CK209" s="27">
        <f t="shared" ca="1" si="8006"/>
        <v>0</v>
      </c>
      <c r="CL209" s="27">
        <f t="shared" ca="1" si="8007"/>
        <v>0</v>
      </c>
      <c r="CM209" s="27">
        <f t="shared" ca="1" si="8008"/>
        <v>0</v>
      </c>
      <c r="CN209" s="27">
        <f t="shared" ca="1" si="8009"/>
        <v>0</v>
      </c>
      <c r="CO209" s="27">
        <f t="shared" ca="1" si="8010"/>
        <v>0</v>
      </c>
      <c r="CP209" s="26">
        <f t="shared" ca="1" si="8011"/>
        <v>0</v>
      </c>
      <c r="CQ209" s="26">
        <f t="shared" ca="1" si="8012"/>
        <v>0</v>
      </c>
      <c r="CR209" s="27">
        <f t="shared" ca="1" si="8013"/>
        <v>0</v>
      </c>
      <c r="CS209" s="26">
        <f t="shared" ca="1" si="8014"/>
        <v>0</v>
      </c>
      <c r="CT209" s="26">
        <f t="shared" ca="1" si="8015"/>
        <v>0</v>
      </c>
      <c r="CU209" s="25">
        <f t="shared" ca="1" si="8016"/>
        <v>0</v>
      </c>
      <c r="CV209" s="25">
        <f t="shared" ca="1" si="8017"/>
        <v>0</v>
      </c>
      <c r="CW209" s="25">
        <f t="shared" ca="1" si="8018"/>
        <v>0</v>
      </c>
      <c r="CX209" s="25">
        <f t="shared" ca="1" si="8019"/>
        <v>0</v>
      </c>
      <c r="CY209" s="28">
        <f t="shared" ca="1" si="8020"/>
        <v>0</v>
      </c>
      <c r="CZ209" s="25">
        <f t="shared" ca="1" si="8021"/>
        <v>0</v>
      </c>
      <c r="DA209" s="25">
        <f t="shared" ca="1" si="8022"/>
        <v>0</v>
      </c>
      <c r="DB209" s="25">
        <f t="shared" ca="1" si="8023"/>
        <v>0</v>
      </c>
      <c r="DC209" s="25">
        <f t="shared" ca="1" si="8024"/>
        <v>0</v>
      </c>
      <c r="DD209" s="25">
        <f t="shared" ca="1" si="8025"/>
        <v>0</v>
      </c>
      <c r="DE209" s="25">
        <f t="shared" ca="1" si="8026"/>
        <v>0</v>
      </c>
      <c r="DF209" s="25">
        <f t="shared" ca="1" si="8027"/>
        <v>0</v>
      </c>
      <c r="DG209" s="25">
        <f t="shared" ca="1" si="8028"/>
        <v>0</v>
      </c>
      <c r="DH209" s="25">
        <f t="shared" ca="1" si="8029"/>
        <v>0</v>
      </c>
      <c r="DZ209" s="24">
        <f t="shared" si="8317"/>
        <v>51257</v>
      </c>
      <c r="EA209" s="1">
        <f t="shared" si="8318"/>
        <v>201</v>
      </c>
      <c r="EB209" s="25">
        <f t="shared" ca="1" si="8030"/>
        <v>0</v>
      </c>
      <c r="EC209" s="25">
        <f t="shared" ca="1" si="8031"/>
        <v>0</v>
      </c>
      <c r="ED209" s="25">
        <f t="shared" ca="1" si="8032"/>
        <v>0</v>
      </c>
      <c r="EE209" s="25">
        <f t="shared" ca="1" si="8033"/>
        <v>0</v>
      </c>
      <c r="EF209" s="25">
        <f t="shared" ca="1" si="8034"/>
        <v>0</v>
      </c>
      <c r="EG209" s="25">
        <f t="shared" ca="1" si="8035"/>
        <v>0</v>
      </c>
      <c r="EH209" s="25">
        <f t="shared" ca="1" si="8036"/>
        <v>0</v>
      </c>
      <c r="EI209" s="25">
        <f t="shared" ca="1" si="8037"/>
        <v>0</v>
      </c>
      <c r="EJ209" s="26">
        <f t="shared" ca="1" si="8038"/>
        <v>0</v>
      </c>
      <c r="EK209" s="27">
        <f t="shared" ca="1" si="8039"/>
        <v>0</v>
      </c>
      <c r="EL209" s="27">
        <f t="shared" ca="1" si="8040"/>
        <v>0</v>
      </c>
      <c r="EM209" s="27">
        <f t="shared" ca="1" si="8041"/>
        <v>0</v>
      </c>
      <c r="EN209" s="27">
        <f t="shared" ca="1" si="8042"/>
        <v>0</v>
      </c>
      <c r="EO209" s="27">
        <f t="shared" ca="1" si="8043"/>
        <v>0</v>
      </c>
      <c r="EP209" s="27">
        <f t="shared" ca="1" si="8044"/>
        <v>0</v>
      </c>
      <c r="EQ209" s="27">
        <f t="shared" ca="1" si="8045"/>
        <v>0</v>
      </c>
      <c r="ER209" s="26">
        <f t="shared" ca="1" si="8046"/>
        <v>0</v>
      </c>
      <c r="ES209" s="26">
        <f t="shared" ca="1" si="8047"/>
        <v>0</v>
      </c>
      <c r="ET209" s="27">
        <f t="shared" ca="1" si="8048"/>
        <v>0</v>
      </c>
      <c r="EU209" s="26">
        <f t="shared" ca="1" si="8049"/>
        <v>0</v>
      </c>
      <c r="EV209" s="26">
        <f t="shared" ca="1" si="8050"/>
        <v>0</v>
      </c>
      <c r="EW209" s="25">
        <f t="shared" ca="1" si="8051"/>
        <v>0</v>
      </c>
      <c r="EX209" s="25">
        <f t="shared" ca="1" si="8052"/>
        <v>0</v>
      </c>
      <c r="EY209" s="25">
        <f t="shared" ca="1" si="8053"/>
        <v>0</v>
      </c>
      <c r="EZ209" s="25">
        <f t="shared" ca="1" si="8054"/>
        <v>0</v>
      </c>
      <c r="FA209" s="28">
        <f t="shared" ca="1" si="8055"/>
        <v>0</v>
      </c>
      <c r="FB209" s="25">
        <f t="shared" ca="1" si="8056"/>
        <v>0</v>
      </c>
      <c r="FC209" s="25">
        <f t="shared" ca="1" si="8057"/>
        <v>0</v>
      </c>
      <c r="FD209" s="25">
        <f t="shared" ca="1" si="8058"/>
        <v>0</v>
      </c>
      <c r="FE209" s="25">
        <f t="shared" ca="1" si="8059"/>
        <v>0</v>
      </c>
      <c r="FF209" s="25">
        <f t="shared" ca="1" si="8060"/>
        <v>0</v>
      </c>
      <c r="FG209" s="25">
        <f t="shared" ca="1" si="8061"/>
        <v>0</v>
      </c>
      <c r="FH209" s="25">
        <f t="shared" ca="1" si="8062"/>
        <v>0</v>
      </c>
      <c r="FI209" s="25">
        <f t="shared" ca="1" si="8063"/>
        <v>0</v>
      </c>
      <c r="FJ209" s="25">
        <f t="shared" ca="1" si="8064"/>
        <v>0</v>
      </c>
      <c r="GB209" s="24">
        <f t="shared" si="8319"/>
        <v>51257</v>
      </c>
      <c r="GC209" s="1">
        <f t="shared" si="8320"/>
        <v>201</v>
      </c>
      <c r="GD209" s="25">
        <f t="shared" ca="1" si="8065"/>
        <v>0</v>
      </c>
      <c r="GE209" s="25">
        <f t="shared" ca="1" si="8066"/>
        <v>0</v>
      </c>
      <c r="GF209" s="25">
        <f t="shared" ca="1" si="8067"/>
        <v>0</v>
      </c>
      <c r="GG209" s="25">
        <f t="shared" ca="1" si="8068"/>
        <v>0</v>
      </c>
      <c r="GH209" s="25">
        <f t="shared" ca="1" si="8069"/>
        <v>0</v>
      </c>
      <c r="GI209" s="25">
        <f t="shared" ca="1" si="8070"/>
        <v>0</v>
      </c>
      <c r="GJ209" s="25">
        <f t="shared" ca="1" si="8071"/>
        <v>0</v>
      </c>
      <c r="GK209" s="25">
        <f t="shared" ca="1" si="8072"/>
        <v>0</v>
      </c>
      <c r="GL209" s="26">
        <f t="shared" ca="1" si="8073"/>
        <v>0</v>
      </c>
      <c r="GM209" s="27">
        <f t="shared" ca="1" si="8074"/>
        <v>0</v>
      </c>
      <c r="GN209" s="27">
        <f t="shared" ca="1" si="8075"/>
        <v>0</v>
      </c>
      <c r="GO209" s="27">
        <f t="shared" ca="1" si="8076"/>
        <v>0</v>
      </c>
      <c r="GP209" s="27">
        <f t="shared" ca="1" si="8077"/>
        <v>0</v>
      </c>
      <c r="GQ209" s="27">
        <f t="shared" ca="1" si="8078"/>
        <v>0</v>
      </c>
      <c r="GR209" s="27">
        <f t="shared" ca="1" si="8079"/>
        <v>0</v>
      </c>
      <c r="GS209" s="27">
        <f t="shared" ca="1" si="8080"/>
        <v>0</v>
      </c>
      <c r="GT209" s="26">
        <f t="shared" ca="1" si="8081"/>
        <v>0</v>
      </c>
      <c r="GU209" s="26">
        <f t="shared" ca="1" si="8082"/>
        <v>0</v>
      </c>
      <c r="GV209" s="27">
        <f t="shared" ca="1" si="8083"/>
        <v>0</v>
      </c>
      <c r="GW209" s="26">
        <f t="shared" ca="1" si="8084"/>
        <v>0</v>
      </c>
      <c r="GX209" s="26">
        <f t="shared" ca="1" si="8085"/>
        <v>0</v>
      </c>
      <c r="GY209" s="25">
        <f t="shared" ca="1" si="8086"/>
        <v>0</v>
      </c>
      <c r="GZ209" s="25">
        <f t="shared" ca="1" si="8087"/>
        <v>0</v>
      </c>
      <c r="HA209" s="25">
        <f t="shared" ca="1" si="8088"/>
        <v>0</v>
      </c>
      <c r="HB209" s="25">
        <f t="shared" ca="1" si="8089"/>
        <v>0</v>
      </c>
      <c r="HC209" s="28">
        <f t="shared" ca="1" si="8090"/>
        <v>0</v>
      </c>
      <c r="HD209" s="25">
        <f t="shared" ca="1" si="8091"/>
        <v>0</v>
      </c>
      <c r="HE209" s="25">
        <f t="shared" ca="1" si="8092"/>
        <v>0</v>
      </c>
      <c r="HF209" s="25">
        <f t="shared" ca="1" si="8093"/>
        <v>0</v>
      </c>
      <c r="HG209" s="25">
        <f t="shared" ca="1" si="8094"/>
        <v>0</v>
      </c>
      <c r="HH209" s="25">
        <f t="shared" ca="1" si="8095"/>
        <v>0</v>
      </c>
      <c r="HI209" s="25">
        <f t="shared" ca="1" si="8096"/>
        <v>0</v>
      </c>
      <c r="HJ209" s="25">
        <f t="shared" ca="1" si="8097"/>
        <v>0</v>
      </c>
      <c r="HK209" s="25">
        <f t="shared" ca="1" si="8098"/>
        <v>0</v>
      </c>
      <c r="HL209" s="25">
        <f t="shared" ca="1" si="8099"/>
        <v>0</v>
      </c>
      <c r="ID209" s="24">
        <f t="shared" si="8319"/>
        <v>51257</v>
      </c>
      <c r="IE209" s="1">
        <f t="shared" si="8320"/>
        <v>201</v>
      </c>
      <c r="IF209" s="25">
        <f t="shared" ca="1" si="8100"/>
        <v>0</v>
      </c>
      <c r="IG209" s="25">
        <f t="shared" ca="1" si="8101"/>
        <v>0</v>
      </c>
      <c r="IH209" s="25">
        <f t="shared" ca="1" si="8102"/>
        <v>0</v>
      </c>
      <c r="II209" s="25">
        <f t="shared" ca="1" si="8103"/>
        <v>0</v>
      </c>
      <c r="IJ209" s="25">
        <f t="shared" ca="1" si="8104"/>
        <v>0</v>
      </c>
      <c r="IK209" s="25">
        <f t="shared" ca="1" si="8105"/>
        <v>0</v>
      </c>
      <c r="IL209" s="25">
        <f t="shared" ca="1" si="8106"/>
        <v>0</v>
      </c>
      <c r="IM209" s="25">
        <f t="shared" ca="1" si="8107"/>
        <v>0</v>
      </c>
      <c r="IN209" s="26">
        <f t="shared" ca="1" si="8108"/>
        <v>0</v>
      </c>
      <c r="IO209" s="27">
        <f t="shared" ca="1" si="8109"/>
        <v>0</v>
      </c>
      <c r="IP209" s="27">
        <f t="shared" ca="1" si="8110"/>
        <v>0</v>
      </c>
      <c r="IQ209" s="27">
        <f t="shared" ca="1" si="8111"/>
        <v>0</v>
      </c>
      <c r="IR209" s="27">
        <f t="shared" ca="1" si="8112"/>
        <v>0</v>
      </c>
      <c r="IS209" s="27">
        <f t="shared" ca="1" si="8113"/>
        <v>0</v>
      </c>
      <c r="IT209" s="27">
        <f t="shared" ca="1" si="8114"/>
        <v>0</v>
      </c>
      <c r="IU209" s="27">
        <f t="shared" ca="1" si="8115"/>
        <v>0</v>
      </c>
      <c r="IV209" s="26">
        <f t="shared" ca="1" si="8116"/>
        <v>0</v>
      </c>
      <c r="IW209" s="26">
        <f t="shared" ca="1" si="8117"/>
        <v>0</v>
      </c>
      <c r="IX209" s="27">
        <f t="shared" ca="1" si="8118"/>
        <v>0</v>
      </c>
      <c r="IY209" s="26">
        <f t="shared" ca="1" si="8119"/>
        <v>0</v>
      </c>
      <c r="IZ209" s="26">
        <f t="shared" ca="1" si="8120"/>
        <v>0</v>
      </c>
      <c r="JA209" s="25">
        <f t="shared" ca="1" si="8121"/>
        <v>0</v>
      </c>
      <c r="JB209" s="25">
        <f t="shared" ca="1" si="8122"/>
        <v>0</v>
      </c>
      <c r="JC209" s="25">
        <f t="shared" ca="1" si="8123"/>
        <v>0</v>
      </c>
      <c r="JD209" s="25">
        <f t="shared" ca="1" si="8124"/>
        <v>0</v>
      </c>
      <c r="JE209" s="28">
        <f t="shared" ca="1" si="8125"/>
        <v>0</v>
      </c>
      <c r="JF209" s="25">
        <f t="shared" ca="1" si="8126"/>
        <v>0</v>
      </c>
      <c r="JG209" s="25">
        <f t="shared" ca="1" si="8127"/>
        <v>0</v>
      </c>
      <c r="JH209" s="25">
        <f t="shared" ca="1" si="8128"/>
        <v>0</v>
      </c>
      <c r="JI209" s="25">
        <f t="shared" ca="1" si="8129"/>
        <v>0</v>
      </c>
      <c r="JJ209" s="25">
        <f t="shared" ca="1" si="8130"/>
        <v>0</v>
      </c>
      <c r="JK209" s="25">
        <f t="shared" ca="1" si="8131"/>
        <v>0</v>
      </c>
      <c r="JL209" s="25">
        <f t="shared" ca="1" si="8132"/>
        <v>0</v>
      </c>
      <c r="JM209" s="25">
        <f t="shared" ca="1" si="8133"/>
        <v>0</v>
      </c>
      <c r="JN209" s="25">
        <f t="shared" ca="1" si="8134"/>
        <v>0</v>
      </c>
      <c r="KF209" s="24">
        <f t="shared" si="8321"/>
        <v>51257</v>
      </c>
      <c r="KG209" s="1">
        <f t="shared" si="8322"/>
        <v>201</v>
      </c>
      <c r="KH209" s="25">
        <f t="shared" ca="1" si="8135"/>
        <v>0</v>
      </c>
      <c r="KI209" s="25">
        <f t="shared" ca="1" si="8136"/>
        <v>0</v>
      </c>
      <c r="KJ209" s="25">
        <f t="shared" ca="1" si="8137"/>
        <v>0</v>
      </c>
      <c r="KK209" s="25">
        <f t="shared" ca="1" si="8138"/>
        <v>0</v>
      </c>
      <c r="KL209" s="25">
        <f t="shared" ca="1" si="8139"/>
        <v>0</v>
      </c>
      <c r="KM209" s="25">
        <f t="shared" ca="1" si="8140"/>
        <v>0</v>
      </c>
      <c r="KN209" s="25">
        <f t="shared" ca="1" si="8141"/>
        <v>0</v>
      </c>
      <c r="KO209" s="25">
        <f t="shared" ca="1" si="8142"/>
        <v>0</v>
      </c>
      <c r="KP209" s="26">
        <f t="shared" ca="1" si="8143"/>
        <v>0</v>
      </c>
      <c r="KQ209" s="27">
        <f t="shared" ca="1" si="8144"/>
        <v>0</v>
      </c>
      <c r="KR209" s="27">
        <f t="shared" ca="1" si="8145"/>
        <v>0</v>
      </c>
      <c r="KS209" s="27">
        <f t="shared" ca="1" si="8146"/>
        <v>0</v>
      </c>
      <c r="KT209" s="27">
        <f t="shared" ca="1" si="8147"/>
        <v>0</v>
      </c>
      <c r="KU209" s="27">
        <f t="shared" ca="1" si="8148"/>
        <v>0</v>
      </c>
      <c r="KV209" s="27">
        <f t="shared" ca="1" si="8149"/>
        <v>0</v>
      </c>
      <c r="KW209" s="27">
        <f t="shared" ca="1" si="8150"/>
        <v>0</v>
      </c>
      <c r="KX209" s="26">
        <f t="shared" ca="1" si="8151"/>
        <v>0</v>
      </c>
      <c r="KY209" s="26">
        <f t="shared" ca="1" si="8152"/>
        <v>0</v>
      </c>
      <c r="KZ209" s="268">
        <f t="shared" ca="1" si="8323"/>
        <v>0</v>
      </c>
      <c r="LA209" s="268">
        <f t="shared" ca="1" si="8324"/>
        <v>0</v>
      </c>
      <c r="LB209" s="269">
        <f t="shared" ca="1" si="8325"/>
        <v>0</v>
      </c>
      <c r="LC209" s="26">
        <f t="shared" ca="1" si="8153"/>
        <v>0</v>
      </c>
      <c r="LD209" s="26">
        <f t="shared" ca="1" si="8154"/>
        <v>0</v>
      </c>
      <c r="LE209" s="25">
        <f t="shared" ca="1" si="8155"/>
        <v>0</v>
      </c>
      <c r="LF209" s="25">
        <f t="shared" ca="1" si="8156"/>
        <v>0</v>
      </c>
      <c r="LG209" s="25">
        <f t="shared" ca="1" si="8157"/>
        <v>0</v>
      </c>
      <c r="LH209" s="25">
        <f t="shared" ca="1" si="8158"/>
        <v>0</v>
      </c>
      <c r="LI209" s="28">
        <f t="shared" ca="1" si="8159"/>
        <v>0</v>
      </c>
      <c r="LJ209" s="25">
        <f t="shared" ca="1" si="8160"/>
        <v>0</v>
      </c>
      <c r="LK209" s="25">
        <f t="shared" ca="1" si="8161"/>
        <v>0</v>
      </c>
      <c r="LL209" s="25">
        <f t="shared" ca="1" si="8162"/>
        <v>0</v>
      </c>
      <c r="LM209" s="25">
        <f t="shared" ca="1" si="8163"/>
        <v>0</v>
      </c>
      <c r="LN209" s="25">
        <f t="shared" ca="1" si="8164"/>
        <v>0</v>
      </c>
      <c r="LO209" s="25">
        <f t="shared" ca="1" si="8165"/>
        <v>0</v>
      </c>
      <c r="LP209" s="267">
        <f t="shared" ca="1" si="8326"/>
        <v>0</v>
      </c>
      <c r="LQ209" s="25">
        <f t="shared" ca="1" si="8166"/>
        <v>0</v>
      </c>
      <c r="LR209" s="25">
        <f t="shared" ca="1" si="8167"/>
        <v>0</v>
      </c>
      <c r="MJ209" s="24">
        <f t="shared" si="8327"/>
        <v>51257</v>
      </c>
      <c r="MK209" s="1">
        <f t="shared" si="8328"/>
        <v>201</v>
      </c>
      <c r="ML209" s="25">
        <f t="shared" ca="1" si="8168"/>
        <v>346.75</v>
      </c>
      <c r="MM209" s="25">
        <f t="shared" ca="1" si="8169"/>
        <v>216885.19000000009</v>
      </c>
      <c r="MN209" s="25">
        <f t="shared" ca="1" si="8170"/>
        <v>0</v>
      </c>
      <c r="MO209" s="25">
        <f t="shared" ca="1" si="8171"/>
        <v>0</v>
      </c>
      <c r="MP209" s="25">
        <f t="shared" ca="1" si="8172"/>
        <v>346.75</v>
      </c>
      <c r="MQ209" s="25">
        <f t="shared" ca="1" si="8173"/>
        <v>14</v>
      </c>
      <c r="MR209" s="25">
        <f t="shared" ca="1" si="8174"/>
        <v>332.75</v>
      </c>
      <c r="MS209" s="25">
        <f t="shared" ca="1" si="8175"/>
        <v>0.33241758241757113</v>
      </c>
      <c r="MT209" s="26">
        <f t="shared" ca="1" si="8176"/>
        <v>72.264691829909225</v>
      </c>
      <c r="MU209" s="27">
        <f t="shared" ca="1" si="8177"/>
        <v>0</v>
      </c>
      <c r="MV209" s="27">
        <f t="shared" ca="1" si="8178"/>
        <v>72.264691829909225</v>
      </c>
      <c r="MW209" s="27">
        <f t="shared" ca="1" si="8179"/>
        <v>0</v>
      </c>
      <c r="MX209" s="27">
        <f t="shared" ca="1" si="8180"/>
        <v>94412.403667388688</v>
      </c>
      <c r="MY209" s="27">
        <f t="shared" ca="1" si="8181"/>
        <v>648.85550351836775</v>
      </c>
      <c r="MZ209" s="27">
        <f t="shared" ca="1" si="8182"/>
        <v>0</v>
      </c>
      <c r="NA209" s="27">
        <f t="shared" ca="1" si="8183"/>
        <v>95061.259170907055</v>
      </c>
      <c r="NB209" s="26">
        <f t="shared" ca="1" si="8184"/>
        <v>19.736839878989141</v>
      </c>
      <c r="NC209" s="26">
        <f t="shared" ca="1" si="8185"/>
        <v>0</v>
      </c>
      <c r="ND209" s="268">
        <f t="shared" ca="1" si="8329"/>
        <v>95041.522331028071</v>
      </c>
      <c r="NE209" s="268">
        <f t="shared" ca="1" si="8330"/>
        <v>0</v>
      </c>
      <c r="NF209" s="269">
        <f t="shared" ca="1" si="8331"/>
        <v>95041.522331028071</v>
      </c>
      <c r="NG209" s="26">
        <f t="shared" ca="1" si="8186"/>
        <v>0</v>
      </c>
      <c r="NH209" s="26">
        <f t="shared" ca="1" si="8187"/>
        <v>95041.522331028071</v>
      </c>
      <c r="NI209" s="25">
        <f t="shared" ca="1" si="8188"/>
        <v>436753.81172000634</v>
      </c>
      <c r="NJ209" s="25">
        <f t="shared" ca="1" si="8189"/>
        <v>437.19100272277137</v>
      </c>
      <c r="NK209" s="25">
        <f t="shared" ca="1" si="8190"/>
        <v>1266.5860539880182</v>
      </c>
      <c r="NL209" s="25">
        <f t="shared" ca="1" si="8191"/>
        <v>435487.22566601832</v>
      </c>
      <c r="NM209" s="28">
        <f t="shared" ca="1" si="8192"/>
        <v>0</v>
      </c>
      <c r="NN209" s="25">
        <f t="shared" ca="1" si="8193"/>
        <v>435487.22566601832</v>
      </c>
      <c r="NO209" s="25">
        <f t="shared" ca="1" si="8194"/>
        <v>41534.386776543462</v>
      </c>
      <c r="NP209" s="25">
        <f t="shared" ca="1" si="8195"/>
        <v>0</v>
      </c>
      <c r="NQ209" s="25">
        <f t="shared" ca="1" si="8196"/>
        <v>0</v>
      </c>
      <c r="NR209" s="25">
        <f t="shared" ca="1" si="8197"/>
        <v>393952.83888947486</v>
      </c>
      <c r="NS209" s="25">
        <f t="shared" ca="1" si="8198"/>
        <v>0</v>
      </c>
      <c r="NT209" s="267">
        <f t="shared" ca="1" si="8332"/>
        <v>13067.323612946242</v>
      </c>
      <c r="NU209" s="25">
        <f t="shared" ca="1" si="8199"/>
        <v>1703.7770567107896</v>
      </c>
      <c r="NV209" s="25">
        <f t="shared" ca="1" si="8200"/>
        <v>14771.100669657031</v>
      </c>
      <c r="ON209" s="24">
        <f t="shared" si="8333"/>
        <v>51257</v>
      </c>
      <c r="OO209" s="1">
        <f t="shared" si="8334"/>
        <v>201</v>
      </c>
      <c r="OP209" s="25">
        <f t="shared" ca="1" si="8201"/>
        <v>0</v>
      </c>
      <c r="OQ209" s="25">
        <f t="shared" ca="1" si="8202"/>
        <v>0</v>
      </c>
      <c r="OR209" s="25">
        <f t="shared" ca="1" si="8203"/>
        <v>0</v>
      </c>
      <c r="OS209" s="25">
        <f t="shared" ca="1" si="8204"/>
        <v>0</v>
      </c>
      <c r="OT209" s="25">
        <f t="shared" ca="1" si="8205"/>
        <v>0</v>
      </c>
      <c r="OU209" s="25">
        <f t="shared" ca="1" si="8206"/>
        <v>0</v>
      </c>
      <c r="OV209" s="25">
        <f t="shared" ca="1" si="8207"/>
        <v>0</v>
      </c>
      <c r="OW209" s="25">
        <f t="shared" ca="1" si="8208"/>
        <v>0</v>
      </c>
      <c r="OX209" s="26">
        <f t="shared" ca="1" si="8209"/>
        <v>0</v>
      </c>
      <c r="OY209" s="27">
        <f t="shared" ca="1" si="8210"/>
        <v>0</v>
      </c>
      <c r="OZ209" s="27">
        <f t="shared" ca="1" si="8211"/>
        <v>0</v>
      </c>
      <c r="PA209" s="27">
        <f t="shared" ca="1" si="8212"/>
        <v>0</v>
      </c>
      <c r="PB209" s="27">
        <f t="shared" ca="1" si="8213"/>
        <v>0</v>
      </c>
      <c r="PC209" s="27">
        <f t="shared" ca="1" si="8214"/>
        <v>0</v>
      </c>
      <c r="PD209" s="27">
        <f t="shared" ca="1" si="8215"/>
        <v>0</v>
      </c>
      <c r="PE209" s="27">
        <f t="shared" ca="1" si="8216"/>
        <v>0</v>
      </c>
      <c r="PF209" s="26">
        <f t="shared" ca="1" si="8217"/>
        <v>0</v>
      </c>
      <c r="PG209" s="26">
        <f t="shared" ca="1" si="8218"/>
        <v>0</v>
      </c>
      <c r="PH209" s="27">
        <f t="shared" ca="1" si="8219"/>
        <v>0</v>
      </c>
      <c r="PI209" s="26">
        <f t="shared" ca="1" si="8220"/>
        <v>0</v>
      </c>
      <c r="PJ209" s="26">
        <f t="shared" ca="1" si="8221"/>
        <v>0</v>
      </c>
      <c r="PK209" s="25">
        <f t="shared" ca="1" si="8222"/>
        <v>0</v>
      </c>
      <c r="PL209" s="25">
        <f t="shared" ca="1" si="8223"/>
        <v>0</v>
      </c>
      <c r="PM209" s="25">
        <f t="shared" ca="1" si="8224"/>
        <v>0</v>
      </c>
      <c r="PN209" s="25">
        <f t="shared" ca="1" si="8225"/>
        <v>0</v>
      </c>
      <c r="PO209" s="28">
        <f t="shared" ca="1" si="8226"/>
        <v>0</v>
      </c>
      <c r="PP209" s="25">
        <f t="shared" ca="1" si="8227"/>
        <v>0</v>
      </c>
      <c r="PQ209" s="25">
        <f t="shared" ca="1" si="8228"/>
        <v>0</v>
      </c>
      <c r="PR209" s="25">
        <f t="shared" ca="1" si="8229"/>
        <v>0</v>
      </c>
      <c r="PS209" s="25">
        <f t="shared" ca="1" si="8230"/>
        <v>0</v>
      </c>
      <c r="PT209" s="25">
        <f t="shared" ca="1" si="8231"/>
        <v>0</v>
      </c>
      <c r="PU209" s="25">
        <f t="shared" ca="1" si="8232"/>
        <v>0</v>
      </c>
      <c r="PV209" s="25">
        <f t="shared" ca="1" si="8233"/>
        <v>0</v>
      </c>
      <c r="PW209" s="25">
        <f t="shared" ca="1" si="8234"/>
        <v>0</v>
      </c>
      <c r="PX209" s="25">
        <f t="shared" ca="1" si="8235"/>
        <v>0</v>
      </c>
      <c r="QP209" s="24">
        <f t="shared" si="8333"/>
        <v>51257</v>
      </c>
      <c r="QQ209" s="1">
        <f t="shared" si="8334"/>
        <v>201</v>
      </c>
      <c r="QR209" s="25">
        <f t="shared" ca="1" si="8236"/>
        <v>346.75</v>
      </c>
      <c r="QS209" s="25">
        <f t="shared" ca="1" si="8237"/>
        <v>216885.19000000009</v>
      </c>
      <c r="QT209" s="25">
        <f t="shared" ca="1" si="8238"/>
        <v>0</v>
      </c>
      <c r="QU209" s="25">
        <f t="shared" ca="1" si="8239"/>
        <v>0</v>
      </c>
      <c r="QV209" s="25">
        <f t="shared" ca="1" si="8240"/>
        <v>346.75</v>
      </c>
      <c r="QW209" s="25">
        <f t="shared" ca="1" si="8241"/>
        <v>14</v>
      </c>
      <c r="QX209" s="25">
        <f t="shared" ca="1" si="8242"/>
        <v>332.75</v>
      </c>
      <c r="QY209" s="25">
        <f t="shared" ca="1" si="8243"/>
        <v>0.57769097222223864</v>
      </c>
      <c r="QZ209" s="26">
        <f t="shared" ca="1" si="8244"/>
        <v>72.211371527777786</v>
      </c>
      <c r="RA209" s="27">
        <f t="shared" ca="1" si="8245"/>
        <v>0</v>
      </c>
      <c r="RB209" s="27">
        <f t="shared" ca="1" si="8246"/>
        <v>72.211371527777786</v>
      </c>
      <c r="RC209" s="27">
        <f t="shared" ca="1" si="8247"/>
        <v>0</v>
      </c>
      <c r="RD209" s="27">
        <f t="shared" ca="1" si="8248"/>
        <v>95494.102452455219</v>
      </c>
      <c r="RE209" s="27">
        <f t="shared" ca="1" si="8249"/>
        <v>656.28955013275333</v>
      </c>
      <c r="RF209" s="27">
        <f t="shared" ca="1" si="8250"/>
        <v>0</v>
      </c>
      <c r="RG209" s="27">
        <f t="shared" ca="1" si="8251"/>
        <v>96150.392002587978</v>
      </c>
      <c r="RH209" s="26">
        <f t="shared" ca="1" si="8252"/>
        <v>19.962968172400334</v>
      </c>
      <c r="RI209" s="26">
        <f t="shared" ca="1" si="8253"/>
        <v>0</v>
      </c>
      <c r="RJ209" s="27">
        <f t="shared" ca="1" si="8254"/>
        <v>96130.429034415574</v>
      </c>
      <c r="RK209" s="26">
        <f t="shared" ca="1" si="8255"/>
        <v>0</v>
      </c>
      <c r="RL209" s="26">
        <f t="shared" ca="1" si="8256"/>
        <v>96130.429034415574</v>
      </c>
      <c r="RM209" s="25">
        <f t="shared" ca="1" si="8257"/>
        <v>441430.93012603628</v>
      </c>
      <c r="RN209" s="25">
        <f t="shared" ca="1" si="8258"/>
        <v>769.04343227529898</v>
      </c>
      <c r="RO209" s="25">
        <f t="shared" ca="1" si="8259"/>
        <v>1280.1496973655051</v>
      </c>
      <c r="RP209" s="25">
        <f t="shared" ca="1" si="8260"/>
        <v>440150.78042867075</v>
      </c>
      <c r="RQ209" s="28">
        <f t="shared" ca="1" si="8261"/>
        <v>0</v>
      </c>
      <c r="RR209" s="25">
        <f t="shared" ca="1" si="8262"/>
        <v>440150.78042867075</v>
      </c>
      <c r="RS209" s="25">
        <f t="shared" ca="1" si="8263"/>
        <v>42420.46218144743</v>
      </c>
      <c r="RT209" s="25">
        <f t="shared" ca="1" si="8264"/>
        <v>0</v>
      </c>
      <c r="RU209" s="25">
        <f t="shared" ca="1" si="8265"/>
        <v>0</v>
      </c>
      <c r="RV209" s="25">
        <f t="shared" ca="1" si="8266"/>
        <v>397730.31824722333</v>
      </c>
      <c r="RW209" s="25">
        <f t="shared" ca="1" si="8267"/>
        <v>0</v>
      </c>
      <c r="RX209" s="25">
        <f t="shared" ca="1" si="8268"/>
        <v>9561.4360751931108</v>
      </c>
      <c r="RY209" s="25">
        <f t="shared" ca="1" si="8269"/>
        <v>2049.1931296408038</v>
      </c>
      <c r="RZ209" s="25">
        <f t="shared" ca="1" si="8270"/>
        <v>11610.629204833915</v>
      </c>
      <c r="SR209" s="24">
        <f t="shared" ref="SR209" si="8583">EDATE(SR208,1)</f>
        <v>51257</v>
      </c>
      <c r="SS209" s="1">
        <f t="shared" ref="SS209" si="8584">IF(dane_okres_inwestycji*12&gt;SS208,SS208+1,"")</f>
        <v>201</v>
      </c>
      <c r="ST209" s="25">
        <f t="shared" ref="ST209" ca="1" si="8585">IF(AND(SS209&lt;&gt;"",dane_wplaty_skladka&gt;=SO$43),
CHOOSE(SO$2,$H209,$K209,$F209,$I209,$N209,0),
"")</f>
        <v>0</v>
      </c>
      <c r="SU209" s="25">
        <f t="shared" ca="1" si="6542"/>
        <v>0</v>
      </c>
      <c r="SV209" s="25">
        <f t="shared" ref="SV209" ca="1" si="8586">IF(SS209&lt;&gt;"",
IF(OR($A$1="main",AND($A$1&lt;&gt;"main",SO$16="tak")),
IFERROR(IF(OR(SO$12=1,MOD(SS209,SO$12)=1),SO$10,0),0)+
IFERROR(IF(OR(SO$15=1,MOD(SS209,SO$15)=1),SO$13,0),0),0),
"")</f>
        <v>0</v>
      </c>
      <c r="SW209" s="25">
        <f t="shared" ref="SW209" ca="1" si="8587">IF(SS209&lt;&gt;"",
IFERROR(IF(AND($X209&lt;&gt;0,$X209&lt;SO$20),$X209*SO$21,0),0),
"")</f>
        <v>0</v>
      </c>
      <c r="SX209" s="25">
        <f t="shared" ref="SX209" ca="1" si="8588">IF(SS209&lt;&gt;"",
ST209-SW209,
"")</f>
        <v>0</v>
      </c>
      <c r="SY209" s="25">
        <f t="shared" ref="SY209" ca="1" si="8589">IF(SS209&lt;&gt;"",
IF(AND(SX209&lt;&gt;0,SO$28="PLN"),MAX(SO$29,SX209*SO$27),0),
"")</f>
        <v>0</v>
      </c>
      <c r="SZ209" s="25">
        <f t="shared" ref="SZ209" ca="1" si="8590">IF(SS209&lt;&gt;"",
SX209-SY209,
"")</f>
        <v>0</v>
      </c>
      <c r="TA209" s="25">
        <f t="shared" ref="TA209" ca="1" si="8591">IF(SS209&lt;&gt;"",
SZ209*SO$31,
"")</f>
        <v>0</v>
      </c>
      <c r="TB209" s="26">
        <f t="shared" ref="TB209" ca="1" si="8592">IF(SS209&lt;&gt;"",
SZ209/TB$6,
"")</f>
        <v>0</v>
      </c>
      <c r="TC209" s="27">
        <f t="shared" ref="TC209" ca="1" si="8593">IF(SS209&lt;&gt;"",
IF(AND(TB209&lt;&gt;0,SO$28&lt;&gt;"PLN",SO$28&lt;&gt;"n/d"),MAX(SO$29,TB209*SO$27),0),
"")</f>
        <v>0</v>
      </c>
      <c r="TD209" s="27">
        <f t="shared" ref="TD209" ca="1" si="8594">IF(SS209&lt;&gt;"",
(TB209-TC209),
"")</f>
        <v>0</v>
      </c>
      <c r="TE209" s="27">
        <f t="shared" ref="TE209" ca="1" si="8595">IF(SS209&lt;&gt;"",
(TD209+TL208)*TE$5,
"")</f>
        <v>0</v>
      </c>
      <c r="TF209" s="27">
        <f t="shared" ref="TF209" ca="1" si="8596">IF(SS209&lt;&gt;"",
(TD209+TL208)*TF$5,
"")</f>
        <v>0</v>
      </c>
      <c r="TG209" s="27">
        <f t="shared" ref="TG209" ca="1" si="8597">IF(SS209&lt;&gt;"",
TF209*dane_oproc_1M,
"")</f>
        <v>0</v>
      </c>
      <c r="TH209" s="27">
        <f t="shared" ref="TH209" ca="1" si="8598">IF(SS209&lt;&gt;"",
IF(TB209&lt;&gt;0,TB209*TH$4,0),
"")</f>
        <v>0</v>
      </c>
      <c r="TI209" s="27">
        <f t="shared" ref="TI209" ca="1" si="8599">IF(SS209&lt;&gt;"",
TF209+TG209+TH209,
"")</f>
        <v>0</v>
      </c>
      <c r="TJ209" s="26">
        <f t="shared" ref="TJ209" ca="1" si="8600">IF(SS209&lt;&gt;"",
AVERAGE(TF209,TI209)*SO$34/12,
"")</f>
        <v>0</v>
      </c>
      <c r="TK209" s="26">
        <f t="shared" ref="TK209" ca="1" si="8601">IF(SS209&lt;&gt;"",
AVERAGE(TF209,TI209-TJ209)*SO$33/12,
"")</f>
        <v>0</v>
      </c>
      <c r="TL209" s="27">
        <f t="shared" ref="TL209" ca="1" si="8602">IF(SS209&lt;&gt;"",
TE209+TI209-TJ209-TK209,
"")</f>
        <v>0</v>
      </c>
      <c r="TM209" s="26">
        <f t="shared" ref="TM209" ca="1" si="8603">IF(SS209&lt;&gt;"",
IF(AND(SO$38&lt;&gt;"PLN",SO$38&lt;&gt;"n/d",TL209&gt;0),MAX(SO$39,TL209*SO$37),0),
"")</f>
        <v>0</v>
      </c>
      <c r="TN209" s="26">
        <f t="shared" ref="TN209" ca="1" si="8604">IF(SS209&lt;&gt;"",
TL209-TM209,
"")</f>
        <v>0</v>
      </c>
      <c r="TO209" s="25">
        <f t="shared" ref="TO209" ca="1" si="8605">IF(SS209&lt;&gt;"",
TN209*TO$6,
"")</f>
        <v>0</v>
      </c>
      <c r="TP209" s="25">
        <f t="shared" ref="TP209" ca="1" si="8606">IF(SS209&lt;&gt;"",
TN209*TP$6-TO209,
"")</f>
        <v>0</v>
      </c>
      <c r="TQ209" s="25">
        <f t="shared" ref="TQ209" ca="1" si="8607">IF(SS209&lt;&gt;"",
IF(AND(SO$38="PLN",TO209&gt;0),MAX(SO$39,TO209*SO$37),0),
"")</f>
        <v>0</v>
      </c>
      <c r="TR209" s="25">
        <f t="shared" ref="TR209" ca="1" si="8608">IF(SS209&lt;&gt;"",
TO209-TQ209,
"")</f>
        <v>0</v>
      </c>
      <c r="TS209" s="28">
        <f t="shared" ref="TS209" ca="1" si="8609">IF(SS209&lt;&gt;"",
SO$42,
"")</f>
        <v>0</v>
      </c>
      <c r="TT209" s="25">
        <f t="shared" ref="TT209" ca="1" si="8610">IF(SS209&lt;&gt;"",
TR209-TS209,)</f>
        <v>0</v>
      </c>
      <c r="TU209" s="25">
        <f t="shared" ref="TU209" ca="1" si="8611">IF(SS209&lt;&gt;"",
IF(AND($A$1="main",OR(SO$8="IKZE",AND(SO$8="IKE",$J209=TRUE))),0,MAX(0,(TT209-SU209)*dane_pod_zysk_kap)),
"")</f>
        <v>0</v>
      </c>
      <c r="TV209" s="25">
        <f t="shared" ref="TV209" si="8612">IF(SS209&lt;&gt;"",
IF(AND($A$1="main",SO$8="IKZE"),IF($O209=TRUE,TT209*10%,TT209*dane_PIT_wyplata_IKZE),0),
"")</f>
        <v>0</v>
      </c>
      <c r="TW209" s="25">
        <f t="shared" ref="TW209" si="8613">IF(SS209&lt;&gt;"",
IF(AND($A$1="main",SO$8="IKZE"),$M209,0),
"")</f>
        <v>0</v>
      </c>
      <c r="TX209" s="25">
        <f t="shared" ref="TX209" ca="1" si="8614">IF(SS209&lt;&gt;"",
TT209-TU209-TV209+TW209,
"")</f>
        <v>0</v>
      </c>
      <c r="TY209" s="25">
        <f t="shared" ref="TY209" ca="1" si="8615">IF(SS209&lt;&gt;"",
SV209,
"")</f>
        <v>0</v>
      </c>
      <c r="TZ209" s="25">
        <f t="shared" ca="1" si="6573"/>
        <v>0</v>
      </c>
      <c r="UA209" s="25">
        <f t="shared" ref="UA209" ca="1" si="8616">IF(SS209&lt;&gt;"",
(TP209+TQ209+TS209)+
TM209*TZ$6,
"")</f>
        <v>0</v>
      </c>
      <c r="UB209" s="25">
        <f t="shared" ref="UB209" ca="1" si="8617">IF(SS209&lt;&gt;"",
TZ209+UA209,
"")</f>
        <v>0</v>
      </c>
    </row>
    <row r="210" spans="2:548" x14ac:dyDescent="0.35">
      <c r="B210" s="24">
        <f t="shared" si="8370"/>
        <v>51288</v>
      </c>
      <c r="C210" s="1">
        <f t="shared" si="8306"/>
        <v>2040</v>
      </c>
      <c r="D210" s="1">
        <f t="shared" si="8307"/>
        <v>63</v>
      </c>
      <c r="E210" s="1">
        <f t="shared" si="8308"/>
        <v>202</v>
      </c>
      <c r="F210" s="25">
        <f t="shared" si="7961"/>
        <v>1733.75</v>
      </c>
      <c r="G210" s="25">
        <f>SUMIFS(F$9:F210,C$9:C210,C210)</f>
        <v>10402.5</v>
      </c>
      <c r="H210" s="25">
        <f t="shared" si="7962"/>
        <v>1733.75</v>
      </c>
      <c r="I210" s="83">
        <f t="shared" si="8309"/>
        <v>0</v>
      </c>
      <c r="J210" s="1" t="b">
        <f>IF(J209=TRUE,TRUE,AND(D210&gt;=dane_wiek_emerytalny,D210&gt;=55,YEAR(B210)-YEAR(dane_data_rozpoczecia)&gt;=4,SUMIFS(F$9:F210,C$9:C210,C210)))</f>
        <v>0</v>
      </c>
      <c r="K210" s="25">
        <f t="shared" si="7963"/>
        <v>0</v>
      </c>
      <c r="L210" s="25">
        <f t="shared" si="7964"/>
        <v>0</v>
      </c>
      <c r="M210" s="25">
        <f t="shared" si="7965"/>
        <v>998.63999999999623</v>
      </c>
      <c r="N210" s="25">
        <f t="shared" si="7966"/>
        <v>1733.75</v>
      </c>
      <c r="O210" s="1" t="b">
        <f>IF(O209=TRUE,TRUE,AND(D210&gt;=65,YEAR(B210)-YEAR(dane_data_rozpoczecia)&gt;=4,SUMIFS(F$9:F210,C$9:C210,C210)))</f>
        <v>0</v>
      </c>
      <c r="V210" s="24">
        <f t="shared" si="8371"/>
        <v>51288</v>
      </c>
      <c r="W210" s="1">
        <f t="shared" si="8310"/>
        <v>202</v>
      </c>
      <c r="X210" s="25">
        <f t="shared" ca="1" si="7967"/>
        <v>0</v>
      </c>
      <c r="Y210" s="25">
        <f t="shared" ca="1" si="7968"/>
        <v>0</v>
      </c>
      <c r="Z210" s="25">
        <f t="shared" ca="1" si="8311"/>
        <v>0</v>
      </c>
      <c r="AA210" s="25">
        <f t="shared" ca="1" si="8312"/>
        <v>0</v>
      </c>
      <c r="AB210" s="25">
        <f t="shared" ca="1" si="7969"/>
        <v>0</v>
      </c>
      <c r="AC210" s="25">
        <f t="shared" ca="1" si="7970"/>
        <v>0</v>
      </c>
      <c r="AD210" s="25">
        <f t="shared" ca="1" si="7971"/>
        <v>0</v>
      </c>
      <c r="AE210" s="25">
        <f t="shared" ca="1" si="7972"/>
        <v>0</v>
      </c>
      <c r="AF210" s="26">
        <f t="shared" ca="1" si="7973"/>
        <v>0</v>
      </c>
      <c r="AG210" s="27">
        <f t="shared" ca="1" si="7974"/>
        <v>0</v>
      </c>
      <c r="AH210" s="27">
        <f t="shared" ca="1" si="7975"/>
        <v>0</v>
      </c>
      <c r="AI210" s="27">
        <f t="shared" ca="1" si="8313"/>
        <v>0</v>
      </c>
      <c r="AJ210" s="27">
        <f t="shared" ca="1" si="8442"/>
        <v>0</v>
      </c>
      <c r="AK210" s="27">
        <f t="shared" ca="1" si="7976"/>
        <v>0</v>
      </c>
      <c r="AL210" s="27">
        <f t="shared" ca="1" si="8314"/>
        <v>0</v>
      </c>
      <c r="AM210" s="27">
        <f t="shared" ca="1" si="8315"/>
        <v>0</v>
      </c>
      <c r="AN210" s="26">
        <f t="shared" ca="1" si="7977"/>
        <v>0</v>
      </c>
      <c r="AO210" s="26">
        <f t="shared" ca="1" si="7978"/>
        <v>0</v>
      </c>
      <c r="AP210" s="27">
        <f t="shared" ca="1" si="7979"/>
        <v>0</v>
      </c>
      <c r="AQ210" s="26">
        <f t="shared" ca="1" si="7980"/>
        <v>0</v>
      </c>
      <c r="AR210" s="26">
        <f t="shared" ca="1" si="7981"/>
        <v>0</v>
      </c>
      <c r="AS210" s="25">
        <f t="shared" ca="1" si="7982"/>
        <v>0</v>
      </c>
      <c r="AT210" s="25">
        <f t="shared" ca="1" si="7983"/>
        <v>0</v>
      </c>
      <c r="AU210" s="25">
        <f t="shared" ca="1" si="7984"/>
        <v>0</v>
      </c>
      <c r="AV210" s="25">
        <f t="shared" ca="1" si="7985"/>
        <v>0</v>
      </c>
      <c r="AW210" s="28">
        <f t="shared" ca="1" si="7986"/>
        <v>0</v>
      </c>
      <c r="AX210" s="25">
        <f t="shared" ca="1" si="7987"/>
        <v>0</v>
      </c>
      <c r="AY210" s="25">
        <f t="shared" ca="1" si="7988"/>
        <v>0</v>
      </c>
      <c r="AZ210" s="25">
        <f t="shared" ca="1" si="7989"/>
        <v>0</v>
      </c>
      <c r="BA210" s="25">
        <f t="shared" ca="1" si="8316"/>
        <v>0</v>
      </c>
      <c r="BB210" s="25">
        <f t="shared" ca="1" si="7990"/>
        <v>0</v>
      </c>
      <c r="BC210" s="25">
        <f t="shared" ca="1" si="7991"/>
        <v>0</v>
      </c>
      <c r="BD210" s="25">
        <f t="shared" ca="1" si="7992"/>
        <v>0</v>
      </c>
      <c r="BE210" s="25">
        <f t="shared" ca="1" si="7993"/>
        <v>0</v>
      </c>
      <c r="BF210" s="25">
        <f t="shared" ca="1" si="7994"/>
        <v>0</v>
      </c>
      <c r="BX210" s="24">
        <f t="shared" si="8317"/>
        <v>51288</v>
      </c>
      <c r="BY210" s="1">
        <f t="shared" si="8318"/>
        <v>202</v>
      </c>
      <c r="BZ210" s="25">
        <f t="shared" ca="1" si="7995"/>
        <v>0</v>
      </c>
      <c r="CA210" s="25">
        <f t="shared" ca="1" si="7996"/>
        <v>0</v>
      </c>
      <c r="CB210" s="25">
        <f t="shared" ca="1" si="7997"/>
        <v>0</v>
      </c>
      <c r="CC210" s="25">
        <f t="shared" ca="1" si="7998"/>
        <v>0</v>
      </c>
      <c r="CD210" s="25">
        <f t="shared" ca="1" si="7999"/>
        <v>0</v>
      </c>
      <c r="CE210" s="25">
        <f t="shared" ca="1" si="8000"/>
        <v>0</v>
      </c>
      <c r="CF210" s="25">
        <f t="shared" ca="1" si="8001"/>
        <v>0</v>
      </c>
      <c r="CG210" s="25">
        <f t="shared" ca="1" si="8002"/>
        <v>0</v>
      </c>
      <c r="CH210" s="26">
        <f t="shared" ca="1" si="8003"/>
        <v>0</v>
      </c>
      <c r="CI210" s="27">
        <f t="shared" ca="1" si="8004"/>
        <v>0</v>
      </c>
      <c r="CJ210" s="27">
        <f t="shared" ca="1" si="8005"/>
        <v>0</v>
      </c>
      <c r="CK210" s="27">
        <f t="shared" ca="1" si="8006"/>
        <v>0</v>
      </c>
      <c r="CL210" s="27">
        <f t="shared" ca="1" si="8007"/>
        <v>0</v>
      </c>
      <c r="CM210" s="27">
        <f t="shared" ca="1" si="8008"/>
        <v>0</v>
      </c>
      <c r="CN210" s="27">
        <f t="shared" ca="1" si="8009"/>
        <v>0</v>
      </c>
      <c r="CO210" s="27">
        <f t="shared" ca="1" si="8010"/>
        <v>0</v>
      </c>
      <c r="CP210" s="26">
        <f t="shared" ca="1" si="8011"/>
        <v>0</v>
      </c>
      <c r="CQ210" s="26">
        <f t="shared" ca="1" si="8012"/>
        <v>0</v>
      </c>
      <c r="CR210" s="27">
        <f t="shared" ca="1" si="8013"/>
        <v>0</v>
      </c>
      <c r="CS210" s="26">
        <f t="shared" ca="1" si="8014"/>
        <v>0</v>
      </c>
      <c r="CT210" s="26">
        <f t="shared" ca="1" si="8015"/>
        <v>0</v>
      </c>
      <c r="CU210" s="25">
        <f t="shared" ca="1" si="8016"/>
        <v>0</v>
      </c>
      <c r="CV210" s="25">
        <f t="shared" ca="1" si="8017"/>
        <v>0</v>
      </c>
      <c r="CW210" s="25">
        <f t="shared" ca="1" si="8018"/>
        <v>0</v>
      </c>
      <c r="CX210" s="25">
        <f t="shared" ca="1" si="8019"/>
        <v>0</v>
      </c>
      <c r="CY210" s="28">
        <f t="shared" ca="1" si="8020"/>
        <v>0</v>
      </c>
      <c r="CZ210" s="25">
        <f t="shared" ca="1" si="8021"/>
        <v>0</v>
      </c>
      <c r="DA210" s="25">
        <f t="shared" ca="1" si="8022"/>
        <v>0</v>
      </c>
      <c r="DB210" s="25">
        <f t="shared" ca="1" si="8023"/>
        <v>0</v>
      </c>
      <c r="DC210" s="25">
        <f t="shared" ca="1" si="8024"/>
        <v>0</v>
      </c>
      <c r="DD210" s="25">
        <f t="shared" ca="1" si="8025"/>
        <v>0</v>
      </c>
      <c r="DE210" s="25">
        <f t="shared" ca="1" si="8026"/>
        <v>0</v>
      </c>
      <c r="DF210" s="25">
        <f t="shared" ca="1" si="8027"/>
        <v>0</v>
      </c>
      <c r="DG210" s="25">
        <f t="shared" ca="1" si="8028"/>
        <v>0</v>
      </c>
      <c r="DH210" s="25">
        <f t="shared" ca="1" si="8029"/>
        <v>0</v>
      </c>
      <c r="DZ210" s="24">
        <f t="shared" si="8317"/>
        <v>51288</v>
      </c>
      <c r="EA210" s="1">
        <f t="shared" si="8318"/>
        <v>202</v>
      </c>
      <c r="EB210" s="25">
        <f t="shared" ca="1" si="8030"/>
        <v>0</v>
      </c>
      <c r="EC210" s="25">
        <f t="shared" ca="1" si="8031"/>
        <v>0</v>
      </c>
      <c r="ED210" s="25">
        <f t="shared" ca="1" si="8032"/>
        <v>0</v>
      </c>
      <c r="EE210" s="25">
        <f t="shared" ca="1" si="8033"/>
        <v>0</v>
      </c>
      <c r="EF210" s="25">
        <f t="shared" ca="1" si="8034"/>
        <v>0</v>
      </c>
      <c r="EG210" s="25">
        <f t="shared" ca="1" si="8035"/>
        <v>0</v>
      </c>
      <c r="EH210" s="25">
        <f t="shared" ca="1" si="8036"/>
        <v>0</v>
      </c>
      <c r="EI210" s="25">
        <f t="shared" ca="1" si="8037"/>
        <v>0</v>
      </c>
      <c r="EJ210" s="26">
        <f t="shared" ca="1" si="8038"/>
        <v>0</v>
      </c>
      <c r="EK210" s="27">
        <f t="shared" ca="1" si="8039"/>
        <v>0</v>
      </c>
      <c r="EL210" s="27">
        <f t="shared" ca="1" si="8040"/>
        <v>0</v>
      </c>
      <c r="EM210" s="27">
        <f t="shared" ca="1" si="8041"/>
        <v>0</v>
      </c>
      <c r="EN210" s="27">
        <f t="shared" ca="1" si="8042"/>
        <v>0</v>
      </c>
      <c r="EO210" s="27">
        <f t="shared" ca="1" si="8043"/>
        <v>0</v>
      </c>
      <c r="EP210" s="27">
        <f t="shared" ca="1" si="8044"/>
        <v>0</v>
      </c>
      <c r="EQ210" s="27">
        <f t="shared" ca="1" si="8045"/>
        <v>0</v>
      </c>
      <c r="ER210" s="26">
        <f t="shared" ca="1" si="8046"/>
        <v>0</v>
      </c>
      <c r="ES210" s="26">
        <f t="shared" ca="1" si="8047"/>
        <v>0</v>
      </c>
      <c r="ET210" s="27">
        <f t="shared" ca="1" si="8048"/>
        <v>0</v>
      </c>
      <c r="EU210" s="26">
        <f t="shared" ca="1" si="8049"/>
        <v>0</v>
      </c>
      <c r="EV210" s="26">
        <f t="shared" ca="1" si="8050"/>
        <v>0</v>
      </c>
      <c r="EW210" s="25">
        <f t="shared" ca="1" si="8051"/>
        <v>0</v>
      </c>
      <c r="EX210" s="25">
        <f t="shared" ca="1" si="8052"/>
        <v>0</v>
      </c>
      <c r="EY210" s="25">
        <f t="shared" ca="1" si="8053"/>
        <v>0</v>
      </c>
      <c r="EZ210" s="25">
        <f t="shared" ca="1" si="8054"/>
        <v>0</v>
      </c>
      <c r="FA210" s="28">
        <f t="shared" ca="1" si="8055"/>
        <v>0</v>
      </c>
      <c r="FB210" s="25">
        <f t="shared" ca="1" si="8056"/>
        <v>0</v>
      </c>
      <c r="FC210" s="25">
        <f t="shared" ca="1" si="8057"/>
        <v>0</v>
      </c>
      <c r="FD210" s="25">
        <f t="shared" ca="1" si="8058"/>
        <v>0</v>
      </c>
      <c r="FE210" s="25">
        <f t="shared" ca="1" si="8059"/>
        <v>0</v>
      </c>
      <c r="FF210" s="25">
        <f t="shared" ca="1" si="8060"/>
        <v>0</v>
      </c>
      <c r="FG210" s="25">
        <f t="shared" ca="1" si="8061"/>
        <v>0</v>
      </c>
      <c r="FH210" s="25">
        <f t="shared" ca="1" si="8062"/>
        <v>0</v>
      </c>
      <c r="FI210" s="25">
        <f t="shared" ca="1" si="8063"/>
        <v>0</v>
      </c>
      <c r="FJ210" s="25">
        <f t="shared" ca="1" si="8064"/>
        <v>0</v>
      </c>
      <c r="GB210" s="24">
        <f t="shared" si="8319"/>
        <v>51288</v>
      </c>
      <c r="GC210" s="1">
        <f t="shared" si="8320"/>
        <v>202</v>
      </c>
      <c r="GD210" s="25">
        <f t="shared" ca="1" si="8065"/>
        <v>0</v>
      </c>
      <c r="GE210" s="25">
        <f t="shared" ca="1" si="8066"/>
        <v>0</v>
      </c>
      <c r="GF210" s="25">
        <f t="shared" ca="1" si="8067"/>
        <v>0</v>
      </c>
      <c r="GG210" s="25">
        <f t="shared" ca="1" si="8068"/>
        <v>0</v>
      </c>
      <c r="GH210" s="25">
        <f t="shared" ca="1" si="8069"/>
        <v>0</v>
      </c>
      <c r="GI210" s="25">
        <f t="shared" ca="1" si="8070"/>
        <v>0</v>
      </c>
      <c r="GJ210" s="25">
        <f t="shared" ca="1" si="8071"/>
        <v>0</v>
      </c>
      <c r="GK210" s="25">
        <f t="shared" ca="1" si="8072"/>
        <v>0</v>
      </c>
      <c r="GL210" s="26">
        <f t="shared" ca="1" si="8073"/>
        <v>0</v>
      </c>
      <c r="GM210" s="27">
        <f t="shared" ca="1" si="8074"/>
        <v>0</v>
      </c>
      <c r="GN210" s="27">
        <f t="shared" ca="1" si="8075"/>
        <v>0</v>
      </c>
      <c r="GO210" s="27">
        <f t="shared" ca="1" si="8076"/>
        <v>0</v>
      </c>
      <c r="GP210" s="27">
        <f t="shared" ca="1" si="8077"/>
        <v>0</v>
      </c>
      <c r="GQ210" s="27">
        <f t="shared" ca="1" si="8078"/>
        <v>0</v>
      </c>
      <c r="GR210" s="27">
        <f t="shared" ca="1" si="8079"/>
        <v>0</v>
      </c>
      <c r="GS210" s="27">
        <f t="shared" ca="1" si="8080"/>
        <v>0</v>
      </c>
      <c r="GT210" s="26">
        <f t="shared" ca="1" si="8081"/>
        <v>0</v>
      </c>
      <c r="GU210" s="26">
        <f t="shared" ca="1" si="8082"/>
        <v>0</v>
      </c>
      <c r="GV210" s="27">
        <f t="shared" ca="1" si="8083"/>
        <v>0</v>
      </c>
      <c r="GW210" s="26">
        <f t="shared" ca="1" si="8084"/>
        <v>0</v>
      </c>
      <c r="GX210" s="26">
        <f t="shared" ca="1" si="8085"/>
        <v>0</v>
      </c>
      <c r="GY210" s="25">
        <f t="shared" ca="1" si="8086"/>
        <v>0</v>
      </c>
      <c r="GZ210" s="25">
        <f t="shared" ca="1" si="8087"/>
        <v>0</v>
      </c>
      <c r="HA210" s="25">
        <f t="shared" ca="1" si="8088"/>
        <v>0</v>
      </c>
      <c r="HB210" s="25">
        <f t="shared" ca="1" si="8089"/>
        <v>0</v>
      </c>
      <c r="HC210" s="28">
        <f t="shared" ca="1" si="8090"/>
        <v>0</v>
      </c>
      <c r="HD210" s="25">
        <f t="shared" ca="1" si="8091"/>
        <v>0</v>
      </c>
      <c r="HE210" s="25">
        <f t="shared" ca="1" si="8092"/>
        <v>0</v>
      </c>
      <c r="HF210" s="25">
        <f t="shared" ca="1" si="8093"/>
        <v>0</v>
      </c>
      <c r="HG210" s="25">
        <f t="shared" ca="1" si="8094"/>
        <v>0</v>
      </c>
      <c r="HH210" s="25">
        <f t="shared" ca="1" si="8095"/>
        <v>0</v>
      </c>
      <c r="HI210" s="25">
        <f t="shared" ca="1" si="8096"/>
        <v>0</v>
      </c>
      <c r="HJ210" s="25">
        <f t="shared" ca="1" si="8097"/>
        <v>0</v>
      </c>
      <c r="HK210" s="25">
        <f t="shared" ca="1" si="8098"/>
        <v>0</v>
      </c>
      <c r="HL210" s="25">
        <f t="shared" ca="1" si="8099"/>
        <v>0</v>
      </c>
      <c r="ID210" s="24">
        <f t="shared" si="8319"/>
        <v>51288</v>
      </c>
      <c r="IE210" s="1">
        <f t="shared" si="8320"/>
        <v>202</v>
      </c>
      <c r="IF210" s="25">
        <f t="shared" ca="1" si="8100"/>
        <v>0</v>
      </c>
      <c r="IG210" s="25">
        <f t="shared" ca="1" si="8101"/>
        <v>0</v>
      </c>
      <c r="IH210" s="25">
        <f t="shared" ca="1" si="8102"/>
        <v>0</v>
      </c>
      <c r="II210" s="25">
        <f t="shared" ca="1" si="8103"/>
        <v>0</v>
      </c>
      <c r="IJ210" s="25">
        <f t="shared" ca="1" si="8104"/>
        <v>0</v>
      </c>
      <c r="IK210" s="25">
        <f t="shared" ca="1" si="8105"/>
        <v>0</v>
      </c>
      <c r="IL210" s="25">
        <f t="shared" ca="1" si="8106"/>
        <v>0</v>
      </c>
      <c r="IM210" s="25">
        <f t="shared" ca="1" si="8107"/>
        <v>0</v>
      </c>
      <c r="IN210" s="26">
        <f t="shared" ca="1" si="8108"/>
        <v>0</v>
      </c>
      <c r="IO210" s="27">
        <f t="shared" ca="1" si="8109"/>
        <v>0</v>
      </c>
      <c r="IP210" s="27">
        <f t="shared" ca="1" si="8110"/>
        <v>0</v>
      </c>
      <c r="IQ210" s="27">
        <f t="shared" ca="1" si="8111"/>
        <v>0</v>
      </c>
      <c r="IR210" s="27">
        <f t="shared" ca="1" si="8112"/>
        <v>0</v>
      </c>
      <c r="IS210" s="27">
        <f t="shared" ca="1" si="8113"/>
        <v>0</v>
      </c>
      <c r="IT210" s="27">
        <f t="shared" ca="1" si="8114"/>
        <v>0</v>
      </c>
      <c r="IU210" s="27">
        <f t="shared" ca="1" si="8115"/>
        <v>0</v>
      </c>
      <c r="IV210" s="26">
        <f t="shared" ca="1" si="8116"/>
        <v>0</v>
      </c>
      <c r="IW210" s="26">
        <f t="shared" ca="1" si="8117"/>
        <v>0</v>
      </c>
      <c r="IX210" s="27">
        <f t="shared" ca="1" si="8118"/>
        <v>0</v>
      </c>
      <c r="IY210" s="26">
        <f t="shared" ca="1" si="8119"/>
        <v>0</v>
      </c>
      <c r="IZ210" s="26">
        <f t="shared" ca="1" si="8120"/>
        <v>0</v>
      </c>
      <c r="JA210" s="25">
        <f t="shared" ca="1" si="8121"/>
        <v>0</v>
      </c>
      <c r="JB210" s="25">
        <f t="shared" ca="1" si="8122"/>
        <v>0</v>
      </c>
      <c r="JC210" s="25">
        <f t="shared" ca="1" si="8123"/>
        <v>0</v>
      </c>
      <c r="JD210" s="25">
        <f t="shared" ca="1" si="8124"/>
        <v>0</v>
      </c>
      <c r="JE210" s="28">
        <f t="shared" ca="1" si="8125"/>
        <v>0</v>
      </c>
      <c r="JF210" s="25">
        <f t="shared" ca="1" si="8126"/>
        <v>0</v>
      </c>
      <c r="JG210" s="25">
        <f t="shared" ca="1" si="8127"/>
        <v>0</v>
      </c>
      <c r="JH210" s="25">
        <f t="shared" ca="1" si="8128"/>
        <v>0</v>
      </c>
      <c r="JI210" s="25">
        <f t="shared" ca="1" si="8129"/>
        <v>0</v>
      </c>
      <c r="JJ210" s="25">
        <f t="shared" ca="1" si="8130"/>
        <v>0</v>
      </c>
      <c r="JK210" s="25">
        <f t="shared" ca="1" si="8131"/>
        <v>0</v>
      </c>
      <c r="JL210" s="25">
        <f t="shared" ca="1" si="8132"/>
        <v>0</v>
      </c>
      <c r="JM210" s="25">
        <f t="shared" ca="1" si="8133"/>
        <v>0</v>
      </c>
      <c r="JN210" s="25">
        <f t="shared" ca="1" si="8134"/>
        <v>0</v>
      </c>
      <c r="KF210" s="24">
        <f t="shared" si="8321"/>
        <v>51288</v>
      </c>
      <c r="KG210" s="1">
        <f t="shared" si="8322"/>
        <v>202</v>
      </c>
      <c r="KH210" s="25">
        <f t="shared" ca="1" si="8135"/>
        <v>0</v>
      </c>
      <c r="KI210" s="25">
        <f t="shared" ca="1" si="8136"/>
        <v>0</v>
      </c>
      <c r="KJ210" s="25">
        <f t="shared" ca="1" si="8137"/>
        <v>0</v>
      </c>
      <c r="KK210" s="25">
        <f t="shared" ca="1" si="8138"/>
        <v>0</v>
      </c>
      <c r="KL210" s="25">
        <f t="shared" ca="1" si="8139"/>
        <v>0</v>
      </c>
      <c r="KM210" s="25">
        <f t="shared" ca="1" si="8140"/>
        <v>0</v>
      </c>
      <c r="KN210" s="25">
        <f t="shared" ca="1" si="8141"/>
        <v>0</v>
      </c>
      <c r="KO210" s="25">
        <f t="shared" ca="1" si="8142"/>
        <v>0</v>
      </c>
      <c r="KP210" s="26">
        <f t="shared" ca="1" si="8143"/>
        <v>0</v>
      </c>
      <c r="KQ210" s="27">
        <f t="shared" ca="1" si="8144"/>
        <v>0</v>
      </c>
      <c r="KR210" s="27">
        <f t="shared" ca="1" si="8145"/>
        <v>0</v>
      </c>
      <c r="KS210" s="27">
        <f t="shared" ca="1" si="8146"/>
        <v>0</v>
      </c>
      <c r="KT210" s="27">
        <f t="shared" ca="1" si="8147"/>
        <v>0</v>
      </c>
      <c r="KU210" s="27">
        <f t="shared" ca="1" si="8148"/>
        <v>0</v>
      </c>
      <c r="KV210" s="27">
        <f t="shared" ca="1" si="8149"/>
        <v>0</v>
      </c>
      <c r="KW210" s="27">
        <f t="shared" ca="1" si="8150"/>
        <v>0</v>
      </c>
      <c r="KX210" s="26">
        <f t="shared" ca="1" si="8151"/>
        <v>0</v>
      </c>
      <c r="KY210" s="26">
        <f t="shared" ca="1" si="8152"/>
        <v>0</v>
      </c>
      <c r="KZ210" s="268">
        <f t="shared" ca="1" si="8323"/>
        <v>0</v>
      </c>
      <c r="LA210" s="268">
        <f t="shared" ca="1" si="8324"/>
        <v>0</v>
      </c>
      <c r="LB210" s="269">
        <f t="shared" ca="1" si="8325"/>
        <v>0</v>
      </c>
      <c r="LC210" s="26">
        <f t="shared" ca="1" si="8153"/>
        <v>0</v>
      </c>
      <c r="LD210" s="26">
        <f t="shared" ca="1" si="8154"/>
        <v>0</v>
      </c>
      <c r="LE210" s="25">
        <f t="shared" ca="1" si="8155"/>
        <v>0</v>
      </c>
      <c r="LF210" s="25">
        <f t="shared" ca="1" si="8156"/>
        <v>0</v>
      </c>
      <c r="LG210" s="25">
        <f t="shared" ca="1" si="8157"/>
        <v>0</v>
      </c>
      <c r="LH210" s="25">
        <f t="shared" ca="1" si="8158"/>
        <v>0</v>
      </c>
      <c r="LI210" s="28">
        <f t="shared" ca="1" si="8159"/>
        <v>0</v>
      </c>
      <c r="LJ210" s="25">
        <f t="shared" ca="1" si="8160"/>
        <v>0</v>
      </c>
      <c r="LK210" s="25">
        <f t="shared" ca="1" si="8161"/>
        <v>0</v>
      </c>
      <c r="LL210" s="25">
        <f t="shared" ca="1" si="8162"/>
        <v>0</v>
      </c>
      <c r="LM210" s="25">
        <f t="shared" ca="1" si="8163"/>
        <v>0</v>
      </c>
      <c r="LN210" s="25">
        <f t="shared" ca="1" si="8164"/>
        <v>0</v>
      </c>
      <c r="LO210" s="25">
        <f t="shared" ca="1" si="8165"/>
        <v>0</v>
      </c>
      <c r="LP210" s="267">
        <f t="shared" ca="1" si="8326"/>
        <v>0</v>
      </c>
      <c r="LQ210" s="25">
        <f t="shared" ca="1" si="8166"/>
        <v>0</v>
      </c>
      <c r="LR210" s="25">
        <f t="shared" ca="1" si="8167"/>
        <v>0</v>
      </c>
      <c r="MJ210" s="24">
        <f t="shared" si="8327"/>
        <v>51288</v>
      </c>
      <c r="MK210" s="1">
        <f t="shared" si="8328"/>
        <v>202</v>
      </c>
      <c r="ML210" s="25">
        <f t="shared" ca="1" si="8168"/>
        <v>1733.75</v>
      </c>
      <c r="MM210" s="25">
        <f t="shared" ca="1" si="8169"/>
        <v>218618.94000000009</v>
      </c>
      <c r="MN210" s="25">
        <f t="shared" ca="1" si="8170"/>
        <v>0</v>
      </c>
      <c r="MO210" s="25">
        <f t="shared" ca="1" si="8171"/>
        <v>0</v>
      </c>
      <c r="MP210" s="25">
        <f t="shared" ca="1" si="8172"/>
        <v>1733.75</v>
      </c>
      <c r="MQ210" s="25">
        <f t="shared" ca="1" si="8173"/>
        <v>14</v>
      </c>
      <c r="MR210" s="25">
        <f t="shared" ca="1" si="8174"/>
        <v>1719.75</v>
      </c>
      <c r="MS210" s="25">
        <f t="shared" ca="1" si="8175"/>
        <v>1.7180319680319098</v>
      </c>
      <c r="MT210" s="26">
        <f t="shared" ca="1" si="8176"/>
        <v>373.48521044173219</v>
      </c>
      <c r="MU210" s="27">
        <f t="shared" ca="1" si="8177"/>
        <v>0</v>
      </c>
      <c r="MV210" s="27">
        <f t="shared" ca="1" si="8178"/>
        <v>373.48521044173219</v>
      </c>
      <c r="MW210" s="27">
        <f t="shared" ca="1" si="8179"/>
        <v>0</v>
      </c>
      <c r="MX210" s="27">
        <f t="shared" ca="1" si="8180"/>
        <v>95415.007541469808</v>
      </c>
      <c r="MY210" s="27">
        <f t="shared" ca="1" si="8181"/>
        <v>655.74596511320465</v>
      </c>
      <c r="MZ210" s="27">
        <f t="shared" ca="1" si="8182"/>
        <v>0</v>
      </c>
      <c r="NA210" s="27">
        <f t="shared" ca="1" si="8183"/>
        <v>96070.753506583016</v>
      </c>
      <c r="NB210" s="26">
        <f t="shared" ca="1" si="8184"/>
        <v>19.946433442505501</v>
      </c>
      <c r="NC210" s="26">
        <f t="shared" ca="1" si="8185"/>
        <v>0</v>
      </c>
      <c r="ND210" s="268">
        <f t="shared" ca="1" si="8329"/>
        <v>96050.807073140517</v>
      </c>
      <c r="NE210" s="268">
        <f t="shared" ca="1" si="8330"/>
        <v>0</v>
      </c>
      <c r="NF210" s="269">
        <f t="shared" ca="1" si="8331"/>
        <v>96050.807073140517</v>
      </c>
      <c r="NG210" s="26">
        <f t="shared" ca="1" si="8186"/>
        <v>0</v>
      </c>
      <c r="NH210" s="26">
        <f t="shared" ca="1" si="8187"/>
        <v>96050.807073140517</v>
      </c>
      <c r="NI210" s="25">
        <f t="shared" ca="1" si="8188"/>
        <v>441391.87882390991</v>
      </c>
      <c r="NJ210" s="25">
        <f t="shared" ca="1" si="8189"/>
        <v>441.83371253643418</v>
      </c>
      <c r="NK210" s="25">
        <f t="shared" ca="1" si="8190"/>
        <v>1280.0364485893385</v>
      </c>
      <c r="NL210" s="25">
        <f t="shared" ca="1" si="8191"/>
        <v>440111.84237532056</v>
      </c>
      <c r="NM210" s="28">
        <f t="shared" ca="1" si="8192"/>
        <v>0</v>
      </c>
      <c r="NN210" s="25">
        <f t="shared" ca="1" si="8193"/>
        <v>440111.84237532056</v>
      </c>
      <c r="NO210" s="25">
        <f t="shared" ca="1" si="8194"/>
        <v>42083.651451310892</v>
      </c>
      <c r="NP210" s="25">
        <f t="shared" ca="1" si="8195"/>
        <v>0</v>
      </c>
      <c r="NQ210" s="25">
        <f t="shared" ca="1" si="8196"/>
        <v>0</v>
      </c>
      <c r="NR210" s="25">
        <f t="shared" ca="1" si="8197"/>
        <v>398028.19092400966</v>
      </c>
      <c r="NS210" s="25">
        <f t="shared" ca="1" si="8198"/>
        <v>0</v>
      </c>
      <c r="NT210" s="267">
        <f t="shared" ca="1" si="8332"/>
        <v>13174.795238749799</v>
      </c>
      <c r="NU210" s="25">
        <f t="shared" ca="1" si="8199"/>
        <v>1721.8701611257727</v>
      </c>
      <c r="NV210" s="25">
        <f t="shared" ca="1" si="8200"/>
        <v>14896.665399875572</v>
      </c>
      <c r="ON210" s="24">
        <f t="shared" si="8333"/>
        <v>51288</v>
      </c>
      <c r="OO210" s="1">
        <f t="shared" si="8334"/>
        <v>202</v>
      </c>
      <c r="OP210" s="25">
        <f t="shared" ca="1" si="8201"/>
        <v>0</v>
      </c>
      <c r="OQ210" s="25">
        <f t="shared" ca="1" si="8202"/>
        <v>0</v>
      </c>
      <c r="OR210" s="25">
        <f t="shared" ca="1" si="8203"/>
        <v>0</v>
      </c>
      <c r="OS210" s="25">
        <f t="shared" ca="1" si="8204"/>
        <v>0</v>
      </c>
      <c r="OT210" s="25">
        <f t="shared" ca="1" si="8205"/>
        <v>0</v>
      </c>
      <c r="OU210" s="25">
        <f t="shared" ca="1" si="8206"/>
        <v>0</v>
      </c>
      <c r="OV210" s="25">
        <f t="shared" ca="1" si="8207"/>
        <v>0</v>
      </c>
      <c r="OW210" s="25">
        <f t="shared" ca="1" si="8208"/>
        <v>0</v>
      </c>
      <c r="OX210" s="26">
        <f t="shared" ca="1" si="8209"/>
        <v>0</v>
      </c>
      <c r="OY210" s="27">
        <f t="shared" ca="1" si="8210"/>
        <v>0</v>
      </c>
      <c r="OZ210" s="27">
        <f t="shared" ca="1" si="8211"/>
        <v>0</v>
      </c>
      <c r="PA210" s="27">
        <f t="shared" ca="1" si="8212"/>
        <v>0</v>
      </c>
      <c r="PB210" s="27">
        <f t="shared" ca="1" si="8213"/>
        <v>0</v>
      </c>
      <c r="PC210" s="27">
        <f t="shared" ca="1" si="8214"/>
        <v>0</v>
      </c>
      <c r="PD210" s="27">
        <f t="shared" ca="1" si="8215"/>
        <v>0</v>
      </c>
      <c r="PE210" s="27">
        <f t="shared" ca="1" si="8216"/>
        <v>0</v>
      </c>
      <c r="PF210" s="26">
        <f t="shared" ca="1" si="8217"/>
        <v>0</v>
      </c>
      <c r="PG210" s="26">
        <f t="shared" ca="1" si="8218"/>
        <v>0</v>
      </c>
      <c r="PH210" s="27">
        <f t="shared" ca="1" si="8219"/>
        <v>0</v>
      </c>
      <c r="PI210" s="26">
        <f t="shared" ca="1" si="8220"/>
        <v>0</v>
      </c>
      <c r="PJ210" s="26">
        <f t="shared" ca="1" si="8221"/>
        <v>0</v>
      </c>
      <c r="PK210" s="25">
        <f t="shared" ca="1" si="8222"/>
        <v>0</v>
      </c>
      <c r="PL210" s="25">
        <f t="shared" ca="1" si="8223"/>
        <v>0</v>
      </c>
      <c r="PM210" s="25">
        <f t="shared" ca="1" si="8224"/>
        <v>0</v>
      </c>
      <c r="PN210" s="25">
        <f t="shared" ca="1" si="8225"/>
        <v>0</v>
      </c>
      <c r="PO210" s="28">
        <f t="shared" ca="1" si="8226"/>
        <v>0</v>
      </c>
      <c r="PP210" s="25">
        <f t="shared" ca="1" si="8227"/>
        <v>0</v>
      </c>
      <c r="PQ210" s="25">
        <f t="shared" ca="1" si="8228"/>
        <v>0</v>
      </c>
      <c r="PR210" s="25">
        <f t="shared" ca="1" si="8229"/>
        <v>0</v>
      </c>
      <c r="PS210" s="25">
        <f t="shared" ca="1" si="8230"/>
        <v>0</v>
      </c>
      <c r="PT210" s="25">
        <f t="shared" ca="1" si="8231"/>
        <v>0</v>
      </c>
      <c r="PU210" s="25">
        <f t="shared" ca="1" si="8232"/>
        <v>0</v>
      </c>
      <c r="PV210" s="25">
        <f t="shared" ca="1" si="8233"/>
        <v>0</v>
      </c>
      <c r="PW210" s="25">
        <f t="shared" ca="1" si="8234"/>
        <v>0</v>
      </c>
      <c r="PX210" s="25">
        <f t="shared" ca="1" si="8235"/>
        <v>0</v>
      </c>
      <c r="QP210" s="24">
        <f t="shared" si="8333"/>
        <v>51288</v>
      </c>
      <c r="QQ210" s="1">
        <f t="shared" si="8334"/>
        <v>202</v>
      </c>
      <c r="QR210" s="25">
        <f t="shared" ca="1" si="8236"/>
        <v>1733.75</v>
      </c>
      <c r="QS210" s="25">
        <f t="shared" ca="1" si="8237"/>
        <v>218618.94000000009</v>
      </c>
      <c r="QT210" s="25">
        <f t="shared" ca="1" si="8238"/>
        <v>0</v>
      </c>
      <c r="QU210" s="25">
        <f t="shared" ca="1" si="8239"/>
        <v>0</v>
      </c>
      <c r="QV210" s="25">
        <f t="shared" ca="1" si="8240"/>
        <v>1733.75</v>
      </c>
      <c r="QW210" s="25">
        <f t="shared" ca="1" si="8241"/>
        <v>14</v>
      </c>
      <c r="QX210" s="25">
        <f t="shared" ca="1" si="8242"/>
        <v>1719.75</v>
      </c>
      <c r="QY210" s="25">
        <f t="shared" ca="1" si="8243"/>
        <v>2.9856770833334183</v>
      </c>
      <c r="QZ210" s="26">
        <f t="shared" ca="1" si="8244"/>
        <v>373.20963541666669</v>
      </c>
      <c r="RA210" s="27">
        <f t="shared" ca="1" si="8245"/>
        <v>0</v>
      </c>
      <c r="RB210" s="27">
        <f t="shared" ca="1" si="8246"/>
        <v>373.20963541666669</v>
      </c>
      <c r="RC210" s="27">
        <f t="shared" ca="1" si="8247"/>
        <v>0</v>
      </c>
      <c r="RD210" s="27">
        <f t="shared" ca="1" si="8248"/>
        <v>96503.638669832246</v>
      </c>
      <c r="RE210" s="27">
        <f t="shared" ca="1" si="8249"/>
        <v>663.22765471648881</v>
      </c>
      <c r="RF210" s="27">
        <f t="shared" ca="1" si="8250"/>
        <v>0</v>
      </c>
      <c r="RG210" s="27">
        <f t="shared" ca="1" si="8251"/>
        <v>97166.866324548741</v>
      </c>
      <c r="RH210" s="26">
        <f t="shared" ca="1" si="8252"/>
        <v>20.174010936914687</v>
      </c>
      <c r="RI210" s="26">
        <f t="shared" ca="1" si="8253"/>
        <v>0</v>
      </c>
      <c r="RJ210" s="27">
        <f t="shared" ca="1" si="8254"/>
        <v>97146.692313611828</v>
      </c>
      <c r="RK210" s="26">
        <f t="shared" ca="1" si="8255"/>
        <v>0</v>
      </c>
      <c r="RL210" s="26">
        <f t="shared" ca="1" si="8256"/>
        <v>97146.692313611828</v>
      </c>
      <c r="RM210" s="25">
        <f t="shared" ca="1" si="8257"/>
        <v>446097.61110410548</v>
      </c>
      <c r="RN210" s="25">
        <f t="shared" ca="1" si="8258"/>
        <v>777.17353850888321</v>
      </c>
      <c r="RO210" s="25">
        <f t="shared" ca="1" si="8259"/>
        <v>1293.6830722019058</v>
      </c>
      <c r="RP210" s="25">
        <f t="shared" ca="1" si="8260"/>
        <v>444803.92803190358</v>
      </c>
      <c r="RQ210" s="28">
        <f t="shared" ca="1" si="8261"/>
        <v>0</v>
      </c>
      <c r="RR210" s="25">
        <f t="shared" ca="1" si="8262"/>
        <v>444803.92803190358</v>
      </c>
      <c r="RS210" s="25">
        <f t="shared" ca="1" si="8263"/>
        <v>42975.147726061659</v>
      </c>
      <c r="RT210" s="25">
        <f t="shared" ca="1" si="8264"/>
        <v>0</v>
      </c>
      <c r="RU210" s="25">
        <f t="shared" ca="1" si="8265"/>
        <v>0</v>
      </c>
      <c r="RV210" s="25">
        <f t="shared" ca="1" si="8266"/>
        <v>401828.78030584194</v>
      </c>
      <c r="RW210" s="25">
        <f t="shared" ca="1" si="8267"/>
        <v>0</v>
      </c>
      <c r="RX210" s="25">
        <f t="shared" ca="1" si="8268"/>
        <v>9671.222202586252</v>
      </c>
      <c r="RY210" s="25">
        <f t="shared" ca="1" si="8269"/>
        <v>2070.856610710789</v>
      </c>
      <c r="RZ210" s="25">
        <f t="shared" ca="1" si="8270"/>
        <v>11742.078813297041</v>
      </c>
      <c r="SR210" s="24">
        <f t="shared" ref="SR210" si="8618">EDATE(SR209,1)</f>
        <v>51288</v>
      </c>
      <c r="SS210" s="1">
        <f t="shared" ref="SS210" si="8619">IF(dane_okres_inwestycji*12&gt;SS209,SS209+1,"")</f>
        <v>202</v>
      </c>
      <c r="ST210" s="25">
        <f t="shared" ref="ST210" ca="1" si="8620">IF(AND(SS210&lt;&gt;"",dane_wplaty_skladka&gt;=SO$43),
CHOOSE(SO$2,$H210,$K210,$F210,$I210,$N210,0),
"")</f>
        <v>0</v>
      </c>
      <c r="SU210" s="25">
        <f t="shared" ca="1" si="6542"/>
        <v>0</v>
      </c>
      <c r="SV210" s="25">
        <f t="shared" ref="SV210" ca="1" si="8621">IF(SS210&lt;&gt;"",
IF(OR($A$1="main",AND($A$1&lt;&gt;"main",SO$16="tak")),
IFERROR(IF(OR(SO$12=1,MOD(SS210,SO$12)=1),SO$10,0),0)+
IFERROR(IF(OR(SO$15=1,MOD(SS210,SO$15)=1),SO$13,0),0),0),
"")</f>
        <v>0</v>
      </c>
      <c r="SW210" s="25">
        <f t="shared" ref="SW210" ca="1" si="8622">IF(SS210&lt;&gt;"",
IFERROR(IF(AND($X210&lt;&gt;0,$X210&lt;SO$20),$X210*SO$21,0),0),
"")</f>
        <v>0</v>
      </c>
      <c r="SX210" s="25">
        <f t="shared" ref="SX210" ca="1" si="8623">IF(SS210&lt;&gt;"",
ST210-SW210,
"")</f>
        <v>0</v>
      </c>
      <c r="SY210" s="25">
        <f t="shared" ref="SY210" ca="1" si="8624">IF(SS210&lt;&gt;"",
IF(AND(SX210&lt;&gt;0,SO$28="PLN"),MAX(SO$29,SX210*SO$27),0),
"")</f>
        <v>0</v>
      </c>
      <c r="SZ210" s="25">
        <f t="shared" ref="SZ210" ca="1" si="8625">IF(SS210&lt;&gt;"",
SX210-SY210,
"")</f>
        <v>0</v>
      </c>
      <c r="TA210" s="25">
        <f t="shared" ref="TA210" ca="1" si="8626">IF(SS210&lt;&gt;"",
SZ210*SO$31,
"")</f>
        <v>0</v>
      </c>
      <c r="TB210" s="26">
        <f t="shared" ref="TB210" ca="1" si="8627">IF(SS210&lt;&gt;"",
SZ210/TB$6,
"")</f>
        <v>0</v>
      </c>
      <c r="TC210" s="27">
        <f t="shared" ref="TC210" ca="1" si="8628">IF(SS210&lt;&gt;"",
IF(AND(TB210&lt;&gt;0,SO$28&lt;&gt;"PLN",SO$28&lt;&gt;"n/d"),MAX(SO$29,TB210*SO$27),0),
"")</f>
        <v>0</v>
      </c>
      <c r="TD210" s="27">
        <f t="shared" ref="TD210" ca="1" si="8629">IF(SS210&lt;&gt;"",
(TB210-TC210),
"")</f>
        <v>0</v>
      </c>
      <c r="TE210" s="27">
        <f t="shared" ref="TE210" ca="1" si="8630">IF(SS210&lt;&gt;"",
(TD210+TL209)*TE$5,
"")</f>
        <v>0</v>
      </c>
      <c r="TF210" s="27">
        <f t="shared" ref="TF210" ca="1" si="8631">IF(SS210&lt;&gt;"",
(TD210+TL209)*TF$5,
"")</f>
        <v>0</v>
      </c>
      <c r="TG210" s="27">
        <f t="shared" ref="TG210" ca="1" si="8632">IF(SS210&lt;&gt;"",
TF210*dane_oproc_1M,
"")</f>
        <v>0</v>
      </c>
      <c r="TH210" s="27">
        <f t="shared" ref="TH210" ca="1" si="8633">IF(SS210&lt;&gt;"",
IF(TB210&lt;&gt;0,TB210*TH$4,0),
"")</f>
        <v>0</v>
      </c>
      <c r="TI210" s="27">
        <f t="shared" ref="TI210" ca="1" si="8634">IF(SS210&lt;&gt;"",
TF210+TG210+TH210,
"")</f>
        <v>0</v>
      </c>
      <c r="TJ210" s="26">
        <f t="shared" ref="TJ210" ca="1" si="8635">IF(SS210&lt;&gt;"",
AVERAGE(TF210,TI210)*SO$34/12,
"")</f>
        <v>0</v>
      </c>
      <c r="TK210" s="26">
        <f t="shared" ref="TK210" ca="1" si="8636">IF(SS210&lt;&gt;"",
AVERAGE(TF210,TI210-TJ210)*SO$33/12,
"")</f>
        <v>0</v>
      </c>
      <c r="TL210" s="27">
        <f t="shared" ref="TL210" ca="1" si="8637">IF(SS210&lt;&gt;"",
TE210+TI210-TJ210-TK210,
"")</f>
        <v>0</v>
      </c>
      <c r="TM210" s="26">
        <f t="shared" ref="TM210" ca="1" si="8638">IF(SS210&lt;&gt;"",
IF(AND(SO$38&lt;&gt;"PLN",SO$38&lt;&gt;"n/d",TL210&gt;0),MAX(SO$39,TL210*SO$37),0),
"")</f>
        <v>0</v>
      </c>
      <c r="TN210" s="26">
        <f t="shared" ref="TN210" ca="1" si="8639">IF(SS210&lt;&gt;"",
TL210-TM210,
"")</f>
        <v>0</v>
      </c>
      <c r="TO210" s="25">
        <f t="shared" ref="TO210" ca="1" si="8640">IF(SS210&lt;&gt;"",
TN210*TO$6,
"")</f>
        <v>0</v>
      </c>
      <c r="TP210" s="25">
        <f t="shared" ref="TP210" ca="1" si="8641">IF(SS210&lt;&gt;"",
TN210*TP$6-TO210,
"")</f>
        <v>0</v>
      </c>
      <c r="TQ210" s="25">
        <f t="shared" ref="TQ210" ca="1" si="8642">IF(SS210&lt;&gt;"",
IF(AND(SO$38="PLN",TO210&gt;0),MAX(SO$39,TO210*SO$37),0),
"")</f>
        <v>0</v>
      </c>
      <c r="TR210" s="25">
        <f t="shared" ref="TR210" ca="1" si="8643">IF(SS210&lt;&gt;"",
TO210-TQ210,
"")</f>
        <v>0</v>
      </c>
      <c r="TS210" s="28">
        <f t="shared" ref="TS210" ca="1" si="8644">IF(SS210&lt;&gt;"",
SO$42,
"")</f>
        <v>0</v>
      </c>
      <c r="TT210" s="25">
        <f t="shared" ref="TT210" ca="1" si="8645">IF(SS210&lt;&gt;"",
TR210-TS210,)</f>
        <v>0</v>
      </c>
      <c r="TU210" s="25">
        <f t="shared" ref="TU210" ca="1" si="8646">IF(SS210&lt;&gt;"",
IF(AND($A$1="main",OR(SO$8="IKZE",AND(SO$8="IKE",$J210=TRUE))),0,MAX(0,(TT210-SU210)*dane_pod_zysk_kap)),
"")</f>
        <v>0</v>
      </c>
      <c r="TV210" s="25">
        <f t="shared" ref="TV210" si="8647">IF(SS210&lt;&gt;"",
IF(AND($A$1="main",SO$8="IKZE"),IF($O210=TRUE,TT210*10%,TT210*dane_PIT_wyplata_IKZE),0),
"")</f>
        <v>0</v>
      </c>
      <c r="TW210" s="25">
        <f t="shared" ref="TW210" si="8648">IF(SS210&lt;&gt;"",
IF(AND($A$1="main",SO$8="IKZE"),$M210,0),
"")</f>
        <v>0</v>
      </c>
      <c r="TX210" s="25">
        <f t="shared" ref="TX210" ca="1" si="8649">IF(SS210&lt;&gt;"",
TT210-TU210-TV210+TW210,
"")</f>
        <v>0</v>
      </c>
      <c r="TY210" s="25">
        <f t="shared" ref="TY210" ca="1" si="8650">IF(SS210&lt;&gt;"",
SV210,
"")</f>
        <v>0</v>
      </c>
      <c r="TZ210" s="25">
        <f t="shared" ca="1" si="6573"/>
        <v>0</v>
      </c>
      <c r="UA210" s="25">
        <f t="shared" ref="UA210" ca="1" si="8651">IF(SS210&lt;&gt;"",
(TP210+TQ210+TS210)+
TM210*TZ$6,
"")</f>
        <v>0</v>
      </c>
      <c r="UB210" s="25">
        <f t="shared" ref="UB210" ca="1" si="8652">IF(SS210&lt;&gt;"",
TZ210+UA210,
"")</f>
        <v>0</v>
      </c>
    </row>
    <row r="211" spans="2:548" x14ac:dyDescent="0.35">
      <c r="B211" s="24">
        <f t="shared" si="8370"/>
        <v>51318</v>
      </c>
      <c r="C211" s="1">
        <f t="shared" si="8306"/>
        <v>2040</v>
      </c>
      <c r="D211" s="1">
        <f t="shared" si="8307"/>
        <v>63</v>
      </c>
      <c r="E211" s="1">
        <f t="shared" si="8308"/>
        <v>203</v>
      </c>
      <c r="F211" s="25">
        <f t="shared" si="7961"/>
        <v>1733.75</v>
      </c>
      <c r="G211" s="25">
        <f>SUMIFS(F$9:F211,C$9:C211,C211)</f>
        <v>12136.25</v>
      </c>
      <c r="H211" s="25">
        <f t="shared" si="7962"/>
        <v>1733.75</v>
      </c>
      <c r="I211" s="83">
        <f t="shared" si="8309"/>
        <v>0</v>
      </c>
      <c r="J211" s="1" t="b">
        <f>IF(J210=TRUE,TRUE,AND(D211&gt;=dane_wiek_emerytalny,D211&gt;=55,YEAR(B211)-YEAR(dane_data_rozpoczecia)&gt;=4,SUMIFS(F$9:F211,C$9:C211,C211)))</f>
        <v>0</v>
      </c>
      <c r="K211" s="25">
        <f t="shared" si="7963"/>
        <v>0</v>
      </c>
      <c r="L211" s="25">
        <f t="shared" si="7964"/>
        <v>0</v>
      </c>
      <c r="M211" s="25">
        <f t="shared" si="7965"/>
        <v>998.63999999999623</v>
      </c>
      <c r="N211" s="25">
        <f t="shared" si="7966"/>
        <v>1733.75</v>
      </c>
      <c r="O211" s="1" t="b">
        <f>IF(O210=TRUE,TRUE,AND(D211&gt;=65,YEAR(B211)-YEAR(dane_data_rozpoczecia)&gt;=4,SUMIFS(F$9:F211,C$9:C211,C211)))</f>
        <v>0</v>
      </c>
      <c r="V211" s="24">
        <f t="shared" si="8371"/>
        <v>51318</v>
      </c>
      <c r="W211" s="1">
        <f t="shared" si="8310"/>
        <v>203</v>
      </c>
      <c r="X211" s="25">
        <f t="shared" ca="1" si="7967"/>
        <v>0</v>
      </c>
      <c r="Y211" s="25">
        <f t="shared" ca="1" si="7968"/>
        <v>0</v>
      </c>
      <c r="Z211" s="25">
        <f t="shared" ca="1" si="8311"/>
        <v>0</v>
      </c>
      <c r="AA211" s="25">
        <f t="shared" ca="1" si="8312"/>
        <v>0</v>
      </c>
      <c r="AB211" s="25">
        <f t="shared" ca="1" si="7969"/>
        <v>0</v>
      </c>
      <c r="AC211" s="25">
        <f t="shared" ca="1" si="7970"/>
        <v>0</v>
      </c>
      <c r="AD211" s="25">
        <f t="shared" ca="1" si="7971"/>
        <v>0</v>
      </c>
      <c r="AE211" s="25">
        <f t="shared" ca="1" si="7972"/>
        <v>0</v>
      </c>
      <c r="AF211" s="26">
        <f t="shared" ca="1" si="7973"/>
        <v>0</v>
      </c>
      <c r="AG211" s="27">
        <f t="shared" ca="1" si="7974"/>
        <v>0</v>
      </c>
      <c r="AH211" s="27">
        <f t="shared" ca="1" si="7975"/>
        <v>0</v>
      </c>
      <c r="AI211" s="27">
        <f t="shared" ca="1" si="8313"/>
        <v>0</v>
      </c>
      <c r="AJ211" s="27">
        <f t="shared" ca="1" si="8442"/>
        <v>0</v>
      </c>
      <c r="AK211" s="27">
        <f t="shared" ca="1" si="7976"/>
        <v>0</v>
      </c>
      <c r="AL211" s="27">
        <f t="shared" ca="1" si="8314"/>
        <v>0</v>
      </c>
      <c r="AM211" s="27">
        <f t="shared" ca="1" si="8315"/>
        <v>0</v>
      </c>
      <c r="AN211" s="26">
        <f t="shared" ca="1" si="7977"/>
        <v>0</v>
      </c>
      <c r="AO211" s="26">
        <f t="shared" ca="1" si="7978"/>
        <v>0</v>
      </c>
      <c r="AP211" s="27">
        <f t="shared" ca="1" si="7979"/>
        <v>0</v>
      </c>
      <c r="AQ211" s="26">
        <f t="shared" ca="1" si="7980"/>
        <v>0</v>
      </c>
      <c r="AR211" s="26">
        <f t="shared" ca="1" si="7981"/>
        <v>0</v>
      </c>
      <c r="AS211" s="25">
        <f t="shared" ca="1" si="7982"/>
        <v>0</v>
      </c>
      <c r="AT211" s="25">
        <f t="shared" ca="1" si="7983"/>
        <v>0</v>
      </c>
      <c r="AU211" s="25">
        <f t="shared" ca="1" si="7984"/>
        <v>0</v>
      </c>
      <c r="AV211" s="25">
        <f t="shared" ca="1" si="7985"/>
        <v>0</v>
      </c>
      <c r="AW211" s="28">
        <f t="shared" ca="1" si="7986"/>
        <v>0</v>
      </c>
      <c r="AX211" s="25">
        <f t="shared" ca="1" si="7987"/>
        <v>0</v>
      </c>
      <c r="AY211" s="25">
        <f t="shared" ca="1" si="7988"/>
        <v>0</v>
      </c>
      <c r="AZ211" s="25">
        <f t="shared" ca="1" si="7989"/>
        <v>0</v>
      </c>
      <c r="BA211" s="25">
        <f t="shared" ca="1" si="8316"/>
        <v>0</v>
      </c>
      <c r="BB211" s="25">
        <f t="shared" ca="1" si="7990"/>
        <v>0</v>
      </c>
      <c r="BC211" s="25">
        <f t="shared" ca="1" si="7991"/>
        <v>0</v>
      </c>
      <c r="BD211" s="25">
        <f t="shared" ca="1" si="7992"/>
        <v>0</v>
      </c>
      <c r="BE211" s="25">
        <f t="shared" ca="1" si="7993"/>
        <v>0</v>
      </c>
      <c r="BF211" s="25">
        <f t="shared" ca="1" si="7994"/>
        <v>0</v>
      </c>
      <c r="BX211" s="24">
        <f t="shared" si="8317"/>
        <v>51318</v>
      </c>
      <c r="BY211" s="1">
        <f t="shared" si="8318"/>
        <v>203</v>
      </c>
      <c r="BZ211" s="25">
        <f t="shared" ca="1" si="7995"/>
        <v>0</v>
      </c>
      <c r="CA211" s="25">
        <f t="shared" ca="1" si="7996"/>
        <v>0</v>
      </c>
      <c r="CB211" s="25">
        <f t="shared" ca="1" si="7997"/>
        <v>0</v>
      </c>
      <c r="CC211" s="25">
        <f t="shared" ca="1" si="7998"/>
        <v>0</v>
      </c>
      <c r="CD211" s="25">
        <f t="shared" ca="1" si="7999"/>
        <v>0</v>
      </c>
      <c r="CE211" s="25">
        <f t="shared" ca="1" si="8000"/>
        <v>0</v>
      </c>
      <c r="CF211" s="25">
        <f t="shared" ca="1" si="8001"/>
        <v>0</v>
      </c>
      <c r="CG211" s="25">
        <f t="shared" ca="1" si="8002"/>
        <v>0</v>
      </c>
      <c r="CH211" s="26">
        <f t="shared" ca="1" si="8003"/>
        <v>0</v>
      </c>
      <c r="CI211" s="27">
        <f t="shared" ca="1" si="8004"/>
        <v>0</v>
      </c>
      <c r="CJ211" s="27">
        <f t="shared" ca="1" si="8005"/>
        <v>0</v>
      </c>
      <c r="CK211" s="27">
        <f t="shared" ca="1" si="8006"/>
        <v>0</v>
      </c>
      <c r="CL211" s="27">
        <f t="shared" ca="1" si="8007"/>
        <v>0</v>
      </c>
      <c r="CM211" s="27">
        <f t="shared" ca="1" si="8008"/>
        <v>0</v>
      </c>
      <c r="CN211" s="27">
        <f t="shared" ca="1" si="8009"/>
        <v>0</v>
      </c>
      <c r="CO211" s="27">
        <f t="shared" ca="1" si="8010"/>
        <v>0</v>
      </c>
      <c r="CP211" s="26">
        <f t="shared" ca="1" si="8011"/>
        <v>0</v>
      </c>
      <c r="CQ211" s="26">
        <f t="shared" ca="1" si="8012"/>
        <v>0</v>
      </c>
      <c r="CR211" s="27">
        <f t="shared" ca="1" si="8013"/>
        <v>0</v>
      </c>
      <c r="CS211" s="26">
        <f t="shared" ca="1" si="8014"/>
        <v>0</v>
      </c>
      <c r="CT211" s="26">
        <f t="shared" ca="1" si="8015"/>
        <v>0</v>
      </c>
      <c r="CU211" s="25">
        <f t="shared" ca="1" si="8016"/>
        <v>0</v>
      </c>
      <c r="CV211" s="25">
        <f t="shared" ca="1" si="8017"/>
        <v>0</v>
      </c>
      <c r="CW211" s="25">
        <f t="shared" ca="1" si="8018"/>
        <v>0</v>
      </c>
      <c r="CX211" s="25">
        <f t="shared" ca="1" si="8019"/>
        <v>0</v>
      </c>
      <c r="CY211" s="28">
        <f t="shared" ca="1" si="8020"/>
        <v>0</v>
      </c>
      <c r="CZ211" s="25">
        <f t="shared" ca="1" si="8021"/>
        <v>0</v>
      </c>
      <c r="DA211" s="25">
        <f t="shared" ca="1" si="8022"/>
        <v>0</v>
      </c>
      <c r="DB211" s="25">
        <f t="shared" ca="1" si="8023"/>
        <v>0</v>
      </c>
      <c r="DC211" s="25">
        <f t="shared" ca="1" si="8024"/>
        <v>0</v>
      </c>
      <c r="DD211" s="25">
        <f t="shared" ca="1" si="8025"/>
        <v>0</v>
      </c>
      <c r="DE211" s="25">
        <f t="shared" ca="1" si="8026"/>
        <v>0</v>
      </c>
      <c r="DF211" s="25">
        <f t="shared" ca="1" si="8027"/>
        <v>0</v>
      </c>
      <c r="DG211" s="25">
        <f t="shared" ca="1" si="8028"/>
        <v>0</v>
      </c>
      <c r="DH211" s="25">
        <f t="shared" ca="1" si="8029"/>
        <v>0</v>
      </c>
      <c r="DZ211" s="24">
        <f t="shared" si="8317"/>
        <v>51318</v>
      </c>
      <c r="EA211" s="1">
        <f t="shared" si="8318"/>
        <v>203</v>
      </c>
      <c r="EB211" s="25">
        <f t="shared" ca="1" si="8030"/>
        <v>0</v>
      </c>
      <c r="EC211" s="25">
        <f t="shared" ca="1" si="8031"/>
        <v>0</v>
      </c>
      <c r="ED211" s="25">
        <f t="shared" ca="1" si="8032"/>
        <v>0</v>
      </c>
      <c r="EE211" s="25">
        <f t="shared" ca="1" si="8033"/>
        <v>0</v>
      </c>
      <c r="EF211" s="25">
        <f t="shared" ca="1" si="8034"/>
        <v>0</v>
      </c>
      <c r="EG211" s="25">
        <f t="shared" ca="1" si="8035"/>
        <v>0</v>
      </c>
      <c r="EH211" s="25">
        <f t="shared" ca="1" si="8036"/>
        <v>0</v>
      </c>
      <c r="EI211" s="25">
        <f t="shared" ca="1" si="8037"/>
        <v>0</v>
      </c>
      <c r="EJ211" s="26">
        <f t="shared" ca="1" si="8038"/>
        <v>0</v>
      </c>
      <c r="EK211" s="27">
        <f t="shared" ca="1" si="8039"/>
        <v>0</v>
      </c>
      <c r="EL211" s="27">
        <f t="shared" ca="1" si="8040"/>
        <v>0</v>
      </c>
      <c r="EM211" s="27">
        <f t="shared" ca="1" si="8041"/>
        <v>0</v>
      </c>
      <c r="EN211" s="27">
        <f t="shared" ca="1" si="8042"/>
        <v>0</v>
      </c>
      <c r="EO211" s="27">
        <f t="shared" ca="1" si="8043"/>
        <v>0</v>
      </c>
      <c r="EP211" s="27">
        <f t="shared" ca="1" si="8044"/>
        <v>0</v>
      </c>
      <c r="EQ211" s="27">
        <f t="shared" ca="1" si="8045"/>
        <v>0</v>
      </c>
      <c r="ER211" s="26">
        <f t="shared" ca="1" si="8046"/>
        <v>0</v>
      </c>
      <c r="ES211" s="26">
        <f t="shared" ca="1" si="8047"/>
        <v>0</v>
      </c>
      <c r="ET211" s="27">
        <f t="shared" ca="1" si="8048"/>
        <v>0</v>
      </c>
      <c r="EU211" s="26">
        <f t="shared" ca="1" si="8049"/>
        <v>0</v>
      </c>
      <c r="EV211" s="26">
        <f t="shared" ca="1" si="8050"/>
        <v>0</v>
      </c>
      <c r="EW211" s="25">
        <f t="shared" ca="1" si="8051"/>
        <v>0</v>
      </c>
      <c r="EX211" s="25">
        <f t="shared" ca="1" si="8052"/>
        <v>0</v>
      </c>
      <c r="EY211" s="25">
        <f t="shared" ca="1" si="8053"/>
        <v>0</v>
      </c>
      <c r="EZ211" s="25">
        <f t="shared" ca="1" si="8054"/>
        <v>0</v>
      </c>
      <c r="FA211" s="28">
        <f t="shared" ca="1" si="8055"/>
        <v>0</v>
      </c>
      <c r="FB211" s="25">
        <f t="shared" ca="1" si="8056"/>
        <v>0</v>
      </c>
      <c r="FC211" s="25">
        <f t="shared" ca="1" si="8057"/>
        <v>0</v>
      </c>
      <c r="FD211" s="25">
        <f t="shared" ca="1" si="8058"/>
        <v>0</v>
      </c>
      <c r="FE211" s="25">
        <f t="shared" ca="1" si="8059"/>
        <v>0</v>
      </c>
      <c r="FF211" s="25">
        <f t="shared" ca="1" si="8060"/>
        <v>0</v>
      </c>
      <c r="FG211" s="25">
        <f t="shared" ca="1" si="8061"/>
        <v>0</v>
      </c>
      <c r="FH211" s="25">
        <f t="shared" ca="1" si="8062"/>
        <v>0</v>
      </c>
      <c r="FI211" s="25">
        <f t="shared" ca="1" si="8063"/>
        <v>0</v>
      </c>
      <c r="FJ211" s="25">
        <f t="shared" ca="1" si="8064"/>
        <v>0</v>
      </c>
      <c r="GB211" s="24">
        <f t="shared" si="8319"/>
        <v>51318</v>
      </c>
      <c r="GC211" s="1">
        <f t="shared" si="8320"/>
        <v>203</v>
      </c>
      <c r="GD211" s="25">
        <f t="shared" ca="1" si="8065"/>
        <v>0</v>
      </c>
      <c r="GE211" s="25">
        <f t="shared" ca="1" si="8066"/>
        <v>0</v>
      </c>
      <c r="GF211" s="25">
        <f t="shared" ca="1" si="8067"/>
        <v>0</v>
      </c>
      <c r="GG211" s="25">
        <f t="shared" ca="1" si="8068"/>
        <v>0</v>
      </c>
      <c r="GH211" s="25">
        <f t="shared" ca="1" si="8069"/>
        <v>0</v>
      </c>
      <c r="GI211" s="25">
        <f t="shared" ca="1" si="8070"/>
        <v>0</v>
      </c>
      <c r="GJ211" s="25">
        <f t="shared" ca="1" si="8071"/>
        <v>0</v>
      </c>
      <c r="GK211" s="25">
        <f t="shared" ca="1" si="8072"/>
        <v>0</v>
      </c>
      <c r="GL211" s="26">
        <f t="shared" ca="1" si="8073"/>
        <v>0</v>
      </c>
      <c r="GM211" s="27">
        <f t="shared" ca="1" si="8074"/>
        <v>0</v>
      </c>
      <c r="GN211" s="27">
        <f t="shared" ca="1" si="8075"/>
        <v>0</v>
      </c>
      <c r="GO211" s="27">
        <f t="shared" ca="1" si="8076"/>
        <v>0</v>
      </c>
      <c r="GP211" s="27">
        <f t="shared" ca="1" si="8077"/>
        <v>0</v>
      </c>
      <c r="GQ211" s="27">
        <f t="shared" ca="1" si="8078"/>
        <v>0</v>
      </c>
      <c r="GR211" s="27">
        <f t="shared" ca="1" si="8079"/>
        <v>0</v>
      </c>
      <c r="GS211" s="27">
        <f t="shared" ca="1" si="8080"/>
        <v>0</v>
      </c>
      <c r="GT211" s="26">
        <f t="shared" ca="1" si="8081"/>
        <v>0</v>
      </c>
      <c r="GU211" s="26">
        <f t="shared" ca="1" si="8082"/>
        <v>0</v>
      </c>
      <c r="GV211" s="27">
        <f t="shared" ca="1" si="8083"/>
        <v>0</v>
      </c>
      <c r="GW211" s="26">
        <f t="shared" ca="1" si="8084"/>
        <v>0</v>
      </c>
      <c r="GX211" s="26">
        <f t="shared" ca="1" si="8085"/>
        <v>0</v>
      </c>
      <c r="GY211" s="25">
        <f t="shared" ca="1" si="8086"/>
        <v>0</v>
      </c>
      <c r="GZ211" s="25">
        <f t="shared" ca="1" si="8087"/>
        <v>0</v>
      </c>
      <c r="HA211" s="25">
        <f t="shared" ca="1" si="8088"/>
        <v>0</v>
      </c>
      <c r="HB211" s="25">
        <f t="shared" ca="1" si="8089"/>
        <v>0</v>
      </c>
      <c r="HC211" s="28">
        <f t="shared" ca="1" si="8090"/>
        <v>0</v>
      </c>
      <c r="HD211" s="25">
        <f t="shared" ca="1" si="8091"/>
        <v>0</v>
      </c>
      <c r="HE211" s="25">
        <f t="shared" ca="1" si="8092"/>
        <v>0</v>
      </c>
      <c r="HF211" s="25">
        <f t="shared" ca="1" si="8093"/>
        <v>0</v>
      </c>
      <c r="HG211" s="25">
        <f t="shared" ca="1" si="8094"/>
        <v>0</v>
      </c>
      <c r="HH211" s="25">
        <f t="shared" ca="1" si="8095"/>
        <v>0</v>
      </c>
      <c r="HI211" s="25">
        <f t="shared" ca="1" si="8096"/>
        <v>0</v>
      </c>
      <c r="HJ211" s="25">
        <f t="shared" ca="1" si="8097"/>
        <v>0</v>
      </c>
      <c r="HK211" s="25">
        <f t="shared" ca="1" si="8098"/>
        <v>0</v>
      </c>
      <c r="HL211" s="25">
        <f t="shared" ca="1" si="8099"/>
        <v>0</v>
      </c>
      <c r="ID211" s="24">
        <f t="shared" si="8319"/>
        <v>51318</v>
      </c>
      <c r="IE211" s="1">
        <f t="shared" si="8320"/>
        <v>203</v>
      </c>
      <c r="IF211" s="25">
        <f t="shared" ca="1" si="8100"/>
        <v>0</v>
      </c>
      <c r="IG211" s="25">
        <f t="shared" ca="1" si="8101"/>
        <v>0</v>
      </c>
      <c r="IH211" s="25">
        <f t="shared" ca="1" si="8102"/>
        <v>0</v>
      </c>
      <c r="II211" s="25">
        <f t="shared" ca="1" si="8103"/>
        <v>0</v>
      </c>
      <c r="IJ211" s="25">
        <f t="shared" ca="1" si="8104"/>
        <v>0</v>
      </c>
      <c r="IK211" s="25">
        <f t="shared" ca="1" si="8105"/>
        <v>0</v>
      </c>
      <c r="IL211" s="25">
        <f t="shared" ca="1" si="8106"/>
        <v>0</v>
      </c>
      <c r="IM211" s="25">
        <f t="shared" ca="1" si="8107"/>
        <v>0</v>
      </c>
      <c r="IN211" s="26">
        <f t="shared" ca="1" si="8108"/>
        <v>0</v>
      </c>
      <c r="IO211" s="27">
        <f t="shared" ca="1" si="8109"/>
        <v>0</v>
      </c>
      <c r="IP211" s="27">
        <f t="shared" ca="1" si="8110"/>
        <v>0</v>
      </c>
      <c r="IQ211" s="27">
        <f t="shared" ca="1" si="8111"/>
        <v>0</v>
      </c>
      <c r="IR211" s="27">
        <f t="shared" ca="1" si="8112"/>
        <v>0</v>
      </c>
      <c r="IS211" s="27">
        <f t="shared" ca="1" si="8113"/>
        <v>0</v>
      </c>
      <c r="IT211" s="27">
        <f t="shared" ca="1" si="8114"/>
        <v>0</v>
      </c>
      <c r="IU211" s="27">
        <f t="shared" ca="1" si="8115"/>
        <v>0</v>
      </c>
      <c r="IV211" s="26">
        <f t="shared" ca="1" si="8116"/>
        <v>0</v>
      </c>
      <c r="IW211" s="26">
        <f t="shared" ca="1" si="8117"/>
        <v>0</v>
      </c>
      <c r="IX211" s="27">
        <f t="shared" ca="1" si="8118"/>
        <v>0</v>
      </c>
      <c r="IY211" s="26">
        <f t="shared" ca="1" si="8119"/>
        <v>0</v>
      </c>
      <c r="IZ211" s="26">
        <f t="shared" ca="1" si="8120"/>
        <v>0</v>
      </c>
      <c r="JA211" s="25">
        <f t="shared" ca="1" si="8121"/>
        <v>0</v>
      </c>
      <c r="JB211" s="25">
        <f t="shared" ca="1" si="8122"/>
        <v>0</v>
      </c>
      <c r="JC211" s="25">
        <f t="shared" ca="1" si="8123"/>
        <v>0</v>
      </c>
      <c r="JD211" s="25">
        <f t="shared" ca="1" si="8124"/>
        <v>0</v>
      </c>
      <c r="JE211" s="28">
        <f t="shared" ca="1" si="8125"/>
        <v>0</v>
      </c>
      <c r="JF211" s="25">
        <f t="shared" ca="1" si="8126"/>
        <v>0</v>
      </c>
      <c r="JG211" s="25">
        <f t="shared" ca="1" si="8127"/>
        <v>0</v>
      </c>
      <c r="JH211" s="25">
        <f t="shared" ca="1" si="8128"/>
        <v>0</v>
      </c>
      <c r="JI211" s="25">
        <f t="shared" ca="1" si="8129"/>
        <v>0</v>
      </c>
      <c r="JJ211" s="25">
        <f t="shared" ca="1" si="8130"/>
        <v>0</v>
      </c>
      <c r="JK211" s="25">
        <f t="shared" ca="1" si="8131"/>
        <v>0</v>
      </c>
      <c r="JL211" s="25">
        <f t="shared" ca="1" si="8132"/>
        <v>0</v>
      </c>
      <c r="JM211" s="25">
        <f t="shared" ca="1" si="8133"/>
        <v>0</v>
      </c>
      <c r="JN211" s="25">
        <f t="shared" ca="1" si="8134"/>
        <v>0</v>
      </c>
      <c r="KF211" s="24">
        <f t="shared" si="8321"/>
        <v>51318</v>
      </c>
      <c r="KG211" s="1">
        <f t="shared" si="8322"/>
        <v>203</v>
      </c>
      <c r="KH211" s="25">
        <f t="shared" ca="1" si="8135"/>
        <v>0</v>
      </c>
      <c r="KI211" s="25">
        <f t="shared" ca="1" si="8136"/>
        <v>0</v>
      </c>
      <c r="KJ211" s="25">
        <f t="shared" ca="1" si="8137"/>
        <v>0</v>
      </c>
      <c r="KK211" s="25">
        <f t="shared" ca="1" si="8138"/>
        <v>0</v>
      </c>
      <c r="KL211" s="25">
        <f t="shared" ca="1" si="8139"/>
        <v>0</v>
      </c>
      <c r="KM211" s="25">
        <f t="shared" ca="1" si="8140"/>
        <v>0</v>
      </c>
      <c r="KN211" s="25">
        <f t="shared" ca="1" si="8141"/>
        <v>0</v>
      </c>
      <c r="KO211" s="25">
        <f t="shared" ca="1" si="8142"/>
        <v>0</v>
      </c>
      <c r="KP211" s="26">
        <f t="shared" ca="1" si="8143"/>
        <v>0</v>
      </c>
      <c r="KQ211" s="27">
        <f t="shared" ca="1" si="8144"/>
        <v>0</v>
      </c>
      <c r="KR211" s="27">
        <f t="shared" ca="1" si="8145"/>
        <v>0</v>
      </c>
      <c r="KS211" s="27">
        <f t="shared" ca="1" si="8146"/>
        <v>0</v>
      </c>
      <c r="KT211" s="27">
        <f t="shared" ca="1" si="8147"/>
        <v>0</v>
      </c>
      <c r="KU211" s="27">
        <f t="shared" ca="1" si="8148"/>
        <v>0</v>
      </c>
      <c r="KV211" s="27">
        <f t="shared" ca="1" si="8149"/>
        <v>0</v>
      </c>
      <c r="KW211" s="27">
        <f t="shared" ca="1" si="8150"/>
        <v>0</v>
      </c>
      <c r="KX211" s="26">
        <f t="shared" ca="1" si="8151"/>
        <v>0</v>
      </c>
      <c r="KY211" s="26">
        <f t="shared" ca="1" si="8152"/>
        <v>0</v>
      </c>
      <c r="KZ211" s="268">
        <f t="shared" ca="1" si="8323"/>
        <v>0</v>
      </c>
      <c r="LA211" s="268">
        <f t="shared" ca="1" si="8324"/>
        <v>0</v>
      </c>
      <c r="LB211" s="269">
        <f t="shared" ca="1" si="8325"/>
        <v>0</v>
      </c>
      <c r="LC211" s="26">
        <f t="shared" ca="1" si="8153"/>
        <v>0</v>
      </c>
      <c r="LD211" s="26">
        <f t="shared" ca="1" si="8154"/>
        <v>0</v>
      </c>
      <c r="LE211" s="25">
        <f t="shared" ca="1" si="8155"/>
        <v>0</v>
      </c>
      <c r="LF211" s="25">
        <f t="shared" ca="1" si="8156"/>
        <v>0</v>
      </c>
      <c r="LG211" s="25">
        <f t="shared" ca="1" si="8157"/>
        <v>0</v>
      </c>
      <c r="LH211" s="25">
        <f t="shared" ca="1" si="8158"/>
        <v>0</v>
      </c>
      <c r="LI211" s="28">
        <f t="shared" ca="1" si="8159"/>
        <v>0</v>
      </c>
      <c r="LJ211" s="25">
        <f t="shared" ca="1" si="8160"/>
        <v>0</v>
      </c>
      <c r="LK211" s="25">
        <f t="shared" ca="1" si="8161"/>
        <v>0</v>
      </c>
      <c r="LL211" s="25">
        <f t="shared" ca="1" si="8162"/>
        <v>0</v>
      </c>
      <c r="LM211" s="25">
        <f t="shared" ca="1" si="8163"/>
        <v>0</v>
      </c>
      <c r="LN211" s="25">
        <f t="shared" ca="1" si="8164"/>
        <v>0</v>
      </c>
      <c r="LO211" s="25">
        <f t="shared" ca="1" si="8165"/>
        <v>0</v>
      </c>
      <c r="LP211" s="267">
        <f t="shared" ca="1" si="8326"/>
        <v>0</v>
      </c>
      <c r="LQ211" s="25">
        <f t="shared" ca="1" si="8166"/>
        <v>0</v>
      </c>
      <c r="LR211" s="25">
        <f t="shared" ca="1" si="8167"/>
        <v>0</v>
      </c>
      <c r="MJ211" s="24">
        <f t="shared" si="8327"/>
        <v>51318</v>
      </c>
      <c r="MK211" s="1">
        <f t="shared" si="8328"/>
        <v>203</v>
      </c>
      <c r="ML211" s="25">
        <f t="shared" ca="1" si="8168"/>
        <v>1733.75</v>
      </c>
      <c r="MM211" s="25">
        <f t="shared" ca="1" si="8169"/>
        <v>220352.69000000009</v>
      </c>
      <c r="MN211" s="25">
        <f t="shared" ca="1" si="8170"/>
        <v>0</v>
      </c>
      <c r="MO211" s="25">
        <f t="shared" ca="1" si="8171"/>
        <v>0</v>
      </c>
      <c r="MP211" s="25">
        <f t="shared" ca="1" si="8172"/>
        <v>1733.75</v>
      </c>
      <c r="MQ211" s="25">
        <f t="shared" ca="1" si="8173"/>
        <v>14</v>
      </c>
      <c r="MR211" s="25">
        <f t="shared" ca="1" si="8174"/>
        <v>1719.75</v>
      </c>
      <c r="MS211" s="25">
        <f t="shared" ca="1" si="8175"/>
        <v>1.7180319680319098</v>
      </c>
      <c r="MT211" s="26">
        <f t="shared" ca="1" si="8176"/>
        <v>373.48521044173219</v>
      </c>
      <c r="MU211" s="27">
        <f t="shared" ca="1" si="8177"/>
        <v>0</v>
      </c>
      <c r="MV211" s="27">
        <f t="shared" ca="1" si="8178"/>
        <v>373.48521044173219</v>
      </c>
      <c r="MW211" s="27">
        <f t="shared" ca="1" si="8179"/>
        <v>0</v>
      </c>
      <c r="MX211" s="27">
        <f t="shared" ca="1" si="8180"/>
        <v>96424.292283582254</v>
      </c>
      <c r="MY211" s="27">
        <f t="shared" ca="1" si="8181"/>
        <v>662.68234141651214</v>
      </c>
      <c r="MZ211" s="27">
        <f t="shared" ca="1" si="8182"/>
        <v>0</v>
      </c>
      <c r="NA211" s="27">
        <f t="shared" ca="1" si="8183"/>
        <v>97086.974624998766</v>
      </c>
      <c r="NB211" s="26">
        <f t="shared" ca="1" si="8184"/>
        <v>20.157423636310522</v>
      </c>
      <c r="NC211" s="26">
        <f t="shared" ca="1" si="8185"/>
        <v>0</v>
      </c>
      <c r="ND211" s="268">
        <f t="shared" ca="1" si="8329"/>
        <v>97066.817201362457</v>
      </c>
      <c r="NE211" s="268">
        <f t="shared" ca="1" si="8330"/>
        <v>70.519029668886219</v>
      </c>
      <c r="NF211" s="269">
        <f t="shared" ca="1" si="8331"/>
        <v>96996.298171693576</v>
      </c>
      <c r="NG211" s="26">
        <f t="shared" ca="1" si="8186"/>
        <v>0</v>
      </c>
      <c r="NH211" s="26">
        <f t="shared" ca="1" si="8187"/>
        <v>96996.298171693576</v>
      </c>
      <c r="NI211" s="25">
        <f t="shared" ca="1" si="8188"/>
        <v>445736.78861820063</v>
      </c>
      <c r="NJ211" s="25">
        <f t="shared" ca="1" si="8189"/>
        <v>446.18297158979112</v>
      </c>
      <c r="NK211" s="25">
        <f t="shared" ca="1" si="8190"/>
        <v>1292.6366869927817</v>
      </c>
      <c r="NL211" s="25">
        <f t="shared" ca="1" si="8191"/>
        <v>444444.15193120786</v>
      </c>
      <c r="NM211" s="28">
        <f t="shared" ca="1" si="8192"/>
        <v>0</v>
      </c>
      <c r="NN211" s="25">
        <f t="shared" ca="1" si="8193"/>
        <v>444444.15193120786</v>
      </c>
      <c r="NO211" s="25">
        <f t="shared" ca="1" si="8194"/>
        <v>42577.37776692948</v>
      </c>
      <c r="NP211" s="25">
        <f t="shared" ca="1" si="8195"/>
        <v>0</v>
      </c>
      <c r="NQ211" s="25">
        <f t="shared" ca="1" si="8196"/>
        <v>0</v>
      </c>
      <c r="NR211" s="25">
        <f t="shared" ca="1" si="8197"/>
        <v>401866.77416427841</v>
      </c>
      <c r="NS211" s="25">
        <f t="shared" ca="1" si="8198"/>
        <v>0</v>
      </c>
      <c r="NT211" s="267">
        <f t="shared" ca="1" si="8332"/>
        <v>13607.624955921736</v>
      </c>
      <c r="NU211" s="25">
        <f t="shared" ca="1" si="8199"/>
        <v>1738.8196585825729</v>
      </c>
      <c r="NV211" s="25">
        <f t="shared" ca="1" si="8200"/>
        <v>15346.444614504309</v>
      </c>
      <c r="ON211" s="24">
        <f t="shared" si="8333"/>
        <v>51318</v>
      </c>
      <c r="OO211" s="1">
        <f t="shared" si="8334"/>
        <v>203</v>
      </c>
      <c r="OP211" s="25">
        <f t="shared" ca="1" si="8201"/>
        <v>0</v>
      </c>
      <c r="OQ211" s="25">
        <f t="shared" ca="1" si="8202"/>
        <v>0</v>
      </c>
      <c r="OR211" s="25">
        <f t="shared" ca="1" si="8203"/>
        <v>0</v>
      </c>
      <c r="OS211" s="25">
        <f t="shared" ca="1" si="8204"/>
        <v>0</v>
      </c>
      <c r="OT211" s="25">
        <f t="shared" ca="1" si="8205"/>
        <v>0</v>
      </c>
      <c r="OU211" s="25">
        <f t="shared" ca="1" si="8206"/>
        <v>0</v>
      </c>
      <c r="OV211" s="25">
        <f t="shared" ca="1" si="8207"/>
        <v>0</v>
      </c>
      <c r="OW211" s="25">
        <f t="shared" ca="1" si="8208"/>
        <v>0</v>
      </c>
      <c r="OX211" s="26">
        <f t="shared" ca="1" si="8209"/>
        <v>0</v>
      </c>
      <c r="OY211" s="27">
        <f t="shared" ca="1" si="8210"/>
        <v>0</v>
      </c>
      <c r="OZ211" s="27">
        <f t="shared" ca="1" si="8211"/>
        <v>0</v>
      </c>
      <c r="PA211" s="27">
        <f t="shared" ca="1" si="8212"/>
        <v>0</v>
      </c>
      <c r="PB211" s="27">
        <f t="shared" ca="1" si="8213"/>
        <v>0</v>
      </c>
      <c r="PC211" s="27">
        <f t="shared" ca="1" si="8214"/>
        <v>0</v>
      </c>
      <c r="PD211" s="27">
        <f t="shared" ca="1" si="8215"/>
        <v>0</v>
      </c>
      <c r="PE211" s="27">
        <f t="shared" ca="1" si="8216"/>
        <v>0</v>
      </c>
      <c r="PF211" s="26">
        <f t="shared" ca="1" si="8217"/>
        <v>0</v>
      </c>
      <c r="PG211" s="26">
        <f t="shared" ca="1" si="8218"/>
        <v>0</v>
      </c>
      <c r="PH211" s="27">
        <f t="shared" ca="1" si="8219"/>
        <v>0</v>
      </c>
      <c r="PI211" s="26">
        <f t="shared" ca="1" si="8220"/>
        <v>0</v>
      </c>
      <c r="PJ211" s="26">
        <f t="shared" ca="1" si="8221"/>
        <v>0</v>
      </c>
      <c r="PK211" s="25">
        <f t="shared" ca="1" si="8222"/>
        <v>0</v>
      </c>
      <c r="PL211" s="25">
        <f t="shared" ca="1" si="8223"/>
        <v>0</v>
      </c>
      <c r="PM211" s="25">
        <f t="shared" ca="1" si="8224"/>
        <v>0</v>
      </c>
      <c r="PN211" s="25">
        <f t="shared" ca="1" si="8225"/>
        <v>0</v>
      </c>
      <c r="PO211" s="28">
        <f t="shared" ca="1" si="8226"/>
        <v>0</v>
      </c>
      <c r="PP211" s="25">
        <f t="shared" ca="1" si="8227"/>
        <v>0</v>
      </c>
      <c r="PQ211" s="25">
        <f t="shared" ca="1" si="8228"/>
        <v>0</v>
      </c>
      <c r="PR211" s="25">
        <f t="shared" ca="1" si="8229"/>
        <v>0</v>
      </c>
      <c r="PS211" s="25">
        <f t="shared" ca="1" si="8230"/>
        <v>0</v>
      </c>
      <c r="PT211" s="25">
        <f t="shared" ca="1" si="8231"/>
        <v>0</v>
      </c>
      <c r="PU211" s="25">
        <f t="shared" ca="1" si="8232"/>
        <v>0</v>
      </c>
      <c r="PV211" s="25">
        <f t="shared" ca="1" si="8233"/>
        <v>0</v>
      </c>
      <c r="PW211" s="25">
        <f t="shared" ca="1" si="8234"/>
        <v>0</v>
      </c>
      <c r="PX211" s="25">
        <f t="shared" ca="1" si="8235"/>
        <v>0</v>
      </c>
      <c r="QP211" s="24">
        <f t="shared" si="8333"/>
        <v>51318</v>
      </c>
      <c r="QQ211" s="1">
        <f t="shared" si="8334"/>
        <v>203</v>
      </c>
      <c r="QR211" s="25">
        <f t="shared" ca="1" si="8236"/>
        <v>1733.75</v>
      </c>
      <c r="QS211" s="25">
        <f t="shared" ca="1" si="8237"/>
        <v>220352.69000000009</v>
      </c>
      <c r="QT211" s="25">
        <f t="shared" ca="1" si="8238"/>
        <v>0</v>
      </c>
      <c r="QU211" s="25">
        <f t="shared" ca="1" si="8239"/>
        <v>0</v>
      </c>
      <c r="QV211" s="25">
        <f t="shared" ca="1" si="8240"/>
        <v>1733.75</v>
      </c>
      <c r="QW211" s="25">
        <f t="shared" ca="1" si="8241"/>
        <v>14</v>
      </c>
      <c r="QX211" s="25">
        <f t="shared" ca="1" si="8242"/>
        <v>1719.75</v>
      </c>
      <c r="QY211" s="25">
        <f t="shared" ca="1" si="8243"/>
        <v>2.9856770833334183</v>
      </c>
      <c r="QZ211" s="26">
        <f t="shared" ca="1" si="8244"/>
        <v>373.20963541666669</v>
      </c>
      <c r="RA211" s="27">
        <f t="shared" ca="1" si="8245"/>
        <v>0</v>
      </c>
      <c r="RB211" s="27">
        <f t="shared" ca="1" si="8246"/>
        <v>373.20963541666669</v>
      </c>
      <c r="RC211" s="27">
        <f t="shared" ca="1" si="8247"/>
        <v>0</v>
      </c>
      <c r="RD211" s="27">
        <f t="shared" ca="1" si="8248"/>
        <v>97519.901949028499</v>
      </c>
      <c r="RE211" s="27">
        <f t="shared" ca="1" si="8249"/>
        <v>670.21199147856498</v>
      </c>
      <c r="RF211" s="27">
        <f t="shared" ca="1" si="8250"/>
        <v>0</v>
      </c>
      <c r="RG211" s="27">
        <f t="shared" ca="1" si="8251"/>
        <v>98190.113940507057</v>
      </c>
      <c r="RH211" s="26">
        <f t="shared" ca="1" si="8252"/>
        <v>20.386459988493286</v>
      </c>
      <c r="RI211" s="26">
        <f t="shared" ca="1" si="8253"/>
        <v>0</v>
      </c>
      <c r="RJ211" s="27">
        <f t="shared" ca="1" si="8254"/>
        <v>98169.727480518559</v>
      </c>
      <c r="RK211" s="26">
        <f t="shared" ca="1" si="8255"/>
        <v>0</v>
      </c>
      <c r="RL211" s="26">
        <f t="shared" ca="1" si="8256"/>
        <v>98169.727480518559</v>
      </c>
      <c r="RM211" s="25">
        <f t="shared" ca="1" si="8257"/>
        <v>450795.3885905412</v>
      </c>
      <c r="RN211" s="25">
        <f t="shared" ca="1" si="8258"/>
        <v>785.35781984415371</v>
      </c>
      <c r="RO211" s="25">
        <f t="shared" ca="1" si="8259"/>
        <v>1307.3066269125693</v>
      </c>
      <c r="RP211" s="25">
        <f t="shared" ca="1" si="8260"/>
        <v>449488.08196362865</v>
      </c>
      <c r="RQ211" s="28">
        <f t="shared" ca="1" si="8261"/>
        <v>0</v>
      </c>
      <c r="RR211" s="25">
        <f t="shared" ca="1" si="8262"/>
        <v>449488.08196362865</v>
      </c>
      <c r="RS211" s="25">
        <f t="shared" ca="1" si="8263"/>
        <v>43535.724473089424</v>
      </c>
      <c r="RT211" s="25">
        <f t="shared" ca="1" si="8264"/>
        <v>0</v>
      </c>
      <c r="RU211" s="25">
        <f t="shared" ca="1" si="8265"/>
        <v>0</v>
      </c>
      <c r="RV211" s="25">
        <f t="shared" ca="1" si="8266"/>
        <v>405952.3574905392</v>
      </c>
      <c r="RW211" s="25">
        <f t="shared" ca="1" si="8267"/>
        <v>0</v>
      </c>
      <c r="RX211" s="25">
        <f t="shared" ca="1" si="8268"/>
        <v>9781.9855956166539</v>
      </c>
      <c r="RY211" s="25">
        <f t="shared" ca="1" si="8269"/>
        <v>2092.664446756723</v>
      </c>
      <c r="RZ211" s="25">
        <f t="shared" ca="1" si="8270"/>
        <v>11874.650042373378</v>
      </c>
      <c r="SR211" s="24">
        <f t="shared" ref="SR211" si="8653">EDATE(SR210,1)</f>
        <v>51318</v>
      </c>
      <c r="SS211" s="1">
        <f t="shared" ref="SS211" si="8654">IF(dane_okres_inwestycji*12&gt;SS210,SS210+1,"")</f>
        <v>203</v>
      </c>
      <c r="ST211" s="25">
        <f t="shared" ref="ST211" ca="1" si="8655">IF(AND(SS211&lt;&gt;"",dane_wplaty_skladka&gt;=SO$43),
CHOOSE(SO$2,$H211,$K211,$F211,$I211,$N211,0),
"")</f>
        <v>0</v>
      </c>
      <c r="SU211" s="25">
        <f t="shared" ca="1" si="6542"/>
        <v>0</v>
      </c>
      <c r="SV211" s="25">
        <f t="shared" ref="SV211" ca="1" si="8656">IF(SS211&lt;&gt;"",
IF(OR($A$1="main",AND($A$1&lt;&gt;"main",SO$16="tak")),
IFERROR(IF(OR(SO$12=1,MOD(SS211,SO$12)=1),SO$10,0),0)+
IFERROR(IF(OR(SO$15=1,MOD(SS211,SO$15)=1),SO$13,0),0),0),
"")</f>
        <v>0</v>
      </c>
      <c r="SW211" s="25">
        <f t="shared" ref="SW211" ca="1" si="8657">IF(SS211&lt;&gt;"",
IFERROR(IF(AND($X211&lt;&gt;0,$X211&lt;SO$20),$X211*SO$21,0),0),
"")</f>
        <v>0</v>
      </c>
      <c r="SX211" s="25">
        <f t="shared" ref="SX211" ca="1" si="8658">IF(SS211&lt;&gt;"",
ST211-SW211,
"")</f>
        <v>0</v>
      </c>
      <c r="SY211" s="25">
        <f t="shared" ref="SY211" ca="1" si="8659">IF(SS211&lt;&gt;"",
IF(AND(SX211&lt;&gt;0,SO$28="PLN"),MAX(SO$29,SX211*SO$27),0),
"")</f>
        <v>0</v>
      </c>
      <c r="SZ211" s="25">
        <f t="shared" ref="SZ211" ca="1" si="8660">IF(SS211&lt;&gt;"",
SX211-SY211,
"")</f>
        <v>0</v>
      </c>
      <c r="TA211" s="25">
        <f t="shared" ref="TA211" ca="1" si="8661">IF(SS211&lt;&gt;"",
SZ211*SO$31,
"")</f>
        <v>0</v>
      </c>
      <c r="TB211" s="26">
        <f t="shared" ref="TB211" ca="1" si="8662">IF(SS211&lt;&gt;"",
SZ211/TB$6,
"")</f>
        <v>0</v>
      </c>
      <c r="TC211" s="27">
        <f t="shared" ref="TC211" ca="1" si="8663">IF(SS211&lt;&gt;"",
IF(AND(TB211&lt;&gt;0,SO$28&lt;&gt;"PLN",SO$28&lt;&gt;"n/d"),MAX(SO$29,TB211*SO$27),0),
"")</f>
        <v>0</v>
      </c>
      <c r="TD211" s="27">
        <f t="shared" ref="TD211" ca="1" si="8664">IF(SS211&lt;&gt;"",
(TB211-TC211),
"")</f>
        <v>0</v>
      </c>
      <c r="TE211" s="27">
        <f t="shared" ref="TE211" ca="1" si="8665">IF(SS211&lt;&gt;"",
(TD211+TL210)*TE$5,
"")</f>
        <v>0</v>
      </c>
      <c r="TF211" s="27">
        <f t="shared" ref="TF211" ca="1" si="8666">IF(SS211&lt;&gt;"",
(TD211+TL210)*TF$5,
"")</f>
        <v>0</v>
      </c>
      <c r="TG211" s="27">
        <f t="shared" ref="TG211" ca="1" si="8667">IF(SS211&lt;&gt;"",
TF211*dane_oproc_1M,
"")</f>
        <v>0</v>
      </c>
      <c r="TH211" s="27">
        <f t="shared" ref="TH211" ca="1" si="8668">IF(SS211&lt;&gt;"",
IF(TB211&lt;&gt;0,TB211*TH$4,0),
"")</f>
        <v>0</v>
      </c>
      <c r="TI211" s="27">
        <f t="shared" ref="TI211" ca="1" si="8669">IF(SS211&lt;&gt;"",
TF211+TG211+TH211,
"")</f>
        <v>0</v>
      </c>
      <c r="TJ211" s="26">
        <f t="shared" ref="TJ211" ca="1" si="8670">IF(SS211&lt;&gt;"",
AVERAGE(TF211,TI211)*SO$34/12,
"")</f>
        <v>0</v>
      </c>
      <c r="TK211" s="26">
        <f t="shared" ref="TK211" ca="1" si="8671">IF(SS211&lt;&gt;"",
AVERAGE(TF211,TI211-TJ211)*SO$33/12,
"")</f>
        <v>0</v>
      </c>
      <c r="TL211" s="27">
        <f t="shared" ref="TL211" ca="1" si="8672">IF(SS211&lt;&gt;"",
TE211+TI211-TJ211-TK211,
"")</f>
        <v>0</v>
      </c>
      <c r="TM211" s="26">
        <f t="shared" ref="TM211" ca="1" si="8673">IF(SS211&lt;&gt;"",
IF(AND(SO$38&lt;&gt;"PLN",SO$38&lt;&gt;"n/d",TL211&gt;0),MAX(SO$39,TL211*SO$37),0),
"")</f>
        <v>0</v>
      </c>
      <c r="TN211" s="26">
        <f t="shared" ref="TN211" ca="1" si="8674">IF(SS211&lt;&gt;"",
TL211-TM211,
"")</f>
        <v>0</v>
      </c>
      <c r="TO211" s="25">
        <f t="shared" ref="TO211" ca="1" si="8675">IF(SS211&lt;&gt;"",
TN211*TO$6,
"")</f>
        <v>0</v>
      </c>
      <c r="TP211" s="25">
        <f t="shared" ref="TP211" ca="1" si="8676">IF(SS211&lt;&gt;"",
TN211*TP$6-TO211,
"")</f>
        <v>0</v>
      </c>
      <c r="TQ211" s="25">
        <f t="shared" ref="TQ211" ca="1" si="8677">IF(SS211&lt;&gt;"",
IF(AND(SO$38="PLN",TO211&gt;0),MAX(SO$39,TO211*SO$37),0),
"")</f>
        <v>0</v>
      </c>
      <c r="TR211" s="25">
        <f t="shared" ref="TR211" ca="1" si="8678">IF(SS211&lt;&gt;"",
TO211-TQ211,
"")</f>
        <v>0</v>
      </c>
      <c r="TS211" s="28">
        <f t="shared" ref="TS211" ca="1" si="8679">IF(SS211&lt;&gt;"",
SO$42,
"")</f>
        <v>0</v>
      </c>
      <c r="TT211" s="25">
        <f t="shared" ref="TT211" ca="1" si="8680">IF(SS211&lt;&gt;"",
TR211-TS211,)</f>
        <v>0</v>
      </c>
      <c r="TU211" s="25">
        <f t="shared" ref="TU211" ca="1" si="8681">IF(SS211&lt;&gt;"",
IF(AND($A$1="main",OR(SO$8="IKZE",AND(SO$8="IKE",$J211=TRUE))),0,MAX(0,(TT211-SU211)*dane_pod_zysk_kap)),
"")</f>
        <v>0</v>
      </c>
      <c r="TV211" s="25">
        <f t="shared" ref="TV211" si="8682">IF(SS211&lt;&gt;"",
IF(AND($A$1="main",SO$8="IKZE"),IF($O211=TRUE,TT211*10%,TT211*dane_PIT_wyplata_IKZE),0),
"")</f>
        <v>0</v>
      </c>
      <c r="TW211" s="25">
        <f t="shared" ref="TW211" si="8683">IF(SS211&lt;&gt;"",
IF(AND($A$1="main",SO$8="IKZE"),$M211,0),
"")</f>
        <v>0</v>
      </c>
      <c r="TX211" s="25">
        <f t="shared" ref="TX211" ca="1" si="8684">IF(SS211&lt;&gt;"",
TT211-TU211-TV211+TW211,
"")</f>
        <v>0</v>
      </c>
      <c r="TY211" s="25">
        <f t="shared" ref="TY211" ca="1" si="8685">IF(SS211&lt;&gt;"",
SV211,
"")</f>
        <v>0</v>
      </c>
      <c r="TZ211" s="25">
        <f t="shared" ca="1" si="6573"/>
        <v>0</v>
      </c>
      <c r="UA211" s="25">
        <f t="shared" ref="UA211" ca="1" si="8686">IF(SS211&lt;&gt;"",
(TP211+TQ211+TS211)+
TM211*TZ$6,
"")</f>
        <v>0</v>
      </c>
      <c r="UB211" s="25">
        <f t="shared" ref="UB211" ca="1" si="8687">IF(SS211&lt;&gt;"",
TZ211+UA211,
"")</f>
        <v>0</v>
      </c>
    </row>
    <row r="212" spans="2:548" x14ac:dyDescent="0.35">
      <c r="B212" s="24">
        <f t="shared" si="8370"/>
        <v>51349</v>
      </c>
      <c r="C212" s="1">
        <f t="shared" si="8306"/>
        <v>2040</v>
      </c>
      <c r="D212" s="1">
        <f t="shared" si="8307"/>
        <v>63</v>
      </c>
      <c r="E212" s="1">
        <f t="shared" si="8308"/>
        <v>204</v>
      </c>
      <c r="F212" s="25">
        <f t="shared" si="7961"/>
        <v>1733.75</v>
      </c>
      <c r="G212" s="25">
        <f>SUMIFS(F$9:F212,C$9:C212,C212)</f>
        <v>13870</v>
      </c>
      <c r="H212" s="25">
        <f t="shared" si="7962"/>
        <v>1733.75</v>
      </c>
      <c r="I212" s="83">
        <f t="shared" si="8309"/>
        <v>0</v>
      </c>
      <c r="J212" s="1" t="b">
        <f>IF(J211=TRUE,TRUE,AND(D212&gt;=dane_wiek_emerytalny,D212&gt;=55,YEAR(B212)-YEAR(dane_data_rozpoczecia)&gt;=4,SUMIFS(F$9:F212,C$9:C212,C212)))</f>
        <v>0</v>
      </c>
      <c r="K212" s="25">
        <f t="shared" si="7963"/>
        <v>0</v>
      </c>
      <c r="L212" s="25">
        <f t="shared" si="7964"/>
        <v>0</v>
      </c>
      <c r="M212" s="25">
        <f t="shared" si="7965"/>
        <v>998.63999999999623</v>
      </c>
      <c r="N212" s="25">
        <f t="shared" si="7966"/>
        <v>1733.75</v>
      </c>
      <c r="O212" s="1" t="b">
        <f>IF(O211=TRUE,TRUE,AND(D212&gt;=65,YEAR(B212)-YEAR(dane_data_rozpoczecia)&gt;=4,SUMIFS(F$9:F212,C$9:C212,C212)))</f>
        <v>0</v>
      </c>
      <c r="V212" s="24">
        <f t="shared" si="8371"/>
        <v>51349</v>
      </c>
      <c r="W212" s="1">
        <f t="shared" si="8310"/>
        <v>204</v>
      </c>
      <c r="X212" s="25">
        <f t="shared" ca="1" si="7967"/>
        <v>0</v>
      </c>
      <c r="Y212" s="25">
        <f t="shared" ca="1" si="7968"/>
        <v>0</v>
      </c>
      <c r="Z212" s="25">
        <f t="shared" ca="1" si="8311"/>
        <v>0</v>
      </c>
      <c r="AA212" s="25">
        <f t="shared" ca="1" si="8312"/>
        <v>0</v>
      </c>
      <c r="AB212" s="25">
        <f t="shared" ca="1" si="7969"/>
        <v>0</v>
      </c>
      <c r="AC212" s="25">
        <f t="shared" ca="1" si="7970"/>
        <v>0</v>
      </c>
      <c r="AD212" s="25">
        <f t="shared" ca="1" si="7971"/>
        <v>0</v>
      </c>
      <c r="AE212" s="25">
        <f t="shared" ca="1" si="7972"/>
        <v>0</v>
      </c>
      <c r="AF212" s="26">
        <f t="shared" ca="1" si="7973"/>
        <v>0</v>
      </c>
      <c r="AG212" s="27">
        <f t="shared" ca="1" si="7974"/>
        <v>0</v>
      </c>
      <c r="AH212" s="27">
        <f t="shared" ca="1" si="7975"/>
        <v>0</v>
      </c>
      <c r="AI212" s="27">
        <f t="shared" ca="1" si="8313"/>
        <v>0</v>
      </c>
      <c r="AJ212" s="27">
        <f t="shared" ca="1" si="8442"/>
        <v>0</v>
      </c>
      <c r="AK212" s="27">
        <f t="shared" ca="1" si="7976"/>
        <v>0</v>
      </c>
      <c r="AL212" s="27">
        <f t="shared" ca="1" si="8314"/>
        <v>0</v>
      </c>
      <c r="AM212" s="27">
        <f t="shared" ca="1" si="8315"/>
        <v>0</v>
      </c>
      <c r="AN212" s="26">
        <f t="shared" ca="1" si="7977"/>
        <v>0</v>
      </c>
      <c r="AO212" s="26">
        <f t="shared" ca="1" si="7978"/>
        <v>0</v>
      </c>
      <c r="AP212" s="27">
        <f t="shared" ca="1" si="7979"/>
        <v>0</v>
      </c>
      <c r="AQ212" s="26">
        <f t="shared" ca="1" si="7980"/>
        <v>0</v>
      </c>
      <c r="AR212" s="26">
        <f t="shared" ca="1" si="7981"/>
        <v>0</v>
      </c>
      <c r="AS212" s="25">
        <f t="shared" ca="1" si="7982"/>
        <v>0</v>
      </c>
      <c r="AT212" s="25">
        <f t="shared" ca="1" si="7983"/>
        <v>0</v>
      </c>
      <c r="AU212" s="25">
        <f t="shared" ca="1" si="7984"/>
        <v>0</v>
      </c>
      <c r="AV212" s="25">
        <f t="shared" ca="1" si="7985"/>
        <v>0</v>
      </c>
      <c r="AW212" s="28">
        <f t="shared" ca="1" si="7986"/>
        <v>0</v>
      </c>
      <c r="AX212" s="25">
        <f t="shared" ca="1" si="7987"/>
        <v>0</v>
      </c>
      <c r="AY212" s="25">
        <f t="shared" ca="1" si="7988"/>
        <v>0</v>
      </c>
      <c r="AZ212" s="25">
        <f t="shared" ca="1" si="7989"/>
        <v>0</v>
      </c>
      <c r="BA212" s="25">
        <f t="shared" ca="1" si="8316"/>
        <v>0</v>
      </c>
      <c r="BB212" s="25">
        <f t="shared" ca="1" si="7990"/>
        <v>0</v>
      </c>
      <c r="BC212" s="25">
        <f t="shared" ca="1" si="7991"/>
        <v>0</v>
      </c>
      <c r="BD212" s="25">
        <f t="shared" ca="1" si="7992"/>
        <v>0</v>
      </c>
      <c r="BE212" s="25">
        <f t="shared" ca="1" si="7993"/>
        <v>0</v>
      </c>
      <c r="BF212" s="25">
        <f t="shared" ca="1" si="7994"/>
        <v>0</v>
      </c>
      <c r="BX212" s="24">
        <f t="shared" si="8317"/>
        <v>51349</v>
      </c>
      <c r="BY212" s="1">
        <f t="shared" si="8318"/>
        <v>204</v>
      </c>
      <c r="BZ212" s="25">
        <f t="shared" ca="1" si="7995"/>
        <v>0</v>
      </c>
      <c r="CA212" s="25">
        <f t="shared" ca="1" si="7996"/>
        <v>0</v>
      </c>
      <c r="CB212" s="25">
        <f t="shared" ca="1" si="7997"/>
        <v>0</v>
      </c>
      <c r="CC212" s="25">
        <f t="shared" ca="1" si="7998"/>
        <v>0</v>
      </c>
      <c r="CD212" s="25">
        <f t="shared" ca="1" si="7999"/>
        <v>0</v>
      </c>
      <c r="CE212" s="25">
        <f t="shared" ca="1" si="8000"/>
        <v>0</v>
      </c>
      <c r="CF212" s="25">
        <f t="shared" ca="1" si="8001"/>
        <v>0</v>
      </c>
      <c r="CG212" s="25">
        <f t="shared" ca="1" si="8002"/>
        <v>0</v>
      </c>
      <c r="CH212" s="26">
        <f t="shared" ca="1" si="8003"/>
        <v>0</v>
      </c>
      <c r="CI212" s="27">
        <f t="shared" ca="1" si="8004"/>
        <v>0</v>
      </c>
      <c r="CJ212" s="27">
        <f t="shared" ca="1" si="8005"/>
        <v>0</v>
      </c>
      <c r="CK212" s="27">
        <f t="shared" ca="1" si="8006"/>
        <v>0</v>
      </c>
      <c r="CL212" s="27">
        <f t="shared" ca="1" si="8007"/>
        <v>0</v>
      </c>
      <c r="CM212" s="27">
        <f t="shared" ca="1" si="8008"/>
        <v>0</v>
      </c>
      <c r="CN212" s="27">
        <f t="shared" ca="1" si="8009"/>
        <v>0</v>
      </c>
      <c r="CO212" s="27">
        <f t="shared" ca="1" si="8010"/>
        <v>0</v>
      </c>
      <c r="CP212" s="26">
        <f t="shared" ca="1" si="8011"/>
        <v>0</v>
      </c>
      <c r="CQ212" s="26">
        <f t="shared" ca="1" si="8012"/>
        <v>0</v>
      </c>
      <c r="CR212" s="27">
        <f t="shared" ca="1" si="8013"/>
        <v>0</v>
      </c>
      <c r="CS212" s="26">
        <f t="shared" ca="1" si="8014"/>
        <v>0</v>
      </c>
      <c r="CT212" s="26">
        <f t="shared" ca="1" si="8015"/>
        <v>0</v>
      </c>
      <c r="CU212" s="25">
        <f t="shared" ca="1" si="8016"/>
        <v>0</v>
      </c>
      <c r="CV212" s="25">
        <f t="shared" ca="1" si="8017"/>
        <v>0</v>
      </c>
      <c r="CW212" s="25">
        <f t="shared" ca="1" si="8018"/>
        <v>0</v>
      </c>
      <c r="CX212" s="25">
        <f t="shared" ca="1" si="8019"/>
        <v>0</v>
      </c>
      <c r="CY212" s="28">
        <f t="shared" ca="1" si="8020"/>
        <v>0</v>
      </c>
      <c r="CZ212" s="25">
        <f t="shared" ca="1" si="8021"/>
        <v>0</v>
      </c>
      <c r="DA212" s="25">
        <f t="shared" ca="1" si="8022"/>
        <v>0</v>
      </c>
      <c r="DB212" s="25">
        <f t="shared" ca="1" si="8023"/>
        <v>0</v>
      </c>
      <c r="DC212" s="25">
        <f t="shared" ca="1" si="8024"/>
        <v>0</v>
      </c>
      <c r="DD212" s="25">
        <f t="shared" ca="1" si="8025"/>
        <v>0</v>
      </c>
      <c r="DE212" s="25">
        <f t="shared" ca="1" si="8026"/>
        <v>0</v>
      </c>
      <c r="DF212" s="25">
        <f t="shared" ca="1" si="8027"/>
        <v>0</v>
      </c>
      <c r="DG212" s="25">
        <f t="shared" ca="1" si="8028"/>
        <v>0</v>
      </c>
      <c r="DH212" s="25">
        <f t="shared" ca="1" si="8029"/>
        <v>0</v>
      </c>
      <c r="DZ212" s="24">
        <f t="shared" si="8317"/>
        <v>51349</v>
      </c>
      <c r="EA212" s="1">
        <f t="shared" si="8318"/>
        <v>204</v>
      </c>
      <c r="EB212" s="25">
        <f t="shared" ca="1" si="8030"/>
        <v>0</v>
      </c>
      <c r="EC212" s="25">
        <f t="shared" ca="1" si="8031"/>
        <v>0</v>
      </c>
      <c r="ED212" s="25">
        <f t="shared" ca="1" si="8032"/>
        <v>0</v>
      </c>
      <c r="EE212" s="25">
        <f t="shared" ca="1" si="8033"/>
        <v>0</v>
      </c>
      <c r="EF212" s="25">
        <f t="shared" ca="1" si="8034"/>
        <v>0</v>
      </c>
      <c r="EG212" s="25">
        <f t="shared" ca="1" si="8035"/>
        <v>0</v>
      </c>
      <c r="EH212" s="25">
        <f t="shared" ca="1" si="8036"/>
        <v>0</v>
      </c>
      <c r="EI212" s="25">
        <f t="shared" ca="1" si="8037"/>
        <v>0</v>
      </c>
      <c r="EJ212" s="26">
        <f t="shared" ca="1" si="8038"/>
        <v>0</v>
      </c>
      <c r="EK212" s="27">
        <f t="shared" ca="1" si="8039"/>
        <v>0</v>
      </c>
      <c r="EL212" s="27">
        <f t="shared" ca="1" si="8040"/>
        <v>0</v>
      </c>
      <c r="EM212" s="27">
        <f t="shared" ca="1" si="8041"/>
        <v>0</v>
      </c>
      <c r="EN212" s="27">
        <f t="shared" ca="1" si="8042"/>
        <v>0</v>
      </c>
      <c r="EO212" s="27">
        <f t="shared" ca="1" si="8043"/>
        <v>0</v>
      </c>
      <c r="EP212" s="27">
        <f t="shared" ca="1" si="8044"/>
        <v>0</v>
      </c>
      <c r="EQ212" s="27">
        <f t="shared" ca="1" si="8045"/>
        <v>0</v>
      </c>
      <c r="ER212" s="26">
        <f t="shared" ca="1" si="8046"/>
        <v>0</v>
      </c>
      <c r="ES212" s="26">
        <f t="shared" ca="1" si="8047"/>
        <v>0</v>
      </c>
      <c r="ET212" s="27">
        <f t="shared" ca="1" si="8048"/>
        <v>0</v>
      </c>
      <c r="EU212" s="26">
        <f t="shared" ca="1" si="8049"/>
        <v>0</v>
      </c>
      <c r="EV212" s="26">
        <f t="shared" ca="1" si="8050"/>
        <v>0</v>
      </c>
      <c r="EW212" s="25">
        <f t="shared" ca="1" si="8051"/>
        <v>0</v>
      </c>
      <c r="EX212" s="25">
        <f t="shared" ca="1" si="8052"/>
        <v>0</v>
      </c>
      <c r="EY212" s="25">
        <f t="shared" ca="1" si="8053"/>
        <v>0</v>
      </c>
      <c r="EZ212" s="25">
        <f t="shared" ca="1" si="8054"/>
        <v>0</v>
      </c>
      <c r="FA212" s="28">
        <f t="shared" ca="1" si="8055"/>
        <v>0</v>
      </c>
      <c r="FB212" s="25">
        <f t="shared" ca="1" si="8056"/>
        <v>0</v>
      </c>
      <c r="FC212" s="25">
        <f t="shared" ca="1" si="8057"/>
        <v>0</v>
      </c>
      <c r="FD212" s="25">
        <f t="shared" ca="1" si="8058"/>
        <v>0</v>
      </c>
      <c r="FE212" s="25">
        <f t="shared" ca="1" si="8059"/>
        <v>0</v>
      </c>
      <c r="FF212" s="25">
        <f t="shared" ca="1" si="8060"/>
        <v>0</v>
      </c>
      <c r="FG212" s="25">
        <f t="shared" ca="1" si="8061"/>
        <v>0</v>
      </c>
      <c r="FH212" s="25">
        <f t="shared" ca="1" si="8062"/>
        <v>0</v>
      </c>
      <c r="FI212" s="25">
        <f t="shared" ca="1" si="8063"/>
        <v>0</v>
      </c>
      <c r="FJ212" s="25">
        <f t="shared" ca="1" si="8064"/>
        <v>0</v>
      </c>
      <c r="GB212" s="24">
        <f t="shared" si="8319"/>
        <v>51349</v>
      </c>
      <c r="GC212" s="1">
        <f t="shared" si="8320"/>
        <v>204</v>
      </c>
      <c r="GD212" s="25">
        <f t="shared" ca="1" si="8065"/>
        <v>0</v>
      </c>
      <c r="GE212" s="25">
        <f t="shared" ca="1" si="8066"/>
        <v>0</v>
      </c>
      <c r="GF212" s="25">
        <f t="shared" ca="1" si="8067"/>
        <v>0</v>
      </c>
      <c r="GG212" s="25">
        <f t="shared" ca="1" si="8068"/>
        <v>0</v>
      </c>
      <c r="GH212" s="25">
        <f t="shared" ca="1" si="8069"/>
        <v>0</v>
      </c>
      <c r="GI212" s="25">
        <f t="shared" ca="1" si="8070"/>
        <v>0</v>
      </c>
      <c r="GJ212" s="25">
        <f t="shared" ca="1" si="8071"/>
        <v>0</v>
      </c>
      <c r="GK212" s="25">
        <f t="shared" ca="1" si="8072"/>
        <v>0</v>
      </c>
      <c r="GL212" s="26">
        <f t="shared" ca="1" si="8073"/>
        <v>0</v>
      </c>
      <c r="GM212" s="27">
        <f t="shared" ca="1" si="8074"/>
        <v>0</v>
      </c>
      <c r="GN212" s="27">
        <f t="shared" ca="1" si="8075"/>
        <v>0</v>
      </c>
      <c r="GO212" s="27">
        <f t="shared" ca="1" si="8076"/>
        <v>0</v>
      </c>
      <c r="GP212" s="27">
        <f t="shared" ca="1" si="8077"/>
        <v>0</v>
      </c>
      <c r="GQ212" s="27">
        <f t="shared" ca="1" si="8078"/>
        <v>0</v>
      </c>
      <c r="GR212" s="27">
        <f t="shared" ca="1" si="8079"/>
        <v>0</v>
      </c>
      <c r="GS212" s="27">
        <f t="shared" ca="1" si="8080"/>
        <v>0</v>
      </c>
      <c r="GT212" s="26">
        <f t="shared" ca="1" si="8081"/>
        <v>0</v>
      </c>
      <c r="GU212" s="26">
        <f t="shared" ca="1" si="8082"/>
        <v>0</v>
      </c>
      <c r="GV212" s="27">
        <f t="shared" ca="1" si="8083"/>
        <v>0</v>
      </c>
      <c r="GW212" s="26">
        <f t="shared" ca="1" si="8084"/>
        <v>0</v>
      </c>
      <c r="GX212" s="26">
        <f t="shared" ca="1" si="8085"/>
        <v>0</v>
      </c>
      <c r="GY212" s="25">
        <f t="shared" ca="1" si="8086"/>
        <v>0</v>
      </c>
      <c r="GZ212" s="25">
        <f t="shared" ca="1" si="8087"/>
        <v>0</v>
      </c>
      <c r="HA212" s="25">
        <f t="shared" ca="1" si="8088"/>
        <v>0</v>
      </c>
      <c r="HB212" s="25">
        <f t="shared" ca="1" si="8089"/>
        <v>0</v>
      </c>
      <c r="HC212" s="28">
        <f t="shared" ca="1" si="8090"/>
        <v>0</v>
      </c>
      <c r="HD212" s="25">
        <f t="shared" ca="1" si="8091"/>
        <v>0</v>
      </c>
      <c r="HE212" s="25">
        <f t="shared" ca="1" si="8092"/>
        <v>0</v>
      </c>
      <c r="HF212" s="25">
        <f t="shared" ca="1" si="8093"/>
        <v>0</v>
      </c>
      <c r="HG212" s="25">
        <f t="shared" ca="1" si="8094"/>
        <v>0</v>
      </c>
      <c r="HH212" s="25">
        <f t="shared" ca="1" si="8095"/>
        <v>0</v>
      </c>
      <c r="HI212" s="25">
        <f t="shared" ca="1" si="8096"/>
        <v>0</v>
      </c>
      <c r="HJ212" s="25">
        <f t="shared" ca="1" si="8097"/>
        <v>0</v>
      </c>
      <c r="HK212" s="25">
        <f t="shared" ca="1" si="8098"/>
        <v>0</v>
      </c>
      <c r="HL212" s="25">
        <f t="shared" ca="1" si="8099"/>
        <v>0</v>
      </c>
      <c r="ID212" s="24">
        <f t="shared" si="8319"/>
        <v>51349</v>
      </c>
      <c r="IE212" s="1">
        <f t="shared" si="8320"/>
        <v>204</v>
      </c>
      <c r="IF212" s="25">
        <f t="shared" ca="1" si="8100"/>
        <v>0</v>
      </c>
      <c r="IG212" s="25">
        <f t="shared" ca="1" si="8101"/>
        <v>0</v>
      </c>
      <c r="IH212" s="25">
        <f t="shared" ca="1" si="8102"/>
        <v>0</v>
      </c>
      <c r="II212" s="25">
        <f t="shared" ca="1" si="8103"/>
        <v>0</v>
      </c>
      <c r="IJ212" s="25">
        <f t="shared" ca="1" si="8104"/>
        <v>0</v>
      </c>
      <c r="IK212" s="25">
        <f t="shared" ca="1" si="8105"/>
        <v>0</v>
      </c>
      <c r="IL212" s="25">
        <f t="shared" ca="1" si="8106"/>
        <v>0</v>
      </c>
      <c r="IM212" s="25">
        <f t="shared" ca="1" si="8107"/>
        <v>0</v>
      </c>
      <c r="IN212" s="26">
        <f t="shared" ca="1" si="8108"/>
        <v>0</v>
      </c>
      <c r="IO212" s="27">
        <f t="shared" ca="1" si="8109"/>
        <v>0</v>
      </c>
      <c r="IP212" s="27">
        <f t="shared" ca="1" si="8110"/>
        <v>0</v>
      </c>
      <c r="IQ212" s="27">
        <f t="shared" ca="1" si="8111"/>
        <v>0</v>
      </c>
      <c r="IR212" s="27">
        <f t="shared" ca="1" si="8112"/>
        <v>0</v>
      </c>
      <c r="IS212" s="27">
        <f t="shared" ca="1" si="8113"/>
        <v>0</v>
      </c>
      <c r="IT212" s="27">
        <f t="shared" ca="1" si="8114"/>
        <v>0</v>
      </c>
      <c r="IU212" s="27">
        <f t="shared" ca="1" si="8115"/>
        <v>0</v>
      </c>
      <c r="IV212" s="26">
        <f t="shared" ca="1" si="8116"/>
        <v>0</v>
      </c>
      <c r="IW212" s="26">
        <f t="shared" ca="1" si="8117"/>
        <v>0</v>
      </c>
      <c r="IX212" s="27">
        <f t="shared" ca="1" si="8118"/>
        <v>0</v>
      </c>
      <c r="IY212" s="26">
        <f t="shared" ca="1" si="8119"/>
        <v>0</v>
      </c>
      <c r="IZ212" s="26">
        <f t="shared" ca="1" si="8120"/>
        <v>0</v>
      </c>
      <c r="JA212" s="25">
        <f t="shared" ca="1" si="8121"/>
        <v>0</v>
      </c>
      <c r="JB212" s="25">
        <f t="shared" ca="1" si="8122"/>
        <v>0</v>
      </c>
      <c r="JC212" s="25">
        <f t="shared" ca="1" si="8123"/>
        <v>0</v>
      </c>
      <c r="JD212" s="25">
        <f t="shared" ca="1" si="8124"/>
        <v>0</v>
      </c>
      <c r="JE212" s="28">
        <f t="shared" ca="1" si="8125"/>
        <v>0</v>
      </c>
      <c r="JF212" s="25">
        <f t="shared" ca="1" si="8126"/>
        <v>0</v>
      </c>
      <c r="JG212" s="25">
        <f t="shared" ca="1" si="8127"/>
        <v>0</v>
      </c>
      <c r="JH212" s="25">
        <f t="shared" ca="1" si="8128"/>
        <v>0</v>
      </c>
      <c r="JI212" s="25">
        <f t="shared" ca="1" si="8129"/>
        <v>0</v>
      </c>
      <c r="JJ212" s="25">
        <f t="shared" ca="1" si="8130"/>
        <v>0</v>
      </c>
      <c r="JK212" s="25">
        <f t="shared" ca="1" si="8131"/>
        <v>0</v>
      </c>
      <c r="JL212" s="25">
        <f t="shared" ca="1" si="8132"/>
        <v>0</v>
      </c>
      <c r="JM212" s="25">
        <f t="shared" ca="1" si="8133"/>
        <v>0</v>
      </c>
      <c r="JN212" s="25">
        <f t="shared" ca="1" si="8134"/>
        <v>0</v>
      </c>
      <c r="KF212" s="24">
        <f t="shared" si="8321"/>
        <v>51349</v>
      </c>
      <c r="KG212" s="1">
        <f t="shared" si="8322"/>
        <v>204</v>
      </c>
      <c r="KH212" s="25">
        <f t="shared" ca="1" si="8135"/>
        <v>0</v>
      </c>
      <c r="KI212" s="25">
        <f t="shared" ca="1" si="8136"/>
        <v>0</v>
      </c>
      <c r="KJ212" s="25">
        <f t="shared" ca="1" si="8137"/>
        <v>0</v>
      </c>
      <c r="KK212" s="25">
        <f t="shared" ca="1" si="8138"/>
        <v>0</v>
      </c>
      <c r="KL212" s="25">
        <f t="shared" ca="1" si="8139"/>
        <v>0</v>
      </c>
      <c r="KM212" s="25">
        <f t="shared" ca="1" si="8140"/>
        <v>0</v>
      </c>
      <c r="KN212" s="25">
        <f t="shared" ca="1" si="8141"/>
        <v>0</v>
      </c>
      <c r="KO212" s="25">
        <f t="shared" ca="1" si="8142"/>
        <v>0</v>
      </c>
      <c r="KP212" s="26">
        <f t="shared" ca="1" si="8143"/>
        <v>0</v>
      </c>
      <c r="KQ212" s="27">
        <f t="shared" ca="1" si="8144"/>
        <v>0</v>
      </c>
      <c r="KR212" s="27">
        <f t="shared" ca="1" si="8145"/>
        <v>0</v>
      </c>
      <c r="KS212" s="27">
        <f t="shared" ca="1" si="8146"/>
        <v>0</v>
      </c>
      <c r="KT212" s="27">
        <f t="shared" ca="1" si="8147"/>
        <v>0</v>
      </c>
      <c r="KU212" s="27">
        <f t="shared" ca="1" si="8148"/>
        <v>0</v>
      </c>
      <c r="KV212" s="27">
        <f t="shared" ca="1" si="8149"/>
        <v>0</v>
      </c>
      <c r="KW212" s="27">
        <f t="shared" ca="1" si="8150"/>
        <v>0</v>
      </c>
      <c r="KX212" s="26">
        <f t="shared" ca="1" si="8151"/>
        <v>0</v>
      </c>
      <c r="KY212" s="26">
        <f t="shared" ca="1" si="8152"/>
        <v>0</v>
      </c>
      <c r="KZ212" s="268">
        <f t="shared" ca="1" si="8323"/>
        <v>0</v>
      </c>
      <c r="LA212" s="268">
        <f t="shared" ca="1" si="8324"/>
        <v>0</v>
      </c>
      <c r="LB212" s="269">
        <f t="shared" ca="1" si="8325"/>
        <v>0</v>
      </c>
      <c r="LC212" s="26">
        <f t="shared" ca="1" si="8153"/>
        <v>0</v>
      </c>
      <c r="LD212" s="26">
        <f t="shared" ca="1" si="8154"/>
        <v>0</v>
      </c>
      <c r="LE212" s="25">
        <f t="shared" ca="1" si="8155"/>
        <v>0</v>
      </c>
      <c r="LF212" s="25">
        <f t="shared" ca="1" si="8156"/>
        <v>0</v>
      </c>
      <c r="LG212" s="25">
        <f t="shared" ca="1" si="8157"/>
        <v>0</v>
      </c>
      <c r="LH212" s="25">
        <f t="shared" ca="1" si="8158"/>
        <v>0</v>
      </c>
      <c r="LI212" s="28">
        <f t="shared" ca="1" si="8159"/>
        <v>0</v>
      </c>
      <c r="LJ212" s="25">
        <f t="shared" ca="1" si="8160"/>
        <v>0</v>
      </c>
      <c r="LK212" s="25">
        <f t="shared" ca="1" si="8161"/>
        <v>0</v>
      </c>
      <c r="LL212" s="25">
        <f t="shared" ca="1" si="8162"/>
        <v>0</v>
      </c>
      <c r="LM212" s="25">
        <f t="shared" ca="1" si="8163"/>
        <v>0</v>
      </c>
      <c r="LN212" s="25">
        <f t="shared" ca="1" si="8164"/>
        <v>0</v>
      </c>
      <c r="LO212" s="25">
        <f t="shared" ca="1" si="8165"/>
        <v>0</v>
      </c>
      <c r="LP212" s="267">
        <f t="shared" ca="1" si="8326"/>
        <v>0</v>
      </c>
      <c r="LQ212" s="25">
        <f t="shared" ca="1" si="8166"/>
        <v>0</v>
      </c>
      <c r="LR212" s="25">
        <f t="shared" ca="1" si="8167"/>
        <v>0</v>
      </c>
      <c r="MJ212" s="24">
        <f t="shared" si="8327"/>
        <v>51349</v>
      </c>
      <c r="MK212" s="1">
        <f t="shared" si="8328"/>
        <v>204</v>
      </c>
      <c r="ML212" s="25">
        <f t="shared" ca="1" si="8168"/>
        <v>1733.75</v>
      </c>
      <c r="MM212" s="25">
        <f t="shared" ca="1" si="8169"/>
        <v>222086.44000000009</v>
      </c>
      <c r="MN212" s="25">
        <f t="shared" ca="1" si="8170"/>
        <v>0</v>
      </c>
      <c r="MO212" s="25">
        <f t="shared" ca="1" si="8171"/>
        <v>0</v>
      </c>
      <c r="MP212" s="25">
        <f t="shared" ca="1" si="8172"/>
        <v>1733.75</v>
      </c>
      <c r="MQ212" s="25">
        <f t="shared" ca="1" si="8173"/>
        <v>14</v>
      </c>
      <c r="MR212" s="25">
        <f t="shared" ca="1" si="8174"/>
        <v>1719.75</v>
      </c>
      <c r="MS212" s="25">
        <f t="shared" ca="1" si="8175"/>
        <v>1.7180319680319098</v>
      </c>
      <c r="MT212" s="26">
        <f t="shared" ca="1" si="8176"/>
        <v>373.48521044173219</v>
      </c>
      <c r="MU212" s="27">
        <f t="shared" ca="1" si="8177"/>
        <v>0</v>
      </c>
      <c r="MV212" s="27">
        <f t="shared" ca="1" si="8178"/>
        <v>373.48521044173219</v>
      </c>
      <c r="MW212" s="27">
        <f t="shared" ca="1" si="8179"/>
        <v>0</v>
      </c>
      <c r="MX212" s="27">
        <f t="shared" ca="1" si="8180"/>
        <v>97369.783382135312</v>
      </c>
      <c r="MY212" s="27">
        <f t="shared" ca="1" si="8181"/>
        <v>669.18029167509326</v>
      </c>
      <c r="MZ212" s="27">
        <f t="shared" ca="1" si="8182"/>
        <v>0</v>
      </c>
      <c r="NA212" s="27">
        <f t="shared" ca="1" si="8183"/>
        <v>98038.963673810402</v>
      </c>
      <c r="NB212" s="26">
        <f t="shared" ca="1" si="8184"/>
        <v>20.355077818327679</v>
      </c>
      <c r="NC212" s="26">
        <f t="shared" ca="1" si="8185"/>
        <v>0</v>
      </c>
      <c r="ND212" s="268">
        <f t="shared" ca="1" si="8329"/>
        <v>98018.608595992075</v>
      </c>
      <c r="NE212" s="268">
        <f t="shared" ca="1" si="8330"/>
        <v>0</v>
      </c>
      <c r="NF212" s="269">
        <f t="shared" ca="1" si="8331"/>
        <v>98018.608595992075</v>
      </c>
      <c r="NG212" s="26">
        <f t="shared" ca="1" si="8186"/>
        <v>0</v>
      </c>
      <c r="NH212" s="26">
        <f t="shared" ca="1" si="8187"/>
        <v>98018.608595992075</v>
      </c>
      <c r="NI212" s="25">
        <f t="shared" ca="1" si="8188"/>
        <v>450434.71394202195</v>
      </c>
      <c r="NJ212" s="25">
        <f t="shared" ca="1" si="8189"/>
        <v>450.88559954153607</v>
      </c>
      <c r="NK212" s="25">
        <f t="shared" ca="1" si="8190"/>
        <v>1306.2606704318634</v>
      </c>
      <c r="NL212" s="25">
        <f t="shared" ca="1" si="8191"/>
        <v>449128.45327159006</v>
      </c>
      <c r="NM212" s="28">
        <f t="shared" ca="1" si="8192"/>
        <v>0</v>
      </c>
      <c r="NN212" s="25">
        <f t="shared" ca="1" si="8193"/>
        <v>449128.45327159006</v>
      </c>
      <c r="NO212" s="25">
        <f t="shared" ca="1" si="8194"/>
        <v>43137.982521602091</v>
      </c>
      <c r="NP212" s="25">
        <f t="shared" ca="1" si="8195"/>
        <v>0</v>
      </c>
      <c r="NQ212" s="25">
        <f t="shared" ca="1" si="8196"/>
        <v>0</v>
      </c>
      <c r="NR212" s="25">
        <f t="shared" ca="1" si="8197"/>
        <v>405990.47074998799</v>
      </c>
      <c r="NS212" s="25">
        <f t="shared" ca="1" si="8198"/>
        <v>0</v>
      </c>
      <c r="NT212" s="267">
        <f t="shared" ca="1" si="8332"/>
        <v>13716.976345854075</v>
      </c>
      <c r="NU212" s="25">
        <f t="shared" ca="1" si="8199"/>
        <v>1757.1462699733995</v>
      </c>
      <c r="NV212" s="25">
        <f t="shared" ca="1" si="8200"/>
        <v>15474.122615827475</v>
      </c>
      <c r="ON212" s="24">
        <f t="shared" si="8333"/>
        <v>51349</v>
      </c>
      <c r="OO212" s="1">
        <f t="shared" si="8334"/>
        <v>204</v>
      </c>
      <c r="OP212" s="25">
        <f t="shared" ca="1" si="8201"/>
        <v>0</v>
      </c>
      <c r="OQ212" s="25">
        <f t="shared" ca="1" si="8202"/>
        <v>0</v>
      </c>
      <c r="OR212" s="25">
        <f t="shared" ca="1" si="8203"/>
        <v>0</v>
      </c>
      <c r="OS212" s="25">
        <f t="shared" ca="1" si="8204"/>
        <v>0</v>
      </c>
      <c r="OT212" s="25">
        <f t="shared" ca="1" si="8205"/>
        <v>0</v>
      </c>
      <c r="OU212" s="25">
        <f t="shared" ca="1" si="8206"/>
        <v>0</v>
      </c>
      <c r="OV212" s="25">
        <f t="shared" ca="1" si="8207"/>
        <v>0</v>
      </c>
      <c r="OW212" s="25">
        <f t="shared" ca="1" si="8208"/>
        <v>0</v>
      </c>
      <c r="OX212" s="26">
        <f t="shared" ca="1" si="8209"/>
        <v>0</v>
      </c>
      <c r="OY212" s="27">
        <f t="shared" ca="1" si="8210"/>
        <v>0</v>
      </c>
      <c r="OZ212" s="27">
        <f t="shared" ca="1" si="8211"/>
        <v>0</v>
      </c>
      <c r="PA212" s="27">
        <f t="shared" ca="1" si="8212"/>
        <v>0</v>
      </c>
      <c r="PB212" s="27">
        <f t="shared" ca="1" si="8213"/>
        <v>0</v>
      </c>
      <c r="PC212" s="27">
        <f t="shared" ca="1" si="8214"/>
        <v>0</v>
      </c>
      <c r="PD212" s="27">
        <f t="shared" ca="1" si="8215"/>
        <v>0</v>
      </c>
      <c r="PE212" s="27">
        <f t="shared" ca="1" si="8216"/>
        <v>0</v>
      </c>
      <c r="PF212" s="26">
        <f t="shared" ca="1" si="8217"/>
        <v>0</v>
      </c>
      <c r="PG212" s="26">
        <f t="shared" ca="1" si="8218"/>
        <v>0</v>
      </c>
      <c r="PH212" s="27">
        <f t="shared" ca="1" si="8219"/>
        <v>0</v>
      </c>
      <c r="PI212" s="26">
        <f t="shared" ca="1" si="8220"/>
        <v>0</v>
      </c>
      <c r="PJ212" s="26">
        <f t="shared" ca="1" si="8221"/>
        <v>0</v>
      </c>
      <c r="PK212" s="25">
        <f t="shared" ca="1" si="8222"/>
        <v>0</v>
      </c>
      <c r="PL212" s="25">
        <f t="shared" ca="1" si="8223"/>
        <v>0</v>
      </c>
      <c r="PM212" s="25">
        <f t="shared" ca="1" si="8224"/>
        <v>0</v>
      </c>
      <c r="PN212" s="25">
        <f t="shared" ca="1" si="8225"/>
        <v>0</v>
      </c>
      <c r="PO212" s="28">
        <f t="shared" ca="1" si="8226"/>
        <v>0</v>
      </c>
      <c r="PP212" s="25">
        <f t="shared" ca="1" si="8227"/>
        <v>0</v>
      </c>
      <c r="PQ212" s="25">
        <f t="shared" ca="1" si="8228"/>
        <v>0</v>
      </c>
      <c r="PR212" s="25">
        <f t="shared" ca="1" si="8229"/>
        <v>0</v>
      </c>
      <c r="PS212" s="25">
        <f t="shared" ca="1" si="8230"/>
        <v>0</v>
      </c>
      <c r="PT212" s="25">
        <f t="shared" ca="1" si="8231"/>
        <v>0</v>
      </c>
      <c r="PU212" s="25">
        <f t="shared" ca="1" si="8232"/>
        <v>0</v>
      </c>
      <c r="PV212" s="25">
        <f t="shared" ca="1" si="8233"/>
        <v>0</v>
      </c>
      <c r="PW212" s="25">
        <f t="shared" ca="1" si="8234"/>
        <v>0</v>
      </c>
      <c r="PX212" s="25">
        <f t="shared" ca="1" si="8235"/>
        <v>0</v>
      </c>
      <c r="QP212" s="24">
        <f t="shared" si="8333"/>
        <v>51349</v>
      </c>
      <c r="QQ212" s="1">
        <f t="shared" si="8334"/>
        <v>204</v>
      </c>
      <c r="QR212" s="25">
        <f t="shared" ca="1" si="8236"/>
        <v>1733.75</v>
      </c>
      <c r="QS212" s="25">
        <f t="shared" ca="1" si="8237"/>
        <v>222086.44000000009</v>
      </c>
      <c r="QT212" s="25">
        <f t="shared" ca="1" si="8238"/>
        <v>0</v>
      </c>
      <c r="QU212" s="25">
        <f t="shared" ca="1" si="8239"/>
        <v>0</v>
      </c>
      <c r="QV212" s="25">
        <f t="shared" ca="1" si="8240"/>
        <v>1733.75</v>
      </c>
      <c r="QW212" s="25">
        <f t="shared" ca="1" si="8241"/>
        <v>14</v>
      </c>
      <c r="QX212" s="25">
        <f t="shared" ca="1" si="8242"/>
        <v>1719.75</v>
      </c>
      <c r="QY212" s="25">
        <f t="shared" ca="1" si="8243"/>
        <v>2.9856770833334183</v>
      </c>
      <c r="QZ212" s="26">
        <f t="shared" ca="1" si="8244"/>
        <v>373.20963541666669</v>
      </c>
      <c r="RA212" s="27">
        <f t="shared" ca="1" si="8245"/>
        <v>0</v>
      </c>
      <c r="RB212" s="27">
        <f t="shared" ca="1" si="8246"/>
        <v>373.20963541666669</v>
      </c>
      <c r="RC212" s="27">
        <f t="shared" ca="1" si="8247"/>
        <v>0</v>
      </c>
      <c r="RD212" s="27">
        <f t="shared" ca="1" si="8248"/>
        <v>98542.93711593523</v>
      </c>
      <c r="RE212" s="27">
        <f t="shared" ca="1" si="8249"/>
        <v>677.24286848789109</v>
      </c>
      <c r="RF212" s="27">
        <f t="shared" ca="1" si="8250"/>
        <v>0</v>
      </c>
      <c r="RG212" s="27">
        <f t="shared" ca="1" si="8251"/>
        <v>99220.179984423128</v>
      </c>
      <c r="RH212" s="26">
        <f t="shared" ca="1" si="8252"/>
        <v>20.600324697953997</v>
      </c>
      <c r="RI212" s="26">
        <f t="shared" ca="1" si="8253"/>
        <v>0</v>
      </c>
      <c r="RJ212" s="27">
        <f t="shared" ca="1" si="8254"/>
        <v>99199.579659725176</v>
      </c>
      <c r="RK212" s="26">
        <f t="shared" ca="1" si="8255"/>
        <v>0</v>
      </c>
      <c r="RL212" s="26">
        <f t="shared" ca="1" si="8256"/>
        <v>99199.579659725176</v>
      </c>
      <c r="RM212" s="25">
        <f t="shared" ca="1" si="8257"/>
        <v>455524.46979745798</v>
      </c>
      <c r="RN212" s="25">
        <f t="shared" ca="1" si="8258"/>
        <v>793.59663727780571</v>
      </c>
      <c r="RO212" s="25">
        <f t="shared" ca="1" si="8259"/>
        <v>1321.020962412628</v>
      </c>
      <c r="RP212" s="25">
        <f t="shared" ca="1" si="8260"/>
        <v>454203.44883504533</v>
      </c>
      <c r="RQ212" s="28">
        <f t="shared" ca="1" si="8261"/>
        <v>0</v>
      </c>
      <c r="RR212" s="25">
        <f t="shared" ca="1" si="8262"/>
        <v>454203.44883504533</v>
      </c>
      <c r="RS212" s="25">
        <f t="shared" ca="1" si="8263"/>
        <v>44102.231678658594</v>
      </c>
      <c r="RT212" s="25">
        <f t="shared" ca="1" si="8264"/>
        <v>0</v>
      </c>
      <c r="RU212" s="25">
        <f t="shared" ca="1" si="8265"/>
        <v>0</v>
      </c>
      <c r="RV212" s="25">
        <f t="shared" ca="1" si="8266"/>
        <v>410101.21715638676</v>
      </c>
      <c r="RW212" s="25">
        <f t="shared" ca="1" si="8267"/>
        <v>0</v>
      </c>
      <c r="RX212" s="25">
        <f t="shared" ca="1" si="8268"/>
        <v>9893.7327663105752</v>
      </c>
      <c r="RY212" s="25">
        <f t="shared" ca="1" si="8269"/>
        <v>2114.617599690434</v>
      </c>
      <c r="RZ212" s="25">
        <f t="shared" ca="1" si="8270"/>
        <v>12008.35036600101</v>
      </c>
      <c r="SR212" s="24">
        <f t="shared" ref="SR212" si="8688">EDATE(SR211,1)</f>
        <v>51349</v>
      </c>
      <c r="SS212" s="1">
        <f t="shared" ref="SS212" si="8689">IF(dane_okres_inwestycji*12&gt;SS211,SS211+1,"")</f>
        <v>204</v>
      </c>
      <c r="ST212" s="25">
        <f t="shared" ref="ST212" ca="1" si="8690">IF(AND(SS212&lt;&gt;"",dane_wplaty_skladka&gt;=SO$43),
CHOOSE(SO$2,$H212,$K212,$F212,$I212,$N212,0),
"")</f>
        <v>0</v>
      </c>
      <c r="SU212" s="25">
        <f t="shared" ca="1" si="6542"/>
        <v>0</v>
      </c>
      <c r="SV212" s="25">
        <f t="shared" ref="SV212" ca="1" si="8691">IF(SS212&lt;&gt;"",
IF(OR($A$1="main",AND($A$1&lt;&gt;"main",SO$16="tak")),
IFERROR(IF(OR(SO$12=1,MOD(SS212,SO$12)=1),SO$10,0),0)+
IFERROR(IF(OR(SO$15=1,MOD(SS212,SO$15)=1),SO$13,0),0),0),
"")</f>
        <v>0</v>
      </c>
      <c r="SW212" s="25">
        <f t="shared" ref="SW212" ca="1" si="8692">IF(SS212&lt;&gt;"",
IFERROR(IF(AND($X212&lt;&gt;0,$X212&lt;SO$20),$X212*SO$21,0),0),
"")</f>
        <v>0</v>
      </c>
      <c r="SX212" s="25">
        <f t="shared" ref="SX212" ca="1" si="8693">IF(SS212&lt;&gt;"",
ST212-SW212,
"")</f>
        <v>0</v>
      </c>
      <c r="SY212" s="25">
        <f t="shared" ref="SY212" ca="1" si="8694">IF(SS212&lt;&gt;"",
IF(AND(SX212&lt;&gt;0,SO$28="PLN"),MAX(SO$29,SX212*SO$27),0),
"")</f>
        <v>0</v>
      </c>
      <c r="SZ212" s="25">
        <f t="shared" ref="SZ212" ca="1" si="8695">IF(SS212&lt;&gt;"",
SX212-SY212,
"")</f>
        <v>0</v>
      </c>
      <c r="TA212" s="25">
        <f t="shared" ref="TA212" ca="1" si="8696">IF(SS212&lt;&gt;"",
SZ212*SO$31,
"")</f>
        <v>0</v>
      </c>
      <c r="TB212" s="26">
        <f t="shared" ref="TB212" ca="1" si="8697">IF(SS212&lt;&gt;"",
SZ212/TB$6,
"")</f>
        <v>0</v>
      </c>
      <c r="TC212" s="27">
        <f t="shared" ref="TC212" ca="1" si="8698">IF(SS212&lt;&gt;"",
IF(AND(TB212&lt;&gt;0,SO$28&lt;&gt;"PLN",SO$28&lt;&gt;"n/d"),MAX(SO$29,TB212*SO$27),0),
"")</f>
        <v>0</v>
      </c>
      <c r="TD212" s="27">
        <f t="shared" ref="TD212" ca="1" si="8699">IF(SS212&lt;&gt;"",
(TB212-TC212),
"")</f>
        <v>0</v>
      </c>
      <c r="TE212" s="27">
        <f t="shared" ref="TE212" ca="1" si="8700">IF(SS212&lt;&gt;"",
(TD212+TL211)*TE$5,
"")</f>
        <v>0</v>
      </c>
      <c r="TF212" s="27">
        <f t="shared" ref="TF212" ca="1" si="8701">IF(SS212&lt;&gt;"",
(TD212+TL211)*TF$5,
"")</f>
        <v>0</v>
      </c>
      <c r="TG212" s="27">
        <f t="shared" ref="TG212" ca="1" si="8702">IF(SS212&lt;&gt;"",
TF212*dane_oproc_1M,
"")</f>
        <v>0</v>
      </c>
      <c r="TH212" s="27">
        <f t="shared" ref="TH212" ca="1" si="8703">IF(SS212&lt;&gt;"",
IF(TB212&lt;&gt;0,TB212*TH$4,0),
"")</f>
        <v>0</v>
      </c>
      <c r="TI212" s="27">
        <f t="shared" ref="TI212" ca="1" si="8704">IF(SS212&lt;&gt;"",
TF212+TG212+TH212,
"")</f>
        <v>0</v>
      </c>
      <c r="TJ212" s="26">
        <f t="shared" ref="TJ212" ca="1" si="8705">IF(SS212&lt;&gt;"",
AVERAGE(TF212,TI212)*SO$34/12,
"")</f>
        <v>0</v>
      </c>
      <c r="TK212" s="26">
        <f t="shared" ref="TK212" ca="1" si="8706">IF(SS212&lt;&gt;"",
AVERAGE(TF212,TI212-TJ212)*SO$33/12,
"")</f>
        <v>0</v>
      </c>
      <c r="TL212" s="27">
        <f t="shared" ref="TL212" ca="1" si="8707">IF(SS212&lt;&gt;"",
TE212+TI212-TJ212-TK212,
"")</f>
        <v>0</v>
      </c>
      <c r="TM212" s="26">
        <f t="shared" ref="TM212" ca="1" si="8708">IF(SS212&lt;&gt;"",
IF(AND(SO$38&lt;&gt;"PLN",SO$38&lt;&gt;"n/d",TL212&gt;0),MAX(SO$39,TL212*SO$37),0),
"")</f>
        <v>0</v>
      </c>
      <c r="TN212" s="26">
        <f t="shared" ref="TN212" ca="1" si="8709">IF(SS212&lt;&gt;"",
TL212-TM212,
"")</f>
        <v>0</v>
      </c>
      <c r="TO212" s="25">
        <f t="shared" ref="TO212" ca="1" si="8710">IF(SS212&lt;&gt;"",
TN212*TO$6,
"")</f>
        <v>0</v>
      </c>
      <c r="TP212" s="25">
        <f t="shared" ref="TP212" ca="1" si="8711">IF(SS212&lt;&gt;"",
TN212*TP$6-TO212,
"")</f>
        <v>0</v>
      </c>
      <c r="TQ212" s="25">
        <f t="shared" ref="TQ212" ca="1" si="8712">IF(SS212&lt;&gt;"",
IF(AND(SO$38="PLN",TO212&gt;0),MAX(SO$39,TO212*SO$37),0),
"")</f>
        <v>0</v>
      </c>
      <c r="TR212" s="25">
        <f t="shared" ref="TR212" ca="1" si="8713">IF(SS212&lt;&gt;"",
TO212-TQ212,
"")</f>
        <v>0</v>
      </c>
      <c r="TS212" s="28">
        <f t="shared" ref="TS212" ca="1" si="8714">IF(SS212&lt;&gt;"",
SO$42,
"")</f>
        <v>0</v>
      </c>
      <c r="TT212" s="25">
        <f t="shared" ref="TT212" ca="1" si="8715">IF(SS212&lt;&gt;"",
TR212-TS212,)</f>
        <v>0</v>
      </c>
      <c r="TU212" s="25">
        <f t="shared" ref="TU212" ca="1" si="8716">IF(SS212&lt;&gt;"",
IF(AND($A$1="main",OR(SO$8="IKZE",AND(SO$8="IKE",$J212=TRUE))),0,MAX(0,(TT212-SU212)*dane_pod_zysk_kap)),
"")</f>
        <v>0</v>
      </c>
      <c r="TV212" s="25">
        <f t="shared" ref="TV212" si="8717">IF(SS212&lt;&gt;"",
IF(AND($A$1="main",SO$8="IKZE"),IF($O212=TRUE,TT212*10%,TT212*dane_PIT_wyplata_IKZE),0),
"")</f>
        <v>0</v>
      </c>
      <c r="TW212" s="25">
        <f t="shared" ref="TW212" si="8718">IF(SS212&lt;&gt;"",
IF(AND($A$1="main",SO$8="IKZE"),$M212,0),
"")</f>
        <v>0</v>
      </c>
      <c r="TX212" s="25">
        <f t="shared" ref="TX212" ca="1" si="8719">IF(SS212&lt;&gt;"",
TT212-TU212-TV212+TW212,
"")</f>
        <v>0</v>
      </c>
      <c r="TY212" s="25">
        <f t="shared" ref="TY212" ca="1" si="8720">IF(SS212&lt;&gt;"",
SV212,
"")</f>
        <v>0</v>
      </c>
      <c r="TZ212" s="25">
        <f t="shared" ca="1" si="6573"/>
        <v>0</v>
      </c>
      <c r="UA212" s="25">
        <f t="shared" ref="UA212" ca="1" si="8721">IF(SS212&lt;&gt;"",
(TP212+TQ212+TS212)+
TM212*TZ$6,
"")</f>
        <v>0</v>
      </c>
      <c r="UB212" s="25">
        <f t="shared" ref="UB212" ca="1" si="8722">IF(SS212&lt;&gt;"",
TZ212+UA212,
"")</f>
        <v>0</v>
      </c>
    </row>
    <row r="213" spans="2:548" x14ac:dyDescent="0.35">
      <c r="B213" s="24">
        <f t="shared" si="8370"/>
        <v>51380</v>
      </c>
      <c r="C213" s="1">
        <f t="shared" si="8306"/>
        <v>2040</v>
      </c>
      <c r="D213" s="1">
        <f t="shared" si="8307"/>
        <v>63</v>
      </c>
      <c r="E213" s="1">
        <f t="shared" si="8308"/>
        <v>205</v>
      </c>
      <c r="F213" s="25">
        <f t="shared" si="7961"/>
        <v>1733.75</v>
      </c>
      <c r="G213" s="25">
        <f>SUMIFS(F$9:F213,C$9:C213,C213)</f>
        <v>15603.75</v>
      </c>
      <c r="H213" s="25">
        <f t="shared" si="7962"/>
        <v>1733.75</v>
      </c>
      <c r="I213" s="83">
        <f t="shared" si="8309"/>
        <v>0</v>
      </c>
      <c r="J213" s="1" t="b">
        <f>IF(J212=TRUE,TRUE,AND(D213&gt;=dane_wiek_emerytalny,D213&gt;=55,YEAR(B213)-YEAR(dane_data_rozpoczecia)&gt;=4,SUMIFS(F$9:F213,C$9:C213,C213)))</f>
        <v>0</v>
      </c>
      <c r="K213" s="25">
        <f t="shared" si="7963"/>
        <v>0</v>
      </c>
      <c r="L213" s="25">
        <f t="shared" si="7964"/>
        <v>0</v>
      </c>
      <c r="M213" s="25">
        <f t="shared" si="7965"/>
        <v>998.63999999999623</v>
      </c>
      <c r="N213" s="25">
        <f t="shared" si="7966"/>
        <v>1733.75</v>
      </c>
      <c r="O213" s="1" t="b">
        <f>IF(O212=TRUE,TRUE,AND(D213&gt;=65,YEAR(B213)-YEAR(dane_data_rozpoczecia)&gt;=4,SUMIFS(F$9:F213,C$9:C213,C213)))</f>
        <v>0</v>
      </c>
      <c r="V213" s="24">
        <f t="shared" si="8371"/>
        <v>51380</v>
      </c>
      <c r="W213" s="1">
        <f t="shared" si="8310"/>
        <v>205</v>
      </c>
      <c r="X213" s="25">
        <f t="shared" ca="1" si="7967"/>
        <v>0</v>
      </c>
      <c r="Y213" s="25">
        <f t="shared" ca="1" si="7968"/>
        <v>0</v>
      </c>
      <c r="Z213" s="25">
        <f t="shared" ca="1" si="8311"/>
        <v>0</v>
      </c>
      <c r="AA213" s="25">
        <f t="shared" ca="1" si="8312"/>
        <v>0</v>
      </c>
      <c r="AB213" s="25">
        <f t="shared" ca="1" si="7969"/>
        <v>0</v>
      </c>
      <c r="AC213" s="25">
        <f t="shared" ca="1" si="7970"/>
        <v>0</v>
      </c>
      <c r="AD213" s="25">
        <f t="shared" ca="1" si="7971"/>
        <v>0</v>
      </c>
      <c r="AE213" s="25">
        <f t="shared" ca="1" si="7972"/>
        <v>0</v>
      </c>
      <c r="AF213" s="26">
        <f t="shared" ca="1" si="7973"/>
        <v>0</v>
      </c>
      <c r="AG213" s="27">
        <f t="shared" ca="1" si="7974"/>
        <v>0</v>
      </c>
      <c r="AH213" s="27">
        <f t="shared" ca="1" si="7975"/>
        <v>0</v>
      </c>
      <c r="AI213" s="27">
        <f t="shared" ca="1" si="8313"/>
        <v>0</v>
      </c>
      <c r="AJ213" s="27">
        <f t="shared" ca="1" si="8442"/>
        <v>0</v>
      </c>
      <c r="AK213" s="27">
        <f t="shared" ca="1" si="7976"/>
        <v>0</v>
      </c>
      <c r="AL213" s="27">
        <f t="shared" ca="1" si="8314"/>
        <v>0</v>
      </c>
      <c r="AM213" s="27">
        <f t="shared" ca="1" si="8315"/>
        <v>0</v>
      </c>
      <c r="AN213" s="26">
        <f t="shared" ca="1" si="7977"/>
        <v>0</v>
      </c>
      <c r="AO213" s="26">
        <f t="shared" ca="1" si="7978"/>
        <v>0</v>
      </c>
      <c r="AP213" s="27">
        <f t="shared" ca="1" si="7979"/>
        <v>0</v>
      </c>
      <c r="AQ213" s="26">
        <f t="shared" ca="1" si="7980"/>
        <v>0</v>
      </c>
      <c r="AR213" s="26">
        <f t="shared" ca="1" si="7981"/>
        <v>0</v>
      </c>
      <c r="AS213" s="25">
        <f t="shared" ca="1" si="7982"/>
        <v>0</v>
      </c>
      <c r="AT213" s="25">
        <f t="shared" ca="1" si="7983"/>
        <v>0</v>
      </c>
      <c r="AU213" s="25">
        <f t="shared" ca="1" si="7984"/>
        <v>0</v>
      </c>
      <c r="AV213" s="25">
        <f t="shared" ca="1" si="7985"/>
        <v>0</v>
      </c>
      <c r="AW213" s="28">
        <f t="shared" ca="1" si="7986"/>
        <v>0</v>
      </c>
      <c r="AX213" s="25">
        <f t="shared" ca="1" si="7987"/>
        <v>0</v>
      </c>
      <c r="AY213" s="25">
        <f t="shared" ca="1" si="7988"/>
        <v>0</v>
      </c>
      <c r="AZ213" s="25">
        <f t="shared" ca="1" si="7989"/>
        <v>0</v>
      </c>
      <c r="BA213" s="25">
        <f t="shared" ca="1" si="8316"/>
        <v>0</v>
      </c>
      <c r="BB213" s="25">
        <f t="shared" ca="1" si="7990"/>
        <v>0</v>
      </c>
      <c r="BC213" s="25">
        <f t="shared" ca="1" si="7991"/>
        <v>0</v>
      </c>
      <c r="BD213" s="25">
        <f t="shared" ca="1" si="7992"/>
        <v>0</v>
      </c>
      <c r="BE213" s="25">
        <f t="shared" ca="1" si="7993"/>
        <v>0</v>
      </c>
      <c r="BF213" s="25">
        <f t="shared" ca="1" si="7994"/>
        <v>0</v>
      </c>
      <c r="BX213" s="24">
        <f t="shared" si="8317"/>
        <v>51380</v>
      </c>
      <c r="BY213" s="1">
        <f t="shared" si="8318"/>
        <v>205</v>
      </c>
      <c r="BZ213" s="25">
        <f t="shared" ca="1" si="7995"/>
        <v>0</v>
      </c>
      <c r="CA213" s="25">
        <f t="shared" ca="1" si="7996"/>
        <v>0</v>
      </c>
      <c r="CB213" s="25">
        <f t="shared" ca="1" si="7997"/>
        <v>0</v>
      </c>
      <c r="CC213" s="25">
        <f t="shared" ca="1" si="7998"/>
        <v>0</v>
      </c>
      <c r="CD213" s="25">
        <f t="shared" ca="1" si="7999"/>
        <v>0</v>
      </c>
      <c r="CE213" s="25">
        <f t="shared" ca="1" si="8000"/>
        <v>0</v>
      </c>
      <c r="CF213" s="25">
        <f t="shared" ca="1" si="8001"/>
        <v>0</v>
      </c>
      <c r="CG213" s="25">
        <f t="shared" ca="1" si="8002"/>
        <v>0</v>
      </c>
      <c r="CH213" s="26">
        <f t="shared" ca="1" si="8003"/>
        <v>0</v>
      </c>
      <c r="CI213" s="27">
        <f t="shared" ca="1" si="8004"/>
        <v>0</v>
      </c>
      <c r="CJ213" s="27">
        <f t="shared" ca="1" si="8005"/>
        <v>0</v>
      </c>
      <c r="CK213" s="27">
        <f t="shared" ca="1" si="8006"/>
        <v>0</v>
      </c>
      <c r="CL213" s="27">
        <f t="shared" ca="1" si="8007"/>
        <v>0</v>
      </c>
      <c r="CM213" s="27">
        <f t="shared" ca="1" si="8008"/>
        <v>0</v>
      </c>
      <c r="CN213" s="27">
        <f t="shared" ca="1" si="8009"/>
        <v>0</v>
      </c>
      <c r="CO213" s="27">
        <f t="shared" ca="1" si="8010"/>
        <v>0</v>
      </c>
      <c r="CP213" s="26">
        <f t="shared" ca="1" si="8011"/>
        <v>0</v>
      </c>
      <c r="CQ213" s="26">
        <f t="shared" ca="1" si="8012"/>
        <v>0</v>
      </c>
      <c r="CR213" s="27">
        <f t="shared" ca="1" si="8013"/>
        <v>0</v>
      </c>
      <c r="CS213" s="26">
        <f t="shared" ca="1" si="8014"/>
        <v>0</v>
      </c>
      <c r="CT213" s="26">
        <f t="shared" ca="1" si="8015"/>
        <v>0</v>
      </c>
      <c r="CU213" s="25">
        <f t="shared" ca="1" si="8016"/>
        <v>0</v>
      </c>
      <c r="CV213" s="25">
        <f t="shared" ca="1" si="8017"/>
        <v>0</v>
      </c>
      <c r="CW213" s="25">
        <f t="shared" ca="1" si="8018"/>
        <v>0</v>
      </c>
      <c r="CX213" s="25">
        <f t="shared" ca="1" si="8019"/>
        <v>0</v>
      </c>
      <c r="CY213" s="28">
        <f t="shared" ca="1" si="8020"/>
        <v>0</v>
      </c>
      <c r="CZ213" s="25">
        <f t="shared" ca="1" si="8021"/>
        <v>0</v>
      </c>
      <c r="DA213" s="25">
        <f t="shared" ca="1" si="8022"/>
        <v>0</v>
      </c>
      <c r="DB213" s="25">
        <f t="shared" ca="1" si="8023"/>
        <v>0</v>
      </c>
      <c r="DC213" s="25">
        <f t="shared" ca="1" si="8024"/>
        <v>0</v>
      </c>
      <c r="DD213" s="25">
        <f t="shared" ca="1" si="8025"/>
        <v>0</v>
      </c>
      <c r="DE213" s="25">
        <f t="shared" ca="1" si="8026"/>
        <v>0</v>
      </c>
      <c r="DF213" s="25">
        <f t="shared" ca="1" si="8027"/>
        <v>0</v>
      </c>
      <c r="DG213" s="25">
        <f t="shared" ca="1" si="8028"/>
        <v>0</v>
      </c>
      <c r="DH213" s="25">
        <f t="shared" ca="1" si="8029"/>
        <v>0</v>
      </c>
      <c r="DZ213" s="24">
        <f t="shared" si="8317"/>
        <v>51380</v>
      </c>
      <c r="EA213" s="1">
        <f t="shared" si="8318"/>
        <v>205</v>
      </c>
      <c r="EB213" s="25">
        <f t="shared" ca="1" si="8030"/>
        <v>0</v>
      </c>
      <c r="EC213" s="25">
        <f t="shared" ca="1" si="8031"/>
        <v>0</v>
      </c>
      <c r="ED213" s="25">
        <f t="shared" ca="1" si="8032"/>
        <v>0</v>
      </c>
      <c r="EE213" s="25">
        <f t="shared" ca="1" si="8033"/>
        <v>0</v>
      </c>
      <c r="EF213" s="25">
        <f t="shared" ca="1" si="8034"/>
        <v>0</v>
      </c>
      <c r="EG213" s="25">
        <f t="shared" ca="1" si="8035"/>
        <v>0</v>
      </c>
      <c r="EH213" s="25">
        <f t="shared" ca="1" si="8036"/>
        <v>0</v>
      </c>
      <c r="EI213" s="25">
        <f t="shared" ca="1" si="8037"/>
        <v>0</v>
      </c>
      <c r="EJ213" s="26">
        <f t="shared" ca="1" si="8038"/>
        <v>0</v>
      </c>
      <c r="EK213" s="27">
        <f t="shared" ca="1" si="8039"/>
        <v>0</v>
      </c>
      <c r="EL213" s="27">
        <f t="shared" ca="1" si="8040"/>
        <v>0</v>
      </c>
      <c r="EM213" s="27">
        <f t="shared" ca="1" si="8041"/>
        <v>0</v>
      </c>
      <c r="EN213" s="27">
        <f t="shared" ca="1" si="8042"/>
        <v>0</v>
      </c>
      <c r="EO213" s="27">
        <f t="shared" ca="1" si="8043"/>
        <v>0</v>
      </c>
      <c r="EP213" s="27">
        <f t="shared" ca="1" si="8044"/>
        <v>0</v>
      </c>
      <c r="EQ213" s="27">
        <f t="shared" ca="1" si="8045"/>
        <v>0</v>
      </c>
      <c r="ER213" s="26">
        <f t="shared" ca="1" si="8046"/>
        <v>0</v>
      </c>
      <c r="ES213" s="26">
        <f t="shared" ca="1" si="8047"/>
        <v>0</v>
      </c>
      <c r="ET213" s="27">
        <f t="shared" ca="1" si="8048"/>
        <v>0</v>
      </c>
      <c r="EU213" s="26">
        <f t="shared" ca="1" si="8049"/>
        <v>0</v>
      </c>
      <c r="EV213" s="26">
        <f t="shared" ca="1" si="8050"/>
        <v>0</v>
      </c>
      <c r="EW213" s="25">
        <f t="shared" ca="1" si="8051"/>
        <v>0</v>
      </c>
      <c r="EX213" s="25">
        <f t="shared" ca="1" si="8052"/>
        <v>0</v>
      </c>
      <c r="EY213" s="25">
        <f t="shared" ca="1" si="8053"/>
        <v>0</v>
      </c>
      <c r="EZ213" s="25">
        <f t="shared" ca="1" si="8054"/>
        <v>0</v>
      </c>
      <c r="FA213" s="28">
        <f t="shared" ca="1" si="8055"/>
        <v>0</v>
      </c>
      <c r="FB213" s="25">
        <f t="shared" ca="1" si="8056"/>
        <v>0</v>
      </c>
      <c r="FC213" s="25">
        <f t="shared" ca="1" si="8057"/>
        <v>0</v>
      </c>
      <c r="FD213" s="25">
        <f t="shared" ca="1" si="8058"/>
        <v>0</v>
      </c>
      <c r="FE213" s="25">
        <f t="shared" ca="1" si="8059"/>
        <v>0</v>
      </c>
      <c r="FF213" s="25">
        <f t="shared" ca="1" si="8060"/>
        <v>0</v>
      </c>
      <c r="FG213" s="25">
        <f t="shared" ca="1" si="8061"/>
        <v>0</v>
      </c>
      <c r="FH213" s="25">
        <f t="shared" ca="1" si="8062"/>
        <v>0</v>
      </c>
      <c r="FI213" s="25">
        <f t="shared" ca="1" si="8063"/>
        <v>0</v>
      </c>
      <c r="FJ213" s="25">
        <f t="shared" ca="1" si="8064"/>
        <v>0</v>
      </c>
      <c r="GB213" s="24">
        <f t="shared" si="8319"/>
        <v>51380</v>
      </c>
      <c r="GC213" s="1">
        <f t="shared" si="8320"/>
        <v>205</v>
      </c>
      <c r="GD213" s="25">
        <f t="shared" ca="1" si="8065"/>
        <v>0</v>
      </c>
      <c r="GE213" s="25">
        <f t="shared" ca="1" si="8066"/>
        <v>0</v>
      </c>
      <c r="GF213" s="25">
        <f t="shared" ca="1" si="8067"/>
        <v>0</v>
      </c>
      <c r="GG213" s="25">
        <f t="shared" ca="1" si="8068"/>
        <v>0</v>
      </c>
      <c r="GH213" s="25">
        <f t="shared" ca="1" si="8069"/>
        <v>0</v>
      </c>
      <c r="GI213" s="25">
        <f t="shared" ca="1" si="8070"/>
        <v>0</v>
      </c>
      <c r="GJ213" s="25">
        <f t="shared" ca="1" si="8071"/>
        <v>0</v>
      </c>
      <c r="GK213" s="25">
        <f t="shared" ca="1" si="8072"/>
        <v>0</v>
      </c>
      <c r="GL213" s="26">
        <f t="shared" ca="1" si="8073"/>
        <v>0</v>
      </c>
      <c r="GM213" s="27">
        <f t="shared" ca="1" si="8074"/>
        <v>0</v>
      </c>
      <c r="GN213" s="27">
        <f t="shared" ca="1" si="8075"/>
        <v>0</v>
      </c>
      <c r="GO213" s="27">
        <f t="shared" ca="1" si="8076"/>
        <v>0</v>
      </c>
      <c r="GP213" s="27">
        <f t="shared" ca="1" si="8077"/>
        <v>0</v>
      </c>
      <c r="GQ213" s="27">
        <f t="shared" ca="1" si="8078"/>
        <v>0</v>
      </c>
      <c r="GR213" s="27">
        <f t="shared" ca="1" si="8079"/>
        <v>0</v>
      </c>
      <c r="GS213" s="27">
        <f t="shared" ca="1" si="8080"/>
        <v>0</v>
      </c>
      <c r="GT213" s="26">
        <f t="shared" ca="1" si="8081"/>
        <v>0</v>
      </c>
      <c r="GU213" s="26">
        <f t="shared" ca="1" si="8082"/>
        <v>0</v>
      </c>
      <c r="GV213" s="27">
        <f t="shared" ca="1" si="8083"/>
        <v>0</v>
      </c>
      <c r="GW213" s="26">
        <f t="shared" ca="1" si="8084"/>
        <v>0</v>
      </c>
      <c r="GX213" s="26">
        <f t="shared" ca="1" si="8085"/>
        <v>0</v>
      </c>
      <c r="GY213" s="25">
        <f t="shared" ca="1" si="8086"/>
        <v>0</v>
      </c>
      <c r="GZ213" s="25">
        <f t="shared" ca="1" si="8087"/>
        <v>0</v>
      </c>
      <c r="HA213" s="25">
        <f t="shared" ca="1" si="8088"/>
        <v>0</v>
      </c>
      <c r="HB213" s="25">
        <f t="shared" ca="1" si="8089"/>
        <v>0</v>
      </c>
      <c r="HC213" s="28">
        <f t="shared" ca="1" si="8090"/>
        <v>0</v>
      </c>
      <c r="HD213" s="25">
        <f t="shared" ca="1" si="8091"/>
        <v>0</v>
      </c>
      <c r="HE213" s="25">
        <f t="shared" ca="1" si="8092"/>
        <v>0</v>
      </c>
      <c r="HF213" s="25">
        <f t="shared" ca="1" si="8093"/>
        <v>0</v>
      </c>
      <c r="HG213" s="25">
        <f t="shared" ca="1" si="8094"/>
        <v>0</v>
      </c>
      <c r="HH213" s="25">
        <f t="shared" ca="1" si="8095"/>
        <v>0</v>
      </c>
      <c r="HI213" s="25">
        <f t="shared" ca="1" si="8096"/>
        <v>0</v>
      </c>
      <c r="HJ213" s="25">
        <f t="shared" ca="1" si="8097"/>
        <v>0</v>
      </c>
      <c r="HK213" s="25">
        <f t="shared" ca="1" si="8098"/>
        <v>0</v>
      </c>
      <c r="HL213" s="25">
        <f t="shared" ca="1" si="8099"/>
        <v>0</v>
      </c>
      <c r="ID213" s="24">
        <f t="shared" si="8319"/>
        <v>51380</v>
      </c>
      <c r="IE213" s="1">
        <f t="shared" si="8320"/>
        <v>205</v>
      </c>
      <c r="IF213" s="25">
        <f t="shared" ca="1" si="8100"/>
        <v>0</v>
      </c>
      <c r="IG213" s="25">
        <f t="shared" ca="1" si="8101"/>
        <v>0</v>
      </c>
      <c r="IH213" s="25">
        <f t="shared" ca="1" si="8102"/>
        <v>0</v>
      </c>
      <c r="II213" s="25">
        <f t="shared" ca="1" si="8103"/>
        <v>0</v>
      </c>
      <c r="IJ213" s="25">
        <f t="shared" ca="1" si="8104"/>
        <v>0</v>
      </c>
      <c r="IK213" s="25">
        <f t="shared" ca="1" si="8105"/>
        <v>0</v>
      </c>
      <c r="IL213" s="25">
        <f t="shared" ca="1" si="8106"/>
        <v>0</v>
      </c>
      <c r="IM213" s="25">
        <f t="shared" ca="1" si="8107"/>
        <v>0</v>
      </c>
      <c r="IN213" s="26">
        <f t="shared" ca="1" si="8108"/>
        <v>0</v>
      </c>
      <c r="IO213" s="27">
        <f t="shared" ca="1" si="8109"/>
        <v>0</v>
      </c>
      <c r="IP213" s="27">
        <f t="shared" ca="1" si="8110"/>
        <v>0</v>
      </c>
      <c r="IQ213" s="27">
        <f t="shared" ca="1" si="8111"/>
        <v>0</v>
      </c>
      <c r="IR213" s="27">
        <f t="shared" ca="1" si="8112"/>
        <v>0</v>
      </c>
      <c r="IS213" s="27">
        <f t="shared" ca="1" si="8113"/>
        <v>0</v>
      </c>
      <c r="IT213" s="27">
        <f t="shared" ca="1" si="8114"/>
        <v>0</v>
      </c>
      <c r="IU213" s="27">
        <f t="shared" ca="1" si="8115"/>
        <v>0</v>
      </c>
      <c r="IV213" s="26">
        <f t="shared" ca="1" si="8116"/>
        <v>0</v>
      </c>
      <c r="IW213" s="26">
        <f t="shared" ca="1" si="8117"/>
        <v>0</v>
      </c>
      <c r="IX213" s="27">
        <f t="shared" ca="1" si="8118"/>
        <v>0</v>
      </c>
      <c r="IY213" s="26">
        <f t="shared" ca="1" si="8119"/>
        <v>0</v>
      </c>
      <c r="IZ213" s="26">
        <f t="shared" ca="1" si="8120"/>
        <v>0</v>
      </c>
      <c r="JA213" s="25">
        <f t="shared" ca="1" si="8121"/>
        <v>0</v>
      </c>
      <c r="JB213" s="25">
        <f t="shared" ca="1" si="8122"/>
        <v>0</v>
      </c>
      <c r="JC213" s="25">
        <f t="shared" ca="1" si="8123"/>
        <v>0</v>
      </c>
      <c r="JD213" s="25">
        <f t="shared" ca="1" si="8124"/>
        <v>0</v>
      </c>
      <c r="JE213" s="28">
        <f t="shared" ca="1" si="8125"/>
        <v>0</v>
      </c>
      <c r="JF213" s="25">
        <f t="shared" ca="1" si="8126"/>
        <v>0</v>
      </c>
      <c r="JG213" s="25">
        <f t="shared" ca="1" si="8127"/>
        <v>0</v>
      </c>
      <c r="JH213" s="25">
        <f t="shared" ca="1" si="8128"/>
        <v>0</v>
      </c>
      <c r="JI213" s="25">
        <f t="shared" ca="1" si="8129"/>
        <v>0</v>
      </c>
      <c r="JJ213" s="25">
        <f t="shared" ca="1" si="8130"/>
        <v>0</v>
      </c>
      <c r="JK213" s="25">
        <f t="shared" ca="1" si="8131"/>
        <v>0</v>
      </c>
      <c r="JL213" s="25">
        <f t="shared" ca="1" si="8132"/>
        <v>0</v>
      </c>
      <c r="JM213" s="25">
        <f t="shared" ca="1" si="8133"/>
        <v>0</v>
      </c>
      <c r="JN213" s="25">
        <f t="shared" ca="1" si="8134"/>
        <v>0</v>
      </c>
      <c r="KF213" s="24">
        <f t="shared" si="8321"/>
        <v>51380</v>
      </c>
      <c r="KG213" s="1">
        <f t="shared" si="8322"/>
        <v>205</v>
      </c>
      <c r="KH213" s="25">
        <f t="shared" ca="1" si="8135"/>
        <v>0</v>
      </c>
      <c r="KI213" s="25">
        <f t="shared" ca="1" si="8136"/>
        <v>0</v>
      </c>
      <c r="KJ213" s="25">
        <f t="shared" ca="1" si="8137"/>
        <v>0</v>
      </c>
      <c r="KK213" s="25">
        <f t="shared" ca="1" si="8138"/>
        <v>0</v>
      </c>
      <c r="KL213" s="25">
        <f t="shared" ca="1" si="8139"/>
        <v>0</v>
      </c>
      <c r="KM213" s="25">
        <f t="shared" ca="1" si="8140"/>
        <v>0</v>
      </c>
      <c r="KN213" s="25">
        <f t="shared" ca="1" si="8141"/>
        <v>0</v>
      </c>
      <c r="KO213" s="25">
        <f t="shared" ca="1" si="8142"/>
        <v>0</v>
      </c>
      <c r="KP213" s="26">
        <f t="shared" ca="1" si="8143"/>
        <v>0</v>
      </c>
      <c r="KQ213" s="27">
        <f t="shared" ca="1" si="8144"/>
        <v>0</v>
      </c>
      <c r="KR213" s="27">
        <f t="shared" ca="1" si="8145"/>
        <v>0</v>
      </c>
      <c r="KS213" s="27">
        <f t="shared" ca="1" si="8146"/>
        <v>0</v>
      </c>
      <c r="KT213" s="27">
        <f t="shared" ca="1" si="8147"/>
        <v>0</v>
      </c>
      <c r="KU213" s="27">
        <f t="shared" ca="1" si="8148"/>
        <v>0</v>
      </c>
      <c r="KV213" s="27">
        <f t="shared" ca="1" si="8149"/>
        <v>0</v>
      </c>
      <c r="KW213" s="27">
        <f t="shared" ca="1" si="8150"/>
        <v>0</v>
      </c>
      <c r="KX213" s="26">
        <f t="shared" ca="1" si="8151"/>
        <v>0</v>
      </c>
      <c r="KY213" s="26">
        <f t="shared" ca="1" si="8152"/>
        <v>0</v>
      </c>
      <c r="KZ213" s="268">
        <f t="shared" ca="1" si="8323"/>
        <v>0</v>
      </c>
      <c r="LA213" s="268">
        <f t="shared" ca="1" si="8324"/>
        <v>0</v>
      </c>
      <c r="LB213" s="269">
        <f t="shared" ca="1" si="8325"/>
        <v>0</v>
      </c>
      <c r="LC213" s="26">
        <f t="shared" ca="1" si="8153"/>
        <v>0</v>
      </c>
      <c r="LD213" s="26">
        <f t="shared" ca="1" si="8154"/>
        <v>0</v>
      </c>
      <c r="LE213" s="25">
        <f t="shared" ca="1" si="8155"/>
        <v>0</v>
      </c>
      <c r="LF213" s="25">
        <f t="shared" ca="1" si="8156"/>
        <v>0</v>
      </c>
      <c r="LG213" s="25">
        <f t="shared" ca="1" si="8157"/>
        <v>0</v>
      </c>
      <c r="LH213" s="25">
        <f t="shared" ca="1" si="8158"/>
        <v>0</v>
      </c>
      <c r="LI213" s="28">
        <f t="shared" ca="1" si="8159"/>
        <v>0</v>
      </c>
      <c r="LJ213" s="25">
        <f t="shared" ca="1" si="8160"/>
        <v>0</v>
      </c>
      <c r="LK213" s="25">
        <f t="shared" ca="1" si="8161"/>
        <v>0</v>
      </c>
      <c r="LL213" s="25">
        <f t="shared" ca="1" si="8162"/>
        <v>0</v>
      </c>
      <c r="LM213" s="25">
        <f t="shared" ca="1" si="8163"/>
        <v>0</v>
      </c>
      <c r="LN213" s="25">
        <f t="shared" ca="1" si="8164"/>
        <v>0</v>
      </c>
      <c r="LO213" s="25">
        <f t="shared" ca="1" si="8165"/>
        <v>0</v>
      </c>
      <c r="LP213" s="267">
        <f t="shared" ca="1" si="8326"/>
        <v>0</v>
      </c>
      <c r="LQ213" s="25">
        <f t="shared" ca="1" si="8166"/>
        <v>0</v>
      </c>
      <c r="LR213" s="25">
        <f t="shared" ca="1" si="8167"/>
        <v>0</v>
      </c>
      <c r="MJ213" s="24">
        <f t="shared" si="8327"/>
        <v>51380</v>
      </c>
      <c r="MK213" s="1">
        <f t="shared" si="8328"/>
        <v>205</v>
      </c>
      <c r="ML213" s="25">
        <f t="shared" ca="1" si="8168"/>
        <v>1733.75</v>
      </c>
      <c r="MM213" s="25">
        <f t="shared" ca="1" si="8169"/>
        <v>223820.19000000009</v>
      </c>
      <c r="MN213" s="25">
        <f t="shared" ca="1" si="8170"/>
        <v>0</v>
      </c>
      <c r="MO213" s="25">
        <f t="shared" ca="1" si="8171"/>
        <v>0</v>
      </c>
      <c r="MP213" s="25">
        <f t="shared" ca="1" si="8172"/>
        <v>1733.75</v>
      </c>
      <c r="MQ213" s="25">
        <f t="shared" ca="1" si="8173"/>
        <v>14</v>
      </c>
      <c r="MR213" s="25">
        <f t="shared" ca="1" si="8174"/>
        <v>1719.75</v>
      </c>
      <c r="MS213" s="25">
        <f t="shared" ca="1" si="8175"/>
        <v>1.7180319680319098</v>
      </c>
      <c r="MT213" s="26">
        <f t="shared" ca="1" si="8176"/>
        <v>373.48521044173219</v>
      </c>
      <c r="MU213" s="27">
        <f t="shared" ca="1" si="8177"/>
        <v>0</v>
      </c>
      <c r="MV213" s="27">
        <f t="shared" ca="1" si="8178"/>
        <v>373.48521044173219</v>
      </c>
      <c r="MW213" s="27">
        <f t="shared" ca="1" si="8179"/>
        <v>0</v>
      </c>
      <c r="MX213" s="27">
        <f t="shared" ca="1" si="8180"/>
        <v>98392.093806433812</v>
      </c>
      <c r="MY213" s="27">
        <f t="shared" ca="1" si="8181"/>
        <v>676.20618784279566</v>
      </c>
      <c r="MZ213" s="27">
        <f t="shared" ca="1" si="8182"/>
        <v>0</v>
      </c>
      <c r="NA213" s="27">
        <f t="shared" ca="1" si="8183"/>
        <v>99068.299994276604</v>
      </c>
      <c r="NB213" s="26">
        <f t="shared" ca="1" si="8184"/>
        <v>20.568791020907337</v>
      </c>
      <c r="NC213" s="26">
        <f t="shared" ca="1" si="8185"/>
        <v>0</v>
      </c>
      <c r="ND213" s="268">
        <f t="shared" ca="1" si="8329"/>
        <v>99047.731203255695</v>
      </c>
      <c r="NE213" s="268">
        <f t="shared" ca="1" si="8330"/>
        <v>0</v>
      </c>
      <c r="NF213" s="269">
        <f t="shared" ca="1" si="8331"/>
        <v>99047.731203255695</v>
      </c>
      <c r="NG213" s="26">
        <f t="shared" ca="1" si="8186"/>
        <v>0</v>
      </c>
      <c r="NH213" s="26">
        <f t="shared" ca="1" si="8187"/>
        <v>99047.731203255695</v>
      </c>
      <c r="NI213" s="25">
        <f t="shared" ca="1" si="8188"/>
        <v>455163.94397144119</v>
      </c>
      <c r="NJ213" s="25">
        <f t="shared" ca="1" si="8189"/>
        <v>455.61956353497226</v>
      </c>
      <c r="NK213" s="25">
        <f t="shared" ca="1" si="8190"/>
        <v>1319.9754375171794</v>
      </c>
      <c r="NL213" s="25">
        <f t="shared" ca="1" si="8191"/>
        <v>453843.96853392402</v>
      </c>
      <c r="NM213" s="28">
        <f t="shared" ca="1" si="8192"/>
        <v>0</v>
      </c>
      <c r="NN213" s="25">
        <f t="shared" ca="1" si="8193"/>
        <v>453843.96853392402</v>
      </c>
      <c r="NO213" s="25">
        <f t="shared" ca="1" si="8194"/>
        <v>43704.517921445549</v>
      </c>
      <c r="NP213" s="25">
        <f t="shared" ca="1" si="8195"/>
        <v>0</v>
      </c>
      <c r="NQ213" s="25">
        <f t="shared" ca="1" si="8196"/>
        <v>0</v>
      </c>
      <c r="NR213" s="25">
        <f t="shared" ca="1" si="8197"/>
        <v>410139.45061247848</v>
      </c>
      <c r="NS213" s="25">
        <f t="shared" ca="1" si="8198"/>
        <v>0</v>
      </c>
      <c r="NT213" s="267">
        <f t="shared" ca="1" si="8332"/>
        <v>13827.31081651828</v>
      </c>
      <c r="NU213" s="25">
        <f t="shared" ca="1" si="8199"/>
        <v>1775.5950010521517</v>
      </c>
      <c r="NV213" s="25">
        <f t="shared" ca="1" si="8200"/>
        <v>15602.905817570432</v>
      </c>
      <c r="ON213" s="24">
        <f t="shared" si="8333"/>
        <v>51380</v>
      </c>
      <c r="OO213" s="1">
        <f t="shared" si="8334"/>
        <v>205</v>
      </c>
      <c r="OP213" s="25">
        <f t="shared" ca="1" si="8201"/>
        <v>0</v>
      </c>
      <c r="OQ213" s="25">
        <f t="shared" ca="1" si="8202"/>
        <v>0</v>
      </c>
      <c r="OR213" s="25">
        <f t="shared" ca="1" si="8203"/>
        <v>0</v>
      </c>
      <c r="OS213" s="25">
        <f t="shared" ca="1" si="8204"/>
        <v>0</v>
      </c>
      <c r="OT213" s="25">
        <f t="shared" ca="1" si="8205"/>
        <v>0</v>
      </c>
      <c r="OU213" s="25">
        <f t="shared" ca="1" si="8206"/>
        <v>0</v>
      </c>
      <c r="OV213" s="25">
        <f t="shared" ca="1" si="8207"/>
        <v>0</v>
      </c>
      <c r="OW213" s="25">
        <f t="shared" ca="1" si="8208"/>
        <v>0</v>
      </c>
      <c r="OX213" s="26">
        <f t="shared" ca="1" si="8209"/>
        <v>0</v>
      </c>
      <c r="OY213" s="27">
        <f t="shared" ca="1" si="8210"/>
        <v>0</v>
      </c>
      <c r="OZ213" s="27">
        <f t="shared" ca="1" si="8211"/>
        <v>0</v>
      </c>
      <c r="PA213" s="27">
        <f t="shared" ca="1" si="8212"/>
        <v>0</v>
      </c>
      <c r="PB213" s="27">
        <f t="shared" ca="1" si="8213"/>
        <v>0</v>
      </c>
      <c r="PC213" s="27">
        <f t="shared" ca="1" si="8214"/>
        <v>0</v>
      </c>
      <c r="PD213" s="27">
        <f t="shared" ca="1" si="8215"/>
        <v>0</v>
      </c>
      <c r="PE213" s="27">
        <f t="shared" ca="1" si="8216"/>
        <v>0</v>
      </c>
      <c r="PF213" s="26">
        <f t="shared" ca="1" si="8217"/>
        <v>0</v>
      </c>
      <c r="PG213" s="26">
        <f t="shared" ca="1" si="8218"/>
        <v>0</v>
      </c>
      <c r="PH213" s="27">
        <f t="shared" ca="1" si="8219"/>
        <v>0</v>
      </c>
      <c r="PI213" s="26">
        <f t="shared" ca="1" si="8220"/>
        <v>0</v>
      </c>
      <c r="PJ213" s="26">
        <f t="shared" ca="1" si="8221"/>
        <v>0</v>
      </c>
      <c r="PK213" s="25">
        <f t="shared" ca="1" si="8222"/>
        <v>0</v>
      </c>
      <c r="PL213" s="25">
        <f t="shared" ca="1" si="8223"/>
        <v>0</v>
      </c>
      <c r="PM213" s="25">
        <f t="shared" ca="1" si="8224"/>
        <v>0</v>
      </c>
      <c r="PN213" s="25">
        <f t="shared" ca="1" si="8225"/>
        <v>0</v>
      </c>
      <c r="PO213" s="28">
        <f t="shared" ca="1" si="8226"/>
        <v>0</v>
      </c>
      <c r="PP213" s="25">
        <f t="shared" ca="1" si="8227"/>
        <v>0</v>
      </c>
      <c r="PQ213" s="25">
        <f t="shared" ca="1" si="8228"/>
        <v>0</v>
      </c>
      <c r="PR213" s="25">
        <f t="shared" ca="1" si="8229"/>
        <v>0</v>
      </c>
      <c r="PS213" s="25">
        <f t="shared" ca="1" si="8230"/>
        <v>0</v>
      </c>
      <c r="PT213" s="25">
        <f t="shared" ca="1" si="8231"/>
        <v>0</v>
      </c>
      <c r="PU213" s="25">
        <f t="shared" ca="1" si="8232"/>
        <v>0</v>
      </c>
      <c r="PV213" s="25">
        <f t="shared" ca="1" si="8233"/>
        <v>0</v>
      </c>
      <c r="PW213" s="25">
        <f t="shared" ca="1" si="8234"/>
        <v>0</v>
      </c>
      <c r="PX213" s="25">
        <f t="shared" ca="1" si="8235"/>
        <v>0</v>
      </c>
      <c r="QP213" s="24">
        <f t="shared" si="8333"/>
        <v>51380</v>
      </c>
      <c r="QQ213" s="1">
        <f t="shared" si="8334"/>
        <v>205</v>
      </c>
      <c r="QR213" s="25">
        <f t="shared" ca="1" si="8236"/>
        <v>1733.75</v>
      </c>
      <c r="QS213" s="25">
        <f t="shared" ca="1" si="8237"/>
        <v>223820.19000000009</v>
      </c>
      <c r="QT213" s="25">
        <f t="shared" ca="1" si="8238"/>
        <v>0</v>
      </c>
      <c r="QU213" s="25">
        <f t="shared" ca="1" si="8239"/>
        <v>0</v>
      </c>
      <c r="QV213" s="25">
        <f t="shared" ca="1" si="8240"/>
        <v>1733.75</v>
      </c>
      <c r="QW213" s="25">
        <f t="shared" ca="1" si="8241"/>
        <v>14</v>
      </c>
      <c r="QX213" s="25">
        <f t="shared" ca="1" si="8242"/>
        <v>1719.75</v>
      </c>
      <c r="QY213" s="25">
        <f t="shared" ca="1" si="8243"/>
        <v>2.9856770833334183</v>
      </c>
      <c r="QZ213" s="26">
        <f t="shared" ca="1" si="8244"/>
        <v>373.20963541666669</v>
      </c>
      <c r="RA213" s="27">
        <f t="shared" ca="1" si="8245"/>
        <v>0</v>
      </c>
      <c r="RB213" s="27">
        <f t="shared" ca="1" si="8246"/>
        <v>373.20963541666669</v>
      </c>
      <c r="RC213" s="27">
        <f t="shared" ca="1" si="8247"/>
        <v>0</v>
      </c>
      <c r="RD213" s="27">
        <f t="shared" ca="1" si="8248"/>
        <v>99572.789295141847</v>
      </c>
      <c r="RE213" s="27">
        <f t="shared" ca="1" si="8249"/>
        <v>684.32059586619971</v>
      </c>
      <c r="RF213" s="27">
        <f t="shared" ca="1" si="8250"/>
        <v>0</v>
      </c>
      <c r="RG213" s="27">
        <f t="shared" ca="1" si="8251"/>
        <v>100257.10989100805</v>
      </c>
      <c r="RH213" s="26">
        <f t="shared" ca="1" si="8252"/>
        <v>20.815614498557277</v>
      </c>
      <c r="RI213" s="26">
        <f t="shared" ca="1" si="8253"/>
        <v>0</v>
      </c>
      <c r="RJ213" s="27">
        <f t="shared" ca="1" si="8254"/>
        <v>100236.29427650949</v>
      </c>
      <c r="RK213" s="26">
        <f t="shared" ca="1" si="8255"/>
        <v>0</v>
      </c>
      <c r="RL213" s="26">
        <f t="shared" ca="1" si="8256"/>
        <v>100236.29427650949</v>
      </c>
      <c r="RM213" s="25">
        <f t="shared" ca="1" si="8257"/>
        <v>460285.06331773155</v>
      </c>
      <c r="RN213" s="25">
        <f t="shared" ca="1" si="8258"/>
        <v>801.89035421208246</v>
      </c>
      <c r="RO213" s="25">
        <f t="shared" ca="1" si="8259"/>
        <v>1334.8266836214214</v>
      </c>
      <c r="RP213" s="25">
        <f t="shared" ca="1" si="8260"/>
        <v>458950.2366341101</v>
      </c>
      <c r="RQ213" s="28">
        <f t="shared" ca="1" si="8261"/>
        <v>0</v>
      </c>
      <c r="RR213" s="25">
        <f t="shared" ca="1" si="8262"/>
        <v>458950.2366341101</v>
      </c>
      <c r="RS213" s="25">
        <f t="shared" ca="1" si="8263"/>
        <v>44674.708860480903</v>
      </c>
      <c r="RT213" s="25">
        <f t="shared" ca="1" si="8264"/>
        <v>0</v>
      </c>
      <c r="RU213" s="25">
        <f t="shared" ca="1" si="8265"/>
        <v>0</v>
      </c>
      <c r="RV213" s="25">
        <f t="shared" ca="1" si="8266"/>
        <v>414275.52777362918</v>
      </c>
      <c r="RW213" s="25">
        <f t="shared" ca="1" si="8267"/>
        <v>0</v>
      </c>
      <c r="RX213" s="25">
        <f t="shared" ca="1" si="8268"/>
        <v>10006.470270087271</v>
      </c>
      <c r="RY213" s="25">
        <f t="shared" ca="1" si="8269"/>
        <v>2136.717037833504</v>
      </c>
      <c r="RZ213" s="25">
        <f t="shared" ca="1" si="8270"/>
        <v>12143.187307920776</v>
      </c>
      <c r="SR213" s="24">
        <f t="shared" ref="SR213" si="8723">EDATE(SR212,1)</f>
        <v>51380</v>
      </c>
      <c r="SS213" s="1">
        <f t="shared" ref="SS213" si="8724">IF(dane_okres_inwestycji*12&gt;SS212,SS212+1,"")</f>
        <v>205</v>
      </c>
      <c r="ST213" s="25">
        <f t="shared" ref="ST213" ca="1" si="8725">IF(AND(SS213&lt;&gt;"",dane_wplaty_skladka&gt;=SO$43),
CHOOSE(SO$2,$H213,$K213,$F213,$I213,$N213,0),
"")</f>
        <v>0</v>
      </c>
      <c r="SU213" s="25">
        <f t="shared" ca="1" si="6542"/>
        <v>0</v>
      </c>
      <c r="SV213" s="25">
        <f t="shared" ref="SV213" ca="1" si="8726">IF(SS213&lt;&gt;"",
IF(OR($A$1="main",AND($A$1&lt;&gt;"main",SO$16="tak")),
IFERROR(IF(OR(SO$12=1,MOD(SS213,SO$12)=1),SO$10,0),0)+
IFERROR(IF(OR(SO$15=1,MOD(SS213,SO$15)=1),SO$13,0),0),0),
"")</f>
        <v>0</v>
      </c>
      <c r="SW213" s="25">
        <f t="shared" ref="SW213" ca="1" si="8727">IF(SS213&lt;&gt;"",
IFERROR(IF(AND($X213&lt;&gt;0,$X213&lt;SO$20),$X213*SO$21,0),0),
"")</f>
        <v>0</v>
      </c>
      <c r="SX213" s="25">
        <f t="shared" ref="SX213" ca="1" si="8728">IF(SS213&lt;&gt;"",
ST213-SW213,
"")</f>
        <v>0</v>
      </c>
      <c r="SY213" s="25">
        <f t="shared" ref="SY213" ca="1" si="8729">IF(SS213&lt;&gt;"",
IF(AND(SX213&lt;&gt;0,SO$28="PLN"),MAX(SO$29,SX213*SO$27),0),
"")</f>
        <v>0</v>
      </c>
      <c r="SZ213" s="25">
        <f t="shared" ref="SZ213" ca="1" si="8730">IF(SS213&lt;&gt;"",
SX213-SY213,
"")</f>
        <v>0</v>
      </c>
      <c r="TA213" s="25">
        <f t="shared" ref="TA213" ca="1" si="8731">IF(SS213&lt;&gt;"",
SZ213*SO$31,
"")</f>
        <v>0</v>
      </c>
      <c r="TB213" s="26">
        <f t="shared" ref="TB213" ca="1" si="8732">IF(SS213&lt;&gt;"",
SZ213/TB$6,
"")</f>
        <v>0</v>
      </c>
      <c r="TC213" s="27">
        <f t="shared" ref="TC213" ca="1" si="8733">IF(SS213&lt;&gt;"",
IF(AND(TB213&lt;&gt;0,SO$28&lt;&gt;"PLN",SO$28&lt;&gt;"n/d"),MAX(SO$29,TB213*SO$27),0),
"")</f>
        <v>0</v>
      </c>
      <c r="TD213" s="27">
        <f t="shared" ref="TD213" ca="1" si="8734">IF(SS213&lt;&gt;"",
(TB213-TC213),
"")</f>
        <v>0</v>
      </c>
      <c r="TE213" s="27">
        <f t="shared" ref="TE213" ca="1" si="8735">IF(SS213&lt;&gt;"",
(TD213+TL212)*TE$5,
"")</f>
        <v>0</v>
      </c>
      <c r="TF213" s="27">
        <f t="shared" ref="TF213" ca="1" si="8736">IF(SS213&lt;&gt;"",
(TD213+TL212)*TF$5,
"")</f>
        <v>0</v>
      </c>
      <c r="TG213" s="27">
        <f t="shared" ref="TG213" ca="1" si="8737">IF(SS213&lt;&gt;"",
TF213*dane_oproc_1M,
"")</f>
        <v>0</v>
      </c>
      <c r="TH213" s="27">
        <f t="shared" ref="TH213" ca="1" si="8738">IF(SS213&lt;&gt;"",
IF(TB213&lt;&gt;0,TB213*TH$4,0),
"")</f>
        <v>0</v>
      </c>
      <c r="TI213" s="27">
        <f t="shared" ref="TI213" ca="1" si="8739">IF(SS213&lt;&gt;"",
TF213+TG213+TH213,
"")</f>
        <v>0</v>
      </c>
      <c r="TJ213" s="26">
        <f t="shared" ref="TJ213" ca="1" si="8740">IF(SS213&lt;&gt;"",
AVERAGE(TF213,TI213)*SO$34/12,
"")</f>
        <v>0</v>
      </c>
      <c r="TK213" s="26">
        <f t="shared" ref="TK213" ca="1" si="8741">IF(SS213&lt;&gt;"",
AVERAGE(TF213,TI213-TJ213)*SO$33/12,
"")</f>
        <v>0</v>
      </c>
      <c r="TL213" s="27">
        <f t="shared" ref="TL213" ca="1" si="8742">IF(SS213&lt;&gt;"",
TE213+TI213-TJ213-TK213,
"")</f>
        <v>0</v>
      </c>
      <c r="TM213" s="26">
        <f t="shared" ref="TM213" ca="1" si="8743">IF(SS213&lt;&gt;"",
IF(AND(SO$38&lt;&gt;"PLN",SO$38&lt;&gt;"n/d",TL213&gt;0),MAX(SO$39,TL213*SO$37),0),
"")</f>
        <v>0</v>
      </c>
      <c r="TN213" s="26">
        <f t="shared" ref="TN213" ca="1" si="8744">IF(SS213&lt;&gt;"",
TL213-TM213,
"")</f>
        <v>0</v>
      </c>
      <c r="TO213" s="25">
        <f t="shared" ref="TO213" ca="1" si="8745">IF(SS213&lt;&gt;"",
TN213*TO$6,
"")</f>
        <v>0</v>
      </c>
      <c r="TP213" s="25">
        <f t="shared" ref="TP213" ca="1" si="8746">IF(SS213&lt;&gt;"",
TN213*TP$6-TO213,
"")</f>
        <v>0</v>
      </c>
      <c r="TQ213" s="25">
        <f t="shared" ref="TQ213" ca="1" si="8747">IF(SS213&lt;&gt;"",
IF(AND(SO$38="PLN",TO213&gt;0),MAX(SO$39,TO213*SO$37),0),
"")</f>
        <v>0</v>
      </c>
      <c r="TR213" s="25">
        <f t="shared" ref="TR213" ca="1" si="8748">IF(SS213&lt;&gt;"",
TO213-TQ213,
"")</f>
        <v>0</v>
      </c>
      <c r="TS213" s="28">
        <f t="shared" ref="TS213" ca="1" si="8749">IF(SS213&lt;&gt;"",
SO$42,
"")</f>
        <v>0</v>
      </c>
      <c r="TT213" s="25">
        <f t="shared" ref="TT213" ca="1" si="8750">IF(SS213&lt;&gt;"",
TR213-TS213,)</f>
        <v>0</v>
      </c>
      <c r="TU213" s="25">
        <f t="shared" ref="TU213" ca="1" si="8751">IF(SS213&lt;&gt;"",
IF(AND($A$1="main",OR(SO$8="IKZE",AND(SO$8="IKE",$J213=TRUE))),0,MAX(0,(TT213-SU213)*dane_pod_zysk_kap)),
"")</f>
        <v>0</v>
      </c>
      <c r="TV213" s="25">
        <f t="shared" ref="TV213" si="8752">IF(SS213&lt;&gt;"",
IF(AND($A$1="main",SO$8="IKZE"),IF($O213=TRUE,TT213*10%,TT213*dane_PIT_wyplata_IKZE),0),
"")</f>
        <v>0</v>
      </c>
      <c r="TW213" s="25">
        <f t="shared" ref="TW213" si="8753">IF(SS213&lt;&gt;"",
IF(AND($A$1="main",SO$8="IKZE"),$M213,0),
"")</f>
        <v>0</v>
      </c>
      <c r="TX213" s="25">
        <f t="shared" ref="TX213" ca="1" si="8754">IF(SS213&lt;&gt;"",
TT213-TU213-TV213+TW213,
"")</f>
        <v>0</v>
      </c>
      <c r="TY213" s="25">
        <f t="shared" ref="TY213" ca="1" si="8755">IF(SS213&lt;&gt;"",
SV213,
"")</f>
        <v>0</v>
      </c>
      <c r="TZ213" s="25">
        <f t="shared" ca="1" si="6573"/>
        <v>0</v>
      </c>
      <c r="UA213" s="25">
        <f t="shared" ref="UA213" ca="1" si="8756">IF(SS213&lt;&gt;"",
(TP213+TQ213+TS213)+
TM213*TZ$6,
"")</f>
        <v>0</v>
      </c>
      <c r="UB213" s="25">
        <f t="shared" ref="UB213" ca="1" si="8757">IF(SS213&lt;&gt;"",
TZ213+UA213,
"")</f>
        <v>0</v>
      </c>
    </row>
    <row r="214" spans="2:548" x14ac:dyDescent="0.35">
      <c r="B214" s="24">
        <f t="shared" si="8370"/>
        <v>51410</v>
      </c>
      <c r="C214" s="1">
        <f t="shared" si="8306"/>
        <v>2040</v>
      </c>
      <c r="D214" s="1">
        <f t="shared" si="8307"/>
        <v>63</v>
      </c>
      <c r="E214" s="1">
        <f t="shared" si="8308"/>
        <v>206</v>
      </c>
      <c r="F214" s="25">
        <f t="shared" si="7961"/>
        <v>1733.75</v>
      </c>
      <c r="G214" s="25">
        <f>SUMIFS(F$9:F214,C$9:C214,C214)</f>
        <v>17337.5</v>
      </c>
      <c r="H214" s="25">
        <f t="shared" si="7962"/>
        <v>1733.75</v>
      </c>
      <c r="I214" s="83">
        <f t="shared" si="8309"/>
        <v>0</v>
      </c>
      <c r="J214" s="1" t="b">
        <f>IF(J213=TRUE,TRUE,AND(D214&gt;=dane_wiek_emerytalny,D214&gt;=55,YEAR(B214)-YEAR(dane_data_rozpoczecia)&gt;=4,SUMIFS(F$9:F214,C$9:C214,C214)))</f>
        <v>0</v>
      </c>
      <c r="K214" s="25">
        <f t="shared" si="7963"/>
        <v>0</v>
      </c>
      <c r="L214" s="25">
        <f t="shared" si="7964"/>
        <v>0</v>
      </c>
      <c r="M214" s="25">
        <f t="shared" si="7965"/>
        <v>998.63999999999623</v>
      </c>
      <c r="N214" s="25">
        <f t="shared" si="7966"/>
        <v>1733.75</v>
      </c>
      <c r="O214" s="1" t="b">
        <f>IF(O213=TRUE,TRUE,AND(D214&gt;=65,YEAR(B214)-YEAR(dane_data_rozpoczecia)&gt;=4,SUMIFS(F$9:F214,C$9:C214,C214)))</f>
        <v>0</v>
      </c>
      <c r="V214" s="24">
        <f t="shared" si="8371"/>
        <v>51410</v>
      </c>
      <c r="W214" s="1">
        <f t="shared" si="8310"/>
        <v>206</v>
      </c>
      <c r="X214" s="25">
        <f t="shared" ca="1" si="7967"/>
        <v>0</v>
      </c>
      <c r="Y214" s="25">
        <f t="shared" ca="1" si="7968"/>
        <v>0</v>
      </c>
      <c r="Z214" s="25">
        <f t="shared" ca="1" si="8311"/>
        <v>0</v>
      </c>
      <c r="AA214" s="25">
        <f t="shared" ca="1" si="8312"/>
        <v>0</v>
      </c>
      <c r="AB214" s="25">
        <f t="shared" ca="1" si="7969"/>
        <v>0</v>
      </c>
      <c r="AC214" s="25">
        <f t="shared" ca="1" si="7970"/>
        <v>0</v>
      </c>
      <c r="AD214" s="25">
        <f t="shared" ca="1" si="7971"/>
        <v>0</v>
      </c>
      <c r="AE214" s="25">
        <f t="shared" ca="1" si="7972"/>
        <v>0</v>
      </c>
      <c r="AF214" s="26">
        <f t="shared" ca="1" si="7973"/>
        <v>0</v>
      </c>
      <c r="AG214" s="27">
        <f t="shared" ca="1" si="7974"/>
        <v>0</v>
      </c>
      <c r="AH214" s="27">
        <f t="shared" ca="1" si="7975"/>
        <v>0</v>
      </c>
      <c r="AI214" s="27">
        <f t="shared" ca="1" si="8313"/>
        <v>0</v>
      </c>
      <c r="AJ214" s="27">
        <f t="shared" ca="1" si="8442"/>
        <v>0</v>
      </c>
      <c r="AK214" s="27">
        <f t="shared" ca="1" si="7976"/>
        <v>0</v>
      </c>
      <c r="AL214" s="27">
        <f t="shared" ca="1" si="8314"/>
        <v>0</v>
      </c>
      <c r="AM214" s="27">
        <f t="shared" ca="1" si="8315"/>
        <v>0</v>
      </c>
      <c r="AN214" s="26">
        <f t="shared" ca="1" si="7977"/>
        <v>0</v>
      </c>
      <c r="AO214" s="26">
        <f t="shared" ca="1" si="7978"/>
        <v>0</v>
      </c>
      <c r="AP214" s="27">
        <f t="shared" ca="1" si="7979"/>
        <v>0</v>
      </c>
      <c r="AQ214" s="26">
        <f t="shared" ca="1" si="7980"/>
        <v>0</v>
      </c>
      <c r="AR214" s="26">
        <f t="shared" ca="1" si="7981"/>
        <v>0</v>
      </c>
      <c r="AS214" s="25">
        <f t="shared" ca="1" si="7982"/>
        <v>0</v>
      </c>
      <c r="AT214" s="25">
        <f t="shared" ca="1" si="7983"/>
        <v>0</v>
      </c>
      <c r="AU214" s="25">
        <f t="shared" ca="1" si="7984"/>
        <v>0</v>
      </c>
      <c r="AV214" s="25">
        <f t="shared" ca="1" si="7985"/>
        <v>0</v>
      </c>
      <c r="AW214" s="28">
        <f t="shared" ca="1" si="7986"/>
        <v>0</v>
      </c>
      <c r="AX214" s="25">
        <f t="shared" ca="1" si="7987"/>
        <v>0</v>
      </c>
      <c r="AY214" s="25">
        <f t="shared" ca="1" si="7988"/>
        <v>0</v>
      </c>
      <c r="AZ214" s="25">
        <f t="shared" ca="1" si="7989"/>
        <v>0</v>
      </c>
      <c r="BA214" s="25">
        <f t="shared" ca="1" si="8316"/>
        <v>0</v>
      </c>
      <c r="BB214" s="25">
        <f t="shared" ca="1" si="7990"/>
        <v>0</v>
      </c>
      <c r="BC214" s="25">
        <f t="shared" ca="1" si="7991"/>
        <v>0</v>
      </c>
      <c r="BD214" s="25">
        <f t="shared" ca="1" si="7992"/>
        <v>0</v>
      </c>
      <c r="BE214" s="25">
        <f t="shared" ca="1" si="7993"/>
        <v>0</v>
      </c>
      <c r="BF214" s="25">
        <f t="shared" ca="1" si="7994"/>
        <v>0</v>
      </c>
      <c r="BX214" s="24">
        <f t="shared" si="8317"/>
        <v>51410</v>
      </c>
      <c r="BY214" s="1">
        <f t="shared" si="8318"/>
        <v>206</v>
      </c>
      <c r="BZ214" s="25">
        <f t="shared" ca="1" si="7995"/>
        <v>0</v>
      </c>
      <c r="CA214" s="25">
        <f t="shared" ca="1" si="7996"/>
        <v>0</v>
      </c>
      <c r="CB214" s="25">
        <f t="shared" ca="1" si="7997"/>
        <v>0</v>
      </c>
      <c r="CC214" s="25">
        <f t="shared" ca="1" si="7998"/>
        <v>0</v>
      </c>
      <c r="CD214" s="25">
        <f t="shared" ca="1" si="7999"/>
        <v>0</v>
      </c>
      <c r="CE214" s="25">
        <f t="shared" ca="1" si="8000"/>
        <v>0</v>
      </c>
      <c r="CF214" s="25">
        <f t="shared" ca="1" si="8001"/>
        <v>0</v>
      </c>
      <c r="CG214" s="25">
        <f t="shared" ca="1" si="8002"/>
        <v>0</v>
      </c>
      <c r="CH214" s="26">
        <f t="shared" ca="1" si="8003"/>
        <v>0</v>
      </c>
      <c r="CI214" s="27">
        <f t="shared" ca="1" si="8004"/>
        <v>0</v>
      </c>
      <c r="CJ214" s="27">
        <f t="shared" ca="1" si="8005"/>
        <v>0</v>
      </c>
      <c r="CK214" s="27">
        <f t="shared" ca="1" si="8006"/>
        <v>0</v>
      </c>
      <c r="CL214" s="27">
        <f t="shared" ca="1" si="8007"/>
        <v>0</v>
      </c>
      <c r="CM214" s="27">
        <f t="shared" ca="1" si="8008"/>
        <v>0</v>
      </c>
      <c r="CN214" s="27">
        <f t="shared" ca="1" si="8009"/>
        <v>0</v>
      </c>
      <c r="CO214" s="27">
        <f t="shared" ca="1" si="8010"/>
        <v>0</v>
      </c>
      <c r="CP214" s="26">
        <f t="shared" ca="1" si="8011"/>
        <v>0</v>
      </c>
      <c r="CQ214" s="26">
        <f t="shared" ca="1" si="8012"/>
        <v>0</v>
      </c>
      <c r="CR214" s="27">
        <f t="shared" ca="1" si="8013"/>
        <v>0</v>
      </c>
      <c r="CS214" s="26">
        <f t="shared" ca="1" si="8014"/>
        <v>0</v>
      </c>
      <c r="CT214" s="26">
        <f t="shared" ca="1" si="8015"/>
        <v>0</v>
      </c>
      <c r="CU214" s="25">
        <f t="shared" ca="1" si="8016"/>
        <v>0</v>
      </c>
      <c r="CV214" s="25">
        <f t="shared" ca="1" si="8017"/>
        <v>0</v>
      </c>
      <c r="CW214" s="25">
        <f t="shared" ca="1" si="8018"/>
        <v>0</v>
      </c>
      <c r="CX214" s="25">
        <f t="shared" ca="1" si="8019"/>
        <v>0</v>
      </c>
      <c r="CY214" s="28">
        <f t="shared" ca="1" si="8020"/>
        <v>0</v>
      </c>
      <c r="CZ214" s="25">
        <f t="shared" ca="1" si="8021"/>
        <v>0</v>
      </c>
      <c r="DA214" s="25">
        <f t="shared" ca="1" si="8022"/>
        <v>0</v>
      </c>
      <c r="DB214" s="25">
        <f t="shared" ca="1" si="8023"/>
        <v>0</v>
      </c>
      <c r="DC214" s="25">
        <f t="shared" ca="1" si="8024"/>
        <v>0</v>
      </c>
      <c r="DD214" s="25">
        <f t="shared" ca="1" si="8025"/>
        <v>0</v>
      </c>
      <c r="DE214" s="25">
        <f t="shared" ca="1" si="8026"/>
        <v>0</v>
      </c>
      <c r="DF214" s="25">
        <f t="shared" ca="1" si="8027"/>
        <v>0</v>
      </c>
      <c r="DG214" s="25">
        <f t="shared" ca="1" si="8028"/>
        <v>0</v>
      </c>
      <c r="DH214" s="25">
        <f t="shared" ca="1" si="8029"/>
        <v>0</v>
      </c>
      <c r="DZ214" s="24">
        <f t="shared" si="8317"/>
        <v>51410</v>
      </c>
      <c r="EA214" s="1">
        <f t="shared" si="8318"/>
        <v>206</v>
      </c>
      <c r="EB214" s="25">
        <f t="shared" ca="1" si="8030"/>
        <v>0</v>
      </c>
      <c r="EC214" s="25">
        <f t="shared" ca="1" si="8031"/>
        <v>0</v>
      </c>
      <c r="ED214" s="25">
        <f t="shared" ca="1" si="8032"/>
        <v>0</v>
      </c>
      <c r="EE214" s="25">
        <f t="shared" ca="1" si="8033"/>
        <v>0</v>
      </c>
      <c r="EF214" s="25">
        <f t="shared" ca="1" si="8034"/>
        <v>0</v>
      </c>
      <c r="EG214" s="25">
        <f t="shared" ca="1" si="8035"/>
        <v>0</v>
      </c>
      <c r="EH214" s="25">
        <f t="shared" ca="1" si="8036"/>
        <v>0</v>
      </c>
      <c r="EI214" s="25">
        <f t="shared" ca="1" si="8037"/>
        <v>0</v>
      </c>
      <c r="EJ214" s="26">
        <f t="shared" ca="1" si="8038"/>
        <v>0</v>
      </c>
      <c r="EK214" s="27">
        <f t="shared" ca="1" si="8039"/>
        <v>0</v>
      </c>
      <c r="EL214" s="27">
        <f t="shared" ca="1" si="8040"/>
        <v>0</v>
      </c>
      <c r="EM214" s="27">
        <f t="shared" ca="1" si="8041"/>
        <v>0</v>
      </c>
      <c r="EN214" s="27">
        <f t="shared" ca="1" si="8042"/>
        <v>0</v>
      </c>
      <c r="EO214" s="27">
        <f t="shared" ca="1" si="8043"/>
        <v>0</v>
      </c>
      <c r="EP214" s="27">
        <f t="shared" ca="1" si="8044"/>
        <v>0</v>
      </c>
      <c r="EQ214" s="27">
        <f t="shared" ca="1" si="8045"/>
        <v>0</v>
      </c>
      <c r="ER214" s="26">
        <f t="shared" ca="1" si="8046"/>
        <v>0</v>
      </c>
      <c r="ES214" s="26">
        <f t="shared" ca="1" si="8047"/>
        <v>0</v>
      </c>
      <c r="ET214" s="27">
        <f t="shared" ca="1" si="8048"/>
        <v>0</v>
      </c>
      <c r="EU214" s="26">
        <f t="shared" ca="1" si="8049"/>
        <v>0</v>
      </c>
      <c r="EV214" s="26">
        <f t="shared" ca="1" si="8050"/>
        <v>0</v>
      </c>
      <c r="EW214" s="25">
        <f t="shared" ca="1" si="8051"/>
        <v>0</v>
      </c>
      <c r="EX214" s="25">
        <f t="shared" ca="1" si="8052"/>
        <v>0</v>
      </c>
      <c r="EY214" s="25">
        <f t="shared" ca="1" si="8053"/>
        <v>0</v>
      </c>
      <c r="EZ214" s="25">
        <f t="shared" ca="1" si="8054"/>
        <v>0</v>
      </c>
      <c r="FA214" s="28">
        <f t="shared" ca="1" si="8055"/>
        <v>0</v>
      </c>
      <c r="FB214" s="25">
        <f t="shared" ca="1" si="8056"/>
        <v>0</v>
      </c>
      <c r="FC214" s="25">
        <f t="shared" ca="1" si="8057"/>
        <v>0</v>
      </c>
      <c r="FD214" s="25">
        <f t="shared" ca="1" si="8058"/>
        <v>0</v>
      </c>
      <c r="FE214" s="25">
        <f t="shared" ca="1" si="8059"/>
        <v>0</v>
      </c>
      <c r="FF214" s="25">
        <f t="shared" ca="1" si="8060"/>
        <v>0</v>
      </c>
      <c r="FG214" s="25">
        <f t="shared" ca="1" si="8061"/>
        <v>0</v>
      </c>
      <c r="FH214" s="25">
        <f t="shared" ca="1" si="8062"/>
        <v>0</v>
      </c>
      <c r="FI214" s="25">
        <f t="shared" ca="1" si="8063"/>
        <v>0</v>
      </c>
      <c r="FJ214" s="25">
        <f t="shared" ca="1" si="8064"/>
        <v>0</v>
      </c>
      <c r="GB214" s="24">
        <f t="shared" si="8319"/>
        <v>51410</v>
      </c>
      <c r="GC214" s="1">
        <f t="shared" si="8320"/>
        <v>206</v>
      </c>
      <c r="GD214" s="25">
        <f t="shared" ca="1" si="8065"/>
        <v>0</v>
      </c>
      <c r="GE214" s="25">
        <f t="shared" ca="1" si="8066"/>
        <v>0</v>
      </c>
      <c r="GF214" s="25">
        <f t="shared" ca="1" si="8067"/>
        <v>0</v>
      </c>
      <c r="GG214" s="25">
        <f t="shared" ca="1" si="8068"/>
        <v>0</v>
      </c>
      <c r="GH214" s="25">
        <f t="shared" ca="1" si="8069"/>
        <v>0</v>
      </c>
      <c r="GI214" s="25">
        <f t="shared" ca="1" si="8070"/>
        <v>0</v>
      </c>
      <c r="GJ214" s="25">
        <f t="shared" ca="1" si="8071"/>
        <v>0</v>
      </c>
      <c r="GK214" s="25">
        <f t="shared" ca="1" si="8072"/>
        <v>0</v>
      </c>
      <c r="GL214" s="26">
        <f t="shared" ca="1" si="8073"/>
        <v>0</v>
      </c>
      <c r="GM214" s="27">
        <f t="shared" ca="1" si="8074"/>
        <v>0</v>
      </c>
      <c r="GN214" s="27">
        <f t="shared" ca="1" si="8075"/>
        <v>0</v>
      </c>
      <c r="GO214" s="27">
        <f t="shared" ca="1" si="8076"/>
        <v>0</v>
      </c>
      <c r="GP214" s="27">
        <f t="shared" ca="1" si="8077"/>
        <v>0</v>
      </c>
      <c r="GQ214" s="27">
        <f t="shared" ca="1" si="8078"/>
        <v>0</v>
      </c>
      <c r="GR214" s="27">
        <f t="shared" ca="1" si="8079"/>
        <v>0</v>
      </c>
      <c r="GS214" s="27">
        <f t="shared" ca="1" si="8080"/>
        <v>0</v>
      </c>
      <c r="GT214" s="26">
        <f t="shared" ca="1" si="8081"/>
        <v>0</v>
      </c>
      <c r="GU214" s="26">
        <f t="shared" ca="1" si="8082"/>
        <v>0</v>
      </c>
      <c r="GV214" s="27">
        <f t="shared" ca="1" si="8083"/>
        <v>0</v>
      </c>
      <c r="GW214" s="26">
        <f t="shared" ca="1" si="8084"/>
        <v>0</v>
      </c>
      <c r="GX214" s="26">
        <f t="shared" ca="1" si="8085"/>
        <v>0</v>
      </c>
      <c r="GY214" s="25">
        <f t="shared" ca="1" si="8086"/>
        <v>0</v>
      </c>
      <c r="GZ214" s="25">
        <f t="shared" ca="1" si="8087"/>
        <v>0</v>
      </c>
      <c r="HA214" s="25">
        <f t="shared" ca="1" si="8088"/>
        <v>0</v>
      </c>
      <c r="HB214" s="25">
        <f t="shared" ca="1" si="8089"/>
        <v>0</v>
      </c>
      <c r="HC214" s="28">
        <f t="shared" ca="1" si="8090"/>
        <v>0</v>
      </c>
      <c r="HD214" s="25">
        <f t="shared" ca="1" si="8091"/>
        <v>0</v>
      </c>
      <c r="HE214" s="25">
        <f t="shared" ca="1" si="8092"/>
        <v>0</v>
      </c>
      <c r="HF214" s="25">
        <f t="shared" ca="1" si="8093"/>
        <v>0</v>
      </c>
      <c r="HG214" s="25">
        <f t="shared" ca="1" si="8094"/>
        <v>0</v>
      </c>
      <c r="HH214" s="25">
        <f t="shared" ca="1" si="8095"/>
        <v>0</v>
      </c>
      <c r="HI214" s="25">
        <f t="shared" ca="1" si="8096"/>
        <v>0</v>
      </c>
      <c r="HJ214" s="25">
        <f t="shared" ca="1" si="8097"/>
        <v>0</v>
      </c>
      <c r="HK214" s="25">
        <f t="shared" ca="1" si="8098"/>
        <v>0</v>
      </c>
      <c r="HL214" s="25">
        <f t="shared" ca="1" si="8099"/>
        <v>0</v>
      </c>
      <c r="ID214" s="24">
        <f t="shared" si="8319"/>
        <v>51410</v>
      </c>
      <c r="IE214" s="1">
        <f t="shared" si="8320"/>
        <v>206</v>
      </c>
      <c r="IF214" s="25">
        <f t="shared" ca="1" si="8100"/>
        <v>0</v>
      </c>
      <c r="IG214" s="25">
        <f t="shared" ca="1" si="8101"/>
        <v>0</v>
      </c>
      <c r="IH214" s="25">
        <f t="shared" ca="1" si="8102"/>
        <v>0</v>
      </c>
      <c r="II214" s="25">
        <f t="shared" ca="1" si="8103"/>
        <v>0</v>
      </c>
      <c r="IJ214" s="25">
        <f t="shared" ca="1" si="8104"/>
        <v>0</v>
      </c>
      <c r="IK214" s="25">
        <f t="shared" ca="1" si="8105"/>
        <v>0</v>
      </c>
      <c r="IL214" s="25">
        <f t="shared" ca="1" si="8106"/>
        <v>0</v>
      </c>
      <c r="IM214" s="25">
        <f t="shared" ca="1" si="8107"/>
        <v>0</v>
      </c>
      <c r="IN214" s="26">
        <f t="shared" ca="1" si="8108"/>
        <v>0</v>
      </c>
      <c r="IO214" s="27">
        <f t="shared" ca="1" si="8109"/>
        <v>0</v>
      </c>
      <c r="IP214" s="27">
        <f t="shared" ca="1" si="8110"/>
        <v>0</v>
      </c>
      <c r="IQ214" s="27">
        <f t="shared" ca="1" si="8111"/>
        <v>0</v>
      </c>
      <c r="IR214" s="27">
        <f t="shared" ca="1" si="8112"/>
        <v>0</v>
      </c>
      <c r="IS214" s="27">
        <f t="shared" ca="1" si="8113"/>
        <v>0</v>
      </c>
      <c r="IT214" s="27">
        <f t="shared" ca="1" si="8114"/>
        <v>0</v>
      </c>
      <c r="IU214" s="27">
        <f t="shared" ca="1" si="8115"/>
        <v>0</v>
      </c>
      <c r="IV214" s="26">
        <f t="shared" ca="1" si="8116"/>
        <v>0</v>
      </c>
      <c r="IW214" s="26">
        <f t="shared" ca="1" si="8117"/>
        <v>0</v>
      </c>
      <c r="IX214" s="27">
        <f t="shared" ca="1" si="8118"/>
        <v>0</v>
      </c>
      <c r="IY214" s="26">
        <f t="shared" ca="1" si="8119"/>
        <v>0</v>
      </c>
      <c r="IZ214" s="26">
        <f t="shared" ca="1" si="8120"/>
        <v>0</v>
      </c>
      <c r="JA214" s="25">
        <f t="shared" ca="1" si="8121"/>
        <v>0</v>
      </c>
      <c r="JB214" s="25">
        <f t="shared" ca="1" si="8122"/>
        <v>0</v>
      </c>
      <c r="JC214" s="25">
        <f t="shared" ca="1" si="8123"/>
        <v>0</v>
      </c>
      <c r="JD214" s="25">
        <f t="shared" ca="1" si="8124"/>
        <v>0</v>
      </c>
      <c r="JE214" s="28">
        <f t="shared" ca="1" si="8125"/>
        <v>0</v>
      </c>
      <c r="JF214" s="25">
        <f t="shared" ca="1" si="8126"/>
        <v>0</v>
      </c>
      <c r="JG214" s="25">
        <f t="shared" ca="1" si="8127"/>
        <v>0</v>
      </c>
      <c r="JH214" s="25">
        <f t="shared" ca="1" si="8128"/>
        <v>0</v>
      </c>
      <c r="JI214" s="25">
        <f t="shared" ca="1" si="8129"/>
        <v>0</v>
      </c>
      <c r="JJ214" s="25">
        <f t="shared" ca="1" si="8130"/>
        <v>0</v>
      </c>
      <c r="JK214" s="25">
        <f t="shared" ca="1" si="8131"/>
        <v>0</v>
      </c>
      <c r="JL214" s="25">
        <f t="shared" ca="1" si="8132"/>
        <v>0</v>
      </c>
      <c r="JM214" s="25">
        <f t="shared" ca="1" si="8133"/>
        <v>0</v>
      </c>
      <c r="JN214" s="25">
        <f t="shared" ca="1" si="8134"/>
        <v>0</v>
      </c>
      <c r="KF214" s="24">
        <f t="shared" si="8321"/>
        <v>51410</v>
      </c>
      <c r="KG214" s="1">
        <f t="shared" si="8322"/>
        <v>206</v>
      </c>
      <c r="KH214" s="25">
        <f t="shared" ca="1" si="8135"/>
        <v>0</v>
      </c>
      <c r="KI214" s="25">
        <f t="shared" ca="1" si="8136"/>
        <v>0</v>
      </c>
      <c r="KJ214" s="25">
        <f t="shared" ca="1" si="8137"/>
        <v>0</v>
      </c>
      <c r="KK214" s="25">
        <f t="shared" ca="1" si="8138"/>
        <v>0</v>
      </c>
      <c r="KL214" s="25">
        <f t="shared" ca="1" si="8139"/>
        <v>0</v>
      </c>
      <c r="KM214" s="25">
        <f t="shared" ca="1" si="8140"/>
        <v>0</v>
      </c>
      <c r="KN214" s="25">
        <f t="shared" ca="1" si="8141"/>
        <v>0</v>
      </c>
      <c r="KO214" s="25">
        <f t="shared" ca="1" si="8142"/>
        <v>0</v>
      </c>
      <c r="KP214" s="26">
        <f t="shared" ca="1" si="8143"/>
        <v>0</v>
      </c>
      <c r="KQ214" s="27">
        <f t="shared" ca="1" si="8144"/>
        <v>0</v>
      </c>
      <c r="KR214" s="27">
        <f t="shared" ca="1" si="8145"/>
        <v>0</v>
      </c>
      <c r="KS214" s="27">
        <f t="shared" ca="1" si="8146"/>
        <v>0</v>
      </c>
      <c r="KT214" s="27">
        <f t="shared" ca="1" si="8147"/>
        <v>0</v>
      </c>
      <c r="KU214" s="27">
        <f t="shared" ca="1" si="8148"/>
        <v>0</v>
      </c>
      <c r="KV214" s="27">
        <f t="shared" ca="1" si="8149"/>
        <v>0</v>
      </c>
      <c r="KW214" s="27">
        <f t="shared" ca="1" si="8150"/>
        <v>0</v>
      </c>
      <c r="KX214" s="26">
        <f t="shared" ca="1" si="8151"/>
        <v>0</v>
      </c>
      <c r="KY214" s="26">
        <f t="shared" ca="1" si="8152"/>
        <v>0</v>
      </c>
      <c r="KZ214" s="268">
        <f t="shared" ca="1" si="8323"/>
        <v>0</v>
      </c>
      <c r="LA214" s="268">
        <f t="shared" ca="1" si="8324"/>
        <v>0</v>
      </c>
      <c r="LB214" s="269">
        <f t="shared" ca="1" si="8325"/>
        <v>0</v>
      </c>
      <c r="LC214" s="26">
        <f t="shared" ca="1" si="8153"/>
        <v>0</v>
      </c>
      <c r="LD214" s="26">
        <f t="shared" ca="1" si="8154"/>
        <v>0</v>
      </c>
      <c r="LE214" s="25">
        <f t="shared" ca="1" si="8155"/>
        <v>0</v>
      </c>
      <c r="LF214" s="25">
        <f t="shared" ca="1" si="8156"/>
        <v>0</v>
      </c>
      <c r="LG214" s="25">
        <f t="shared" ca="1" si="8157"/>
        <v>0</v>
      </c>
      <c r="LH214" s="25">
        <f t="shared" ca="1" si="8158"/>
        <v>0</v>
      </c>
      <c r="LI214" s="28">
        <f t="shared" ca="1" si="8159"/>
        <v>0</v>
      </c>
      <c r="LJ214" s="25">
        <f t="shared" ca="1" si="8160"/>
        <v>0</v>
      </c>
      <c r="LK214" s="25">
        <f t="shared" ca="1" si="8161"/>
        <v>0</v>
      </c>
      <c r="LL214" s="25">
        <f t="shared" ca="1" si="8162"/>
        <v>0</v>
      </c>
      <c r="LM214" s="25">
        <f t="shared" ca="1" si="8163"/>
        <v>0</v>
      </c>
      <c r="LN214" s="25">
        <f t="shared" ca="1" si="8164"/>
        <v>0</v>
      </c>
      <c r="LO214" s="25">
        <f t="shared" ca="1" si="8165"/>
        <v>0</v>
      </c>
      <c r="LP214" s="267">
        <f t="shared" ca="1" si="8326"/>
        <v>0</v>
      </c>
      <c r="LQ214" s="25">
        <f t="shared" ca="1" si="8166"/>
        <v>0</v>
      </c>
      <c r="LR214" s="25">
        <f t="shared" ca="1" si="8167"/>
        <v>0</v>
      </c>
      <c r="MJ214" s="24">
        <f t="shared" si="8327"/>
        <v>51410</v>
      </c>
      <c r="MK214" s="1">
        <f t="shared" si="8328"/>
        <v>206</v>
      </c>
      <c r="ML214" s="25">
        <f t="shared" ca="1" si="8168"/>
        <v>1733.75</v>
      </c>
      <c r="MM214" s="25">
        <f t="shared" ca="1" si="8169"/>
        <v>225553.94000000009</v>
      </c>
      <c r="MN214" s="25">
        <f t="shared" ca="1" si="8170"/>
        <v>0</v>
      </c>
      <c r="MO214" s="25">
        <f t="shared" ca="1" si="8171"/>
        <v>0</v>
      </c>
      <c r="MP214" s="25">
        <f t="shared" ca="1" si="8172"/>
        <v>1733.75</v>
      </c>
      <c r="MQ214" s="25">
        <f t="shared" ca="1" si="8173"/>
        <v>14</v>
      </c>
      <c r="MR214" s="25">
        <f t="shared" ca="1" si="8174"/>
        <v>1719.75</v>
      </c>
      <c r="MS214" s="25">
        <f t="shared" ca="1" si="8175"/>
        <v>1.7180319680319098</v>
      </c>
      <c r="MT214" s="26">
        <f t="shared" ca="1" si="8176"/>
        <v>373.48521044173219</v>
      </c>
      <c r="MU214" s="27">
        <f t="shared" ca="1" si="8177"/>
        <v>0</v>
      </c>
      <c r="MV214" s="27">
        <f t="shared" ca="1" si="8178"/>
        <v>373.48521044173219</v>
      </c>
      <c r="MW214" s="27">
        <f t="shared" ca="1" si="8179"/>
        <v>0</v>
      </c>
      <c r="MX214" s="27">
        <f t="shared" ca="1" si="8180"/>
        <v>99421.216413697432</v>
      </c>
      <c r="MY214" s="27">
        <f t="shared" ca="1" si="8181"/>
        <v>683.27890118955713</v>
      </c>
      <c r="MZ214" s="27">
        <f t="shared" ca="1" si="8182"/>
        <v>0</v>
      </c>
      <c r="NA214" s="27">
        <f t="shared" ca="1" si="8183"/>
        <v>100104.49531488698</v>
      </c>
      <c r="NB214" s="26">
        <f t="shared" ca="1" si="8184"/>
        <v>20.783928305060879</v>
      </c>
      <c r="NC214" s="26">
        <f t="shared" ca="1" si="8185"/>
        <v>0</v>
      </c>
      <c r="ND214" s="268">
        <f t="shared" ca="1" si="8329"/>
        <v>100083.71138658193</v>
      </c>
      <c r="NE214" s="268">
        <f t="shared" ca="1" si="8330"/>
        <v>0</v>
      </c>
      <c r="NF214" s="269">
        <f t="shared" ca="1" si="8331"/>
        <v>100083.71138658193</v>
      </c>
      <c r="NG214" s="26">
        <f t="shared" ca="1" si="8186"/>
        <v>0</v>
      </c>
      <c r="NH214" s="26">
        <f t="shared" ca="1" si="8187"/>
        <v>100083.71138658193</v>
      </c>
      <c r="NI214" s="25">
        <f t="shared" ca="1" si="8188"/>
        <v>459924.68730589858</v>
      </c>
      <c r="NJ214" s="25">
        <f t="shared" ca="1" si="8189"/>
        <v>460.38507237826707</v>
      </c>
      <c r="NK214" s="25">
        <f t="shared" ca="1" si="8190"/>
        <v>1333.7815931871057</v>
      </c>
      <c r="NL214" s="25">
        <f t="shared" ca="1" si="8191"/>
        <v>458590.90571271145</v>
      </c>
      <c r="NM214" s="28">
        <f t="shared" ca="1" si="8192"/>
        <v>0</v>
      </c>
      <c r="NN214" s="25">
        <f t="shared" ca="1" si="8193"/>
        <v>458590.90571271145</v>
      </c>
      <c r="NO214" s="25">
        <f t="shared" ca="1" si="8194"/>
        <v>44277.023485415157</v>
      </c>
      <c r="NP214" s="25">
        <f t="shared" ca="1" si="8195"/>
        <v>0</v>
      </c>
      <c r="NQ214" s="25">
        <f t="shared" ca="1" si="8196"/>
        <v>0</v>
      </c>
      <c r="NR214" s="25">
        <f t="shared" ca="1" si="8197"/>
        <v>414313.8822272963</v>
      </c>
      <c r="NS214" s="25">
        <f t="shared" ca="1" si="8198"/>
        <v>0</v>
      </c>
      <c r="NT214" s="267">
        <f t="shared" ca="1" si="8332"/>
        <v>13938.634918689591</v>
      </c>
      <c r="NU214" s="25">
        <f t="shared" ca="1" si="8199"/>
        <v>1794.1666655653728</v>
      </c>
      <c r="NV214" s="25">
        <f t="shared" ca="1" si="8200"/>
        <v>15732.801584254965</v>
      </c>
      <c r="ON214" s="24">
        <f t="shared" si="8333"/>
        <v>51410</v>
      </c>
      <c r="OO214" s="1">
        <f t="shared" si="8334"/>
        <v>206</v>
      </c>
      <c r="OP214" s="25">
        <f t="shared" ca="1" si="8201"/>
        <v>0</v>
      </c>
      <c r="OQ214" s="25">
        <f t="shared" ca="1" si="8202"/>
        <v>0</v>
      </c>
      <c r="OR214" s="25">
        <f t="shared" ca="1" si="8203"/>
        <v>0</v>
      </c>
      <c r="OS214" s="25">
        <f t="shared" ca="1" si="8204"/>
        <v>0</v>
      </c>
      <c r="OT214" s="25">
        <f t="shared" ca="1" si="8205"/>
        <v>0</v>
      </c>
      <c r="OU214" s="25">
        <f t="shared" ca="1" si="8206"/>
        <v>0</v>
      </c>
      <c r="OV214" s="25">
        <f t="shared" ca="1" si="8207"/>
        <v>0</v>
      </c>
      <c r="OW214" s="25">
        <f t="shared" ca="1" si="8208"/>
        <v>0</v>
      </c>
      <c r="OX214" s="26">
        <f t="shared" ca="1" si="8209"/>
        <v>0</v>
      </c>
      <c r="OY214" s="27">
        <f t="shared" ca="1" si="8210"/>
        <v>0</v>
      </c>
      <c r="OZ214" s="27">
        <f t="shared" ca="1" si="8211"/>
        <v>0</v>
      </c>
      <c r="PA214" s="27">
        <f t="shared" ca="1" si="8212"/>
        <v>0</v>
      </c>
      <c r="PB214" s="27">
        <f t="shared" ca="1" si="8213"/>
        <v>0</v>
      </c>
      <c r="PC214" s="27">
        <f t="shared" ca="1" si="8214"/>
        <v>0</v>
      </c>
      <c r="PD214" s="27">
        <f t="shared" ca="1" si="8215"/>
        <v>0</v>
      </c>
      <c r="PE214" s="27">
        <f t="shared" ca="1" si="8216"/>
        <v>0</v>
      </c>
      <c r="PF214" s="26">
        <f t="shared" ca="1" si="8217"/>
        <v>0</v>
      </c>
      <c r="PG214" s="26">
        <f t="shared" ca="1" si="8218"/>
        <v>0</v>
      </c>
      <c r="PH214" s="27">
        <f t="shared" ca="1" si="8219"/>
        <v>0</v>
      </c>
      <c r="PI214" s="26">
        <f t="shared" ca="1" si="8220"/>
        <v>0</v>
      </c>
      <c r="PJ214" s="26">
        <f t="shared" ca="1" si="8221"/>
        <v>0</v>
      </c>
      <c r="PK214" s="25">
        <f t="shared" ca="1" si="8222"/>
        <v>0</v>
      </c>
      <c r="PL214" s="25">
        <f t="shared" ca="1" si="8223"/>
        <v>0</v>
      </c>
      <c r="PM214" s="25">
        <f t="shared" ca="1" si="8224"/>
        <v>0</v>
      </c>
      <c r="PN214" s="25">
        <f t="shared" ca="1" si="8225"/>
        <v>0</v>
      </c>
      <c r="PO214" s="28">
        <f t="shared" ca="1" si="8226"/>
        <v>0</v>
      </c>
      <c r="PP214" s="25">
        <f t="shared" ca="1" si="8227"/>
        <v>0</v>
      </c>
      <c r="PQ214" s="25">
        <f t="shared" ca="1" si="8228"/>
        <v>0</v>
      </c>
      <c r="PR214" s="25">
        <f t="shared" ca="1" si="8229"/>
        <v>0</v>
      </c>
      <c r="PS214" s="25">
        <f t="shared" ca="1" si="8230"/>
        <v>0</v>
      </c>
      <c r="PT214" s="25">
        <f t="shared" ca="1" si="8231"/>
        <v>0</v>
      </c>
      <c r="PU214" s="25">
        <f t="shared" ca="1" si="8232"/>
        <v>0</v>
      </c>
      <c r="PV214" s="25">
        <f t="shared" ca="1" si="8233"/>
        <v>0</v>
      </c>
      <c r="PW214" s="25">
        <f t="shared" ca="1" si="8234"/>
        <v>0</v>
      </c>
      <c r="PX214" s="25">
        <f t="shared" ca="1" si="8235"/>
        <v>0</v>
      </c>
      <c r="QP214" s="24">
        <f t="shared" si="8333"/>
        <v>51410</v>
      </c>
      <c r="QQ214" s="1">
        <f t="shared" si="8334"/>
        <v>206</v>
      </c>
      <c r="QR214" s="25">
        <f t="shared" ca="1" si="8236"/>
        <v>1733.75</v>
      </c>
      <c r="QS214" s="25">
        <f t="shared" ca="1" si="8237"/>
        <v>225553.94000000009</v>
      </c>
      <c r="QT214" s="25">
        <f t="shared" ca="1" si="8238"/>
        <v>0</v>
      </c>
      <c r="QU214" s="25">
        <f t="shared" ca="1" si="8239"/>
        <v>0</v>
      </c>
      <c r="QV214" s="25">
        <f t="shared" ca="1" si="8240"/>
        <v>1733.75</v>
      </c>
      <c r="QW214" s="25">
        <f t="shared" ca="1" si="8241"/>
        <v>14</v>
      </c>
      <c r="QX214" s="25">
        <f t="shared" ca="1" si="8242"/>
        <v>1719.75</v>
      </c>
      <c r="QY214" s="25">
        <f t="shared" ca="1" si="8243"/>
        <v>2.9856770833334183</v>
      </c>
      <c r="QZ214" s="26">
        <f t="shared" ca="1" si="8244"/>
        <v>373.20963541666669</v>
      </c>
      <c r="RA214" s="27">
        <f t="shared" ca="1" si="8245"/>
        <v>0</v>
      </c>
      <c r="RB214" s="27">
        <f t="shared" ca="1" si="8246"/>
        <v>373.20963541666669</v>
      </c>
      <c r="RC214" s="27">
        <f t="shared" ca="1" si="8247"/>
        <v>0</v>
      </c>
      <c r="RD214" s="27">
        <f t="shared" ca="1" si="8248"/>
        <v>100609.50391192616</v>
      </c>
      <c r="RE214" s="27">
        <f t="shared" ca="1" si="8249"/>
        <v>691.44548580172409</v>
      </c>
      <c r="RF214" s="27">
        <f t="shared" ca="1" si="8250"/>
        <v>0</v>
      </c>
      <c r="RG214" s="27">
        <f t="shared" ca="1" si="8251"/>
        <v>101300.94939772789</v>
      </c>
      <c r="RH214" s="26">
        <f t="shared" ca="1" si="8252"/>
        <v>21.032338886422298</v>
      </c>
      <c r="RI214" s="26">
        <f t="shared" ca="1" si="8253"/>
        <v>0</v>
      </c>
      <c r="RJ214" s="27">
        <f t="shared" ca="1" si="8254"/>
        <v>101279.91705884147</v>
      </c>
      <c r="RK214" s="26">
        <f t="shared" ca="1" si="8255"/>
        <v>0</v>
      </c>
      <c r="RL214" s="26">
        <f t="shared" ca="1" si="8256"/>
        <v>101279.91705884147</v>
      </c>
      <c r="RM214" s="25">
        <f t="shared" ca="1" si="8257"/>
        <v>465077.37913419999</v>
      </c>
      <c r="RN214" s="25">
        <f t="shared" ca="1" si="8258"/>
        <v>810.23933647072408</v>
      </c>
      <c r="RO214" s="25">
        <f t="shared" ca="1" si="8259"/>
        <v>1348.7243994891799</v>
      </c>
      <c r="RP214" s="25">
        <f t="shared" ca="1" si="8260"/>
        <v>463728.65473471081</v>
      </c>
      <c r="RQ214" s="28">
        <f t="shared" ca="1" si="8261"/>
        <v>0</v>
      </c>
      <c r="RR214" s="25">
        <f t="shared" ca="1" si="8262"/>
        <v>463728.65473471081</v>
      </c>
      <c r="RS214" s="25">
        <f t="shared" ca="1" si="8263"/>
        <v>45253.195799595036</v>
      </c>
      <c r="RT214" s="25">
        <f t="shared" ca="1" si="8264"/>
        <v>0</v>
      </c>
      <c r="RU214" s="25">
        <f t="shared" ca="1" si="8265"/>
        <v>0</v>
      </c>
      <c r="RV214" s="25">
        <f t="shared" ca="1" si="8266"/>
        <v>418475.45893511578</v>
      </c>
      <c r="RW214" s="25">
        <f t="shared" ca="1" si="8267"/>
        <v>0</v>
      </c>
      <c r="RX214" s="25">
        <f t="shared" ca="1" si="8268"/>
        <v>10120.204706048147</v>
      </c>
      <c r="RY214" s="25">
        <f t="shared" ca="1" si="8269"/>
        <v>2158.9637359599037</v>
      </c>
      <c r="RZ214" s="25">
        <f t="shared" ca="1" si="8270"/>
        <v>12279.168442008051</v>
      </c>
      <c r="SR214" s="24">
        <f t="shared" ref="SR214" si="8758">EDATE(SR213,1)</f>
        <v>51410</v>
      </c>
      <c r="SS214" s="1">
        <f t="shared" ref="SS214" si="8759">IF(dane_okres_inwestycji*12&gt;SS213,SS213+1,"")</f>
        <v>206</v>
      </c>
      <c r="ST214" s="25">
        <f t="shared" ref="ST214" ca="1" si="8760">IF(AND(SS214&lt;&gt;"",dane_wplaty_skladka&gt;=SO$43),
CHOOSE(SO$2,$H214,$K214,$F214,$I214,$N214,0),
"")</f>
        <v>0</v>
      </c>
      <c r="SU214" s="25">
        <f t="shared" ca="1" si="6542"/>
        <v>0</v>
      </c>
      <c r="SV214" s="25">
        <f t="shared" ref="SV214" ca="1" si="8761">IF(SS214&lt;&gt;"",
IF(OR($A$1="main",AND($A$1&lt;&gt;"main",SO$16="tak")),
IFERROR(IF(OR(SO$12=1,MOD(SS214,SO$12)=1),SO$10,0),0)+
IFERROR(IF(OR(SO$15=1,MOD(SS214,SO$15)=1),SO$13,0),0),0),
"")</f>
        <v>0</v>
      </c>
      <c r="SW214" s="25">
        <f t="shared" ref="SW214" ca="1" si="8762">IF(SS214&lt;&gt;"",
IFERROR(IF(AND($X214&lt;&gt;0,$X214&lt;SO$20),$X214*SO$21,0),0),
"")</f>
        <v>0</v>
      </c>
      <c r="SX214" s="25">
        <f t="shared" ref="SX214" ca="1" si="8763">IF(SS214&lt;&gt;"",
ST214-SW214,
"")</f>
        <v>0</v>
      </c>
      <c r="SY214" s="25">
        <f t="shared" ref="SY214" ca="1" si="8764">IF(SS214&lt;&gt;"",
IF(AND(SX214&lt;&gt;0,SO$28="PLN"),MAX(SO$29,SX214*SO$27),0),
"")</f>
        <v>0</v>
      </c>
      <c r="SZ214" s="25">
        <f t="shared" ref="SZ214" ca="1" si="8765">IF(SS214&lt;&gt;"",
SX214-SY214,
"")</f>
        <v>0</v>
      </c>
      <c r="TA214" s="25">
        <f t="shared" ref="TA214" ca="1" si="8766">IF(SS214&lt;&gt;"",
SZ214*SO$31,
"")</f>
        <v>0</v>
      </c>
      <c r="TB214" s="26">
        <f t="shared" ref="TB214" ca="1" si="8767">IF(SS214&lt;&gt;"",
SZ214/TB$6,
"")</f>
        <v>0</v>
      </c>
      <c r="TC214" s="27">
        <f t="shared" ref="TC214" ca="1" si="8768">IF(SS214&lt;&gt;"",
IF(AND(TB214&lt;&gt;0,SO$28&lt;&gt;"PLN",SO$28&lt;&gt;"n/d"),MAX(SO$29,TB214*SO$27),0),
"")</f>
        <v>0</v>
      </c>
      <c r="TD214" s="27">
        <f t="shared" ref="TD214" ca="1" si="8769">IF(SS214&lt;&gt;"",
(TB214-TC214),
"")</f>
        <v>0</v>
      </c>
      <c r="TE214" s="27">
        <f t="shared" ref="TE214" ca="1" si="8770">IF(SS214&lt;&gt;"",
(TD214+TL213)*TE$5,
"")</f>
        <v>0</v>
      </c>
      <c r="TF214" s="27">
        <f t="shared" ref="TF214" ca="1" si="8771">IF(SS214&lt;&gt;"",
(TD214+TL213)*TF$5,
"")</f>
        <v>0</v>
      </c>
      <c r="TG214" s="27">
        <f t="shared" ref="TG214" ca="1" si="8772">IF(SS214&lt;&gt;"",
TF214*dane_oproc_1M,
"")</f>
        <v>0</v>
      </c>
      <c r="TH214" s="27">
        <f t="shared" ref="TH214" ca="1" si="8773">IF(SS214&lt;&gt;"",
IF(TB214&lt;&gt;0,TB214*TH$4,0),
"")</f>
        <v>0</v>
      </c>
      <c r="TI214" s="27">
        <f t="shared" ref="TI214" ca="1" si="8774">IF(SS214&lt;&gt;"",
TF214+TG214+TH214,
"")</f>
        <v>0</v>
      </c>
      <c r="TJ214" s="26">
        <f t="shared" ref="TJ214" ca="1" si="8775">IF(SS214&lt;&gt;"",
AVERAGE(TF214,TI214)*SO$34/12,
"")</f>
        <v>0</v>
      </c>
      <c r="TK214" s="26">
        <f t="shared" ref="TK214" ca="1" si="8776">IF(SS214&lt;&gt;"",
AVERAGE(TF214,TI214-TJ214)*SO$33/12,
"")</f>
        <v>0</v>
      </c>
      <c r="TL214" s="27">
        <f t="shared" ref="TL214" ca="1" si="8777">IF(SS214&lt;&gt;"",
TE214+TI214-TJ214-TK214,
"")</f>
        <v>0</v>
      </c>
      <c r="TM214" s="26">
        <f t="shared" ref="TM214" ca="1" si="8778">IF(SS214&lt;&gt;"",
IF(AND(SO$38&lt;&gt;"PLN",SO$38&lt;&gt;"n/d",TL214&gt;0),MAX(SO$39,TL214*SO$37),0),
"")</f>
        <v>0</v>
      </c>
      <c r="TN214" s="26">
        <f t="shared" ref="TN214" ca="1" si="8779">IF(SS214&lt;&gt;"",
TL214-TM214,
"")</f>
        <v>0</v>
      </c>
      <c r="TO214" s="25">
        <f t="shared" ref="TO214" ca="1" si="8780">IF(SS214&lt;&gt;"",
TN214*TO$6,
"")</f>
        <v>0</v>
      </c>
      <c r="TP214" s="25">
        <f t="shared" ref="TP214" ca="1" si="8781">IF(SS214&lt;&gt;"",
TN214*TP$6-TO214,
"")</f>
        <v>0</v>
      </c>
      <c r="TQ214" s="25">
        <f t="shared" ref="TQ214" ca="1" si="8782">IF(SS214&lt;&gt;"",
IF(AND(SO$38="PLN",TO214&gt;0),MAX(SO$39,TO214*SO$37),0),
"")</f>
        <v>0</v>
      </c>
      <c r="TR214" s="25">
        <f t="shared" ref="TR214" ca="1" si="8783">IF(SS214&lt;&gt;"",
TO214-TQ214,
"")</f>
        <v>0</v>
      </c>
      <c r="TS214" s="28">
        <f t="shared" ref="TS214" ca="1" si="8784">IF(SS214&lt;&gt;"",
SO$42,
"")</f>
        <v>0</v>
      </c>
      <c r="TT214" s="25">
        <f t="shared" ref="TT214" ca="1" si="8785">IF(SS214&lt;&gt;"",
TR214-TS214,)</f>
        <v>0</v>
      </c>
      <c r="TU214" s="25">
        <f t="shared" ref="TU214" ca="1" si="8786">IF(SS214&lt;&gt;"",
IF(AND($A$1="main",OR(SO$8="IKZE",AND(SO$8="IKE",$J214=TRUE))),0,MAX(0,(TT214-SU214)*dane_pod_zysk_kap)),
"")</f>
        <v>0</v>
      </c>
      <c r="TV214" s="25">
        <f t="shared" ref="TV214" si="8787">IF(SS214&lt;&gt;"",
IF(AND($A$1="main",SO$8="IKZE"),IF($O214=TRUE,TT214*10%,TT214*dane_PIT_wyplata_IKZE),0),
"")</f>
        <v>0</v>
      </c>
      <c r="TW214" s="25">
        <f t="shared" ref="TW214" si="8788">IF(SS214&lt;&gt;"",
IF(AND($A$1="main",SO$8="IKZE"),$M214,0),
"")</f>
        <v>0</v>
      </c>
      <c r="TX214" s="25">
        <f t="shared" ref="TX214" ca="1" si="8789">IF(SS214&lt;&gt;"",
TT214-TU214-TV214+TW214,
"")</f>
        <v>0</v>
      </c>
      <c r="TY214" s="25">
        <f t="shared" ref="TY214" ca="1" si="8790">IF(SS214&lt;&gt;"",
SV214,
"")</f>
        <v>0</v>
      </c>
      <c r="TZ214" s="25">
        <f t="shared" ca="1" si="6573"/>
        <v>0</v>
      </c>
      <c r="UA214" s="25">
        <f t="shared" ref="UA214" ca="1" si="8791">IF(SS214&lt;&gt;"",
(TP214+TQ214+TS214)+
TM214*TZ$6,
"")</f>
        <v>0</v>
      </c>
      <c r="UB214" s="25">
        <f t="shared" ref="UB214" ca="1" si="8792">IF(SS214&lt;&gt;"",
TZ214+UA214,
"")</f>
        <v>0</v>
      </c>
    </row>
    <row r="215" spans="2:548" x14ac:dyDescent="0.35">
      <c r="B215" s="24">
        <f t="shared" si="8370"/>
        <v>51441</v>
      </c>
      <c r="C215" s="1">
        <f t="shared" si="8306"/>
        <v>2040</v>
      </c>
      <c r="D215" s="1">
        <f t="shared" si="8307"/>
        <v>63</v>
      </c>
      <c r="E215" s="1">
        <f t="shared" si="8308"/>
        <v>207</v>
      </c>
      <c r="F215" s="25">
        <f t="shared" si="7961"/>
        <v>1733.75</v>
      </c>
      <c r="G215" s="25">
        <f>SUMIFS(F$9:F215,C$9:C215,C215)</f>
        <v>19071.25</v>
      </c>
      <c r="H215" s="25">
        <f t="shared" si="7962"/>
        <v>1733.75</v>
      </c>
      <c r="I215" s="83">
        <f t="shared" si="8309"/>
        <v>0</v>
      </c>
      <c r="J215" s="1" t="b">
        <f>IF(J214=TRUE,TRUE,AND(D215&gt;=dane_wiek_emerytalny,D215&gt;=55,YEAR(B215)-YEAR(dane_data_rozpoczecia)&gt;=4,SUMIFS(F$9:F215,C$9:C215,C215)))</f>
        <v>0</v>
      </c>
      <c r="K215" s="25">
        <f t="shared" si="7963"/>
        <v>0</v>
      </c>
      <c r="L215" s="25">
        <f t="shared" si="7964"/>
        <v>0</v>
      </c>
      <c r="M215" s="25">
        <f t="shared" si="7965"/>
        <v>998.63999999999623</v>
      </c>
      <c r="N215" s="25">
        <f t="shared" si="7966"/>
        <v>1733.75</v>
      </c>
      <c r="O215" s="1" t="b">
        <f>IF(O214=TRUE,TRUE,AND(D215&gt;=65,YEAR(B215)-YEAR(dane_data_rozpoczecia)&gt;=4,SUMIFS(F$9:F215,C$9:C215,C215)))</f>
        <v>0</v>
      </c>
      <c r="V215" s="24">
        <f t="shared" si="8371"/>
        <v>51441</v>
      </c>
      <c r="W215" s="1">
        <f t="shared" si="8310"/>
        <v>207</v>
      </c>
      <c r="X215" s="25">
        <f t="shared" ca="1" si="7967"/>
        <v>0</v>
      </c>
      <c r="Y215" s="25">
        <f t="shared" ca="1" si="7968"/>
        <v>0</v>
      </c>
      <c r="Z215" s="25">
        <f t="shared" ca="1" si="8311"/>
        <v>0</v>
      </c>
      <c r="AA215" s="25">
        <f t="shared" ca="1" si="8312"/>
        <v>0</v>
      </c>
      <c r="AB215" s="25">
        <f t="shared" ca="1" si="7969"/>
        <v>0</v>
      </c>
      <c r="AC215" s="25">
        <f t="shared" ca="1" si="7970"/>
        <v>0</v>
      </c>
      <c r="AD215" s="25">
        <f t="shared" ca="1" si="7971"/>
        <v>0</v>
      </c>
      <c r="AE215" s="25">
        <f t="shared" ca="1" si="7972"/>
        <v>0</v>
      </c>
      <c r="AF215" s="26">
        <f t="shared" ca="1" si="7973"/>
        <v>0</v>
      </c>
      <c r="AG215" s="27">
        <f t="shared" ca="1" si="7974"/>
        <v>0</v>
      </c>
      <c r="AH215" s="27">
        <f t="shared" ca="1" si="7975"/>
        <v>0</v>
      </c>
      <c r="AI215" s="27">
        <f t="shared" ca="1" si="8313"/>
        <v>0</v>
      </c>
      <c r="AJ215" s="27">
        <f t="shared" ca="1" si="8442"/>
        <v>0</v>
      </c>
      <c r="AK215" s="27">
        <f t="shared" ca="1" si="7976"/>
        <v>0</v>
      </c>
      <c r="AL215" s="27">
        <f t="shared" ca="1" si="8314"/>
        <v>0</v>
      </c>
      <c r="AM215" s="27">
        <f t="shared" ca="1" si="8315"/>
        <v>0</v>
      </c>
      <c r="AN215" s="26">
        <f t="shared" ca="1" si="7977"/>
        <v>0</v>
      </c>
      <c r="AO215" s="26">
        <f t="shared" ca="1" si="7978"/>
        <v>0</v>
      </c>
      <c r="AP215" s="27">
        <f t="shared" ca="1" si="7979"/>
        <v>0</v>
      </c>
      <c r="AQ215" s="26">
        <f t="shared" ca="1" si="7980"/>
        <v>0</v>
      </c>
      <c r="AR215" s="26">
        <f t="shared" ca="1" si="7981"/>
        <v>0</v>
      </c>
      <c r="AS215" s="25">
        <f t="shared" ca="1" si="7982"/>
        <v>0</v>
      </c>
      <c r="AT215" s="25">
        <f t="shared" ca="1" si="7983"/>
        <v>0</v>
      </c>
      <c r="AU215" s="25">
        <f t="shared" ca="1" si="7984"/>
        <v>0</v>
      </c>
      <c r="AV215" s="25">
        <f t="shared" ca="1" si="7985"/>
        <v>0</v>
      </c>
      <c r="AW215" s="28">
        <f t="shared" ca="1" si="7986"/>
        <v>0</v>
      </c>
      <c r="AX215" s="25">
        <f t="shared" ca="1" si="7987"/>
        <v>0</v>
      </c>
      <c r="AY215" s="25">
        <f t="shared" ca="1" si="7988"/>
        <v>0</v>
      </c>
      <c r="AZ215" s="25">
        <f t="shared" ca="1" si="7989"/>
        <v>0</v>
      </c>
      <c r="BA215" s="25">
        <f t="shared" ca="1" si="8316"/>
        <v>0</v>
      </c>
      <c r="BB215" s="25">
        <f t="shared" ca="1" si="7990"/>
        <v>0</v>
      </c>
      <c r="BC215" s="25">
        <f t="shared" ca="1" si="7991"/>
        <v>0</v>
      </c>
      <c r="BD215" s="25">
        <f t="shared" ca="1" si="7992"/>
        <v>0</v>
      </c>
      <c r="BE215" s="25">
        <f t="shared" ca="1" si="7993"/>
        <v>0</v>
      </c>
      <c r="BF215" s="25">
        <f t="shared" ca="1" si="7994"/>
        <v>0</v>
      </c>
      <c r="BX215" s="24">
        <f t="shared" si="8317"/>
        <v>51441</v>
      </c>
      <c r="BY215" s="1">
        <f t="shared" si="8318"/>
        <v>207</v>
      </c>
      <c r="BZ215" s="25">
        <f t="shared" ca="1" si="7995"/>
        <v>0</v>
      </c>
      <c r="CA215" s="25">
        <f t="shared" ca="1" si="7996"/>
        <v>0</v>
      </c>
      <c r="CB215" s="25">
        <f t="shared" ca="1" si="7997"/>
        <v>0</v>
      </c>
      <c r="CC215" s="25">
        <f t="shared" ca="1" si="7998"/>
        <v>0</v>
      </c>
      <c r="CD215" s="25">
        <f t="shared" ca="1" si="7999"/>
        <v>0</v>
      </c>
      <c r="CE215" s="25">
        <f t="shared" ca="1" si="8000"/>
        <v>0</v>
      </c>
      <c r="CF215" s="25">
        <f t="shared" ca="1" si="8001"/>
        <v>0</v>
      </c>
      <c r="CG215" s="25">
        <f t="shared" ca="1" si="8002"/>
        <v>0</v>
      </c>
      <c r="CH215" s="26">
        <f t="shared" ca="1" si="8003"/>
        <v>0</v>
      </c>
      <c r="CI215" s="27">
        <f t="shared" ca="1" si="8004"/>
        <v>0</v>
      </c>
      <c r="CJ215" s="27">
        <f t="shared" ca="1" si="8005"/>
        <v>0</v>
      </c>
      <c r="CK215" s="27">
        <f t="shared" ca="1" si="8006"/>
        <v>0</v>
      </c>
      <c r="CL215" s="27">
        <f t="shared" ca="1" si="8007"/>
        <v>0</v>
      </c>
      <c r="CM215" s="27">
        <f t="shared" ca="1" si="8008"/>
        <v>0</v>
      </c>
      <c r="CN215" s="27">
        <f t="shared" ca="1" si="8009"/>
        <v>0</v>
      </c>
      <c r="CO215" s="27">
        <f t="shared" ca="1" si="8010"/>
        <v>0</v>
      </c>
      <c r="CP215" s="26">
        <f t="shared" ca="1" si="8011"/>
        <v>0</v>
      </c>
      <c r="CQ215" s="26">
        <f t="shared" ca="1" si="8012"/>
        <v>0</v>
      </c>
      <c r="CR215" s="27">
        <f t="shared" ca="1" si="8013"/>
        <v>0</v>
      </c>
      <c r="CS215" s="26">
        <f t="shared" ca="1" si="8014"/>
        <v>0</v>
      </c>
      <c r="CT215" s="26">
        <f t="shared" ca="1" si="8015"/>
        <v>0</v>
      </c>
      <c r="CU215" s="25">
        <f t="shared" ca="1" si="8016"/>
        <v>0</v>
      </c>
      <c r="CV215" s="25">
        <f t="shared" ca="1" si="8017"/>
        <v>0</v>
      </c>
      <c r="CW215" s="25">
        <f t="shared" ca="1" si="8018"/>
        <v>0</v>
      </c>
      <c r="CX215" s="25">
        <f t="shared" ca="1" si="8019"/>
        <v>0</v>
      </c>
      <c r="CY215" s="28">
        <f t="shared" ca="1" si="8020"/>
        <v>0</v>
      </c>
      <c r="CZ215" s="25">
        <f t="shared" ca="1" si="8021"/>
        <v>0</v>
      </c>
      <c r="DA215" s="25">
        <f t="shared" ca="1" si="8022"/>
        <v>0</v>
      </c>
      <c r="DB215" s="25">
        <f t="shared" ca="1" si="8023"/>
        <v>0</v>
      </c>
      <c r="DC215" s="25">
        <f t="shared" ca="1" si="8024"/>
        <v>0</v>
      </c>
      <c r="DD215" s="25">
        <f t="shared" ca="1" si="8025"/>
        <v>0</v>
      </c>
      <c r="DE215" s="25">
        <f t="shared" ca="1" si="8026"/>
        <v>0</v>
      </c>
      <c r="DF215" s="25">
        <f t="shared" ca="1" si="8027"/>
        <v>0</v>
      </c>
      <c r="DG215" s="25">
        <f t="shared" ca="1" si="8028"/>
        <v>0</v>
      </c>
      <c r="DH215" s="25">
        <f t="shared" ca="1" si="8029"/>
        <v>0</v>
      </c>
      <c r="DZ215" s="24">
        <f t="shared" si="8317"/>
        <v>51441</v>
      </c>
      <c r="EA215" s="1">
        <f t="shared" si="8318"/>
        <v>207</v>
      </c>
      <c r="EB215" s="25">
        <f t="shared" ca="1" si="8030"/>
        <v>0</v>
      </c>
      <c r="EC215" s="25">
        <f t="shared" ca="1" si="8031"/>
        <v>0</v>
      </c>
      <c r="ED215" s="25">
        <f t="shared" ca="1" si="8032"/>
        <v>0</v>
      </c>
      <c r="EE215" s="25">
        <f t="shared" ca="1" si="8033"/>
        <v>0</v>
      </c>
      <c r="EF215" s="25">
        <f t="shared" ca="1" si="8034"/>
        <v>0</v>
      </c>
      <c r="EG215" s="25">
        <f t="shared" ca="1" si="8035"/>
        <v>0</v>
      </c>
      <c r="EH215" s="25">
        <f t="shared" ca="1" si="8036"/>
        <v>0</v>
      </c>
      <c r="EI215" s="25">
        <f t="shared" ca="1" si="8037"/>
        <v>0</v>
      </c>
      <c r="EJ215" s="26">
        <f t="shared" ca="1" si="8038"/>
        <v>0</v>
      </c>
      <c r="EK215" s="27">
        <f t="shared" ca="1" si="8039"/>
        <v>0</v>
      </c>
      <c r="EL215" s="27">
        <f t="shared" ca="1" si="8040"/>
        <v>0</v>
      </c>
      <c r="EM215" s="27">
        <f t="shared" ca="1" si="8041"/>
        <v>0</v>
      </c>
      <c r="EN215" s="27">
        <f t="shared" ca="1" si="8042"/>
        <v>0</v>
      </c>
      <c r="EO215" s="27">
        <f t="shared" ca="1" si="8043"/>
        <v>0</v>
      </c>
      <c r="EP215" s="27">
        <f t="shared" ca="1" si="8044"/>
        <v>0</v>
      </c>
      <c r="EQ215" s="27">
        <f t="shared" ca="1" si="8045"/>
        <v>0</v>
      </c>
      <c r="ER215" s="26">
        <f t="shared" ca="1" si="8046"/>
        <v>0</v>
      </c>
      <c r="ES215" s="26">
        <f t="shared" ca="1" si="8047"/>
        <v>0</v>
      </c>
      <c r="ET215" s="27">
        <f t="shared" ca="1" si="8048"/>
        <v>0</v>
      </c>
      <c r="EU215" s="26">
        <f t="shared" ca="1" si="8049"/>
        <v>0</v>
      </c>
      <c r="EV215" s="26">
        <f t="shared" ca="1" si="8050"/>
        <v>0</v>
      </c>
      <c r="EW215" s="25">
        <f t="shared" ca="1" si="8051"/>
        <v>0</v>
      </c>
      <c r="EX215" s="25">
        <f t="shared" ca="1" si="8052"/>
        <v>0</v>
      </c>
      <c r="EY215" s="25">
        <f t="shared" ca="1" si="8053"/>
        <v>0</v>
      </c>
      <c r="EZ215" s="25">
        <f t="shared" ca="1" si="8054"/>
        <v>0</v>
      </c>
      <c r="FA215" s="28">
        <f t="shared" ca="1" si="8055"/>
        <v>0</v>
      </c>
      <c r="FB215" s="25">
        <f t="shared" ca="1" si="8056"/>
        <v>0</v>
      </c>
      <c r="FC215" s="25">
        <f t="shared" ca="1" si="8057"/>
        <v>0</v>
      </c>
      <c r="FD215" s="25">
        <f t="shared" ca="1" si="8058"/>
        <v>0</v>
      </c>
      <c r="FE215" s="25">
        <f t="shared" ca="1" si="8059"/>
        <v>0</v>
      </c>
      <c r="FF215" s="25">
        <f t="shared" ca="1" si="8060"/>
        <v>0</v>
      </c>
      <c r="FG215" s="25">
        <f t="shared" ca="1" si="8061"/>
        <v>0</v>
      </c>
      <c r="FH215" s="25">
        <f t="shared" ca="1" si="8062"/>
        <v>0</v>
      </c>
      <c r="FI215" s="25">
        <f t="shared" ca="1" si="8063"/>
        <v>0</v>
      </c>
      <c r="FJ215" s="25">
        <f t="shared" ca="1" si="8064"/>
        <v>0</v>
      </c>
      <c r="GB215" s="24">
        <f t="shared" si="8319"/>
        <v>51441</v>
      </c>
      <c r="GC215" s="1">
        <f t="shared" si="8320"/>
        <v>207</v>
      </c>
      <c r="GD215" s="25">
        <f t="shared" ca="1" si="8065"/>
        <v>0</v>
      </c>
      <c r="GE215" s="25">
        <f t="shared" ca="1" si="8066"/>
        <v>0</v>
      </c>
      <c r="GF215" s="25">
        <f t="shared" ca="1" si="8067"/>
        <v>0</v>
      </c>
      <c r="GG215" s="25">
        <f t="shared" ca="1" si="8068"/>
        <v>0</v>
      </c>
      <c r="GH215" s="25">
        <f t="shared" ca="1" si="8069"/>
        <v>0</v>
      </c>
      <c r="GI215" s="25">
        <f t="shared" ca="1" si="8070"/>
        <v>0</v>
      </c>
      <c r="GJ215" s="25">
        <f t="shared" ca="1" si="8071"/>
        <v>0</v>
      </c>
      <c r="GK215" s="25">
        <f t="shared" ca="1" si="8072"/>
        <v>0</v>
      </c>
      <c r="GL215" s="26">
        <f t="shared" ca="1" si="8073"/>
        <v>0</v>
      </c>
      <c r="GM215" s="27">
        <f t="shared" ca="1" si="8074"/>
        <v>0</v>
      </c>
      <c r="GN215" s="27">
        <f t="shared" ca="1" si="8075"/>
        <v>0</v>
      </c>
      <c r="GO215" s="27">
        <f t="shared" ca="1" si="8076"/>
        <v>0</v>
      </c>
      <c r="GP215" s="27">
        <f t="shared" ca="1" si="8077"/>
        <v>0</v>
      </c>
      <c r="GQ215" s="27">
        <f t="shared" ca="1" si="8078"/>
        <v>0</v>
      </c>
      <c r="GR215" s="27">
        <f t="shared" ca="1" si="8079"/>
        <v>0</v>
      </c>
      <c r="GS215" s="27">
        <f t="shared" ca="1" si="8080"/>
        <v>0</v>
      </c>
      <c r="GT215" s="26">
        <f t="shared" ca="1" si="8081"/>
        <v>0</v>
      </c>
      <c r="GU215" s="26">
        <f t="shared" ca="1" si="8082"/>
        <v>0</v>
      </c>
      <c r="GV215" s="27">
        <f t="shared" ca="1" si="8083"/>
        <v>0</v>
      </c>
      <c r="GW215" s="26">
        <f t="shared" ca="1" si="8084"/>
        <v>0</v>
      </c>
      <c r="GX215" s="26">
        <f t="shared" ca="1" si="8085"/>
        <v>0</v>
      </c>
      <c r="GY215" s="25">
        <f t="shared" ca="1" si="8086"/>
        <v>0</v>
      </c>
      <c r="GZ215" s="25">
        <f t="shared" ca="1" si="8087"/>
        <v>0</v>
      </c>
      <c r="HA215" s="25">
        <f t="shared" ca="1" si="8088"/>
        <v>0</v>
      </c>
      <c r="HB215" s="25">
        <f t="shared" ca="1" si="8089"/>
        <v>0</v>
      </c>
      <c r="HC215" s="28">
        <f t="shared" ca="1" si="8090"/>
        <v>0</v>
      </c>
      <c r="HD215" s="25">
        <f t="shared" ca="1" si="8091"/>
        <v>0</v>
      </c>
      <c r="HE215" s="25">
        <f t="shared" ca="1" si="8092"/>
        <v>0</v>
      </c>
      <c r="HF215" s="25">
        <f t="shared" ca="1" si="8093"/>
        <v>0</v>
      </c>
      <c r="HG215" s="25">
        <f t="shared" ca="1" si="8094"/>
        <v>0</v>
      </c>
      <c r="HH215" s="25">
        <f t="shared" ca="1" si="8095"/>
        <v>0</v>
      </c>
      <c r="HI215" s="25">
        <f t="shared" ca="1" si="8096"/>
        <v>0</v>
      </c>
      <c r="HJ215" s="25">
        <f t="shared" ca="1" si="8097"/>
        <v>0</v>
      </c>
      <c r="HK215" s="25">
        <f t="shared" ca="1" si="8098"/>
        <v>0</v>
      </c>
      <c r="HL215" s="25">
        <f t="shared" ca="1" si="8099"/>
        <v>0</v>
      </c>
      <c r="ID215" s="24">
        <f t="shared" si="8319"/>
        <v>51441</v>
      </c>
      <c r="IE215" s="1">
        <f t="shared" si="8320"/>
        <v>207</v>
      </c>
      <c r="IF215" s="25">
        <f t="shared" ca="1" si="8100"/>
        <v>0</v>
      </c>
      <c r="IG215" s="25">
        <f t="shared" ca="1" si="8101"/>
        <v>0</v>
      </c>
      <c r="IH215" s="25">
        <f t="shared" ca="1" si="8102"/>
        <v>0</v>
      </c>
      <c r="II215" s="25">
        <f t="shared" ca="1" si="8103"/>
        <v>0</v>
      </c>
      <c r="IJ215" s="25">
        <f t="shared" ca="1" si="8104"/>
        <v>0</v>
      </c>
      <c r="IK215" s="25">
        <f t="shared" ca="1" si="8105"/>
        <v>0</v>
      </c>
      <c r="IL215" s="25">
        <f t="shared" ca="1" si="8106"/>
        <v>0</v>
      </c>
      <c r="IM215" s="25">
        <f t="shared" ca="1" si="8107"/>
        <v>0</v>
      </c>
      <c r="IN215" s="26">
        <f t="shared" ca="1" si="8108"/>
        <v>0</v>
      </c>
      <c r="IO215" s="27">
        <f t="shared" ca="1" si="8109"/>
        <v>0</v>
      </c>
      <c r="IP215" s="27">
        <f t="shared" ca="1" si="8110"/>
        <v>0</v>
      </c>
      <c r="IQ215" s="27">
        <f t="shared" ca="1" si="8111"/>
        <v>0</v>
      </c>
      <c r="IR215" s="27">
        <f t="shared" ca="1" si="8112"/>
        <v>0</v>
      </c>
      <c r="IS215" s="27">
        <f t="shared" ca="1" si="8113"/>
        <v>0</v>
      </c>
      <c r="IT215" s="27">
        <f t="shared" ca="1" si="8114"/>
        <v>0</v>
      </c>
      <c r="IU215" s="27">
        <f t="shared" ca="1" si="8115"/>
        <v>0</v>
      </c>
      <c r="IV215" s="26">
        <f t="shared" ca="1" si="8116"/>
        <v>0</v>
      </c>
      <c r="IW215" s="26">
        <f t="shared" ca="1" si="8117"/>
        <v>0</v>
      </c>
      <c r="IX215" s="27">
        <f t="shared" ca="1" si="8118"/>
        <v>0</v>
      </c>
      <c r="IY215" s="26">
        <f t="shared" ca="1" si="8119"/>
        <v>0</v>
      </c>
      <c r="IZ215" s="26">
        <f t="shared" ca="1" si="8120"/>
        <v>0</v>
      </c>
      <c r="JA215" s="25">
        <f t="shared" ca="1" si="8121"/>
        <v>0</v>
      </c>
      <c r="JB215" s="25">
        <f t="shared" ca="1" si="8122"/>
        <v>0</v>
      </c>
      <c r="JC215" s="25">
        <f t="shared" ca="1" si="8123"/>
        <v>0</v>
      </c>
      <c r="JD215" s="25">
        <f t="shared" ca="1" si="8124"/>
        <v>0</v>
      </c>
      <c r="JE215" s="28">
        <f t="shared" ca="1" si="8125"/>
        <v>0</v>
      </c>
      <c r="JF215" s="25">
        <f t="shared" ca="1" si="8126"/>
        <v>0</v>
      </c>
      <c r="JG215" s="25">
        <f t="shared" ca="1" si="8127"/>
        <v>0</v>
      </c>
      <c r="JH215" s="25">
        <f t="shared" ca="1" si="8128"/>
        <v>0</v>
      </c>
      <c r="JI215" s="25">
        <f t="shared" ca="1" si="8129"/>
        <v>0</v>
      </c>
      <c r="JJ215" s="25">
        <f t="shared" ca="1" si="8130"/>
        <v>0</v>
      </c>
      <c r="JK215" s="25">
        <f t="shared" ca="1" si="8131"/>
        <v>0</v>
      </c>
      <c r="JL215" s="25">
        <f t="shared" ca="1" si="8132"/>
        <v>0</v>
      </c>
      <c r="JM215" s="25">
        <f t="shared" ca="1" si="8133"/>
        <v>0</v>
      </c>
      <c r="JN215" s="25">
        <f t="shared" ca="1" si="8134"/>
        <v>0</v>
      </c>
      <c r="KF215" s="24">
        <f t="shared" si="8321"/>
        <v>51441</v>
      </c>
      <c r="KG215" s="1">
        <f t="shared" si="8322"/>
        <v>207</v>
      </c>
      <c r="KH215" s="25">
        <f t="shared" ca="1" si="8135"/>
        <v>0</v>
      </c>
      <c r="KI215" s="25">
        <f t="shared" ca="1" si="8136"/>
        <v>0</v>
      </c>
      <c r="KJ215" s="25">
        <f t="shared" ca="1" si="8137"/>
        <v>0</v>
      </c>
      <c r="KK215" s="25">
        <f t="shared" ca="1" si="8138"/>
        <v>0</v>
      </c>
      <c r="KL215" s="25">
        <f t="shared" ca="1" si="8139"/>
        <v>0</v>
      </c>
      <c r="KM215" s="25">
        <f t="shared" ca="1" si="8140"/>
        <v>0</v>
      </c>
      <c r="KN215" s="25">
        <f t="shared" ca="1" si="8141"/>
        <v>0</v>
      </c>
      <c r="KO215" s="25">
        <f t="shared" ca="1" si="8142"/>
        <v>0</v>
      </c>
      <c r="KP215" s="26">
        <f t="shared" ca="1" si="8143"/>
        <v>0</v>
      </c>
      <c r="KQ215" s="27">
        <f t="shared" ca="1" si="8144"/>
        <v>0</v>
      </c>
      <c r="KR215" s="27">
        <f t="shared" ca="1" si="8145"/>
        <v>0</v>
      </c>
      <c r="KS215" s="27">
        <f t="shared" ca="1" si="8146"/>
        <v>0</v>
      </c>
      <c r="KT215" s="27">
        <f t="shared" ca="1" si="8147"/>
        <v>0</v>
      </c>
      <c r="KU215" s="27">
        <f t="shared" ca="1" si="8148"/>
        <v>0</v>
      </c>
      <c r="KV215" s="27">
        <f t="shared" ca="1" si="8149"/>
        <v>0</v>
      </c>
      <c r="KW215" s="27">
        <f t="shared" ca="1" si="8150"/>
        <v>0</v>
      </c>
      <c r="KX215" s="26">
        <f t="shared" ca="1" si="8151"/>
        <v>0</v>
      </c>
      <c r="KY215" s="26">
        <f t="shared" ca="1" si="8152"/>
        <v>0</v>
      </c>
      <c r="KZ215" s="268">
        <f t="shared" ca="1" si="8323"/>
        <v>0</v>
      </c>
      <c r="LA215" s="268">
        <f t="shared" ca="1" si="8324"/>
        <v>0</v>
      </c>
      <c r="LB215" s="269">
        <f t="shared" ca="1" si="8325"/>
        <v>0</v>
      </c>
      <c r="LC215" s="26">
        <f t="shared" ca="1" si="8153"/>
        <v>0</v>
      </c>
      <c r="LD215" s="26">
        <f t="shared" ca="1" si="8154"/>
        <v>0</v>
      </c>
      <c r="LE215" s="25">
        <f t="shared" ca="1" si="8155"/>
        <v>0</v>
      </c>
      <c r="LF215" s="25">
        <f t="shared" ca="1" si="8156"/>
        <v>0</v>
      </c>
      <c r="LG215" s="25">
        <f t="shared" ca="1" si="8157"/>
        <v>0</v>
      </c>
      <c r="LH215" s="25">
        <f t="shared" ca="1" si="8158"/>
        <v>0</v>
      </c>
      <c r="LI215" s="28">
        <f t="shared" ca="1" si="8159"/>
        <v>0</v>
      </c>
      <c r="LJ215" s="25">
        <f t="shared" ca="1" si="8160"/>
        <v>0</v>
      </c>
      <c r="LK215" s="25">
        <f t="shared" ca="1" si="8161"/>
        <v>0</v>
      </c>
      <c r="LL215" s="25">
        <f t="shared" ca="1" si="8162"/>
        <v>0</v>
      </c>
      <c r="LM215" s="25">
        <f t="shared" ca="1" si="8163"/>
        <v>0</v>
      </c>
      <c r="LN215" s="25">
        <f t="shared" ca="1" si="8164"/>
        <v>0</v>
      </c>
      <c r="LO215" s="25">
        <f t="shared" ca="1" si="8165"/>
        <v>0</v>
      </c>
      <c r="LP215" s="267">
        <f t="shared" ca="1" si="8326"/>
        <v>0</v>
      </c>
      <c r="LQ215" s="25">
        <f t="shared" ca="1" si="8166"/>
        <v>0</v>
      </c>
      <c r="LR215" s="25">
        <f t="shared" ca="1" si="8167"/>
        <v>0</v>
      </c>
      <c r="MJ215" s="24">
        <f t="shared" si="8327"/>
        <v>51441</v>
      </c>
      <c r="MK215" s="1">
        <f t="shared" si="8328"/>
        <v>207</v>
      </c>
      <c r="ML215" s="25">
        <f t="shared" ca="1" si="8168"/>
        <v>1733.75</v>
      </c>
      <c r="MM215" s="25">
        <f t="shared" ca="1" si="8169"/>
        <v>227287.69000000009</v>
      </c>
      <c r="MN215" s="25">
        <f t="shared" ca="1" si="8170"/>
        <v>0</v>
      </c>
      <c r="MO215" s="25">
        <f t="shared" ca="1" si="8171"/>
        <v>0</v>
      </c>
      <c r="MP215" s="25">
        <f t="shared" ca="1" si="8172"/>
        <v>1733.75</v>
      </c>
      <c r="MQ215" s="25">
        <f t="shared" ca="1" si="8173"/>
        <v>14</v>
      </c>
      <c r="MR215" s="25">
        <f t="shared" ca="1" si="8174"/>
        <v>1719.75</v>
      </c>
      <c r="MS215" s="25">
        <f t="shared" ca="1" si="8175"/>
        <v>1.7180319680319098</v>
      </c>
      <c r="MT215" s="26">
        <f t="shared" ca="1" si="8176"/>
        <v>373.48521044173219</v>
      </c>
      <c r="MU215" s="27">
        <f t="shared" ca="1" si="8177"/>
        <v>0</v>
      </c>
      <c r="MV215" s="27">
        <f t="shared" ca="1" si="8178"/>
        <v>373.48521044173219</v>
      </c>
      <c r="MW215" s="27">
        <f t="shared" ca="1" si="8179"/>
        <v>0</v>
      </c>
      <c r="MX215" s="27">
        <f t="shared" ca="1" si="8180"/>
        <v>100457.19659702366</v>
      </c>
      <c r="MY215" s="27">
        <f t="shared" ca="1" si="8181"/>
        <v>690.39874368244966</v>
      </c>
      <c r="MZ215" s="27">
        <f t="shared" ca="1" si="8182"/>
        <v>0</v>
      </c>
      <c r="NA215" s="27">
        <f t="shared" ca="1" si="8183"/>
        <v>101147.59534070612</v>
      </c>
      <c r="NB215" s="26">
        <f t="shared" ca="1" si="8184"/>
        <v>21.000499160180187</v>
      </c>
      <c r="NC215" s="26">
        <f t="shared" ca="1" si="8185"/>
        <v>0</v>
      </c>
      <c r="ND215" s="268">
        <f t="shared" ca="1" si="8329"/>
        <v>101126.59484154594</v>
      </c>
      <c r="NE215" s="268">
        <f t="shared" ca="1" si="8330"/>
        <v>0</v>
      </c>
      <c r="NF215" s="269">
        <f t="shared" ca="1" si="8331"/>
        <v>101126.59484154594</v>
      </c>
      <c r="NG215" s="26">
        <f t="shared" ca="1" si="8186"/>
        <v>0</v>
      </c>
      <c r="NH215" s="26">
        <f t="shared" ca="1" si="8187"/>
        <v>101126.59484154594</v>
      </c>
      <c r="NI215" s="25">
        <f t="shared" ca="1" si="8188"/>
        <v>464717.15393484017</v>
      </c>
      <c r="NJ215" s="25">
        <f t="shared" ca="1" si="8189"/>
        <v>465.18233627110021</v>
      </c>
      <c r="NK215" s="25">
        <f t="shared" ca="1" si="8190"/>
        <v>1347.6797464110364</v>
      </c>
      <c r="NL215" s="25">
        <f t="shared" ca="1" si="8191"/>
        <v>463369.47418842913</v>
      </c>
      <c r="NM215" s="28">
        <f t="shared" ca="1" si="8192"/>
        <v>0</v>
      </c>
      <c r="NN215" s="25">
        <f t="shared" ca="1" si="8193"/>
        <v>463369.47418842913</v>
      </c>
      <c r="NO215" s="25">
        <f t="shared" ca="1" si="8194"/>
        <v>44855.538995801515</v>
      </c>
      <c r="NP215" s="25">
        <f t="shared" ca="1" si="8195"/>
        <v>0</v>
      </c>
      <c r="NQ215" s="25">
        <f t="shared" ca="1" si="8196"/>
        <v>0</v>
      </c>
      <c r="NR215" s="25">
        <f t="shared" ca="1" si="8197"/>
        <v>418513.9351926276</v>
      </c>
      <c r="NS215" s="25">
        <f t="shared" ca="1" si="8198"/>
        <v>0</v>
      </c>
      <c r="NT215" s="267">
        <f t="shared" ca="1" si="8332"/>
        <v>14050.955246794452</v>
      </c>
      <c r="NU215" s="25">
        <f t="shared" ca="1" si="8199"/>
        <v>1812.8620826821366</v>
      </c>
      <c r="NV215" s="25">
        <f t="shared" ca="1" si="8200"/>
        <v>15863.817329476589</v>
      </c>
      <c r="ON215" s="24">
        <f t="shared" si="8333"/>
        <v>51441</v>
      </c>
      <c r="OO215" s="1">
        <f t="shared" si="8334"/>
        <v>207</v>
      </c>
      <c r="OP215" s="25">
        <f t="shared" ca="1" si="8201"/>
        <v>0</v>
      </c>
      <c r="OQ215" s="25">
        <f t="shared" ca="1" si="8202"/>
        <v>0</v>
      </c>
      <c r="OR215" s="25">
        <f t="shared" ca="1" si="8203"/>
        <v>0</v>
      </c>
      <c r="OS215" s="25">
        <f t="shared" ca="1" si="8204"/>
        <v>0</v>
      </c>
      <c r="OT215" s="25">
        <f t="shared" ca="1" si="8205"/>
        <v>0</v>
      </c>
      <c r="OU215" s="25">
        <f t="shared" ca="1" si="8206"/>
        <v>0</v>
      </c>
      <c r="OV215" s="25">
        <f t="shared" ca="1" si="8207"/>
        <v>0</v>
      </c>
      <c r="OW215" s="25">
        <f t="shared" ca="1" si="8208"/>
        <v>0</v>
      </c>
      <c r="OX215" s="26">
        <f t="shared" ca="1" si="8209"/>
        <v>0</v>
      </c>
      <c r="OY215" s="27">
        <f t="shared" ca="1" si="8210"/>
        <v>0</v>
      </c>
      <c r="OZ215" s="27">
        <f t="shared" ca="1" si="8211"/>
        <v>0</v>
      </c>
      <c r="PA215" s="27">
        <f t="shared" ca="1" si="8212"/>
        <v>0</v>
      </c>
      <c r="PB215" s="27">
        <f t="shared" ca="1" si="8213"/>
        <v>0</v>
      </c>
      <c r="PC215" s="27">
        <f t="shared" ca="1" si="8214"/>
        <v>0</v>
      </c>
      <c r="PD215" s="27">
        <f t="shared" ca="1" si="8215"/>
        <v>0</v>
      </c>
      <c r="PE215" s="27">
        <f t="shared" ca="1" si="8216"/>
        <v>0</v>
      </c>
      <c r="PF215" s="26">
        <f t="shared" ca="1" si="8217"/>
        <v>0</v>
      </c>
      <c r="PG215" s="26">
        <f t="shared" ca="1" si="8218"/>
        <v>0</v>
      </c>
      <c r="PH215" s="27">
        <f t="shared" ca="1" si="8219"/>
        <v>0</v>
      </c>
      <c r="PI215" s="26">
        <f t="shared" ca="1" si="8220"/>
        <v>0</v>
      </c>
      <c r="PJ215" s="26">
        <f t="shared" ca="1" si="8221"/>
        <v>0</v>
      </c>
      <c r="PK215" s="25">
        <f t="shared" ca="1" si="8222"/>
        <v>0</v>
      </c>
      <c r="PL215" s="25">
        <f t="shared" ca="1" si="8223"/>
        <v>0</v>
      </c>
      <c r="PM215" s="25">
        <f t="shared" ca="1" si="8224"/>
        <v>0</v>
      </c>
      <c r="PN215" s="25">
        <f t="shared" ca="1" si="8225"/>
        <v>0</v>
      </c>
      <c r="PO215" s="28">
        <f t="shared" ca="1" si="8226"/>
        <v>0</v>
      </c>
      <c r="PP215" s="25">
        <f t="shared" ca="1" si="8227"/>
        <v>0</v>
      </c>
      <c r="PQ215" s="25">
        <f t="shared" ca="1" si="8228"/>
        <v>0</v>
      </c>
      <c r="PR215" s="25">
        <f t="shared" ca="1" si="8229"/>
        <v>0</v>
      </c>
      <c r="PS215" s="25">
        <f t="shared" ca="1" si="8230"/>
        <v>0</v>
      </c>
      <c r="PT215" s="25">
        <f t="shared" ca="1" si="8231"/>
        <v>0</v>
      </c>
      <c r="PU215" s="25">
        <f t="shared" ca="1" si="8232"/>
        <v>0</v>
      </c>
      <c r="PV215" s="25">
        <f t="shared" ca="1" si="8233"/>
        <v>0</v>
      </c>
      <c r="PW215" s="25">
        <f t="shared" ca="1" si="8234"/>
        <v>0</v>
      </c>
      <c r="PX215" s="25">
        <f t="shared" ca="1" si="8235"/>
        <v>0</v>
      </c>
      <c r="QP215" s="24">
        <f t="shared" si="8333"/>
        <v>51441</v>
      </c>
      <c r="QQ215" s="1">
        <f t="shared" si="8334"/>
        <v>207</v>
      </c>
      <c r="QR215" s="25">
        <f t="shared" ca="1" si="8236"/>
        <v>1733.75</v>
      </c>
      <c r="QS215" s="25">
        <f t="shared" ca="1" si="8237"/>
        <v>227287.69000000009</v>
      </c>
      <c r="QT215" s="25">
        <f t="shared" ca="1" si="8238"/>
        <v>0</v>
      </c>
      <c r="QU215" s="25">
        <f t="shared" ca="1" si="8239"/>
        <v>0</v>
      </c>
      <c r="QV215" s="25">
        <f t="shared" ca="1" si="8240"/>
        <v>1733.75</v>
      </c>
      <c r="QW215" s="25">
        <f t="shared" ca="1" si="8241"/>
        <v>14</v>
      </c>
      <c r="QX215" s="25">
        <f t="shared" ca="1" si="8242"/>
        <v>1719.75</v>
      </c>
      <c r="QY215" s="25">
        <f t="shared" ca="1" si="8243"/>
        <v>2.9856770833334183</v>
      </c>
      <c r="QZ215" s="26">
        <f t="shared" ca="1" si="8244"/>
        <v>373.20963541666669</v>
      </c>
      <c r="RA215" s="27">
        <f t="shared" ca="1" si="8245"/>
        <v>0</v>
      </c>
      <c r="RB215" s="27">
        <f t="shared" ca="1" si="8246"/>
        <v>373.20963541666669</v>
      </c>
      <c r="RC215" s="27">
        <f t="shared" ca="1" si="8247"/>
        <v>0</v>
      </c>
      <c r="RD215" s="27">
        <f t="shared" ca="1" si="8248"/>
        <v>101653.12669425814</v>
      </c>
      <c r="RE215" s="27">
        <f t="shared" ca="1" si="8249"/>
        <v>698.61785256296935</v>
      </c>
      <c r="RF215" s="27">
        <f t="shared" ca="1" si="8250"/>
        <v>0</v>
      </c>
      <c r="RG215" s="27">
        <f t="shared" ca="1" si="8251"/>
        <v>102351.74454682111</v>
      </c>
      <c r="RH215" s="26">
        <f t="shared" ca="1" si="8252"/>
        <v>21.250507420945755</v>
      </c>
      <c r="RI215" s="26">
        <f t="shared" ca="1" si="8253"/>
        <v>0</v>
      </c>
      <c r="RJ215" s="27">
        <f t="shared" ca="1" si="8254"/>
        <v>102330.49403940016</v>
      </c>
      <c r="RK215" s="26">
        <f t="shared" ca="1" si="8255"/>
        <v>0</v>
      </c>
      <c r="RL215" s="26">
        <f t="shared" ca="1" si="8256"/>
        <v>102330.49403940016</v>
      </c>
      <c r="RM215" s="25">
        <f t="shared" ca="1" si="8257"/>
        <v>469901.62862892548</v>
      </c>
      <c r="RN215" s="25">
        <f t="shared" ca="1" si="8258"/>
        <v>818.64395231520757</v>
      </c>
      <c r="RO215" s="25">
        <f t="shared" ca="1" si="8259"/>
        <v>1362.7147230238838</v>
      </c>
      <c r="RP215" s="25">
        <f t="shared" ca="1" si="8260"/>
        <v>468538.9139059016</v>
      </c>
      <c r="RQ215" s="28">
        <f t="shared" ca="1" si="8261"/>
        <v>0</v>
      </c>
      <c r="RR215" s="25">
        <f t="shared" ca="1" si="8262"/>
        <v>468538.9139059016</v>
      </c>
      <c r="RS215" s="25">
        <f t="shared" ca="1" si="8263"/>
        <v>45837.732542121288</v>
      </c>
      <c r="RT215" s="25">
        <f t="shared" ca="1" si="8264"/>
        <v>0</v>
      </c>
      <c r="RU215" s="25">
        <f t="shared" ca="1" si="8265"/>
        <v>0</v>
      </c>
      <c r="RV215" s="25">
        <f t="shared" ca="1" si="8266"/>
        <v>422701.18136378028</v>
      </c>
      <c r="RW215" s="25">
        <f t="shared" ca="1" si="8267"/>
        <v>0</v>
      </c>
      <c r="RX215" s="25">
        <f t="shared" ca="1" si="8268"/>
        <v>10234.942717267832</v>
      </c>
      <c r="RY215" s="25">
        <f t="shared" ca="1" si="8269"/>
        <v>2181.3586753390914</v>
      </c>
      <c r="RZ215" s="25">
        <f t="shared" ca="1" si="8270"/>
        <v>12416.301392606923</v>
      </c>
      <c r="SR215" s="24">
        <f t="shared" ref="SR215" si="8793">EDATE(SR214,1)</f>
        <v>51441</v>
      </c>
      <c r="SS215" s="1">
        <f t="shared" ref="SS215" si="8794">IF(dane_okres_inwestycji*12&gt;SS214,SS214+1,"")</f>
        <v>207</v>
      </c>
      <c r="ST215" s="25">
        <f t="shared" ref="ST215" ca="1" si="8795">IF(AND(SS215&lt;&gt;"",dane_wplaty_skladka&gt;=SO$43),
CHOOSE(SO$2,$H215,$K215,$F215,$I215,$N215,0),
"")</f>
        <v>0</v>
      </c>
      <c r="SU215" s="25">
        <f t="shared" ca="1" si="6542"/>
        <v>0</v>
      </c>
      <c r="SV215" s="25">
        <f t="shared" ref="SV215" ca="1" si="8796">IF(SS215&lt;&gt;"",
IF(OR($A$1="main",AND($A$1&lt;&gt;"main",SO$16="tak")),
IFERROR(IF(OR(SO$12=1,MOD(SS215,SO$12)=1),SO$10,0),0)+
IFERROR(IF(OR(SO$15=1,MOD(SS215,SO$15)=1),SO$13,0),0),0),
"")</f>
        <v>0</v>
      </c>
      <c r="SW215" s="25">
        <f t="shared" ref="SW215" ca="1" si="8797">IF(SS215&lt;&gt;"",
IFERROR(IF(AND($X215&lt;&gt;0,$X215&lt;SO$20),$X215*SO$21,0),0),
"")</f>
        <v>0</v>
      </c>
      <c r="SX215" s="25">
        <f t="shared" ref="SX215" ca="1" si="8798">IF(SS215&lt;&gt;"",
ST215-SW215,
"")</f>
        <v>0</v>
      </c>
      <c r="SY215" s="25">
        <f t="shared" ref="SY215" ca="1" si="8799">IF(SS215&lt;&gt;"",
IF(AND(SX215&lt;&gt;0,SO$28="PLN"),MAX(SO$29,SX215*SO$27),0),
"")</f>
        <v>0</v>
      </c>
      <c r="SZ215" s="25">
        <f t="shared" ref="SZ215" ca="1" si="8800">IF(SS215&lt;&gt;"",
SX215-SY215,
"")</f>
        <v>0</v>
      </c>
      <c r="TA215" s="25">
        <f t="shared" ref="TA215" ca="1" si="8801">IF(SS215&lt;&gt;"",
SZ215*SO$31,
"")</f>
        <v>0</v>
      </c>
      <c r="TB215" s="26">
        <f t="shared" ref="TB215" ca="1" si="8802">IF(SS215&lt;&gt;"",
SZ215/TB$6,
"")</f>
        <v>0</v>
      </c>
      <c r="TC215" s="27">
        <f t="shared" ref="TC215" ca="1" si="8803">IF(SS215&lt;&gt;"",
IF(AND(TB215&lt;&gt;0,SO$28&lt;&gt;"PLN",SO$28&lt;&gt;"n/d"),MAX(SO$29,TB215*SO$27),0),
"")</f>
        <v>0</v>
      </c>
      <c r="TD215" s="27">
        <f t="shared" ref="TD215" ca="1" si="8804">IF(SS215&lt;&gt;"",
(TB215-TC215),
"")</f>
        <v>0</v>
      </c>
      <c r="TE215" s="27">
        <f t="shared" ref="TE215" ca="1" si="8805">IF(SS215&lt;&gt;"",
(TD215+TL214)*TE$5,
"")</f>
        <v>0</v>
      </c>
      <c r="TF215" s="27">
        <f t="shared" ref="TF215" ca="1" si="8806">IF(SS215&lt;&gt;"",
(TD215+TL214)*TF$5,
"")</f>
        <v>0</v>
      </c>
      <c r="TG215" s="27">
        <f t="shared" ref="TG215" ca="1" si="8807">IF(SS215&lt;&gt;"",
TF215*dane_oproc_1M,
"")</f>
        <v>0</v>
      </c>
      <c r="TH215" s="27">
        <f t="shared" ref="TH215" ca="1" si="8808">IF(SS215&lt;&gt;"",
IF(TB215&lt;&gt;0,TB215*TH$4,0),
"")</f>
        <v>0</v>
      </c>
      <c r="TI215" s="27">
        <f t="shared" ref="TI215" ca="1" si="8809">IF(SS215&lt;&gt;"",
TF215+TG215+TH215,
"")</f>
        <v>0</v>
      </c>
      <c r="TJ215" s="26">
        <f t="shared" ref="TJ215" ca="1" si="8810">IF(SS215&lt;&gt;"",
AVERAGE(TF215,TI215)*SO$34/12,
"")</f>
        <v>0</v>
      </c>
      <c r="TK215" s="26">
        <f t="shared" ref="TK215" ca="1" si="8811">IF(SS215&lt;&gt;"",
AVERAGE(TF215,TI215-TJ215)*SO$33/12,
"")</f>
        <v>0</v>
      </c>
      <c r="TL215" s="27">
        <f t="shared" ref="TL215" ca="1" si="8812">IF(SS215&lt;&gt;"",
TE215+TI215-TJ215-TK215,
"")</f>
        <v>0</v>
      </c>
      <c r="TM215" s="26">
        <f t="shared" ref="TM215" ca="1" si="8813">IF(SS215&lt;&gt;"",
IF(AND(SO$38&lt;&gt;"PLN",SO$38&lt;&gt;"n/d",TL215&gt;0),MAX(SO$39,TL215*SO$37),0),
"")</f>
        <v>0</v>
      </c>
      <c r="TN215" s="26">
        <f t="shared" ref="TN215" ca="1" si="8814">IF(SS215&lt;&gt;"",
TL215-TM215,
"")</f>
        <v>0</v>
      </c>
      <c r="TO215" s="25">
        <f t="shared" ref="TO215" ca="1" si="8815">IF(SS215&lt;&gt;"",
TN215*TO$6,
"")</f>
        <v>0</v>
      </c>
      <c r="TP215" s="25">
        <f t="shared" ref="TP215" ca="1" si="8816">IF(SS215&lt;&gt;"",
TN215*TP$6-TO215,
"")</f>
        <v>0</v>
      </c>
      <c r="TQ215" s="25">
        <f t="shared" ref="TQ215" ca="1" si="8817">IF(SS215&lt;&gt;"",
IF(AND(SO$38="PLN",TO215&gt;0),MAX(SO$39,TO215*SO$37),0),
"")</f>
        <v>0</v>
      </c>
      <c r="TR215" s="25">
        <f t="shared" ref="TR215" ca="1" si="8818">IF(SS215&lt;&gt;"",
TO215-TQ215,
"")</f>
        <v>0</v>
      </c>
      <c r="TS215" s="28">
        <f t="shared" ref="TS215" ca="1" si="8819">IF(SS215&lt;&gt;"",
SO$42,
"")</f>
        <v>0</v>
      </c>
      <c r="TT215" s="25">
        <f t="shared" ref="TT215" ca="1" si="8820">IF(SS215&lt;&gt;"",
TR215-TS215,)</f>
        <v>0</v>
      </c>
      <c r="TU215" s="25">
        <f t="shared" ref="TU215" ca="1" si="8821">IF(SS215&lt;&gt;"",
IF(AND($A$1="main",OR(SO$8="IKZE",AND(SO$8="IKE",$J215=TRUE))),0,MAX(0,(TT215-SU215)*dane_pod_zysk_kap)),
"")</f>
        <v>0</v>
      </c>
      <c r="TV215" s="25">
        <f t="shared" ref="TV215" si="8822">IF(SS215&lt;&gt;"",
IF(AND($A$1="main",SO$8="IKZE"),IF($O215=TRUE,TT215*10%,TT215*dane_PIT_wyplata_IKZE),0),
"")</f>
        <v>0</v>
      </c>
      <c r="TW215" s="25">
        <f t="shared" ref="TW215" si="8823">IF(SS215&lt;&gt;"",
IF(AND($A$1="main",SO$8="IKZE"),$M215,0),
"")</f>
        <v>0</v>
      </c>
      <c r="TX215" s="25">
        <f t="shared" ref="TX215" ca="1" si="8824">IF(SS215&lt;&gt;"",
TT215-TU215-TV215+TW215,
"")</f>
        <v>0</v>
      </c>
      <c r="TY215" s="25">
        <f t="shared" ref="TY215" ca="1" si="8825">IF(SS215&lt;&gt;"",
SV215,
"")</f>
        <v>0</v>
      </c>
      <c r="TZ215" s="25">
        <f t="shared" ca="1" si="6573"/>
        <v>0</v>
      </c>
      <c r="UA215" s="25">
        <f t="shared" ref="UA215" ca="1" si="8826">IF(SS215&lt;&gt;"",
(TP215+TQ215+TS215)+
TM215*TZ$6,
"")</f>
        <v>0</v>
      </c>
      <c r="UB215" s="25">
        <f t="shared" ref="UB215" ca="1" si="8827">IF(SS215&lt;&gt;"",
TZ215+UA215,
"")</f>
        <v>0</v>
      </c>
    </row>
    <row r="216" spans="2:548" x14ac:dyDescent="0.35">
      <c r="B216" s="24">
        <f t="shared" si="8370"/>
        <v>51471</v>
      </c>
      <c r="C216" s="1">
        <f t="shared" si="8306"/>
        <v>2040</v>
      </c>
      <c r="D216" s="1">
        <f t="shared" si="8307"/>
        <v>63</v>
      </c>
      <c r="E216" s="1">
        <f t="shared" si="8308"/>
        <v>208</v>
      </c>
      <c r="F216" s="25">
        <f t="shared" si="7961"/>
        <v>1733.75</v>
      </c>
      <c r="G216" s="25">
        <f>SUMIFS(F$9:F216,C$9:C216,C216)</f>
        <v>20805</v>
      </c>
      <c r="H216" s="25">
        <f t="shared" si="7962"/>
        <v>1733.75</v>
      </c>
      <c r="I216" s="83">
        <f t="shared" si="8309"/>
        <v>0</v>
      </c>
      <c r="J216" s="1" t="b">
        <f>IF(J215=TRUE,TRUE,AND(D216&gt;=dane_wiek_emerytalny,D216&gt;=55,YEAR(B216)-YEAR(dane_data_rozpoczecia)&gt;=4,SUMIFS(F$9:F216,C$9:C216,C216)))</f>
        <v>0</v>
      </c>
      <c r="K216" s="25">
        <f t="shared" si="7963"/>
        <v>0</v>
      </c>
      <c r="L216" s="25">
        <f t="shared" si="7964"/>
        <v>0</v>
      </c>
      <c r="M216" s="25">
        <f t="shared" si="7965"/>
        <v>998.63999999999623</v>
      </c>
      <c r="N216" s="25">
        <f t="shared" si="7966"/>
        <v>1733.75</v>
      </c>
      <c r="O216" s="1" t="b">
        <f>IF(O215=TRUE,TRUE,AND(D216&gt;=65,YEAR(B216)-YEAR(dane_data_rozpoczecia)&gt;=4,SUMIFS(F$9:F216,C$9:C216,C216)))</f>
        <v>0</v>
      </c>
      <c r="V216" s="24">
        <f t="shared" si="8371"/>
        <v>51471</v>
      </c>
      <c r="W216" s="1">
        <f t="shared" si="8310"/>
        <v>208</v>
      </c>
      <c r="X216" s="25">
        <f t="shared" ca="1" si="7967"/>
        <v>0</v>
      </c>
      <c r="Y216" s="25">
        <f t="shared" ca="1" si="7968"/>
        <v>0</v>
      </c>
      <c r="Z216" s="25">
        <f t="shared" ca="1" si="8311"/>
        <v>0</v>
      </c>
      <c r="AA216" s="25">
        <f t="shared" ca="1" si="8312"/>
        <v>0</v>
      </c>
      <c r="AB216" s="25">
        <f t="shared" ca="1" si="7969"/>
        <v>0</v>
      </c>
      <c r="AC216" s="25">
        <f t="shared" ca="1" si="7970"/>
        <v>0</v>
      </c>
      <c r="AD216" s="25">
        <f t="shared" ca="1" si="7971"/>
        <v>0</v>
      </c>
      <c r="AE216" s="25">
        <f t="shared" ca="1" si="7972"/>
        <v>0</v>
      </c>
      <c r="AF216" s="26">
        <f t="shared" ca="1" si="7973"/>
        <v>0</v>
      </c>
      <c r="AG216" s="27">
        <f t="shared" ca="1" si="7974"/>
        <v>0</v>
      </c>
      <c r="AH216" s="27">
        <f t="shared" ca="1" si="7975"/>
        <v>0</v>
      </c>
      <c r="AI216" s="27">
        <f t="shared" ca="1" si="8313"/>
        <v>0</v>
      </c>
      <c r="AJ216" s="27">
        <f t="shared" ca="1" si="8442"/>
        <v>0</v>
      </c>
      <c r="AK216" s="27">
        <f t="shared" ca="1" si="7976"/>
        <v>0</v>
      </c>
      <c r="AL216" s="27">
        <f t="shared" ca="1" si="8314"/>
        <v>0</v>
      </c>
      <c r="AM216" s="27">
        <f t="shared" ca="1" si="8315"/>
        <v>0</v>
      </c>
      <c r="AN216" s="26">
        <f t="shared" ca="1" si="7977"/>
        <v>0</v>
      </c>
      <c r="AO216" s="26">
        <f t="shared" ca="1" si="7978"/>
        <v>0</v>
      </c>
      <c r="AP216" s="27">
        <f t="shared" ca="1" si="7979"/>
        <v>0</v>
      </c>
      <c r="AQ216" s="26">
        <f t="shared" ca="1" si="7980"/>
        <v>0</v>
      </c>
      <c r="AR216" s="26">
        <f t="shared" ca="1" si="7981"/>
        <v>0</v>
      </c>
      <c r="AS216" s="25">
        <f t="shared" ca="1" si="7982"/>
        <v>0</v>
      </c>
      <c r="AT216" s="25">
        <f t="shared" ca="1" si="7983"/>
        <v>0</v>
      </c>
      <c r="AU216" s="25">
        <f t="shared" ca="1" si="7984"/>
        <v>0</v>
      </c>
      <c r="AV216" s="25">
        <f t="shared" ca="1" si="7985"/>
        <v>0</v>
      </c>
      <c r="AW216" s="28">
        <f t="shared" ca="1" si="7986"/>
        <v>0</v>
      </c>
      <c r="AX216" s="25">
        <f t="shared" ca="1" si="7987"/>
        <v>0</v>
      </c>
      <c r="AY216" s="25">
        <f t="shared" ca="1" si="7988"/>
        <v>0</v>
      </c>
      <c r="AZ216" s="25">
        <f t="shared" ca="1" si="7989"/>
        <v>0</v>
      </c>
      <c r="BA216" s="25">
        <f t="shared" ca="1" si="8316"/>
        <v>0</v>
      </c>
      <c r="BB216" s="25">
        <f t="shared" ca="1" si="7990"/>
        <v>0</v>
      </c>
      <c r="BC216" s="25">
        <f t="shared" ca="1" si="7991"/>
        <v>0</v>
      </c>
      <c r="BD216" s="25">
        <f t="shared" ca="1" si="7992"/>
        <v>0</v>
      </c>
      <c r="BE216" s="25">
        <f t="shared" ca="1" si="7993"/>
        <v>0</v>
      </c>
      <c r="BF216" s="25">
        <f t="shared" ca="1" si="7994"/>
        <v>0</v>
      </c>
      <c r="BX216" s="24">
        <f t="shared" si="8317"/>
        <v>51471</v>
      </c>
      <c r="BY216" s="1">
        <f t="shared" si="8318"/>
        <v>208</v>
      </c>
      <c r="BZ216" s="25">
        <f t="shared" ca="1" si="7995"/>
        <v>0</v>
      </c>
      <c r="CA216" s="25">
        <f t="shared" ca="1" si="7996"/>
        <v>0</v>
      </c>
      <c r="CB216" s="25">
        <f t="shared" ca="1" si="7997"/>
        <v>0</v>
      </c>
      <c r="CC216" s="25">
        <f t="shared" ca="1" si="7998"/>
        <v>0</v>
      </c>
      <c r="CD216" s="25">
        <f t="shared" ca="1" si="7999"/>
        <v>0</v>
      </c>
      <c r="CE216" s="25">
        <f t="shared" ca="1" si="8000"/>
        <v>0</v>
      </c>
      <c r="CF216" s="25">
        <f t="shared" ca="1" si="8001"/>
        <v>0</v>
      </c>
      <c r="CG216" s="25">
        <f t="shared" ca="1" si="8002"/>
        <v>0</v>
      </c>
      <c r="CH216" s="26">
        <f t="shared" ca="1" si="8003"/>
        <v>0</v>
      </c>
      <c r="CI216" s="27">
        <f t="shared" ca="1" si="8004"/>
        <v>0</v>
      </c>
      <c r="CJ216" s="27">
        <f t="shared" ca="1" si="8005"/>
        <v>0</v>
      </c>
      <c r="CK216" s="27">
        <f t="shared" ca="1" si="8006"/>
        <v>0</v>
      </c>
      <c r="CL216" s="27">
        <f t="shared" ca="1" si="8007"/>
        <v>0</v>
      </c>
      <c r="CM216" s="27">
        <f t="shared" ca="1" si="8008"/>
        <v>0</v>
      </c>
      <c r="CN216" s="27">
        <f t="shared" ca="1" si="8009"/>
        <v>0</v>
      </c>
      <c r="CO216" s="27">
        <f t="shared" ca="1" si="8010"/>
        <v>0</v>
      </c>
      <c r="CP216" s="26">
        <f t="shared" ca="1" si="8011"/>
        <v>0</v>
      </c>
      <c r="CQ216" s="26">
        <f t="shared" ca="1" si="8012"/>
        <v>0</v>
      </c>
      <c r="CR216" s="27">
        <f t="shared" ca="1" si="8013"/>
        <v>0</v>
      </c>
      <c r="CS216" s="26">
        <f t="shared" ca="1" si="8014"/>
        <v>0</v>
      </c>
      <c r="CT216" s="26">
        <f t="shared" ca="1" si="8015"/>
        <v>0</v>
      </c>
      <c r="CU216" s="25">
        <f t="shared" ca="1" si="8016"/>
        <v>0</v>
      </c>
      <c r="CV216" s="25">
        <f t="shared" ca="1" si="8017"/>
        <v>0</v>
      </c>
      <c r="CW216" s="25">
        <f t="shared" ca="1" si="8018"/>
        <v>0</v>
      </c>
      <c r="CX216" s="25">
        <f t="shared" ca="1" si="8019"/>
        <v>0</v>
      </c>
      <c r="CY216" s="28">
        <f t="shared" ca="1" si="8020"/>
        <v>0</v>
      </c>
      <c r="CZ216" s="25">
        <f t="shared" ca="1" si="8021"/>
        <v>0</v>
      </c>
      <c r="DA216" s="25">
        <f t="shared" ca="1" si="8022"/>
        <v>0</v>
      </c>
      <c r="DB216" s="25">
        <f t="shared" ca="1" si="8023"/>
        <v>0</v>
      </c>
      <c r="DC216" s="25">
        <f t="shared" ca="1" si="8024"/>
        <v>0</v>
      </c>
      <c r="DD216" s="25">
        <f t="shared" ca="1" si="8025"/>
        <v>0</v>
      </c>
      <c r="DE216" s="25">
        <f t="shared" ca="1" si="8026"/>
        <v>0</v>
      </c>
      <c r="DF216" s="25">
        <f t="shared" ca="1" si="8027"/>
        <v>0</v>
      </c>
      <c r="DG216" s="25">
        <f t="shared" ca="1" si="8028"/>
        <v>0</v>
      </c>
      <c r="DH216" s="25">
        <f t="shared" ca="1" si="8029"/>
        <v>0</v>
      </c>
      <c r="DZ216" s="24">
        <f t="shared" si="8317"/>
        <v>51471</v>
      </c>
      <c r="EA216" s="1">
        <f t="shared" si="8318"/>
        <v>208</v>
      </c>
      <c r="EB216" s="25">
        <f t="shared" ca="1" si="8030"/>
        <v>0</v>
      </c>
      <c r="EC216" s="25">
        <f t="shared" ca="1" si="8031"/>
        <v>0</v>
      </c>
      <c r="ED216" s="25">
        <f t="shared" ca="1" si="8032"/>
        <v>0</v>
      </c>
      <c r="EE216" s="25">
        <f t="shared" ca="1" si="8033"/>
        <v>0</v>
      </c>
      <c r="EF216" s="25">
        <f t="shared" ca="1" si="8034"/>
        <v>0</v>
      </c>
      <c r="EG216" s="25">
        <f t="shared" ca="1" si="8035"/>
        <v>0</v>
      </c>
      <c r="EH216" s="25">
        <f t="shared" ca="1" si="8036"/>
        <v>0</v>
      </c>
      <c r="EI216" s="25">
        <f t="shared" ca="1" si="8037"/>
        <v>0</v>
      </c>
      <c r="EJ216" s="26">
        <f t="shared" ca="1" si="8038"/>
        <v>0</v>
      </c>
      <c r="EK216" s="27">
        <f t="shared" ca="1" si="8039"/>
        <v>0</v>
      </c>
      <c r="EL216" s="27">
        <f t="shared" ca="1" si="8040"/>
        <v>0</v>
      </c>
      <c r="EM216" s="27">
        <f t="shared" ca="1" si="8041"/>
        <v>0</v>
      </c>
      <c r="EN216" s="27">
        <f t="shared" ca="1" si="8042"/>
        <v>0</v>
      </c>
      <c r="EO216" s="27">
        <f t="shared" ca="1" si="8043"/>
        <v>0</v>
      </c>
      <c r="EP216" s="27">
        <f t="shared" ca="1" si="8044"/>
        <v>0</v>
      </c>
      <c r="EQ216" s="27">
        <f t="shared" ca="1" si="8045"/>
        <v>0</v>
      </c>
      <c r="ER216" s="26">
        <f t="shared" ca="1" si="8046"/>
        <v>0</v>
      </c>
      <c r="ES216" s="26">
        <f t="shared" ca="1" si="8047"/>
        <v>0</v>
      </c>
      <c r="ET216" s="27">
        <f t="shared" ca="1" si="8048"/>
        <v>0</v>
      </c>
      <c r="EU216" s="26">
        <f t="shared" ca="1" si="8049"/>
        <v>0</v>
      </c>
      <c r="EV216" s="26">
        <f t="shared" ca="1" si="8050"/>
        <v>0</v>
      </c>
      <c r="EW216" s="25">
        <f t="shared" ca="1" si="8051"/>
        <v>0</v>
      </c>
      <c r="EX216" s="25">
        <f t="shared" ca="1" si="8052"/>
        <v>0</v>
      </c>
      <c r="EY216" s="25">
        <f t="shared" ca="1" si="8053"/>
        <v>0</v>
      </c>
      <c r="EZ216" s="25">
        <f t="shared" ca="1" si="8054"/>
        <v>0</v>
      </c>
      <c r="FA216" s="28">
        <f t="shared" ca="1" si="8055"/>
        <v>0</v>
      </c>
      <c r="FB216" s="25">
        <f t="shared" ca="1" si="8056"/>
        <v>0</v>
      </c>
      <c r="FC216" s="25">
        <f t="shared" ca="1" si="8057"/>
        <v>0</v>
      </c>
      <c r="FD216" s="25">
        <f t="shared" ca="1" si="8058"/>
        <v>0</v>
      </c>
      <c r="FE216" s="25">
        <f t="shared" ca="1" si="8059"/>
        <v>0</v>
      </c>
      <c r="FF216" s="25">
        <f t="shared" ca="1" si="8060"/>
        <v>0</v>
      </c>
      <c r="FG216" s="25">
        <f t="shared" ca="1" si="8061"/>
        <v>0</v>
      </c>
      <c r="FH216" s="25">
        <f t="shared" ca="1" si="8062"/>
        <v>0</v>
      </c>
      <c r="FI216" s="25">
        <f t="shared" ca="1" si="8063"/>
        <v>0</v>
      </c>
      <c r="FJ216" s="25">
        <f t="shared" ca="1" si="8064"/>
        <v>0</v>
      </c>
      <c r="GB216" s="24">
        <f t="shared" si="8319"/>
        <v>51471</v>
      </c>
      <c r="GC216" s="1">
        <f t="shared" si="8320"/>
        <v>208</v>
      </c>
      <c r="GD216" s="25">
        <f t="shared" ca="1" si="8065"/>
        <v>0</v>
      </c>
      <c r="GE216" s="25">
        <f t="shared" ca="1" si="8066"/>
        <v>0</v>
      </c>
      <c r="GF216" s="25">
        <f t="shared" ca="1" si="8067"/>
        <v>0</v>
      </c>
      <c r="GG216" s="25">
        <f t="shared" ca="1" si="8068"/>
        <v>0</v>
      </c>
      <c r="GH216" s="25">
        <f t="shared" ca="1" si="8069"/>
        <v>0</v>
      </c>
      <c r="GI216" s="25">
        <f t="shared" ca="1" si="8070"/>
        <v>0</v>
      </c>
      <c r="GJ216" s="25">
        <f t="shared" ca="1" si="8071"/>
        <v>0</v>
      </c>
      <c r="GK216" s="25">
        <f t="shared" ca="1" si="8072"/>
        <v>0</v>
      </c>
      <c r="GL216" s="26">
        <f t="shared" ca="1" si="8073"/>
        <v>0</v>
      </c>
      <c r="GM216" s="27">
        <f t="shared" ca="1" si="8074"/>
        <v>0</v>
      </c>
      <c r="GN216" s="27">
        <f t="shared" ca="1" si="8075"/>
        <v>0</v>
      </c>
      <c r="GO216" s="27">
        <f t="shared" ca="1" si="8076"/>
        <v>0</v>
      </c>
      <c r="GP216" s="27">
        <f t="shared" ca="1" si="8077"/>
        <v>0</v>
      </c>
      <c r="GQ216" s="27">
        <f t="shared" ca="1" si="8078"/>
        <v>0</v>
      </c>
      <c r="GR216" s="27">
        <f t="shared" ca="1" si="8079"/>
        <v>0</v>
      </c>
      <c r="GS216" s="27">
        <f t="shared" ca="1" si="8080"/>
        <v>0</v>
      </c>
      <c r="GT216" s="26">
        <f t="shared" ca="1" si="8081"/>
        <v>0</v>
      </c>
      <c r="GU216" s="26">
        <f t="shared" ca="1" si="8082"/>
        <v>0</v>
      </c>
      <c r="GV216" s="27">
        <f t="shared" ca="1" si="8083"/>
        <v>0</v>
      </c>
      <c r="GW216" s="26">
        <f t="shared" ca="1" si="8084"/>
        <v>0</v>
      </c>
      <c r="GX216" s="26">
        <f t="shared" ca="1" si="8085"/>
        <v>0</v>
      </c>
      <c r="GY216" s="25">
        <f t="shared" ca="1" si="8086"/>
        <v>0</v>
      </c>
      <c r="GZ216" s="25">
        <f t="shared" ca="1" si="8087"/>
        <v>0</v>
      </c>
      <c r="HA216" s="25">
        <f t="shared" ca="1" si="8088"/>
        <v>0</v>
      </c>
      <c r="HB216" s="25">
        <f t="shared" ca="1" si="8089"/>
        <v>0</v>
      </c>
      <c r="HC216" s="28">
        <f t="shared" ca="1" si="8090"/>
        <v>0</v>
      </c>
      <c r="HD216" s="25">
        <f t="shared" ca="1" si="8091"/>
        <v>0</v>
      </c>
      <c r="HE216" s="25">
        <f t="shared" ca="1" si="8092"/>
        <v>0</v>
      </c>
      <c r="HF216" s="25">
        <f t="shared" ca="1" si="8093"/>
        <v>0</v>
      </c>
      <c r="HG216" s="25">
        <f t="shared" ca="1" si="8094"/>
        <v>0</v>
      </c>
      <c r="HH216" s="25">
        <f t="shared" ca="1" si="8095"/>
        <v>0</v>
      </c>
      <c r="HI216" s="25">
        <f t="shared" ca="1" si="8096"/>
        <v>0</v>
      </c>
      <c r="HJ216" s="25">
        <f t="shared" ca="1" si="8097"/>
        <v>0</v>
      </c>
      <c r="HK216" s="25">
        <f t="shared" ca="1" si="8098"/>
        <v>0</v>
      </c>
      <c r="HL216" s="25">
        <f t="shared" ca="1" si="8099"/>
        <v>0</v>
      </c>
      <c r="ID216" s="24">
        <f t="shared" si="8319"/>
        <v>51471</v>
      </c>
      <c r="IE216" s="1">
        <f t="shared" si="8320"/>
        <v>208</v>
      </c>
      <c r="IF216" s="25">
        <f t="shared" ca="1" si="8100"/>
        <v>0</v>
      </c>
      <c r="IG216" s="25">
        <f t="shared" ca="1" si="8101"/>
        <v>0</v>
      </c>
      <c r="IH216" s="25">
        <f t="shared" ca="1" si="8102"/>
        <v>0</v>
      </c>
      <c r="II216" s="25">
        <f t="shared" ca="1" si="8103"/>
        <v>0</v>
      </c>
      <c r="IJ216" s="25">
        <f t="shared" ca="1" si="8104"/>
        <v>0</v>
      </c>
      <c r="IK216" s="25">
        <f t="shared" ca="1" si="8105"/>
        <v>0</v>
      </c>
      <c r="IL216" s="25">
        <f t="shared" ca="1" si="8106"/>
        <v>0</v>
      </c>
      <c r="IM216" s="25">
        <f t="shared" ca="1" si="8107"/>
        <v>0</v>
      </c>
      <c r="IN216" s="26">
        <f t="shared" ca="1" si="8108"/>
        <v>0</v>
      </c>
      <c r="IO216" s="27">
        <f t="shared" ca="1" si="8109"/>
        <v>0</v>
      </c>
      <c r="IP216" s="27">
        <f t="shared" ca="1" si="8110"/>
        <v>0</v>
      </c>
      <c r="IQ216" s="27">
        <f t="shared" ca="1" si="8111"/>
        <v>0</v>
      </c>
      <c r="IR216" s="27">
        <f t="shared" ca="1" si="8112"/>
        <v>0</v>
      </c>
      <c r="IS216" s="27">
        <f t="shared" ca="1" si="8113"/>
        <v>0</v>
      </c>
      <c r="IT216" s="27">
        <f t="shared" ca="1" si="8114"/>
        <v>0</v>
      </c>
      <c r="IU216" s="27">
        <f t="shared" ca="1" si="8115"/>
        <v>0</v>
      </c>
      <c r="IV216" s="26">
        <f t="shared" ca="1" si="8116"/>
        <v>0</v>
      </c>
      <c r="IW216" s="26">
        <f t="shared" ca="1" si="8117"/>
        <v>0</v>
      </c>
      <c r="IX216" s="27">
        <f t="shared" ca="1" si="8118"/>
        <v>0</v>
      </c>
      <c r="IY216" s="26">
        <f t="shared" ca="1" si="8119"/>
        <v>0</v>
      </c>
      <c r="IZ216" s="26">
        <f t="shared" ca="1" si="8120"/>
        <v>0</v>
      </c>
      <c r="JA216" s="25">
        <f t="shared" ca="1" si="8121"/>
        <v>0</v>
      </c>
      <c r="JB216" s="25">
        <f t="shared" ca="1" si="8122"/>
        <v>0</v>
      </c>
      <c r="JC216" s="25">
        <f t="shared" ca="1" si="8123"/>
        <v>0</v>
      </c>
      <c r="JD216" s="25">
        <f t="shared" ca="1" si="8124"/>
        <v>0</v>
      </c>
      <c r="JE216" s="28">
        <f t="shared" ca="1" si="8125"/>
        <v>0</v>
      </c>
      <c r="JF216" s="25">
        <f t="shared" ca="1" si="8126"/>
        <v>0</v>
      </c>
      <c r="JG216" s="25">
        <f t="shared" ca="1" si="8127"/>
        <v>0</v>
      </c>
      <c r="JH216" s="25">
        <f t="shared" ca="1" si="8128"/>
        <v>0</v>
      </c>
      <c r="JI216" s="25">
        <f t="shared" ca="1" si="8129"/>
        <v>0</v>
      </c>
      <c r="JJ216" s="25">
        <f t="shared" ca="1" si="8130"/>
        <v>0</v>
      </c>
      <c r="JK216" s="25">
        <f t="shared" ca="1" si="8131"/>
        <v>0</v>
      </c>
      <c r="JL216" s="25">
        <f t="shared" ca="1" si="8132"/>
        <v>0</v>
      </c>
      <c r="JM216" s="25">
        <f t="shared" ca="1" si="8133"/>
        <v>0</v>
      </c>
      <c r="JN216" s="25">
        <f t="shared" ca="1" si="8134"/>
        <v>0</v>
      </c>
      <c r="KF216" s="24">
        <f t="shared" si="8321"/>
        <v>51471</v>
      </c>
      <c r="KG216" s="1">
        <f t="shared" si="8322"/>
        <v>208</v>
      </c>
      <c r="KH216" s="25">
        <f t="shared" ca="1" si="8135"/>
        <v>0</v>
      </c>
      <c r="KI216" s="25">
        <f t="shared" ca="1" si="8136"/>
        <v>0</v>
      </c>
      <c r="KJ216" s="25">
        <f t="shared" ca="1" si="8137"/>
        <v>0</v>
      </c>
      <c r="KK216" s="25">
        <f t="shared" ca="1" si="8138"/>
        <v>0</v>
      </c>
      <c r="KL216" s="25">
        <f t="shared" ca="1" si="8139"/>
        <v>0</v>
      </c>
      <c r="KM216" s="25">
        <f t="shared" ca="1" si="8140"/>
        <v>0</v>
      </c>
      <c r="KN216" s="25">
        <f t="shared" ca="1" si="8141"/>
        <v>0</v>
      </c>
      <c r="KO216" s="25">
        <f t="shared" ca="1" si="8142"/>
        <v>0</v>
      </c>
      <c r="KP216" s="26">
        <f t="shared" ca="1" si="8143"/>
        <v>0</v>
      </c>
      <c r="KQ216" s="27">
        <f t="shared" ca="1" si="8144"/>
        <v>0</v>
      </c>
      <c r="KR216" s="27">
        <f t="shared" ca="1" si="8145"/>
        <v>0</v>
      </c>
      <c r="KS216" s="27">
        <f t="shared" ca="1" si="8146"/>
        <v>0</v>
      </c>
      <c r="KT216" s="27">
        <f t="shared" ca="1" si="8147"/>
        <v>0</v>
      </c>
      <c r="KU216" s="27">
        <f t="shared" ca="1" si="8148"/>
        <v>0</v>
      </c>
      <c r="KV216" s="27">
        <f t="shared" ca="1" si="8149"/>
        <v>0</v>
      </c>
      <c r="KW216" s="27">
        <f t="shared" ca="1" si="8150"/>
        <v>0</v>
      </c>
      <c r="KX216" s="26">
        <f t="shared" ca="1" si="8151"/>
        <v>0</v>
      </c>
      <c r="KY216" s="26">
        <f t="shared" ca="1" si="8152"/>
        <v>0</v>
      </c>
      <c r="KZ216" s="268">
        <f t="shared" ca="1" si="8323"/>
        <v>0</v>
      </c>
      <c r="LA216" s="268">
        <f t="shared" ca="1" si="8324"/>
        <v>0</v>
      </c>
      <c r="LB216" s="269">
        <f t="shared" ca="1" si="8325"/>
        <v>0</v>
      </c>
      <c r="LC216" s="26">
        <f t="shared" ca="1" si="8153"/>
        <v>0</v>
      </c>
      <c r="LD216" s="26">
        <f t="shared" ca="1" si="8154"/>
        <v>0</v>
      </c>
      <c r="LE216" s="25">
        <f t="shared" ca="1" si="8155"/>
        <v>0</v>
      </c>
      <c r="LF216" s="25">
        <f t="shared" ca="1" si="8156"/>
        <v>0</v>
      </c>
      <c r="LG216" s="25">
        <f t="shared" ca="1" si="8157"/>
        <v>0</v>
      </c>
      <c r="LH216" s="25">
        <f t="shared" ca="1" si="8158"/>
        <v>0</v>
      </c>
      <c r="LI216" s="28">
        <f t="shared" ca="1" si="8159"/>
        <v>0</v>
      </c>
      <c r="LJ216" s="25">
        <f t="shared" ca="1" si="8160"/>
        <v>0</v>
      </c>
      <c r="LK216" s="25">
        <f t="shared" ca="1" si="8161"/>
        <v>0</v>
      </c>
      <c r="LL216" s="25">
        <f t="shared" ca="1" si="8162"/>
        <v>0</v>
      </c>
      <c r="LM216" s="25">
        <f t="shared" ca="1" si="8163"/>
        <v>0</v>
      </c>
      <c r="LN216" s="25">
        <f t="shared" ca="1" si="8164"/>
        <v>0</v>
      </c>
      <c r="LO216" s="25">
        <f t="shared" ca="1" si="8165"/>
        <v>0</v>
      </c>
      <c r="LP216" s="267">
        <f t="shared" ca="1" si="8326"/>
        <v>0</v>
      </c>
      <c r="LQ216" s="25">
        <f t="shared" ca="1" si="8166"/>
        <v>0</v>
      </c>
      <c r="LR216" s="25">
        <f t="shared" ca="1" si="8167"/>
        <v>0</v>
      </c>
      <c r="MJ216" s="24">
        <f t="shared" si="8327"/>
        <v>51471</v>
      </c>
      <c r="MK216" s="1">
        <f t="shared" si="8328"/>
        <v>208</v>
      </c>
      <c r="ML216" s="25">
        <f t="shared" ca="1" si="8168"/>
        <v>1733.75</v>
      </c>
      <c r="MM216" s="25">
        <f t="shared" ca="1" si="8169"/>
        <v>229021.44000000009</v>
      </c>
      <c r="MN216" s="25">
        <f t="shared" ca="1" si="8170"/>
        <v>0</v>
      </c>
      <c r="MO216" s="25">
        <f t="shared" ca="1" si="8171"/>
        <v>0</v>
      </c>
      <c r="MP216" s="25">
        <f t="shared" ca="1" si="8172"/>
        <v>1733.75</v>
      </c>
      <c r="MQ216" s="25">
        <f t="shared" ca="1" si="8173"/>
        <v>14</v>
      </c>
      <c r="MR216" s="25">
        <f t="shared" ca="1" si="8174"/>
        <v>1719.75</v>
      </c>
      <c r="MS216" s="25">
        <f t="shared" ca="1" si="8175"/>
        <v>1.7180319680319098</v>
      </c>
      <c r="MT216" s="26">
        <f t="shared" ca="1" si="8176"/>
        <v>373.48521044173219</v>
      </c>
      <c r="MU216" s="27">
        <f t="shared" ca="1" si="8177"/>
        <v>0</v>
      </c>
      <c r="MV216" s="27">
        <f t="shared" ca="1" si="8178"/>
        <v>373.48521044173219</v>
      </c>
      <c r="MW216" s="27">
        <f t="shared" ca="1" si="8179"/>
        <v>0</v>
      </c>
      <c r="MX216" s="27">
        <f t="shared" ca="1" si="8180"/>
        <v>101500.08005198768</v>
      </c>
      <c r="MY216" s="27">
        <f t="shared" ca="1" si="8181"/>
        <v>697.56602936734305</v>
      </c>
      <c r="MZ216" s="27">
        <f t="shared" ca="1" si="8182"/>
        <v>0</v>
      </c>
      <c r="NA216" s="27">
        <f t="shared" ca="1" si="8183"/>
        <v>102197.64608135502</v>
      </c>
      <c r="NB216" s="26">
        <f t="shared" ca="1" si="8184"/>
        <v>21.218513138889865</v>
      </c>
      <c r="NC216" s="26">
        <f t="shared" ca="1" si="8185"/>
        <v>0</v>
      </c>
      <c r="ND216" s="268">
        <f t="shared" ca="1" si="8329"/>
        <v>102176.42756821614</v>
      </c>
      <c r="NE216" s="268">
        <f t="shared" ca="1" si="8330"/>
        <v>0</v>
      </c>
      <c r="NF216" s="269">
        <f t="shared" ca="1" si="8331"/>
        <v>102176.42756821614</v>
      </c>
      <c r="NG216" s="26">
        <f t="shared" ca="1" si="8186"/>
        <v>0</v>
      </c>
      <c r="NH216" s="26">
        <f t="shared" ca="1" si="8187"/>
        <v>102176.42756821614</v>
      </c>
      <c r="NI216" s="25">
        <f t="shared" ca="1" si="8188"/>
        <v>469541.5552469804</v>
      </c>
      <c r="NJ216" s="25">
        <f t="shared" ca="1" si="8189"/>
        <v>470.01156681380235</v>
      </c>
      <c r="NK216" s="25">
        <f t="shared" ca="1" si="8190"/>
        <v>1361.670510216243</v>
      </c>
      <c r="NL216" s="25">
        <f t="shared" ca="1" si="8191"/>
        <v>468179.88473676413</v>
      </c>
      <c r="NM216" s="28">
        <f t="shared" ca="1" si="8192"/>
        <v>0</v>
      </c>
      <c r="NN216" s="25">
        <f t="shared" ca="1" si="8193"/>
        <v>468179.88473676413</v>
      </c>
      <c r="NO216" s="25">
        <f t="shared" ca="1" si="8194"/>
        <v>45440.104499985166</v>
      </c>
      <c r="NP216" s="25">
        <f t="shared" ca="1" si="8195"/>
        <v>0</v>
      </c>
      <c r="NQ216" s="25">
        <f t="shared" ca="1" si="8196"/>
        <v>0</v>
      </c>
      <c r="NR216" s="25">
        <f t="shared" ca="1" si="8197"/>
        <v>422739.78023677896</v>
      </c>
      <c r="NS216" s="25">
        <f t="shared" ca="1" si="8198"/>
        <v>0</v>
      </c>
      <c r="NT216" s="267">
        <f t="shared" ca="1" si="8332"/>
        <v>14164.278439201378</v>
      </c>
      <c r="NU216" s="25">
        <f t="shared" ca="1" si="8199"/>
        <v>1831.6820770300453</v>
      </c>
      <c r="NV216" s="25">
        <f t="shared" ca="1" si="8200"/>
        <v>15995.960516231424</v>
      </c>
      <c r="ON216" s="24">
        <f t="shared" si="8333"/>
        <v>51471</v>
      </c>
      <c r="OO216" s="1">
        <f t="shared" si="8334"/>
        <v>208</v>
      </c>
      <c r="OP216" s="25">
        <f t="shared" ca="1" si="8201"/>
        <v>0</v>
      </c>
      <c r="OQ216" s="25">
        <f t="shared" ca="1" si="8202"/>
        <v>0</v>
      </c>
      <c r="OR216" s="25">
        <f t="shared" ca="1" si="8203"/>
        <v>0</v>
      </c>
      <c r="OS216" s="25">
        <f t="shared" ca="1" si="8204"/>
        <v>0</v>
      </c>
      <c r="OT216" s="25">
        <f t="shared" ca="1" si="8205"/>
        <v>0</v>
      </c>
      <c r="OU216" s="25">
        <f t="shared" ca="1" si="8206"/>
        <v>0</v>
      </c>
      <c r="OV216" s="25">
        <f t="shared" ca="1" si="8207"/>
        <v>0</v>
      </c>
      <c r="OW216" s="25">
        <f t="shared" ca="1" si="8208"/>
        <v>0</v>
      </c>
      <c r="OX216" s="26">
        <f t="shared" ca="1" si="8209"/>
        <v>0</v>
      </c>
      <c r="OY216" s="27">
        <f t="shared" ca="1" si="8210"/>
        <v>0</v>
      </c>
      <c r="OZ216" s="27">
        <f t="shared" ca="1" si="8211"/>
        <v>0</v>
      </c>
      <c r="PA216" s="27">
        <f t="shared" ca="1" si="8212"/>
        <v>0</v>
      </c>
      <c r="PB216" s="27">
        <f t="shared" ca="1" si="8213"/>
        <v>0</v>
      </c>
      <c r="PC216" s="27">
        <f t="shared" ca="1" si="8214"/>
        <v>0</v>
      </c>
      <c r="PD216" s="27">
        <f t="shared" ca="1" si="8215"/>
        <v>0</v>
      </c>
      <c r="PE216" s="27">
        <f t="shared" ca="1" si="8216"/>
        <v>0</v>
      </c>
      <c r="PF216" s="26">
        <f t="shared" ca="1" si="8217"/>
        <v>0</v>
      </c>
      <c r="PG216" s="26">
        <f t="shared" ca="1" si="8218"/>
        <v>0</v>
      </c>
      <c r="PH216" s="27">
        <f t="shared" ca="1" si="8219"/>
        <v>0</v>
      </c>
      <c r="PI216" s="26">
        <f t="shared" ca="1" si="8220"/>
        <v>0</v>
      </c>
      <c r="PJ216" s="26">
        <f t="shared" ca="1" si="8221"/>
        <v>0</v>
      </c>
      <c r="PK216" s="25">
        <f t="shared" ca="1" si="8222"/>
        <v>0</v>
      </c>
      <c r="PL216" s="25">
        <f t="shared" ca="1" si="8223"/>
        <v>0</v>
      </c>
      <c r="PM216" s="25">
        <f t="shared" ca="1" si="8224"/>
        <v>0</v>
      </c>
      <c r="PN216" s="25">
        <f t="shared" ca="1" si="8225"/>
        <v>0</v>
      </c>
      <c r="PO216" s="28">
        <f t="shared" ca="1" si="8226"/>
        <v>0</v>
      </c>
      <c r="PP216" s="25">
        <f t="shared" ca="1" si="8227"/>
        <v>0</v>
      </c>
      <c r="PQ216" s="25">
        <f t="shared" ca="1" si="8228"/>
        <v>0</v>
      </c>
      <c r="PR216" s="25">
        <f t="shared" ca="1" si="8229"/>
        <v>0</v>
      </c>
      <c r="PS216" s="25">
        <f t="shared" ca="1" si="8230"/>
        <v>0</v>
      </c>
      <c r="PT216" s="25">
        <f t="shared" ca="1" si="8231"/>
        <v>0</v>
      </c>
      <c r="PU216" s="25">
        <f t="shared" ca="1" si="8232"/>
        <v>0</v>
      </c>
      <c r="PV216" s="25">
        <f t="shared" ca="1" si="8233"/>
        <v>0</v>
      </c>
      <c r="PW216" s="25">
        <f t="shared" ca="1" si="8234"/>
        <v>0</v>
      </c>
      <c r="PX216" s="25">
        <f t="shared" ca="1" si="8235"/>
        <v>0</v>
      </c>
      <c r="QP216" s="24">
        <f t="shared" si="8333"/>
        <v>51471</v>
      </c>
      <c r="QQ216" s="1">
        <f t="shared" si="8334"/>
        <v>208</v>
      </c>
      <c r="QR216" s="25">
        <f t="shared" ca="1" si="8236"/>
        <v>1733.75</v>
      </c>
      <c r="QS216" s="25">
        <f t="shared" ca="1" si="8237"/>
        <v>229021.44000000009</v>
      </c>
      <c r="QT216" s="25">
        <f t="shared" ca="1" si="8238"/>
        <v>0</v>
      </c>
      <c r="QU216" s="25">
        <f t="shared" ca="1" si="8239"/>
        <v>0</v>
      </c>
      <c r="QV216" s="25">
        <f t="shared" ca="1" si="8240"/>
        <v>1733.75</v>
      </c>
      <c r="QW216" s="25">
        <f t="shared" ca="1" si="8241"/>
        <v>14</v>
      </c>
      <c r="QX216" s="25">
        <f t="shared" ca="1" si="8242"/>
        <v>1719.75</v>
      </c>
      <c r="QY216" s="25">
        <f t="shared" ca="1" si="8243"/>
        <v>2.9856770833334183</v>
      </c>
      <c r="QZ216" s="26">
        <f t="shared" ca="1" si="8244"/>
        <v>373.20963541666669</v>
      </c>
      <c r="RA216" s="27">
        <f t="shared" ca="1" si="8245"/>
        <v>0</v>
      </c>
      <c r="RB216" s="27">
        <f t="shared" ca="1" si="8246"/>
        <v>373.20963541666669</v>
      </c>
      <c r="RC216" s="27">
        <f t="shared" ca="1" si="8247"/>
        <v>0</v>
      </c>
      <c r="RD216" s="27">
        <f t="shared" ca="1" si="8248"/>
        <v>102703.70367481683</v>
      </c>
      <c r="RE216" s="27">
        <f t="shared" ca="1" si="8249"/>
        <v>705.83801251257432</v>
      </c>
      <c r="RF216" s="27">
        <f t="shared" ca="1" si="8250"/>
        <v>0</v>
      </c>
      <c r="RG216" s="27">
        <f t="shared" ca="1" si="8251"/>
        <v>103409.5416873294</v>
      </c>
      <c r="RH216" s="26">
        <f t="shared" ca="1" si="8252"/>
        <v>21.470129725223568</v>
      </c>
      <c r="RI216" s="26">
        <f t="shared" ca="1" si="8253"/>
        <v>0</v>
      </c>
      <c r="RJ216" s="27">
        <f t="shared" ca="1" si="8254"/>
        <v>103388.07155760418</v>
      </c>
      <c r="RK216" s="26">
        <f t="shared" ca="1" si="8255"/>
        <v>0</v>
      </c>
      <c r="RL216" s="26">
        <f t="shared" ca="1" si="8256"/>
        <v>103388.07155760418</v>
      </c>
      <c r="RM216" s="25">
        <f t="shared" ca="1" si="8257"/>
        <v>474758.0245925184</v>
      </c>
      <c r="RN216" s="25">
        <f t="shared" ca="1" si="8258"/>
        <v>827.10457246081205</v>
      </c>
      <c r="RO216" s="25">
        <f t="shared" ca="1" si="8259"/>
        <v>1376.7982713183033</v>
      </c>
      <c r="RP216" s="25">
        <f t="shared" ca="1" si="8260"/>
        <v>473381.22632120008</v>
      </c>
      <c r="RQ216" s="28">
        <f t="shared" ca="1" si="8261"/>
        <v>0</v>
      </c>
      <c r="RR216" s="25">
        <f t="shared" ca="1" si="8262"/>
        <v>473381.22632120008</v>
      </c>
      <c r="RS216" s="25">
        <f t="shared" ca="1" si="8263"/>
        <v>46428.359401027999</v>
      </c>
      <c r="RT216" s="25">
        <f t="shared" ca="1" si="8264"/>
        <v>0</v>
      </c>
      <c r="RU216" s="25">
        <f t="shared" ca="1" si="8265"/>
        <v>0</v>
      </c>
      <c r="RV216" s="25">
        <f t="shared" ca="1" si="8266"/>
        <v>426952.86692017206</v>
      </c>
      <c r="RW216" s="25">
        <f t="shared" ca="1" si="8267"/>
        <v>0</v>
      </c>
      <c r="RX216" s="25">
        <f t="shared" ca="1" si="8268"/>
        <v>10350.690991087193</v>
      </c>
      <c r="RY216" s="25">
        <f t="shared" ca="1" si="8269"/>
        <v>2203.9028437791153</v>
      </c>
      <c r="RZ216" s="25">
        <f t="shared" ca="1" si="8270"/>
        <v>12554.593834866308</v>
      </c>
      <c r="SR216" s="24">
        <f t="shared" ref="SR216" si="8828">EDATE(SR215,1)</f>
        <v>51471</v>
      </c>
      <c r="SS216" s="1">
        <f t="shared" ref="SS216" si="8829">IF(dane_okres_inwestycji*12&gt;SS215,SS215+1,"")</f>
        <v>208</v>
      </c>
      <c r="ST216" s="25">
        <f t="shared" ref="ST216" ca="1" si="8830">IF(AND(SS216&lt;&gt;"",dane_wplaty_skladka&gt;=SO$43),
CHOOSE(SO$2,$H216,$K216,$F216,$I216,$N216,0),
"")</f>
        <v>0</v>
      </c>
      <c r="SU216" s="25">
        <f t="shared" ca="1" si="6542"/>
        <v>0</v>
      </c>
      <c r="SV216" s="25">
        <f t="shared" ref="SV216" ca="1" si="8831">IF(SS216&lt;&gt;"",
IF(OR($A$1="main",AND($A$1&lt;&gt;"main",SO$16="tak")),
IFERROR(IF(OR(SO$12=1,MOD(SS216,SO$12)=1),SO$10,0),0)+
IFERROR(IF(OR(SO$15=1,MOD(SS216,SO$15)=1),SO$13,0),0),0),
"")</f>
        <v>0</v>
      </c>
      <c r="SW216" s="25">
        <f t="shared" ref="SW216" ca="1" si="8832">IF(SS216&lt;&gt;"",
IFERROR(IF(AND($X216&lt;&gt;0,$X216&lt;SO$20),$X216*SO$21,0),0),
"")</f>
        <v>0</v>
      </c>
      <c r="SX216" s="25">
        <f t="shared" ref="SX216" ca="1" si="8833">IF(SS216&lt;&gt;"",
ST216-SW216,
"")</f>
        <v>0</v>
      </c>
      <c r="SY216" s="25">
        <f t="shared" ref="SY216" ca="1" si="8834">IF(SS216&lt;&gt;"",
IF(AND(SX216&lt;&gt;0,SO$28="PLN"),MAX(SO$29,SX216*SO$27),0),
"")</f>
        <v>0</v>
      </c>
      <c r="SZ216" s="25">
        <f t="shared" ref="SZ216" ca="1" si="8835">IF(SS216&lt;&gt;"",
SX216-SY216,
"")</f>
        <v>0</v>
      </c>
      <c r="TA216" s="25">
        <f t="shared" ref="TA216" ca="1" si="8836">IF(SS216&lt;&gt;"",
SZ216*SO$31,
"")</f>
        <v>0</v>
      </c>
      <c r="TB216" s="26">
        <f t="shared" ref="TB216" ca="1" si="8837">IF(SS216&lt;&gt;"",
SZ216/TB$6,
"")</f>
        <v>0</v>
      </c>
      <c r="TC216" s="27">
        <f t="shared" ref="TC216" ca="1" si="8838">IF(SS216&lt;&gt;"",
IF(AND(TB216&lt;&gt;0,SO$28&lt;&gt;"PLN",SO$28&lt;&gt;"n/d"),MAX(SO$29,TB216*SO$27),0),
"")</f>
        <v>0</v>
      </c>
      <c r="TD216" s="27">
        <f t="shared" ref="TD216" ca="1" si="8839">IF(SS216&lt;&gt;"",
(TB216-TC216),
"")</f>
        <v>0</v>
      </c>
      <c r="TE216" s="27">
        <f t="shared" ref="TE216" ca="1" si="8840">IF(SS216&lt;&gt;"",
(TD216+TL215)*TE$5,
"")</f>
        <v>0</v>
      </c>
      <c r="TF216" s="27">
        <f t="shared" ref="TF216" ca="1" si="8841">IF(SS216&lt;&gt;"",
(TD216+TL215)*TF$5,
"")</f>
        <v>0</v>
      </c>
      <c r="TG216" s="27">
        <f t="shared" ref="TG216" ca="1" si="8842">IF(SS216&lt;&gt;"",
TF216*dane_oproc_1M,
"")</f>
        <v>0</v>
      </c>
      <c r="TH216" s="27">
        <f t="shared" ref="TH216" ca="1" si="8843">IF(SS216&lt;&gt;"",
IF(TB216&lt;&gt;0,TB216*TH$4,0),
"")</f>
        <v>0</v>
      </c>
      <c r="TI216" s="27">
        <f t="shared" ref="TI216" ca="1" si="8844">IF(SS216&lt;&gt;"",
TF216+TG216+TH216,
"")</f>
        <v>0</v>
      </c>
      <c r="TJ216" s="26">
        <f t="shared" ref="TJ216" ca="1" si="8845">IF(SS216&lt;&gt;"",
AVERAGE(TF216,TI216)*SO$34/12,
"")</f>
        <v>0</v>
      </c>
      <c r="TK216" s="26">
        <f t="shared" ref="TK216" ca="1" si="8846">IF(SS216&lt;&gt;"",
AVERAGE(TF216,TI216-TJ216)*SO$33/12,
"")</f>
        <v>0</v>
      </c>
      <c r="TL216" s="27">
        <f t="shared" ref="TL216" ca="1" si="8847">IF(SS216&lt;&gt;"",
TE216+TI216-TJ216-TK216,
"")</f>
        <v>0</v>
      </c>
      <c r="TM216" s="26">
        <f t="shared" ref="TM216" ca="1" si="8848">IF(SS216&lt;&gt;"",
IF(AND(SO$38&lt;&gt;"PLN",SO$38&lt;&gt;"n/d",TL216&gt;0),MAX(SO$39,TL216*SO$37),0),
"")</f>
        <v>0</v>
      </c>
      <c r="TN216" s="26">
        <f t="shared" ref="TN216" ca="1" si="8849">IF(SS216&lt;&gt;"",
TL216-TM216,
"")</f>
        <v>0</v>
      </c>
      <c r="TO216" s="25">
        <f t="shared" ref="TO216" ca="1" si="8850">IF(SS216&lt;&gt;"",
TN216*TO$6,
"")</f>
        <v>0</v>
      </c>
      <c r="TP216" s="25">
        <f t="shared" ref="TP216" ca="1" si="8851">IF(SS216&lt;&gt;"",
TN216*TP$6-TO216,
"")</f>
        <v>0</v>
      </c>
      <c r="TQ216" s="25">
        <f t="shared" ref="TQ216" ca="1" si="8852">IF(SS216&lt;&gt;"",
IF(AND(SO$38="PLN",TO216&gt;0),MAX(SO$39,TO216*SO$37),0),
"")</f>
        <v>0</v>
      </c>
      <c r="TR216" s="25">
        <f t="shared" ref="TR216" ca="1" si="8853">IF(SS216&lt;&gt;"",
TO216-TQ216,
"")</f>
        <v>0</v>
      </c>
      <c r="TS216" s="28">
        <f t="shared" ref="TS216" ca="1" si="8854">IF(SS216&lt;&gt;"",
SO$42,
"")</f>
        <v>0</v>
      </c>
      <c r="TT216" s="25">
        <f t="shared" ref="TT216" ca="1" si="8855">IF(SS216&lt;&gt;"",
TR216-TS216,)</f>
        <v>0</v>
      </c>
      <c r="TU216" s="25">
        <f t="shared" ref="TU216" ca="1" si="8856">IF(SS216&lt;&gt;"",
IF(AND($A$1="main",OR(SO$8="IKZE",AND(SO$8="IKE",$J216=TRUE))),0,MAX(0,(TT216-SU216)*dane_pod_zysk_kap)),
"")</f>
        <v>0</v>
      </c>
      <c r="TV216" s="25">
        <f t="shared" ref="TV216" si="8857">IF(SS216&lt;&gt;"",
IF(AND($A$1="main",SO$8="IKZE"),IF($O216=TRUE,TT216*10%,TT216*dane_PIT_wyplata_IKZE),0),
"")</f>
        <v>0</v>
      </c>
      <c r="TW216" s="25">
        <f t="shared" ref="TW216" si="8858">IF(SS216&lt;&gt;"",
IF(AND($A$1="main",SO$8="IKZE"),$M216,0),
"")</f>
        <v>0</v>
      </c>
      <c r="TX216" s="25">
        <f t="shared" ref="TX216" ca="1" si="8859">IF(SS216&lt;&gt;"",
TT216-TU216-TV216+TW216,
"")</f>
        <v>0</v>
      </c>
      <c r="TY216" s="25">
        <f t="shared" ref="TY216" ca="1" si="8860">IF(SS216&lt;&gt;"",
SV216,
"")</f>
        <v>0</v>
      </c>
      <c r="TZ216" s="25">
        <f t="shared" ca="1" si="6573"/>
        <v>0</v>
      </c>
      <c r="UA216" s="25">
        <f t="shared" ref="UA216" ca="1" si="8861">IF(SS216&lt;&gt;"",
(TP216+TQ216+TS216)+
TM216*TZ$6,
"")</f>
        <v>0</v>
      </c>
      <c r="UB216" s="25">
        <f t="shared" ref="UB216" ca="1" si="8862">IF(SS216&lt;&gt;"",
TZ216+UA216,
"")</f>
        <v>0</v>
      </c>
    </row>
    <row r="217" spans="2:548" x14ac:dyDescent="0.35">
      <c r="B217" s="24">
        <f t="shared" si="8370"/>
        <v>51502</v>
      </c>
      <c r="C217" s="1">
        <f t="shared" si="8306"/>
        <v>2041</v>
      </c>
      <c r="D217" s="1">
        <f t="shared" si="8307"/>
        <v>63</v>
      </c>
      <c r="E217" s="1">
        <f t="shared" si="8308"/>
        <v>209</v>
      </c>
      <c r="F217" s="25">
        <f t="shared" si="7961"/>
        <v>1733.75</v>
      </c>
      <c r="G217" s="25">
        <f>SUMIFS(F$9:F217,C$9:C217,C217)</f>
        <v>1733.75</v>
      </c>
      <c r="H217" s="25">
        <f t="shared" si="7962"/>
        <v>1733.75</v>
      </c>
      <c r="I217" s="83">
        <f t="shared" si="8309"/>
        <v>0</v>
      </c>
      <c r="J217" s="1" t="b">
        <f>IF(J216=TRUE,TRUE,AND(D217&gt;=dane_wiek_emerytalny,D217&gt;=55,YEAR(B217)-YEAR(dane_data_rozpoczecia)&gt;=4,SUMIFS(F$9:F217,C$9:C217,C217)))</f>
        <v>0</v>
      </c>
      <c r="K217" s="25">
        <f t="shared" si="7963"/>
        <v>1733.75</v>
      </c>
      <c r="L217" s="25">
        <f t="shared" si="7964"/>
        <v>0</v>
      </c>
      <c r="M217" s="25">
        <f t="shared" si="7965"/>
        <v>1206.6899999999962</v>
      </c>
      <c r="N217" s="25">
        <f t="shared" si="7966"/>
        <v>0</v>
      </c>
      <c r="O217" s="1" t="b">
        <f>IF(O216=TRUE,TRUE,AND(D217&gt;=65,YEAR(B217)-YEAR(dane_data_rozpoczecia)&gt;=4,SUMIFS(F$9:F217,C$9:C217,C217)))</f>
        <v>0</v>
      </c>
      <c r="V217" s="24">
        <f t="shared" si="8371"/>
        <v>51502</v>
      </c>
      <c r="W217" s="1">
        <f t="shared" si="8310"/>
        <v>209</v>
      </c>
      <c r="X217" s="25">
        <f t="shared" ca="1" si="7967"/>
        <v>0</v>
      </c>
      <c r="Y217" s="25">
        <f t="shared" ca="1" si="7968"/>
        <v>0</v>
      </c>
      <c r="Z217" s="25">
        <f t="shared" ca="1" si="8311"/>
        <v>0</v>
      </c>
      <c r="AA217" s="25">
        <f t="shared" ca="1" si="8312"/>
        <v>0</v>
      </c>
      <c r="AB217" s="25">
        <f t="shared" ca="1" si="7969"/>
        <v>0</v>
      </c>
      <c r="AC217" s="25">
        <f t="shared" ca="1" si="7970"/>
        <v>0</v>
      </c>
      <c r="AD217" s="25">
        <f t="shared" ca="1" si="7971"/>
        <v>0</v>
      </c>
      <c r="AE217" s="25">
        <f t="shared" ca="1" si="7972"/>
        <v>0</v>
      </c>
      <c r="AF217" s="26">
        <f t="shared" ca="1" si="7973"/>
        <v>0</v>
      </c>
      <c r="AG217" s="27">
        <f t="shared" ca="1" si="7974"/>
        <v>0</v>
      </c>
      <c r="AH217" s="27">
        <f t="shared" ca="1" si="7975"/>
        <v>0</v>
      </c>
      <c r="AI217" s="27">
        <f t="shared" ca="1" si="8313"/>
        <v>0</v>
      </c>
      <c r="AJ217" s="27">
        <f t="shared" ca="1" si="8442"/>
        <v>0</v>
      </c>
      <c r="AK217" s="27">
        <f t="shared" ca="1" si="7976"/>
        <v>0</v>
      </c>
      <c r="AL217" s="27">
        <f t="shared" ca="1" si="8314"/>
        <v>0</v>
      </c>
      <c r="AM217" s="27">
        <f t="shared" ca="1" si="8315"/>
        <v>0</v>
      </c>
      <c r="AN217" s="26">
        <f t="shared" ca="1" si="7977"/>
        <v>0</v>
      </c>
      <c r="AO217" s="26">
        <f t="shared" ca="1" si="7978"/>
        <v>0</v>
      </c>
      <c r="AP217" s="27">
        <f t="shared" ca="1" si="7979"/>
        <v>0</v>
      </c>
      <c r="AQ217" s="26">
        <f t="shared" ca="1" si="7980"/>
        <v>0</v>
      </c>
      <c r="AR217" s="26">
        <f t="shared" ca="1" si="7981"/>
        <v>0</v>
      </c>
      <c r="AS217" s="25">
        <f t="shared" ca="1" si="7982"/>
        <v>0</v>
      </c>
      <c r="AT217" s="25">
        <f t="shared" ca="1" si="7983"/>
        <v>0</v>
      </c>
      <c r="AU217" s="25">
        <f t="shared" ca="1" si="7984"/>
        <v>0</v>
      </c>
      <c r="AV217" s="25">
        <f t="shared" ca="1" si="7985"/>
        <v>0</v>
      </c>
      <c r="AW217" s="28">
        <f t="shared" ca="1" si="7986"/>
        <v>0</v>
      </c>
      <c r="AX217" s="25">
        <f t="shared" ca="1" si="7987"/>
        <v>0</v>
      </c>
      <c r="AY217" s="25">
        <f t="shared" ca="1" si="7988"/>
        <v>0</v>
      </c>
      <c r="AZ217" s="25">
        <f t="shared" ca="1" si="7989"/>
        <v>0</v>
      </c>
      <c r="BA217" s="25">
        <f t="shared" ca="1" si="8316"/>
        <v>0</v>
      </c>
      <c r="BB217" s="25">
        <f t="shared" ca="1" si="7990"/>
        <v>0</v>
      </c>
      <c r="BC217" s="25">
        <f t="shared" ca="1" si="7991"/>
        <v>0</v>
      </c>
      <c r="BD217" s="25">
        <f t="shared" ca="1" si="7992"/>
        <v>0</v>
      </c>
      <c r="BE217" s="25">
        <f t="shared" ca="1" si="7993"/>
        <v>0</v>
      </c>
      <c r="BF217" s="25">
        <f t="shared" ca="1" si="7994"/>
        <v>0</v>
      </c>
      <c r="BX217" s="24">
        <f t="shared" si="8317"/>
        <v>51502</v>
      </c>
      <c r="BY217" s="1">
        <f t="shared" si="8318"/>
        <v>209</v>
      </c>
      <c r="BZ217" s="25">
        <f t="shared" ca="1" si="7995"/>
        <v>0</v>
      </c>
      <c r="CA217" s="25">
        <f t="shared" ca="1" si="7996"/>
        <v>0</v>
      </c>
      <c r="CB217" s="25">
        <f t="shared" ca="1" si="7997"/>
        <v>0</v>
      </c>
      <c r="CC217" s="25">
        <f t="shared" ca="1" si="7998"/>
        <v>0</v>
      </c>
      <c r="CD217" s="25">
        <f t="shared" ca="1" si="7999"/>
        <v>0</v>
      </c>
      <c r="CE217" s="25">
        <f t="shared" ca="1" si="8000"/>
        <v>0</v>
      </c>
      <c r="CF217" s="25">
        <f t="shared" ca="1" si="8001"/>
        <v>0</v>
      </c>
      <c r="CG217" s="25">
        <f t="shared" ca="1" si="8002"/>
        <v>0</v>
      </c>
      <c r="CH217" s="26">
        <f t="shared" ca="1" si="8003"/>
        <v>0</v>
      </c>
      <c r="CI217" s="27">
        <f t="shared" ca="1" si="8004"/>
        <v>0</v>
      </c>
      <c r="CJ217" s="27">
        <f t="shared" ca="1" si="8005"/>
        <v>0</v>
      </c>
      <c r="CK217" s="27">
        <f t="shared" ca="1" si="8006"/>
        <v>0</v>
      </c>
      <c r="CL217" s="27">
        <f t="shared" ca="1" si="8007"/>
        <v>0</v>
      </c>
      <c r="CM217" s="27">
        <f t="shared" ca="1" si="8008"/>
        <v>0</v>
      </c>
      <c r="CN217" s="27">
        <f t="shared" ca="1" si="8009"/>
        <v>0</v>
      </c>
      <c r="CO217" s="27">
        <f t="shared" ca="1" si="8010"/>
        <v>0</v>
      </c>
      <c r="CP217" s="26">
        <f t="shared" ca="1" si="8011"/>
        <v>0</v>
      </c>
      <c r="CQ217" s="26">
        <f t="shared" ca="1" si="8012"/>
        <v>0</v>
      </c>
      <c r="CR217" s="27">
        <f t="shared" ca="1" si="8013"/>
        <v>0</v>
      </c>
      <c r="CS217" s="26">
        <f t="shared" ca="1" si="8014"/>
        <v>0</v>
      </c>
      <c r="CT217" s="26">
        <f t="shared" ca="1" si="8015"/>
        <v>0</v>
      </c>
      <c r="CU217" s="25">
        <f t="shared" ca="1" si="8016"/>
        <v>0</v>
      </c>
      <c r="CV217" s="25">
        <f t="shared" ca="1" si="8017"/>
        <v>0</v>
      </c>
      <c r="CW217" s="25">
        <f t="shared" ca="1" si="8018"/>
        <v>0</v>
      </c>
      <c r="CX217" s="25">
        <f t="shared" ca="1" si="8019"/>
        <v>0</v>
      </c>
      <c r="CY217" s="28">
        <f t="shared" ca="1" si="8020"/>
        <v>0</v>
      </c>
      <c r="CZ217" s="25">
        <f t="shared" ca="1" si="8021"/>
        <v>0</v>
      </c>
      <c r="DA217" s="25">
        <f t="shared" ca="1" si="8022"/>
        <v>0</v>
      </c>
      <c r="DB217" s="25">
        <f t="shared" ca="1" si="8023"/>
        <v>0</v>
      </c>
      <c r="DC217" s="25">
        <f t="shared" ca="1" si="8024"/>
        <v>0</v>
      </c>
      <c r="DD217" s="25">
        <f t="shared" ca="1" si="8025"/>
        <v>0</v>
      </c>
      <c r="DE217" s="25">
        <f t="shared" ca="1" si="8026"/>
        <v>0</v>
      </c>
      <c r="DF217" s="25">
        <f t="shared" ca="1" si="8027"/>
        <v>0</v>
      </c>
      <c r="DG217" s="25">
        <f t="shared" ca="1" si="8028"/>
        <v>0</v>
      </c>
      <c r="DH217" s="25">
        <f t="shared" ca="1" si="8029"/>
        <v>0</v>
      </c>
      <c r="DZ217" s="24">
        <f t="shared" si="8317"/>
        <v>51502</v>
      </c>
      <c r="EA217" s="1">
        <f t="shared" si="8318"/>
        <v>209</v>
      </c>
      <c r="EB217" s="25">
        <f t="shared" ca="1" si="8030"/>
        <v>0</v>
      </c>
      <c r="EC217" s="25">
        <f t="shared" ca="1" si="8031"/>
        <v>0</v>
      </c>
      <c r="ED217" s="25">
        <f t="shared" ca="1" si="8032"/>
        <v>0</v>
      </c>
      <c r="EE217" s="25">
        <f t="shared" ca="1" si="8033"/>
        <v>0</v>
      </c>
      <c r="EF217" s="25">
        <f t="shared" ca="1" si="8034"/>
        <v>0</v>
      </c>
      <c r="EG217" s="25">
        <f t="shared" ca="1" si="8035"/>
        <v>0</v>
      </c>
      <c r="EH217" s="25">
        <f t="shared" ca="1" si="8036"/>
        <v>0</v>
      </c>
      <c r="EI217" s="25">
        <f t="shared" ca="1" si="8037"/>
        <v>0</v>
      </c>
      <c r="EJ217" s="26">
        <f t="shared" ca="1" si="8038"/>
        <v>0</v>
      </c>
      <c r="EK217" s="27">
        <f t="shared" ca="1" si="8039"/>
        <v>0</v>
      </c>
      <c r="EL217" s="27">
        <f t="shared" ca="1" si="8040"/>
        <v>0</v>
      </c>
      <c r="EM217" s="27">
        <f t="shared" ca="1" si="8041"/>
        <v>0</v>
      </c>
      <c r="EN217" s="27">
        <f t="shared" ca="1" si="8042"/>
        <v>0</v>
      </c>
      <c r="EO217" s="27">
        <f t="shared" ca="1" si="8043"/>
        <v>0</v>
      </c>
      <c r="EP217" s="27">
        <f t="shared" ca="1" si="8044"/>
        <v>0</v>
      </c>
      <c r="EQ217" s="27">
        <f t="shared" ca="1" si="8045"/>
        <v>0</v>
      </c>
      <c r="ER217" s="26">
        <f t="shared" ca="1" si="8046"/>
        <v>0</v>
      </c>
      <c r="ES217" s="26">
        <f t="shared" ca="1" si="8047"/>
        <v>0</v>
      </c>
      <c r="ET217" s="27">
        <f t="shared" ca="1" si="8048"/>
        <v>0</v>
      </c>
      <c r="EU217" s="26">
        <f t="shared" ca="1" si="8049"/>
        <v>0</v>
      </c>
      <c r="EV217" s="26">
        <f t="shared" ca="1" si="8050"/>
        <v>0</v>
      </c>
      <c r="EW217" s="25">
        <f t="shared" ca="1" si="8051"/>
        <v>0</v>
      </c>
      <c r="EX217" s="25">
        <f t="shared" ca="1" si="8052"/>
        <v>0</v>
      </c>
      <c r="EY217" s="25">
        <f t="shared" ca="1" si="8053"/>
        <v>0</v>
      </c>
      <c r="EZ217" s="25">
        <f t="shared" ca="1" si="8054"/>
        <v>0</v>
      </c>
      <c r="FA217" s="28">
        <f t="shared" ca="1" si="8055"/>
        <v>0</v>
      </c>
      <c r="FB217" s="25">
        <f t="shared" ca="1" si="8056"/>
        <v>0</v>
      </c>
      <c r="FC217" s="25">
        <f t="shared" ca="1" si="8057"/>
        <v>0</v>
      </c>
      <c r="FD217" s="25">
        <f t="shared" ca="1" si="8058"/>
        <v>0</v>
      </c>
      <c r="FE217" s="25">
        <f t="shared" ca="1" si="8059"/>
        <v>0</v>
      </c>
      <c r="FF217" s="25">
        <f t="shared" ca="1" si="8060"/>
        <v>0</v>
      </c>
      <c r="FG217" s="25">
        <f t="shared" ca="1" si="8061"/>
        <v>0</v>
      </c>
      <c r="FH217" s="25">
        <f t="shared" ca="1" si="8062"/>
        <v>0</v>
      </c>
      <c r="FI217" s="25">
        <f t="shared" ca="1" si="8063"/>
        <v>0</v>
      </c>
      <c r="FJ217" s="25">
        <f t="shared" ca="1" si="8064"/>
        <v>0</v>
      </c>
      <c r="GB217" s="24">
        <f t="shared" si="8319"/>
        <v>51502</v>
      </c>
      <c r="GC217" s="1">
        <f t="shared" si="8320"/>
        <v>209</v>
      </c>
      <c r="GD217" s="25">
        <f t="shared" ca="1" si="8065"/>
        <v>0</v>
      </c>
      <c r="GE217" s="25">
        <f t="shared" ca="1" si="8066"/>
        <v>0</v>
      </c>
      <c r="GF217" s="25">
        <f t="shared" ca="1" si="8067"/>
        <v>0</v>
      </c>
      <c r="GG217" s="25">
        <f t="shared" ca="1" si="8068"/>
        <v>0</v>
      </c>
      <c r="GH217" s="25">
        <f t="shared" ca="1" si="8069"/>
        <v>0</v>
      </c>
      <c r="GI217" s="25">
        <f t="shared" ca="1" si="8070"/>
        <v>0</v>
      </c>
      <c r="GJ217" s="25">
        <f t="shared" ca="1" si="8071"/>
        <v>0</v>
      </c>
      <c r="GK217" s="25">
        <f t="shared" ca="1" si="8072"/>
        <v>0</v>
      </c>
      <c r="GL217" s="26">
        <f t="shared" ca="1" si="8073"/>
        <v>0</v>
      </c>
      <c r="GM217" s="27">
        <f t="shared" ca="1" si="8074"/>
        <v>0</v>
      </c>
      <c r="GN217" s="27">
        <f t="shared" ca="1" si="8075"/>
        <v>0</v>
      </c>
      <c r="GO217" s="27">
        <f t="shared" ca="1" si="8076"/>
        <v>0</v>
      </c>
      <c r="GP217" s="27">
        <f t="shared" ca="1" si="8077"/>
        <v>0</v>
      </c>
      <c r="GQ217" s="27">
        <f t="shared" ca="1" si="8078"/>
        <v>0</v>
      </c>
      <c r="GR217" s="27">
        <f t="shared" ca="1" si="8079"/>
        <v>0</v>
      </c>
      <c r="GS217" s="27">
        <f t="shared" ca="1" si="8080"/>
        <v>0</v>
      </c>
      <c r="GT217" s="26">
        <f t="shared" ca="1" si="8081"/>
        <v>0</v>
      </c>
      <c r="GU217" s="26">
        <f t="shared" ca="1" si="8082"/>
        <v>0</v>
      </c>
      <c r="GV217" s="27">
        <f t="shared" ca="1" si="8083"/>
        <v>0</v>
      </c>
      <c r="GW217" s="26">
        <f t="shared" ca="1" si="8084"/>
        <v>0</v>
      </c>
      <c r="GX217" s="26">
        <f t="shared" ca="1" si="8085"/>
        <v>0</v>
      </c>
      <c r="GY217" s="25">
        <f t="shared" ca="1" si="8086"/>
        <v>0</v>
      </c>
      <c r="GZ217" s="25">
        <f t="shared" ca="1" si="8087"/>
        <v>0</v>
      </c>
      <c r="HA217" s="25">
        <f t="shared" ca="1" si="8088"/>
        <v>0</v>
      </c>
      <c r="HB217" s="25">
        <f t="shared" ca="1" si="8089"/>
        <v>0</v>
      </c>
      <c r="HC217" s="28">
        <f t="shared" ca="1" si="8090"/>
        <v>0</v>
      </c>
      <c r="HD217" s="25">
        <f t="shared" ca="1" si="8091"/>
        <v>0</v>
      </c>
      <c r="HE217" s="25">
        <f t="shared" ca="1" si="8092"/>
        <v>0</v>
      </c>
      <c r="HF217" s="25">
        <f t="shared" ca="1" si="8093"/>
        <v>0</v>
      </c>
      <c r="HG217" s="25">
        <f t="shared" ca="1" si="8094"/>
        <v>0</v>
      </c>
      <c r="HH217" s="25">
        <f t="shared" ca="1" si="8095"/>
        <v>0</v>
      </c>
      <c r="HI217" s="25">
        <f t="shared" ca="1" si="8096"/>
        <v>0</v>
      </c>
      <c r="HJ217" s="25">
        <f t="shared" ca="1" si="8097"/>
        <v>0</v>
      </c>
      <c r="HK217" s="25">
        <f t="shared" ca="1" si="8098"/>
        <v>0</v>
      </c>
      <c r="HL217" s="25">
        <f t="shared" ca="1" si="8099"/>
        <v>0</v>
      </c>
      <c r="ID217" s="24">
        <f t="shared" si="8319"/>
        <v>51502</v>
      </c>
      <c r="IE217" s="1">
        <f t="shared" si="8320"/>
        <v>209</v>
      </c>
      <c r="IF217" s="25">
        <f t="shared" ca="1" si="8100"/>
        <v>0</v>
      </c>
      <c r="IG217" s="25">
        <f t="shared" ca="1" si="8101"/>
        <v>0</v>
      </c>
      <c r="IH217" s="25">
        <f t="shared" ca="1" si="8102"/>
        <v>0</v>
      </c>
      <c r="II217" s="25">
        <f t="shared" ca="1" si="8103"/>
        <v>0</v>
      </c>
      <c r="IJ217" s="25">
        <f t="shared" ca="1" si="8104"/>
        <v>0</v>
      </c>
      <c r="IK217" s="25">
        <f t="shared" ca="1" si="8105"/>
        <v>0</v>
      </c>
      <c r="IL217" s="25">
        <f t="shared" ca="1" si="8106"/>
        <v>0</v>
      </c>
      <c r="IM217" s="25">
        <f t="shared" ca="1" si="8107"/>
        <v>0</v>
      </c>
      <c r="IN217" s="26">
        <f t="shared" ca="1" si="8108"/>
        <v>0</v>
      </c>
      <c r="IO217" s="27">
        <f t="shared" ca="1" si="8109"/>
        <v>0</v>
      </c>
      <c r="IP217" s="27">
        <f t="shared" ca="1" si="8110"/>
        <v>0</v>
      </c>
      <c r="IQ217" s="27">
        <f t="shared" ca="1" si="8111"/>
        <v>0</v>
      </c>
      <c r="IR217" s="27">
        <f t="shared" ca="1" si="8112"/>
        <v>0</v>
      </c>
      <c r="IS217" s="27">
        <f t="shared" ca="1" si="8113"/>
        <v>0</v>
      </c>
      <c r="IT217" s="27">
        <f t="shared" ca="1" si="8114"/>
        <v>0</v>
      </c>
      <c r="IU217" s="27">
        <f t="shared" ca="1" si="8115"/>
        <v>0</v>
      </c>
      <c r="IV217" s="26">
        <f t="shared" ca="1" si="8116"/>
        <v>0</v>
      </c>
      <c r="IW217" s="26">
        <f t="shared" ca="1" si="8117"/>
        <v>0</v>
      </c>
      <c r="IX217" s="27">
        <f t="shared" ca="1" si="8118"/>
        <v>0</v>
      </c>
      <c r="IY217" s="26">
        <f t="shared" ca="1" si="8119"/>
        <v>0</v>
      </c>
      <c r="IZ217" s="26">
        <f t="shared" ca="1" si="8120"/>
        <v>0</v>
      </c>
      <c r="JA217" s="25">
        <f t="shared" ca="1" si="8121"/>
        <v>0</v>
      </c>
      <c r="JB217" s="25">
        <f t="shared" ca="1" si="8122"/>
        <v>0</v>
      </c>
      <c r="JC217" s="25">
        <f t="shared" ca="1" si="8123"/>
        <v>0</v>
      </c>
      <c r="JD217" s="25">
        <f t="shared" ca="1" si="8124"/>
        <v>0</v>
      </c>
      <c r="JE217" s="28">
        <f t="shared" ca="1" si="8125"/>
        <v>0</v>
      </c>
      <c r="JF217" s="25">
        <f t="shared" ca="1" si="8126"/>
        <v>0</v>
      </c>
      <c r="JG217" s="25">
        <f t="shared" ca="1" si="8127"/>
        <v>0</v>
      </c>
      <c r="JH217" s="25">
        <f t="shared" ca="1" si="8128"/>
        <v>0</v>
      </c>
      <c r="JI217" s="25">
        <f t="shared" ca="1" si="8129"/>
        <v>0</v>
      </c>
      <c r="JJ217" s="25">
        <f t="shared" ca="1" si="8130"/>
        <v>0</v>
      </c>
      <c r="JK217" s="25">
        <f t="shared" ca="1" si="8131"/>
        <v>0</v>
      </c>
      <c r="JL217" s="25">
        <f t="shared" ca="1" si="8132"/>
        <v>0</v>
      </c>
      <c r="JM217" s="25">
        <f t="shared" ca="1" si="8133"/>
        <v>0</v>
      </c>
      <c r="JN217" s="25">
        <f t="shared" ca="1" si="8134"/>
        <v>0</v>
      </c>
      <c r="KF217" s="24">
        <f t="shared" si="8321"/>
        <v>51502</v>
      </c>
      <c r="KG217" s="1">
        <f t="shared" si="8322"/>
        <v>209</v>
      </c>
      <c r="KH217" s="25">
        <f t="shared" ca="1" si="8135"/>
        <v>0</v>
      </c>
      <c r="KI217" s="25">
        <f t="shared" ca="1" si="8136"/>
        <v>0</v>
      </c>
      <c r="KJ217" s="25">
        <f t="shared" ca="1" si="8137"/>
        <v>0</v>
      </c>
      <c r="KK217" s="25">
        <f t="shared" ca="1" si="8138"/>
        <v>0</v>
      </c>
      <c r="KL217" s="25">
        <f t="shared" ca="1" si="8139"/>
        <v>0</v>
      </c>
      <c r="KM217" s="25">
        <f t="shared" ca="1" si="8140"/>
        <v>0</v>
      </c>
      <c r="KN217" s="25">
        <f t="shared" ca="1" si="8141"/>
        <v>0</v>
      </c>
      <c r="KO217" s="25">
        <f t="shared" ca="1" si="8142"/>
        <v>0</v>
      </c>
      <c r="KP217" s="26">
        <f t="shared" ca="1" si="8143"/>
        <v>0</v>
      </c>
      <c r="KQ217" s="27">
        <f t="shared" ca="1" si="8144"/>
        <v>0</v>
      </c>
      <c r="KR217" s="27">
        <f t="shared" ca="1" si="8145"/>
        <v>0</v>
      </c>
      <c r="KS217" s="27">
        <f t="shared" ca="1" si="8146"/>
        <v>0</v>
      </c>
      <c r="KT217" s="27">
        <f t="shared" ca="1" si="8147"/>
        <v>0</v>
      </c>
      <c r="KU217" s="27">
        <f t="shared" ca="1" si="8148"/>
        <v>0</v>
      </c>
      <c r="KV217" s="27">
        <f t="shared" ca="1" si="8149"/>
        <v>0</v>
      </c>
      <c r="KW217" s="27">
        <f t="shared" ca="1" si="8150"/>
        <v>0</v>
      </c>
      <c r="KX217" s="26">
        <f t="shared" ca="1" si="8151"/>
        <v>0</v>
      </c>
      <c r="KY217" s="26">
        <f t="shared" ca="1" si="8152"/>
        <v>0</v>
      </c>
      <c r="KZ217" s="268">
        <f t="shared" ca="1" si="8323"/>
        <v>0</v>
      </c>
      <c r="LA217" s="268">
        <f t="shared" ca="1" si="8324"/>
        <v>0</v>
      </c>
      <c r="LB217" s="269">
        <f t="shared" ca="1" si="8325"/>
        <v>0</v>
      </c>
      <c r="LC217" s="26">
        <f t="shared" ca="1" si="8153"/>
        <v>0</v>
      </c>
      <c r="LD217" s="26">
        <f t="shared" ca="1" si="8154"/>
        <v>0</v>
      </c>
      <c r="LE217" s="25">
        <f t="shared" ca="1" si="8155"/>
        <v>0</v>
      </c>
      <c r="LF217" s="25">
        <f t="shared" ca="1" si="8156"/>
        <v>0</v>
      </c>
      <c r="LG217" s="25">
        <f t="shared" ca="1" si="8157"/>
        <v>0</v>
      </c>
      <c r="LH217" s="25">
        <f t="shared" ca="1" si="8158"/>
        <v>0</v>
      </c>
      <c r="LI217" s="28">
        <f t="shared" ca="1" si="8159"/>
        <v>0</v>
      </c>
      <c r="LJ217" s="25">
        <f t="shared" ca="1" si="8160"/>
        <v>0</v>
      </c>
      <c r="LK217" s="25">
        <f t="shared" ca="1" si="8161"/>
        <v>0</v>
      </c>
      <c r="LL217" s="25">
        <f t="shared" ca="1" si="8162"/>
        <v>0</v>
      </c>
      <c r="LM217" s="25">
        <f t="shared" ca="1" si="8163"/>
        <v>0</v>
      </c>
      <c r="LN217" s="25">
        <f t="shared" ca="1" si="8164"/>
        <v>0</v>
      </c>
      <c r="LO217" s="25">
        <f t="shared" ca="1" si="8165"/>
        <v>0</v>
      </c>
      <c r="LP217" s="267">
        <f t="shared" ca="1" si="8326"/>
        <v>0</v>
      </c>
      <c r="LQ217" s="25">
        <f t="shared" ca="1" si="8166"/>
        <v>0</v>
      </c>
      <c r="LR217" s="25">
        <f t="shared" ca="1" si="8167"/>
        <v>0</v>
      </c>
      <c r="MJ217" s="24">
        <f t="shared" si="8327"/>
        <v>51502</v>
      </c>
      <c r="MK217" s="1">
        <f t="shared" si="8328"/>
        <v>209</v>
      </c>
      <c r="ML217" s="25">
        <f t="shared" ca="1" si="8168"/>
        <v>0</v>
      </c>
      <c r="MM217" s="25">
        <f t="shared" ca="1" si="8169"/>
        <v>229021.44000000009</v>
      </c>
      <c r="MN217" s="25">
        <f t="shared" ca="1" si="8170"/>
        <v>0</v>
      </c>
      <c r="MO217" s="25">
        <f t="shared" ca="1" si="8171"/>
        <v>0</v>
      </c>
      <c r="MP217" s="25">
        <f t="shared" ca="1" si="8172"/>
        <v>0</v>
      </c>
      <c r="MQ217" s="25">
        <f t="shared" ca="1" si="8173"/>
        <v>0</v>
      </c>
      <c r="MR217" s="25">
        <f t="shared" ca="1" si="8174"/>
        <v>0</v>
      </c>
      <c r="MS217" s="25">
        <f t="shared" ca="1" si="8175"/>
        <v>0</v>
      </c>
      <c r="MT217" s="26">
        <f t="shared" ca="1" si="8176"/>
        <v>0</v>
      </c>
      <c r="MU217" s="27">
        <f t="shared" ca="1" si="8177"/>
        <v>0</v>
      </c>
      <c r="MV217" s="27">
        <f t="shared" ca="1" si="8178"/>
        <v>0</v>
      </c>
      <c r="MW217" s="27">
        <f t="shared" ca="1" si="8179"/>
        <v>0</v>
      </c>
      <c r="MX217" s="27">
        <f t="shared" ca="1" si="8180"/>
        <v>102176.42756821614</v>
      </c>
      <c r="MY217" s="27">
        <f t="shared" ca="1" si="8181"/>
        <v>702.21427251282921</v>
      </c>
      <c r="MZ217" s="27">
        <f t="shared" ca="1" si="8182"/>
        <v>0</v>
      </c>
      <c r="NA217" s="27">
        <f t="shared" ca="1" si="8183"/>
        <v>102878.64184072897</v>
      </c>
      <c r="NB217" s="26">
        <f t="shared" ca="1" si="8184"/>
        <v>21.359903063431783</v>
      </c>
      <c r="NC217" s="26">
        <f t="shared" ca="1" si="8185"/>
        <v>0</v>
      </c>
      <c r="ND217" s="268">
        <f t="shared" ca="1" si="8329"/>
        <v>102857.28193766554</v>
      </c>
      <c r="NE217" s="268">
        <f t="shared" ca="1" si="8330"/>
        <v>74.689986349619289</v>
      </c>
      <c r="NF217" s="269">
        <f t="shared" ca="1" si="8331"/>
        <v>102782.59195131592</v>
      </c>
      <c r="NG217" s="26">
        <f t="shared" ca="1" si="8186"/>
        <v>0</v>
      </c>
      <c r="NH217" s="26">
        <f t="shared" ca="1" si="8187"/>
        <v>102782.59195131592</v>
      </c>
      <c r="NI217" s="25">
        <f t="shared" ca="1" si="8188"/>
        <v>472327.12305307714</v>
      </c>
      <c r="NJ217" s="25">
        <f t="shared" ca="1" si="8189"/>
        <v>472.79992297606077</v>
      </c>
      <c r="NK217" s="25">
        <f t="shared" ca="1" si="8190"/>
        <v>1369.7486568539236</v>
      </c>
      <c r="NL217" s="25">
        <f t="shared" ca="1" si="8191"/>
        <v>470957.37439622323</v>
      </c>
      <c r="NM217" s="28">
        <f t="shared" ca="1" si="8192"/>
        <v>0</v>
      </c>
      <c r="NN217" s="25">
        <f t="shared" ca="1" si="8193"/>
        <v>470957.37439622323</v>
      </c>
      <c r="NO217" s="25">
        <f t="shared" ca="1" si="8194"/>
        <v>45967.827535282398</v>
      </c>
      <c r="NP217" s="25">
        <f t="shared" ca="1" si="8195"/>
        <v>0</v>
      </c>
      <c r="NQ217" s="25">
        <f t="shared" ca="1" si="8196"/>
        <v>0</v>
      </c>
      <c r="NR217" s="25">
        <f t="shared" ca="1" si="8197"/>
        <v>424989.54686094081</v>
      </c>
      <c r="NS217" s="25">
        <f t="shared" ca="1" si="8198"/>
        <v>0</v>
      </c>
      <c r="NT217" s="267">
        <f t="shared" ca="1" si="8332"/>
        <v>14606.107930501414</v>
      </c>
      <c r="NU217" s="25">
        <f t="shared" ca="1" si="8199"/>
        <v>1842.5485798299844</v>
      </c>
      <c r="NV217" s="25">
        <f t="shared" ca="1" si="8200"/>
        <v>16448.656510331399</v>
      </c>
      <c r="ON217" s="24">
        <f t="shared" si="8333"/>
        <v>51502</v>
      </c>
      <c r="OO217" s="1">
        <f t="shared" si="8334"/>
        <v>209</v>
      </c>
      <c r="OP217" s="25">
        <f t="shared" ca="1" si="8201"/>
        <v>0</v>
      </c>
      <c r="OQ217" s="25">
        <f t="shared" ca="1" si="8202"/>
        <v>0</v>
      </c>
      <c r="OR217" s="25">
        <f t="shared" ca="1" si="8203"/>
        <v>0</v>
      </c>
      <c r="OS217" s="25">
        <f t="shared" ca="1" si="8204"/>
        <v>0</v>
      </c>
      <c r="OT217" s="25">
        <f t="shared" ca="1" si="8205"/>
        <v>0</v>
      </c>
      <c r="OU217" s="25">
        <f t="shared" ca="1" si="8206"/>
        <v>0</v>
      </c>
      <c r="OV217" s="25">
        <f t="shared" ca="1" si="8207"/>
        <v>0</v>
      </c>
      <c r="OW217" s="25">
        <f t="shared" ca="1" si="8208"/>
        <v>0</v>
      </c>
      <c r="OX217" s="26">
        <f t="shared" ca="1" si="8209"/>
        <v>0</v>
      </c>
      <c r="OY217" s="27">
        <f t="shared" ca="1" si="8210"/>
        <v>0</v>
      </c>
      <c r="OZ217" s="27">
        <f t="shared" ca="1" si="8211"/>
        <v>0</v>
      </c>
      <c r="PA217" s="27">
        <f t="shared" ca="1" si="8212"/>
        <v>0</v>
      </c>
      <c r="PB217" s="27">
        <f t="shared" ca="1" si="8213"/>
        <v>0</v>
      </c>
      <c r="PC217" s="27">
        <f t="shared" ca="1" si="8214"/>
        <v>0</v>
      </c>
      <c r="PD217" s="27">
        <f t="shared" ca="1" si="8215"/>
        <v>0</v>
      </c>
      <c r="PE217" s="27">
        <f t="shared" ca="1" si="8216"/>
        <v>0</v>
      </c>
      <c r="PF217" s="26">
        <f t="shared" ca="1" si="8217"/>
        <v>0</v>
      </c>
      <c r="PG217" s="26">
        <f t="shared" ca="1" si="8218"/>
        <v>0</v>
      </c>
      <c r="PH217" s="27">
        <f t="shared" ca="1" si="8219"/>
        <v>0</v>
      </c>
      <c r="PI217" s="26">
        <f t="shared" ca="1" si="8220"/>
        <v>0</v>
      </c>
      <c r="PJ217" s="26">
        <f t="shared" ca="1" si="8221"/>
        <v>0</v>
      </c>
      <c r="PK217" s="25">
        <f t="shared" ca="1" si="8222"/>
        <v>0</v>
      </c>
      <c r="PL217" s="25">
        <f t="shared" ca="1" si="8223"/>
        <v>0</v>
      </c>
      <c r="PM217" s="25">
        <f t="shared" ca="1" si="8224"/>
        <v>0</v>
      </c>
      <c r="PN217" s="25">
        <f t="shared" ca="1" si="8225"/>
        <v>0</v>
      </c>
      <c r="PO217" s="28">
        <f t="shared" ca="1" si="8226"/>
        <v>0</v>
      </c>
      <c r="PP217" s="25">
        <f t="shared" ca="1" si="8227"/>
        <v>0</v>
      </c>
      <c r="PQ217" s="25">
        <f t="shared" ca="1" si="8228"/>
        <v>0</v>
      </c>
      <c r="PR217" s="25">
        <f t="shared" ca="1" si="8229"/>
        <v>0</v>
      </c>
      <c r="PS217" s="25">
        <f t="shared" ca="1" si="8230"/>
        <v>0</v>
      </c>
      <c r="PT217" s="25">
        <f t="shared" ca="1" si="8231"/>
        <v>0</v>
      </c>
      <c r="PU217" s="25">
        <f t="shared" ca="1" si="8232"/>
        <v>0</v>
      </c>
      <c r="PV217" s="25">
        <f t="shared" ca="1" si="8233"/>
        <v>0</v>
      </c>
      <c r="PW217" s="25">
        <f t="shared" ca="1" si="8234"/>
        <v>0</v>
      </c>
      <c r="PX217" s="25">
        <f t="shared" ca="1" si="8235"/>
        <v>0</v>
      </c>
      <c r="QP217" s="24">
        <f t="shared" si="8333"/>
        <v>51502</v>
      </c>
      <c r="QQ217" s="1">
        <f t="shared" si="8334"/>
        <v>209</v>
      </c>
      <c r="QR217" s="25">
        <f t="shared" ca="1" si="8236"/>
        <v>0</v>
      </c>
      <c r="QS217" s="25">
        <f t="shared" ca="1" si="8237"/>
        <v>229021.44000000009</v>
      </c>
      <c r="QT217" s="25">
        <f t="shared" ca="1" si="8238"/>
        <v>0</v>
      </c>
      <c r="QU217" s="25">
        <f t="shared" ca="1" si="8239"/>
        <v>0</v>
      </c>
      <c r="QV217" s="25">
        <f t="shared" ca="1" si="8240"/>
        <v>0</v>
      </c>
      <c r="QW217" s="25">
        <f t="shared" ca="1" si="8241"/>
        <v>0</v>
      </c>
      <c r="QX217" s="25">
        <f t="shared" ca="1" si="8242"/>
        <v>0</v>
      </c>
      <c r="QY217" s="25">
        <f t="shared" ca="1" si="8243"/>
        <v>0</v>
      </c>
      <c r="QZ217" s="26">
        <f t="shared" ca="1" si="8244"/>
        <v>0</v>
      </c>
      <c r="RA217" s="27">
        <f t="shared" ca="1" si="8245"/>
        <v>0</v>
      </c>
      <c r="RB217" s="27">
        <f t="shared" ca="1" si="8246"/>
        <v>0</v>
      </c>
      <c r="RC217" s="27">
        <f t="shared" ca="1" si="8247"/>
        <v>0</v>
      </c>
      <c r="RD217" s="27">
        <f t="shared" ca="1" si="8248"/>
        <v>103388.07155760418</v>
      </c>
      <c r="RE217" s="27">
        <f t="shared" ca="1" si="8249"/>
        <v>710.54137615896741</v>
      </c>
      <c r="RF217" s="27">
        <f t="shared" ca="1" si="8250"/>
        <v>0</v>
      </c>
      <c r="RG217" s="27">
        <f t="shared" ca="1" si="8251"/>
        <v>104098.61293376316</v>
      </c>
      <c r="RH217" s="26">
        <f t="shared" ca="1" si="8252"/>
        <v>21.6131963011841</v>
      </c>
      <c r="RI217" s="26">
        <f t="shared" ca="1" si="8253"/>
        <v>0</v>
      </c>
      <c r="RJ217" s="27">
        <f t="shared" ca="1" si="8254"/>
        <v>104076.99973746197</v>
      </c>
      <c r="RK217" s="26">
        <f t="shared" ca="1" si="8255"/>
        <v>0</v>
      </c>
      <c r="RL217" s="26">
        <f t="shared" ca="1" si="8256"/>
        <v>104076.99973746197</v>
      </c>
      <c r="RM217" s="25">
        <f t="shared" ca="1" si="8257"/>
        <v>477921.58279442531</v>
      </c>
      <c r="RN217" s="25">
        <f t="shared" ca="1" si="8258"/>
        <v>832.61599789973116</v>
      </c>
      <c r="RO217" s="25">
        <f t="shared" ca="1" si="8259"/>
        <v>1385.9725901038332</v>
      </c>
      <c r="RP217" s="25">
        <f t="shared" ca="1" si="8260"/>
        <v>476535.61020432145</v>
      </c>
      <c r="RQ217" s="28">
        <f t="shared" ca="1" si="8261"/>
        <v>0</v>
      </c>
      <c r="RR217" s="25">
        <f t="shared" ca="1" si="8262"/>
        <v>476535.61020432145</v>
      </c>
      <c r="RS217" s="25">
        <f t="shared" ca="1" si="8263"/>
        <v>47027.692338821056</v>
      </c>
      <c r="RT217" s="25">
        <f t="shared" ca="1" si="8264"/>
        <v>0</v>
      </c>
      <c r="RU217" s="25">
        <f t="shared" ca="1" si="8265"/>
        <v>0</v>
      </c>
      <c r="RV217" s="25">
        <f t="shared" ca="1" si="8266"/>
        <v>429507.91786550038</v>
      </c>
      <c r="RW217" s="25">
        <f t="shared" ca="1" si="8267"/>
        <v>0</v>
      </c>
      <c r="RX217" s="25">
        <f t="shared" ca="1" si="8268"/>
        <v>10450.111694072639</v>
      </c>
      <c r="RY217" s="25">
        <f t="shared" ca="1" si="8269"/>
        <v>2218.5885880035644</v>
      </c>
      <c r="RZ217" s="25">
        <f t="shared" ca="1" si="8270"/>
        <v>12668.700282076203</v>
      </c>
      <c r="SR217" s="24">
        <f t="shared" ref="SR217" si="8863">EDATE(SR216,1)</f>
        <v>51502</v>
      </c>
      <c r="SS217" s="1">
        <f t="shared" ref="SS217" si="8864">IF(dane_okres_inwestycji*12&gt;SS216,SS216+1,"")</f>
        <v>209</v>
      </c>
      <c r="ST217" s="25">
        <f t="shared" ref="ST217" ca="1" si="8865">IF(AND(SS217&lt;&gt;"",dane_wplaty_skladka&gt;=SO$43),
CHOOSE(SO$2,$H217,$K217,$F217,$I217,$N217,0),
"")</f>
        <v>0</v>
      </c>
      <c r="SU217" s="25">
        <f t="shared" ca="1" si="6542"/>
        <v>0</v>
      </c>
      <c r="SV217" s="25">
        <f t="shared" ref="SV217" ca="1" si="8866">IF(SS217&lt;&gt;"",
IF(OR($A$1="main",AND($A$1&lt;&gt;"main",SO$16="tak")),
IFERROR(IF(OR(SO$12=1,MOD(SS217,SO$12)=1),SO$10,0),0)+
IFERROR(IF(OR(SO$15=1,MOD(SS217,SO$15)=1),SO$13,0),0),0),
"")</f>
        <v>0</v>
      </c>
      <c r="SW217" s="25">
        <f t="shared" ref="SW217" ca="1" si="8867">IF(SS217&lt;&gt;"",
IFERROR(IF(AND($X217&lt;&gt;0,$X217&lt;SO$20),$X217*SO$21,0),0),
"")</f>
        <v>0</v>
      </c>
      <c r="SX217" s="25">
        <f t="shared" ref="SX217" ca="1" si="8868">IF(SS217&lt;&gt;"",
ST217-SW217,
"")</f>
        <v>0</v>
      </c>
      <c r="SY217" s="25">
        <f t="shared" ref="SY217" ca="1" si="8869">IF(SS217&lt;&gt;"",
IF(AND(SX217&lt;&gt;0,SO$28="PLN"),MAX(SO$29,SX217*SO$27),0),
"")</f>
        <v>0</v>
      </c>
      <c r="SZ217" s="25">
        <f t="shared" ref="SZ217" ca="1" si="8870">IF(SS217&lt;&gt;"",
SX217-SY217,
"")</f>
        <v>0</v>
      </c>
      <c r="TA217" s="25">
        <f t="shared" ref="TA217" ca="1" si="8871">IF(SS217&lt;&gt;"",
SZ217*SO$31,
"")</f>
        <v>0</v>
      </c>
      <c r="TB217" s="26">
        <f t="shared" ref="TB217" ca="1" si="8872">IF(SS217&lt;&gt;"",
SZ217/TB$6,
"")</f>
        <v>0</v>
      </c>
      <c r="TC217" s="27">
        <f t="shared" ref="TC217" ca="1" si="8873">IF(SS217&lt;&gt;"",
IF(AND(TB217&lt;&gt;0,SO$28&lt;&gt;"PLN",SO$28&lt;&gt;"n/d"),MAX(SO$29,TB217*SO$27),0),
"")</f>
        <v>0</v>
      </c>
      <c r="TD217" s="27">
        <f t="shared" ref="TD217" ca="1" si="8874">IF(SS217&lt;&gt;"",
(TB217-TC217),
"")</f>
        <v>0</v>
      </c>
      <c r="TE217" s="27">
        <f t="shared" ref="TE217" ca="1" si="8875">IF(SS217&lt;&gt;"",
(TD217+TL216)*TE$5,
"")</f>
        <v>0</v>
      </c>
      <c r="TF217" s="27">
        <f t="shared" ref="TF217" ca="1" si="8876">IF(SS217&lt;&gt;"",
(TD217+TL216)*TF$5,
"")</f>
        <v>0</v>
      </c>
      <c r="TG217" s="27">
        <f t="shared" ref="TG217" ca="1" si="8877">IF(SS217&lt;&gt;"",
TF217*dane_oproc_1M,
"")</f>
        <v>0</v>
      </c>
      <c r="TH217" s="27">
        <f t="shared" ref="TH217" ca="1" si="8878">IF(SS217&lt;&gt;"",
IF(TB217&lt;&gt;0,TB217*TH$4,0),
"")</f>
        <v>0</v>
      </c>
      <c r="TI217" s="27">
        <f t="shared" ref="TI217" ca="1" si="8879">IF(SS217&lt;&gt;"",
TF217+TG217+TH217,
"")</f>
        <v>0</v>
      </c>
      <c r="TJ217" s="26">
        <f t="shared" ref="TJ217" ca="1" si="8880">IF(SS217&lt;&gt;"",
AVERAGE(TF217,TI217)*SO$34/12,
"")</f>
        <v>0</v>
      </c>
      <c r="TK217" s="26">
        <f t="shared" ref="TK217" ca="1" si="8881">IF(SS217&lt;&gt;"",
AVERAGE(TF217,TI217-TJ217)*SO$33/12,
"")</f>
        <v>0</v>
      </c>
      <c r="TL217" s="27">
        <f t="shared" ref="TL217" ca="1" si="8882">IF(SS217&lt;&gt;"",
TE217+TI217-TJ217-TK217,
"")</f>
        <v>0</v>
      </c>
      <c r="TM217" s="26">
        <f t="shared" ref="TM217" ca="1" si="8883">IF(SS217&lt;&gt;"",
IF(AND(SO$38&lt;&gt;"PLN",SO$38&lt;&gt;"n/d",TL217&gt;0),MAX(SO$39,TL217*SO$37),0),
"")</f>
        <v>0</v>
      </c>
      <c r="TN217" s="26">
        <f t="shared" ref="TN217" ca="1" si="8884">IF(SS217&lt;&gt;"",
TL217-TM217,
"")</f>
        <v>0</v>
      </c>
      <c r="TO217" s="25">
        <f t="shared" ref="TO217" ca="1" si="8885">IF(SS217&lt;&gt;"",
TN217*TO$6,
"")</f>
        <v>0</v>
      </c>
      <c r="TP217" s="25">
        <f t="shared" ref="TP217" ca="1" si="8886">IF(SS217&lt;&gt;"",
TN217*TP$6-TO217,
"")</f>
        <v>0</v>
      </c>
      <c r="TQ217" s="25">
        <f t="shared" ref="TQ217" ca="1" si="8887">IF(SS217&lt;&gt;"",
IF(AND(SO$38="PLN",TO217&gt;0),MAX(SO$39,TO217*SO$37),0),
"")</f>
        <v>0</v>
      </c>
      <c r="TR217" s="25">
        <f t="shared" ref="TR217" ca="1" si="8888">IF(SS217&lt;&gt;"",
TO217-TQ217,
"")</f>
        <v>0</v>
      </c>
      <c r="TS217" s="28">
        <f t="shared" ref="TS217" ca="1" si="8889">IF(SS217&lt;&gt;"",
SO$42,
"")</f>
        <v>0</v>
      </c>
      <c r="TT217" s="25">
        <f t="shared" ref="TT217" ca="1" si="8890">IF(SS217&lt;&gt;"",
TR217-TS217,)</f>
        <v>0</v>
      </c>
      <c r="TU217" s="25">
        <f t="shared" ref="TU217" ca="1" si="8891">IF(SS217&lt;&gt;"",
IF(AND($A$1="main",OR(SO$8="IKZE",AND(SO$8="IKE",$J217=TRUE))),0,MAX(0,(TT217-SU217)*dane_pod_zysk_kap)),
"")</f>
        <v>0</v>
      </c>
      <c r="TV217" s="25">
        <f t="shared" ref="TV217" si="8892">IF(SS217&lt;&gt;"",
IF(AND($A$1="main",SO$8="IKZE"),IF($O217=TRUE,TT217*10%,TT217*dane_PIT_wyplata_IKZE),0),
"")</f>
        <v>0</v>
      </c>
      <c r="TW217" s="25">
        <f t="shared" ref="TW217" si="8893">IF(SS217&lt;&gt;"",
IF(AND($A$1="main",SO$8="IKZE"),$M217,0),
"")</f>
        <v>0</v>
      </c>
      <c r="TX217" s="25">
        <f t="shared" ref="TX217" ca="1" si="8894">IF(SS217&lt;&gt;"",
TT217-TU217-TV217+TW217,
"")</f>
        <v>0</v>
      </c>
      <c r="TY217" s="25">
        <f t="shared" ref="TY217" ca="1" si="8895">IF(SS217&lt;&gt;"",
SV217,
"")</f>
        <v>0</v>
      </c>
      <c r="TZ217" s="25">
        <f t="shared" ca="1" si="6573"/>
        <v>0</v>
      </c>
      <c r="UA217" s="25">
        <f t="shared" ref="UA217" ca="1" si="8896">IF(SS217&lt;&gt;"",
(TP217+TQ217+TS217)+
TM217*TZ$6,
"")</f>
        <v>0</v>
      </c>
      <c r="UB217" s="25">
        <f t="shared" ref="UB217" ca="1" si="8897">IF(SS217&lt;&gt;"",
TZ217+UA217,
"")</f>
        <v>0</v>
      </c>
    </row>
    <row r="218" spans="2:548" x14ac:dyDescent="0.35">
      <c r="B218" s="24">
        <f t="shared" si="8370"/>
        <v>51533</v>
      </c>
      <c r="C218" s="1">
        <f t="shared" si="8306"/>
        <v>2041</v>
      </c>
      <c r="D218" s="1">
        <f t="shared" si="8307"/>
        <v>64</v>
      </c>
      <c r="E218" s="1">
        <f t="shared" si="8308"/>
        <v>210</v>
      </c>
      <c r="F218" s="25">
        <f t="shared" si="7961"/>
        <v>1733.75</v>
      </c>
      <c r="G218" s="25">
        <f>SUMIFS(F$9:F218,C$9:C218,C218)</f>
        <v>3467.5</v>
      </c>
      <c r="H218" s="25">
        <f t="shared" si="7962"/>
        <v>1733.75</v>
      </c>
      <c r="I218" s="83">
        <f t="shared" si="8309"/>
        <v>0</v>
      </c>
      <c r="J218" s="1" t="b">
        <f>IF(J217=TRUE,TRUE,AND(D218&gt;=dane_wiek_emerytalny,D218&gt;=55,YEAR(B218)-YEAR(dane_data_rozpoczecia)&gt;=4,SUMIFS(F$9:F218,C$9:C218,C218)))</f>
        <v>0</v>
      </c>
      <c r="K218" s="25">
        <f t="shared" si="7963"/>
        <v>1733.75</v>
      </c>
      <c r="L218" s="25">
        <f t="shared" si="7964"/>
        <v>0</v>
      </c>
      <c r="M218" s="25">
        <f t="shared" si="7965"/>
        <v>1414.7399999999961</v>
      </c>
      <c r="N218" s="25">
        <f t="shared" si="7966"/>
        <v>0</v>
      </c>
      <c r="O218" s="1" t="b">
        <f>IF(O217=TRUE,TRUE,AND(D218&gt;=65,YEAR(B218)-YEAR(dane_data_rozpoczecia)&gt;=4,SUMIFS(F$9:F218,C$9:C218,C218)))</f>
        <v>0</v>
      </c>
      <c r="V218" s="24">
        <f t="shared" si="8371"/>
        <v>51533</v>
      </c>
      <c r="W218" s="1">
        <f t="shared" si="8310"/>
        <v>210</v>
      </c>
      <c r="X218" s="25">
        <f t="shared" ca="1" si="7967"/>
        <v>0</v>
      </c>
      <c r="Y218" s="25">
        <f t="shared" ca="1" si="7968"/>
        <v>0</v>
      </c>
      <c r="Z218" s="25">
        <f t="shared" ca="1" si="8311"/>
        <v>0</v>
      </c>
      <c r="AA218" s="25">
        <f t="shared" ca="1" si="8312"/>
        <v>0</v>
      </c>
      <c r="AB218" s="25">
        <f t="shared" ca="1" si="7969"/>
        <v>0</v>
      </c>
      <c r="AC218" s="25">
        <f t="shared" ca="1" si="7970"/>
        <v>0</v>
      </c>
      <c r="AD218" s="25">
        <f t="shared" ca="1" si="7971"/>
        <v>0</v>
      </c>
      <c r="AE218" s="25">
        <f t="shared" ca="1" si="7972"/>
        <v>0</v>
      </c>
      <c r="AF218" s="26">
        <f t="shared" ca="1" si="7973"/>
        <v>0</v>
      </c>
      <c r="AG218" s="27">
        <f t="shared" ca="1" si="7974"/>
        <v>0</v>
      </c>
      <c r="AH218" s="27">
        <f t="shared" ca="1" si="7975"/>
        <v>0</v>
      </c>
      <c r="AI218" s="27">
        <f t="shared" ca="1" si="8313"/>
        <v>0</v>
      </c>
      <c r="AJ218" s="27">
        <f t="shared" ca="1" si="8442"/>
        <v>0</v>
      </c>
      <c r="AK218" s="27">
        <f t="shared" ca="1" si="7976"/>
        <v>0</v>
      </c>
      <c r="AL218" s="27">
        <f t="shared" ca="1" si="8314"/>
        <v>0</v>
      </c>
      <c r="AM218" s="27">
        <f t="shared" ca="1" si="8315"/>
        <v>0</v>
      </c>
      <c r="AN218" s="26">
        <f t="shared" ca="1" si="7977"/>
        <v>0</v>
      </c>
      <c r="AO218" s="26">
        <f t="shared" ca="1" si="7978"/>
        <v>0</v>
      </c>
      <c r="AP218" s="27">
        <f t="shared" ca="1" si="7979"/>
        <v>0</v>
      </c>
      <c r="AQ218" s="26">
        <f t="shared" ca="1" si="7980"/>
        <v>0</v>
      </c>
      <c r="AR218" s="26">
        <f t="shared" ca="1" si="7981"/>
        <v>0</v>
      </c>
      <c r="AS218" s="25">
        <f t="shared" ca="1" si="7982"/>
        <v>0</v>
      </c>
      <c r="AT218" s="25">
        <f t="shared" ca="1" si="7983"/>
        <v>0</v>
      </c>
      <c r="AU218" s="25">
        <f t="shared" ca="1" si="7984"/>
        <v>0</v>
      </c>
      <c r="AV218" s="25">
        <f t="shared" ca="1" si="7985"/>
        <v>0</v>
      </c>
      <c r="AW218" s="28">
        <f t="shared" ca="1" si="7986"/>
        <v>0</v>
      </c>
      <c r="AX218" s="25">
        <f t="shared" ca="1" si="7987"/>
        <v>0</v>
      </c>
      <c r="AY218" s="25">
        <f t="shared" ca="1" si="7988"/>
        <v>0</v>
      </c>
      <c r="AZ218" s="25">
        <f t="shared" ca="1" si="7989"/>
        <v>0</v>
      </c>
      <c r="BA218" s="25">
        <f t="shared" ca="1" si="8316"/>
        <v>0</v>
      </c>
      <c r="BB218" s="25">
        <f t="shared" ca="1" si="7990"/>
        <v>0</v>
      </c>
      <c r="BC218" s="25">
        <f t="shared" ca="1" si="7991"/>
        <v>0</v>
      </c>
      <c r="BD218" s="25">
        <f t="shared" ca="1" si="7992"/>
        <v>0</v>
      </c>
      <c r="BE218" s="25">
        <f t="shared" ca="1" si="7993"/>
        <v>0</v>
      </c>
      <c r="BF218" s="25">
        <f t="shared" ca="1" si="7994"/>
        <v>0</v>
      </c>
      <c r="BX218" s="24">
        <f t="shared" ref="BX218:DZ233" si="8898">EDATE(BX217,1)</f>
        <v>51533</v>
      </c>
      <c r="BY218" s="1">
        <f t="shared" ref="BY218:EA233" si="8899">IF(dane_okres_inwestycji*12&gt;BY217,BY217+1,"")</f>
        <v>210</v>
      </c>
      <c r="BZ218" s="25">
        <f t="shared" ca="1" si="7995"/>
        <v>0</v>
      </c>
      <c r="CA218" s="25">
        <f t="shared" ca="1" si="7996"/>
        <v>0</v>
      </c>
      <c r="CB218" s="25">
        <f t="shared" ca="1" si="7997"/>
        <v>0</v>
      </c>
      <c r="CC218" s="25">
        <f t="shared" ca="1" si="7998"/>
        <v>0</v>
      </c>
      <c r="CD218" s="25">
        <f t="shared" ca="1" si="7999"/>
        <v>0</v>
      </c>
      <c r="CE218" s="25">
        <f t="shared" ca="1" si="8000"/>
        <v>0</v>
      </c>
      <c r="CF218" s="25">
        <f t="shared" ca="1" si="8001"/>
        <v>0</v>
      </c>
      <c r="CG218" s="25">
        <f t="shared" ca="1" si="8002"/>
        <v>0</v>
      </c>
      <c r="CH218" s="26">
        <f t="shared" ca="1" si="8003"/>
        <v>0</v>
      </c>
      <c r="CI218" s="27">
        <f t="shared" ca="1" si="8004"/>
        <v>0</v>
      </c>
      <c r="CJ218" s="27">
        <f t="shared" ca="1" si="8005"/>
        <v>0</v>
      </c>
      <c r="CK218" s="27">
        <f t="shared" ca="1" si="8006"/>
        <v>0</v>
      </c>
      <c r="CL218" s="27">
        <f t="shared" ca="1" si="8007"/>
        <v>0</v>
      </c>
      <c r="CM218" s="27">
        <f t="shared" ca="1" si="8008"/>
        <v>0</v>
      </c>
      <c r="CN218" s="27">
        <f t="shared" ca="1" si="8009"/>
        <v>0</v>
      </c>
      <c r="CO218" s="27">
        <f t="shared" ca="1" si="8010"/>
        <v>0</v>
      </c>
      <c r="CP218" s="26">
        <f t="shared" ca="1" si="8011"/>
        <v>0</v>
      </c>
      <c r="CQ218" s="26">
        <f t="shared" ca="1" si="8012"/>
        <v>0</v>
      </c>
      <c r="CR218" s="27">
        <f t="shared" ca="1" si="8013"/>
        <v>0</v>
      </c>
      <c r="CS218" s="26">
        <f t="shared" ca="1" si="8014"/>
        <v>0</v>
      </c>
      <c r="CT218" s="26">
        <f t="shared" ca="1" si="8015"/>
        <v>0</v>
      </c>
      <c r="CU218" s="25">
        <f t="shared" ca="1" si="8016"/>
        <v>0</v>
      </c>
      <c r="CV218" s="25">
        <f t="shared" ca="1" si="8017"/>
        <v>0</v>
      </c>
      <c r="CW218" s="25">
        <f t="shared" ca="1" si="8018"/>
        <v>0</v>
      </c>
      <c r="CX218" s="25">
        <f t="shared" ca="1" si="8019"/>
        <v>0</v>
      </c>
      <c r="CY218" s="28">
        <f t="shared" ca="1" si="8020"/>
        <v>0</v>
      </c>
      <c r="CZ218" s="25">
        <f t="shared" ca="1" si="8021"/>
        <v>0</v>
      </c>
      <c r="DA218" s="25">
        <f t="shared" ca="1" si="8022"/>
        <v>0</v>
      </c>
      <c r="DB218" s="25">
        <f t="shared" ca="1" si="8023"/>
        <v>0</v>
      </c>
      <c r="DC218" s="25">
        <f t="shared" ca="1" si="8024"/>
        <v>0</v>
      </c>
      <c r="DD218" s="25">
        <f t="shared" ca="1" si="8025"/>
        <v>0</v>
      </c>
      <c r="DE218" s="25">
        <f t="shared" ca="1" si="8026"/>
        <v>0</v>
      </c>
      <c r="DF218" s="25">
        <f t="shared" ca="1" si="8027"/>
        <v>0</v>
      </c>
      <c r="DG218" s="25">
        <f t="shared" ca="1" si="8028"/>
        <v>0</v>
      </c>
      <c r="DH218" s="25">
        <f t="shared" ca="1" si="8029"/>
        <v>0</v>
      </c>
      <c r="DZ218" s="24">
        <f t="shared" si="8898"/>
        <v>51533</v>
      </c>
      <c r="EA218" s="1">
        <f t="shared" si="8899"/>
        <v>210</v>
      </c>
      <c r="EB218" s="25">
        <f t="shared" ca="1" si="8030"/>
        <v>0</v>
      </c>
      <c r="EC218" s="25">
        <f t="shared" ca="1" si="8031"/>
        <v>0</v>
      </c>
      <c r="ED218" s="25">
        <f t="shared" ca="1" si="8032"/>
        <v>0</v>
      </c>
      <c r="EE218" s="25">
        <f t="shared" ca="1" si="8033"/>
        <v>0</v>
      </c>
      <c r="EF218" s="25">
        <f t="shared" ca="1" si="8034"/>
        <v>0</v>
      </c>
      <c r="EG218" s="25">
        <f t="shared" ca="1" si="8035"/>
        <v>0</v>
      </c>
      <c r="EH218" s="25">
        <f t="shared" ca="1" si="8036"/>
        <v>0</v>
      </c>
      <c r="EI218" s="25">
        <f t="shared" ca="1" si="8037"/>
        <v>0</v>
      </c>
      <c r="EJ218" s="26">
        <f t="shared" ca="1" si="8038"/>
        <v>0</v>
      </c>
      <c r="EK218" s="27">
        <f t="shared" ca="1" si="8039"/>
        <v>0</v>
      </c>
      <c r="EL218" s="27">
        <f t="shared" ca="1" si="8040"/>
        <v>0</v>
      </c>
      <c r="EM218" s="27">
        <f t="shared" ca="1" si="8041"/>
        <v>0</v>
      </c>
      <c r="EN218" s="27">
        <f t="shared" ca="1" si="8042"/>
        <v>0</v>
      </c>
      <c r="EO218" s="27">
        <f t="shared" ca="1" si="8043"/>
        <v>0</v>
      </c>
      <c r="EP218" s="27">
        <f t="shared" ca="1" si="8044"/>
        <v>0</v>
      </c>
      <c r="EQ218" s="27">
        <f t="shared" ca="1" si="8045"/>
        <v>0</v>
      </c>
      <c r="ER218" s="26">
        <f t="shared" ca="1" si="8046"/>
        <v>0</v>
      </c>
      <c r="ES218" s="26">
        <f t="shared" ca="1" si="8047"/>
        <v>0</v>
      </c>
      <c r="ET218" s="27">
        <f t="shared" ca="1" si="8048"/>
        <v>0</v>
      </c>
      <c r="EU218" s="26">
        <f t="shared" ca="1" si="8049"/>
        <v>0</v>
      </c>
      <c r="EV218" s="26">
        <f t="shared" ca="1" si="8050"/>
        <v>0</v>
      </c>
      <c r="EW218" s="25">
        <f t="shared" ca="1" si="8051"/>
        <v>0</v>
      </c>
      <c r="EX218" s="25">
        <f t="shared" ca="1" si="8052"/>
        <v>0</v>
      </c>
      <c r="EY218" s="25">
        <f t="shared" ca="1" si="8053"/>
        <v>0</v>
      </c>
      <c r="EZ218" s="25">
        <f t="shared" ca="1" si="8054"/>
        <v>0</v>
      </c>
      <c r="FA218" s="28">
        <f t="shared" ca="1" si="8055"/>
        <v>0</v>
      </c>
      <c r="FB218" s="25">
        <f t="shared" ca="1" si="8056"/>
        <v>0</v>
      </c>
      <c r="FC218" s="25">
        <f t="shared" ca="1" si="8057"/>
        <v>0</v>
      </c>
      <c r="FD218" s="25">
        <f t="shared" ca="1" si="8058"/>
        <v>0</v>
      </c>
      <c r="FE218" s="25">
        <f t="shared" ca="1" si="8059"/>
        <v>0</v>
      </c>
      <c r="FF218" s="25">
        <f t="shared" ca="1" si="8060"/>
        <v>0</v>
      </c>
      <c r="FG218" s="25">
        <f t="shared" ca="1" si="8061"/>
        <v>0</v>
      </c>
      <c r="FH218" s="25">
        <f t="shared" ca="1" si="8062"/>
        <v>0</v>
      </c>
      <c r="FI218" s="25">
        <f t="shared" ca="1" si="8063"/>
        <v>0</v>
      </c>
      <c r="FJ218" s="25">
        <f t="shared" ca="1" si="8064"/>
        <v>0</v>
      </c>
      <c r="GB218" s="24">
        <f t="shared" ref="GB218:ID233" si="8900">EDATE(GB217,1)</f>
        <v>51533</v>
      </c>
      <c r="GC218" s="1">
        <f t="shared" ref="GC218:IE233" si="8901">IF(dane_okres_inwestycji*12&gt;GC217,GC217+1,"")</f>
        <v>210</v>
      </c>
      <c r="GD218" s="25">
        <f t="shared" ca="1" si="8065"/>
        <v>0</v>
      </c>
      <c r="GE218" s="25">
        <f t="shared" ca="1" si="8066"/>
        <v>0</v>
      </c>
      <c r="GF218" s="25">
        <f t="shared" ca="1" si="8067"/>
        <v>0</v>
      </c>
      <c r="GG218" s="25">
        <f t="shared" ca="1" si="8068"/>
        <v>0</v>
      </c>
      <c r="GH218" s="25">
        <f t="shared" ca="1" si="8069"/>
        <v>0</v>
      </c>
      <c r="GI218" s="25">
        <f t="shared" ca="1" si="8070"/>
        <v>0</v>
      </c>
      <c r="GJ218" s="25">
        <f t="shared" ca="1" si="8071"/>
        <v>0</v>
      </c>
      <c r="GK218" s="25">
        <f t="shared" ca="1" si="8072"/>
        <v>0</v>
      </c>
      <c r="GL218" s="26">
        <f t="shared" ca="1" si="8073"/>
        <v>0</v>
      </c>
      <c r="GM218" s="27">
        <f t="shared" ca="1" si="8074"/>
        <v>0</v>
      </c>
      <c r="GN218" s="27">
        <f t="shared" ca="1" si="8075"/>
        <v>0</v>
      </c>
      <c r="GO218" s="27">
        <f t="shared" ca="1" si="8076"/>
        <v>0</v>
      </c>
      <c r="GP218" s="27">
        <f t="shared" ca="1" si="8077"/>
        <v>0</v>
      </c>
      <c r="GQ218" s="27">
        <f t="shared" ca="1" si="8078"/>
        <v>0</v>
      </c>
      <c r="GR218" s="27">
        <f t="shared" ca="1" si="8079"/>
        <v>0</v>
      </c>
      <c r="GS218" s="27">
        <f t="shared" ca="1" si="8080"/>
        <v>0</v>
      </c>
      <c r="GT218" s="26">
        <f t="shared" ca="1" si="8081"/>
        <v>0</v>
      </c>
      <c r="GU218" s="26">
        <f t="shared" ca="1" si="8082"/>
        <v>0</v>
      </c>
      <c r="GV218" s="27">
        <f t="shared" ca="1" si="8083"/>
        <v>0</v>
      </c>
      <c r="GW218" s="26">
        <f t="shared" ca="1" si="8084"/>
        <v>0</v>
      </c>
      <c r="GX218" s="26">
        <f t="shared" ca="1" si="8085"/>
        <v>0</v>
      </c>
      <c r="GY218" s="25">
        <f t="shared" ca="1" si="8086"/>
        <v>0</v>
      </c>
      <c r="GZ218" s="25">
        <f t="shared" ca="1" si="8087"/>
        <v>0</v>
      </c>
      <c r="HA218" s="25">
        <f t="shared" ca="1" si="8088"/>
        <v>0</v>
      </c>
      <c r="HB218" s="25">
        <f t="shared" ca="1" si="8089"/>
        <v>0</v>
      </c>
      <c r="HC218" s="28">
        <f t="shared" ca="1" si="8090"/>
        <v>0</v>
      </c>
      <c r="HD218" s="25">
        <f t="shared" ca="1" si="8091"/>
        <v>0</v>
      </c>
      <c r="HE218" s="25">
        <f t="shared" ca="1" si="8092"/>
        <v>0</v>
      </c>
      <c r="HF218" s="25">
        <f t="shared" ca="1" si="8093"/>
        <v>0</v>
      </c>
      <c r="HG218" s="25">
        <f t="shared" ca="1" si="8094"/>
        <v>0</v>
      </c>
      <c r="HH218" s="25">
        <f t="shared" ca="1" si="8095"/>
        <v>0</v>
      </c>
      <c r="HI218" s="25">
        <f t="shared" ca="1" si="8096"/>
        <v>0</v>
      </c>
      <c r="HJ218" s="25">
        <f t="shared" ca="1" si="8097"/>
        <v>0</v>
      </c>
      <c r="HK218" s="25">
        <f t="shared" ca="1" si="8098"/>
        <v>0</v>
      </c>
      <c r="HL218" s="25">
        <f t="shared" ca="1" si="8099"/>
        <v>0</v>
      </c>
      <c r="ID218" s="24">
        <f t="shared" si="8900"/>
        <v>51533</v>
      </c>
      <c r="IE218" s="1">
        <f t="shared" si="8901"/>
        <v>210</v>
      </c>
      <c r="IF218" s="25">
        <f t="shared" ca="1" si="8100"/>
        <v>0</v>
      </c>
      <c r="IG218" s="25">
        <f t="shared" ca="1" si="8101"/>
        <v>0</v>
      </c>
      <c r="IH218" s="25">
        <f t="shared" ca="1" si="8102"/>
        <v>0</v>
      </c>
      <c r="II218" s="25">
        <f t="shared" ca="1" si="8103"/>
        <v>0</v>
      </c>
      <c r="IJ218" s="25">
        <f t="shared" ca="1" si="8104"/>
        <v>0</v>
      </c>
      <c r="IK218" s="25">
        <f t="shared" ca="1" si="8105"/>
        <v>0</v>
      </c>
      <c r="IL218" s="25">
        <f t="shared" ca="1" si="8106"/>
        <v>0</v>
      </c>
      <c r="IM218" s="25">
        <f t="shared" ca="1" si="8107"/>
        <v>0</v>
      </c>
      <c r="IN218" s="26">
        <f t="shared" ca="1" si="8108"/>
        <v>0</v>
      </c>
      <c r="IO218" s="27">
        <f t="shared" ca="1" si="8109"/>
        <v>0</v>
      </c>
      <c r="IP218" s="27">
        <f t="shared" ca="1" si="8110"/>
        <v>0</v>
      </c>
      <c r="IQ218" s="27">
        <f t="shared" ca="1" si="8111"/>
        <v>0</v>
      </c>
      <c r="IR218" s="27">
        <f t="shared" ca="1" si="8112"/>
        <v>0</v>
      </c>
      <c r="IS218" s="27">
        <f t="shared" ca="1" si="8113"/>
        <v>0</v>
      </c>
      <c r="IT218" s="27">
        <f t="shared" ca="1" si="8114"/>
        <v>0</v>
      </c>
      <c r="IU218" s="27">
        <f t="shared" ca="1" si="8115"/>
        <v>0</v>
      </c>
      <c r="IV218" s="26">
        <f t="shared" ca="1" si="8116"/>
        <v>0</v>
      </c>
      <c r="IW218" s="26">
        <f t="shared" ca="1" si="8117"/>
        <v>0</v>
      </c>
      <c r="IX218" s="27">
        <f t="shared" ca="1" si="8118"/>
        <v>0</v>
      </c>
      <c r="IY218" s="26">
        <f t="shared" ca="1" si="8119"/>
        <v>0</v>
      </c>
      <c r="IZ218" s="26">
        <f t="shared" ca="1" si="8120"/>
        <v>0</v>
      </c>
      <c r="JA218" s="25">
        <f t="shared" ca="1" si="8121"/>
        <v>0</v>
      </c>
      <c r="JB218" s="25">
        <f t="shared" ca="1" si="8122"/>
        <v>0</v>
      </c>
      <c r="JC218" s="25">
        <f t="shared" ca="1" si="8123"/>
        <v>0</v>
      </c>
      <c r="JD218" s="25">
        <f t="shared" ca="1" si="8124"/>
        <v>0</v>
      </c>
      <c r="JE218" s="28">
        <f t="shared" ca="1" si="8125"/>
        <v>0</v>
      </c>
      <c r="JF218" s="25">
        <f t="shared" ca="1" si="8126"/>
        <v>0</v>
      </c>
      <c r="JG218" s="25">
        <f t="shared" ca="1" si="8127"/>
        <v>0</v>
      </c>
      <c r="JH218" s="25">
        <f t="shared" ca="1" si="8128"/>
        <v>0</v>
      </c>
      <c r="JI218" s="25">
        <f t="shared" ca="1" si="8129"/>
        <v>0</v>
      </c>
      <c r="JJ218" s="25">
        <f t="shared" ca="1" si="8130"/>
        <v>0</v>
      </c>
      <c r="JK218" s="25">
        <f t="shared" ca="1" si="8131"/>
        <v>0</v>
      </c>
      <c r="JL218" s="25">
        <f t="shared" ca="1" si="8132"/>
        <v>0</v>
      </c>
      <c r="JM218" s="25">
        <f t="shared" ca="1" si="8133"/>
        <v>0</v>
      </c>
      <c r="JN218" s="25">
        <f t="shared" ca="1" si="8134"/>
        <v>0</v>
      </c>
      <c r="KF218" s="24">
        <f t="shared" ref="KF218:KF233" si="8902">EDATE(KF217,1)</f>
        <v>51533</v>
      </c>
      <c r="KG218" s="1">
        <f t="shared" ref="KG218:KG233" si="8903">IF(dane_okres_inwestycji*12&gt;KG217,KG217+1,"")</f>
        <v>210</v>
      </c>
      <c r="KH218" s="25">
        <f t="shared" ca="1" si="8135"/>
        <v>0</v>
      </c>
      <c r="KI218" s="25">
        <f t="shared" ca="1" si="8136"/>
        <v>0</v>
      </c>
      <c r="KJ218" s="25">
        <f t="shared" ca="1" si="8137"/>
        <v>0</v>
      </c>
      <c r="KK218" s="25">
        <f t="shared" ca="1" si="8138"/>
        <v>0</v>
      </c>
      <c r="KL218" s="25">
        <f t="shared" ca="1" si="8139"/>
        <v>0</v>
      </c>
      <c r="KM218" s="25">
        <f t="shared" ca="1" si="8140"/>
        <v>0</v>
      </c>
      <c r="KN218" s="25">
        <f t="shared" ca="1" si="8141"/>
        <v>0</v>
      </c>
      <c r="KO218" s="25">
        <f t="shared" ca="1" si="8142"/>
        <v>0</v>
      </c>
      <c r="KP218" s="26">
        <f t="shared" ca="1" si="8143"/>
        <v>0</v>
      </c>
      <c r="KQ218" s="27">
        <f t="shared" ca="1" si="8144"/>
        <v>0</v>
      </c>
      <c r="KR218" s="27">
        <f t="shared" ca="1" si="8145"/>
        <v>0</v>
      </c>
      <c r="KS218" s="27">
        <f t="shared" ca="1" si="8146"/>
        <v>0</v>
      </c>
      <c r="KT218" s="27">
        <f t="shared" ca="1" si="8147"/>
        <v>0</v>
      </c>
      <c r="KU218" s="27">
        <f t="shared" ca="1" si="8148"/>
        <v>0</v>
      </c>
      <c r="KV218" s="27">
        <f t="shared" ca="1" si="8149"/>
        <v>0</v>
      </c>
      <c r="KW218" s="27">
        <f t="shared" ca="1" si="8150"/>
        <v>0</v>
      </c>
      <c r="KX218" s="26">
        <f t="shared" ca="1" si="8151"/>
        <v>0</v>
      </c>
      <c r="KY218" s="26">
        <f t="shared" ca="1" si="8152"/>
        <v>0</v>
      </c>
      <c r="KZ218" s="268">
        <f t="shared" ca="1" si="8323"/>
        <v>0</v>
      </c>
      <c r="LA218" s="268">
        <f t="shared" ca="1" si="8324"/>
        <v>0</v>
      </c>
      <c r="LB218" s="269">
        <f t="shared" ca="1" si="8325"/>
        <v>0</v>
      </c>
      <c r="LC218" s="26">
        <f t="shared" ca="1" si="8153"/>
        <v>0</v>
      </c>
      <c r="LD218" s="26">
        <f t="shared" ca="1" si="8154"/>
        <v>0</v>
      </c>
      <c r="LE218" s="25">
        <f t="shared" ca="1" si="8155"/>
        <v>0</v>
      </c>
      <c r="LF218" s="25">
        <f t="shared" ca="1" si="8156"/>
        <v>0</v>
      </c>
      <c r="LG218" s="25">
        <f t="shared" ca="1" si="8157"/>
        <v>0</v>
      </c>
      <c r="LH218" s="25">
        <f t="shared" ca="1" si="8158"/>
        <v>0</v>
      </c>
      <c r="LI218" s="28">
        <f t="shared" ca="1" si="8159"/>
        <v>0</v>
      </c>
      <c r="LJ218" s="25">
        <f t="shared" ca="1" si="8160"/>
        <v>0</v>
      </c>
      <c r="LK218" s="25">
        <f t="shared" ca="1" si="8161"/>
        <v>0</v>
      </c>
      <c r="LL218" s="25">
        <f t="shared" ca="1" si="8162"/>
        <v>0</v>
      </c>
      <c r="LM218" s="25">
        <f t="shared" ca="1" si="8163"/>
        <v>0</v>
      </c>
      <c r="LN218" s="25">
        <f t="shared" ca="1" si="8164"/>
        <v>0</v>
      </c>
      <c r="LO218" s="25">
        <f t="shared" ca="1" si="8165"/>
        <v>0</v>
      </c>
      <c r="LP218" s="267">
        <f t="shared" ca="1" si="8326"/>
        <v>0</v>
      </c>
      <c r="LQ218" s="25">
        <f t="shared" ca="1" si="8166"/>
        <v>0</v>
      </c>
      <c r="LR218" s="25">
        <f t="shared" ca="1" si="8167"/>
        <v>0</v>
      </c>
      <c r="MJ218" s="24">
        <f t="shared" ref="MJ218:MJ233" si="8904">EDATE(MJ217,1)</f>
        <v>51533</v>
      </c>
      <c r="MK218" s="1">
        <f t="shared" ref="MK218:MK233" si="8905">IF(dane_okres_inwestycji*12&gt;MK217,MK217+1,"")</f>
        <v>210</v>
      </c>
      <c r="ML218" s="25">
        <f t="shared" ca="1" si="8168"/>
        <v>0</v>
      </c>
      <c r="MM218" s="25">
        <f t="shared" ca="1" si="8169"/>
        <v>229021.44000000009</v>
      </c>
      <c r="MN218" s="25">
        <f t="shared" ca="1" si="8170"/>
        <v>0</v>
      </c>
      <c r="MO218" s="25">
        <f t="shared" ca="1" si="8171"/>
        <v>0</v>
      </c>
      <c r="MP218" s="25">
        <f t="shared" ca="1" si="8172"/>
        <v>0</v>
      </c>
      <c r="MQ218" s="25">
        <f t="shared" ca="1" si="8173"/>
        <v>0</v>
      </c>
      <c r="MR218" s="25">
        <f t="shared" ca="1" si="8174"/>
        <v>0</v>
      </c>
      <c r="MS218" s="25">
        <f t="shared" ca="1" si="8175"/>
        <v>0</v>
      </c>
      <c r="MT218" s="26">
        <f t="shared" ca="1" si="8176"/>
        <v>0</v>
      </c>
      <c r="MU218" s="27">
        <f t="shared" ca="1" si="8177"/>
        <v>0</v>
      </c>
      <c r="MV218" s="27">
        <f t="shared" ca="1" si="8178"/>
        <v>0</v>
      </c>
      <c r="MW218" s="27">
        <f t="shared" ca="1" si="8179"/>
        <v>0</v>
      </c>
      <c r="MX218" s="27">
        <f t="shared" ca="1" si="8180"/>
        <v>102782.59195131592</v>
      </c>
      <c r="MY218" s="27">
        <f t="shared" ca="1" si="8181"/>
        <v>706.3801774229164</v>
      </c>
      <c r="MZ218" s="27">
        <f t="shared" ca="1" si="8182"/>
        <v>0</v>
      </c>
      <c r="NA218" s="27">
        <f t="shared" ca="1" si="8183"/>
        <v>103488.97212873884</v>
      </c>
      <c r="NB218" s="26">
        <f t="shared" ca="1" si="8184"/>
        <v>21.486621258339039</v>
      </c>
      <c r="NC218" s="26">
        <f t="shared" ca="1" si="8185"/>
        <v>0</v>
      </c>
      <c r="ND218" s="268">
        <f t="shared" ca="1" si="8329"/>
        <v>103467.48550748049</v>
      </c>
      <c r="NE218" s="268">
        <f t="shared" ca="1" si="8330"/>
        <v>0</v>
      </c>
      <c r="NF218" s="269">
        <f t="shared" ca="1" si="8331"/>
        <v>103467.48550748049</v>
      </c>
      <c r="NG218" s="26">
        <f t="shared" ca="1" si="8186"/>
        <v>0</v>
      </c>
      <c r="NH218" s="26">
        <f t="shared" ca="1" si="8187"/>
        <v>103467.48550748049</v>
      </c>
      <c r="NI218" s="25">
        <f t="shared" ca="1" si="8188"/>
        <v>475474.48290107585</v>
      </c>
      <c r="NJ218" s="25">
        <f t="shared" ca="1" si="8189"/>
        <v>475.95043333439389</v>
      </c>
      <c r="NK218" s="25">
        <f t="shared" ca="1" si="8190"/>
        <v>1378.87600041312</v>
      </c>
      <c r="NL218" s="25">
        <f t="shared" ca="1" si="8191"/>
        <v>474095.60690066271</v>
      </c>
      <c r="NM218" s="28">
        <f t="shared" ca="1" si="8192"/>
        <v>0</v>
      </c>
      <c r="NN218" s="25">
        <f t="shared" ca="1" si="8193"/>
        <v>474095.60690066271</v>
      </c>
      <c r="NO218" s="25">
        <f t="shared" ca="1" si="8194"/>
        <v>46564.091711125897</v>
      </c>
      <c r="NP218" s="25">
        <f t="shared" ca="1" si="8195"/>
        <v>0</v>
      </c>
      <c r="NQ218" s="25">
        <f t="shared" ca="1" si="8196"/>
        <v>0</v>
      </c>
      <c r="NR218" s="25">
        <f t="shared" ca="1" si="8197"/>
        <v>427531.51518953679</v>
      </c>
      <c r="NS218" s="25">
        <f t="shared" ca="1" si="8198"/>
        <v>0</v>
      </c>
      <c r="NT218" s="267">
        <f t="shared" ca="1" si="8332"/>
        <v>14704.946388289773</v>
      </c>
      <c r="NU218" s="25">
        <f t="shared" ca="1" si="8199"/>
        <v>1854.8264337475139</v>
      </c>
      <c r="NV218" s="25">
        <f t="shared" ca="1" si="8200"/>
        <v>16559.772822037288</v>
      </c>
      <c r="ON218" s="24">
        <f t="shared" ref="ON218:QP233" si="8906">EDATE(ON217,1)</f>
        <v>51533</v>
      </c>
      <c r="OO218" s="1">
        <f t="shared" ref="OO218:QQ233" si="8907">IF(dane_okres_inwestycji*12&gt;OO217,OO217+1,"")</f>
        <v>210</v>
      </c>
      <c r="OP218" s="25">
        <f t="shared" ca="1" si="8201"/>
        <v>0</v>
      </c>
      <c r="OQ218" s="25">
        <f t="shared" ca="1" si="8202"/>
        <v>0</v>
      </c>
      <c r="OR218" s="25">
        <f t="shared" ca="1" si="8203"/>
        <v>0</v>
      </c>
      <c r="OS218" s="25">
        <f t="shared" ca="1" si="8204"/>
        <v>0</v>
      </c>
      <c r="OT218" s="25">
        <f t="shared" ca="1" si="8205"/>
        <v>0</v>
      </c>
      <c r="OU218" s="25">
        <f t="shared" ca="1" si="8206"/>
        <v>0</v>
      </c>
      <c r="OV218" s="25">
        <f t="shared" ca="1" si="8207"/>
        <v>0</v>
      </c>
      <c r="OW218" s="25">
        <f t="shared" ca="1" si="8208"/>
        <v>0</v>
      </c>
      <c r="OX218" s="26">
        <f t="shared" ca="1" si="8209"/>
        <v>0</v>
      </c>
      <c r="OY218" s="27">
        <f t="shared" ca="1" si="8210"/>
        <v>0</v>
      </c>
      <c r="OZ218" s="27">
        <f t="shared" ca="1" si="8211"/>
        <v>0</v>
      </c>
      <c r="PA218" s="27">
        <f t="shared" ca="1" si="8212"/>
        <v>0</v>
      </c>
      <c r="PB218" s="27">
        <f t="shared" ca="1" si="8213"/>
        <v>0</v>
      </c>
      <c r="PC218" s="27">
        <f t="shared" ca="1" si="8214"/>
        <v>0</v>
      </c>
      <c r="PD218" s="27">
        <f t="shared" ca="1" si="8215"/>
        <v>0</v>
      </c>
      <c r="PE218" s="27">
        <f t="shared" ca="1" si="8216"/>
        <v>0</v>
      </c>
      <c r="PF218" s="26">
        <f t="shared" ca="1" si="8217"/>
        <v>0</v>
      </c>
      <c r="PG218" s="26">
        <f t="shared" ca="1" si="8218"/>
        <v>0</v>
      </c>
      <c r="PH218" s="27">
        <f t="shared" ca="1" si="8219"/>
        <v>0</v>
      </c>
      <c r="PI218" s="26">
        <f t="shared" ca="1" si="8220"/>
        <v>0</v>
      </c>
      <c r="PJ218" s="26">
        <f t="shared" ca="1" si="8221"/>
        <v>0</v>
      </c>
      <c r="PK218" s="25">
        <f t="shared" ca="1" si="8222"/>
        <v>0</v>
      </c>
      <c r="PL218" s="25">
        <f t="shared" ca="1" si="8223"/>
        <v>0</v>
      </c>
      <c r="PM218" s="25">
        <f t="shared" ca="1" si="8224"/>
        <v>0</v>
      </c>
      <c r="PN218" s="25">
        <f t="shared" ca="1" si="8225"/>
        <v>0</v>
      </c>
      <c r="PO218" s="28">
        <f t="shared" ca="1" si="8226"/>
        <v>0</v>
      </c>
      <c r="PP218" s="25">
        <f t="shared" ca="1" si="8227"/>
        <v>0</v>
      </c>
      <c r="PQ218" s="25">
        <f t="shared" ca="1" si="8228"/>
        <v>0</v>
      </c>
      <c r="PR218" s="25">
        <f t="shared" ca="1" si="8229"/>
        <v>0</v>
      </c>
      <c r="PS218" s="25">
        <f t="shared" ca="1" si="8230"/>
        <v>0</v>
      </c>
      <c r="PT218" s="25">
        <f t="shared" ca="1" si="8231"/>
        <v>0</v>
      </c>
      <c r="PU218" s="25">
        <f t="shared" ca="1" si="8232"/>
        <v>0</v>
      </c>
      <c r="PV218" s="25">
        <f t="shared" ca="1" si="8233"/>
        <v>0</v>
      </c>
      <c r="PW218" s="25">
        <f t="shared" ca="1" si="8234"/>
        <v>0</v>
      </c>
      <c r="PX218" s="25">
        <f t="shared" ca="1" si="8235"/>
        <v>0</v>
      </c>
      <c r="QP218" s="24">
        <f t="shared" si="8906"/>
        <v>51533</v>
      </c>
      <c r="QQ218" s="1">
        <f t="shared" si="8907"/>
        <v>210</v>
      </c>
      <c r="QR218" s="25">
        <f t="shared" ca="1" si="8236"/>
        <v>0</v>
      </c>
      <c r="QS218" s="25">
        <f t="shared" ca="1" si="8237"/>
        <v>229021.44000000009</v>
      </c>
      <c r="QT218" s="25">
        <f t="shared" ca="1" si="8238"/>
        <v>0</v>
      </c>
      <c r="QU218" s="25">
        <f t="shared" ca="1" si="8239"/>
        <v>0</v>
      </c>
      <c r="QV218" s="25">
        <f t="shared" ca="1" si="8240"/>
        <v>0</v>
      </c>
      <c r="QW218" s="25">
        <f t="shared" ca="1" si="8241"/>
        <v>0</v>
      </c>
      <c r="QX218" s="25">
        <f t="shared" ca="1" si="8242"/>
        <v>0</v>
      </c>
      <c r="QY218" s="25">
        <f t="shared" ca="1" si="8243"/>
        <v>0</v>
      </c>
      <c r="QZ218" s="26">
        <f t="shared" ca="1" si="8244"/>
        <v>0</v>
      </c>
      <c r="RA218" s="27">
        <f t="shared" ca="1" si="8245"/>
        <v>0</v>
      </c>
      <c r="RB218" s="27">
        <f t="shared" ca="1" si="8246"/>
        <v>0</v>
      </c>
      <c r="RC218" s="27">
        <f t="shared" ca="1" si="8247"/>
        <v>0</v>
      </c>
      <c r="RD218" s="27">
        <f t="shared" ca="1" si="8248"/>
        <v>104076.99973746197</v>
      </c>
      <c r="RE218" s="27">
        <f t="shared" ca="1" si="8249"/>
        <v>715.27608074931379</v>
      </c>
      <c r="RF218" s="27">
        <f t="shared" ca="1" si="8250"/>
        <v>0</v>
      </c>
      <c r="RG218" s="27">
        <f t="shared" ca="1" si="8251"/>
        <v>104792.27581821129</v>
      </c>
      <c r="RH218" s="26">
        <f t="shared" ca="1" si="8252"/>
        <v>21.757216203715966</v>
      </c>
      <c r="RI218" s="26">
        <f t="shared" ca="1" si="8253"/>
        <v>0</v>
      </c>
      <c r="RJ218" s="27">
        <f t="shared" ca="1" si="8254"/>
        <v>104770.51860200758</v>
      </c>
      <c r="RK218" s="26">
        <f t="shared" ca="1" si="8255"/>
        <v>0</v>
      </c>
      <c r="RL218" s="26">
        <f t="shared" ca="1" si="8256"/>
        <v>104770.51860200758</v>
      </c>
      <c r="RM218" s="25">
        <f t="shared" ca="1" si="8257"/>
        <v>481106.22142041876</v>
      </c>
      <c r="RN218" s="25">
        <f t="shared" ca="1" si="8258"/>
        <v>838.16414881608216</v>
      </c>
      <c r="RO218" s="25">
        <f t="shared" ca="1" si="8259"/>
        <v>1395.2080421192143</v>
      </c>
      <c r="RP218" s="25">
        <f t="shared" ca="1" si="8260"/>
        <v>479711.01337829954</v>
      </c>
      <c r="RQ218" s="28">
        <f t="shared" ca="1" si="8261"/>
        <v>0</v>
      </c>
      <c r="RR218" s="25">
        <f t="shared" ca="1" si="8262"/>
        <v>479711.01337829954</v>
      </c>
      <c r="RS218" s="25">
        <f t="shared" ca="1" si="8263"/>
        <v>47631.018941876893</v>
      </c>
      <c r="RT218" s="25">
        <f t="shared" ca="1" si="8264"/>
        <v>0</v>
      </c>
      <c r="RU218" s="25">
        <f t="shared" ca="1" si="8265"/>
        <v>0</v>
      </c>
      <c r="RV218" s="25">
        <f t="shared" ca="1" si="8266"/>
        <v>432079.99443642265</v>
      </c>
      <c r="RW218" s="25">
        <f t="shared" ca="1" si="8267"/>
        <v>0</v>
      </c>
      <c r="RX218" s="25">
        <f t="shared" ca="1" si="8268"/>
        <v>10550.194888609733</v>
      </c>
      <c r="RY218" s="25">
        <f t="shared" ca="1" si="8269"/>
        <v>2233.3721909352962</v>
      </c>
      <c r="RZ218" s="25">
        <f t="shared" ca="1" si="8270"/>
        <v>12783.567079545028</v>
      </c>
      <c r="SR218" s="24">
        <f t="shared" ref="SR218" si="8908">EDATE(SR217,1)</f>
        <v>51533</v>
      </c>
      <c r="SS218" s="1">
        <f t="shared" ref="SS218" si="8909">IF(dane_okres_inwestycji*12&gt;SS217,SS217+1,"")</f>
        <v>210</v>
      </c>
      <c r="ST218" s="25">
        <f t="shared" ref="ST218" ca="1" si="8910">IF(AND(SS218&lt;&gt;"",dane_wplaty_skladka&gt;=SO$43),
CHOOSE(SO$2,$H218,$K218,$F218,$I218,$N218,0),
"")</f>
        <v>0</v>
      </c>
      <c r="SU218" s="25">
        <f t="shared" ca="1" si="6542"/>
        <v>0</v>
      </c>
      <c r="SV218" s="25">
        <f t="shared" ref="SV218" ca="1" si="8911">IF(SS218&lt;&gt;"",
IF(OR($A$1="main",AND($A$1&lt;&gt;"main",SO$16="tak")),
IFERROR(IF(OR(SO$12=1,MOD(SS218,SO$12)=1),SO$10,0),0)+
IFERROR(IF(OR(SO$15=1,MOD(SS218,SO$15)=1),SO$13,0),0),0),
"")</f>
        <v>0</v>
      </c>
      <c r="SW218" s="25">
        <f t="shared" ref="SW218" ca="1" si="8912">IF(SS218&lt;&gt;"",
IFERROR(IF(AND($X218&lt;&gt;0,$X218&lt;SO$20),$X218*SO$21,0),0),
"")</f>
        <v>0</v>
      </c>
      <c r="SX218" s="25">
        <f t="shared" ref="SX218" ca="1" si="8913">IF(SS218&lt;&gt;"",
ST218-SW218,
"")</f>
        <v>0</v>
      </c>
      <c r="SY218" s="25">
        <f t="shared" ref="SY218" ca="1" si="8914">IF(SS218&lt;&gt;"",
IF(AND(SX218&lt;&gt;0,SO$28="PLN"),MAX(SO$29,SX218*SO$27),0),
"")</f>
        <v>0</v>
      </c>
      <c r="SZ218" s="25">
        <f t="shared" ref="SZ218" ca="1" si="8915">IF(SS218&lt;&gt;"",
SX218-SY218,
"")</f>
        <v>0</v>
      </c>
      <c r="TA218" s="25">
        <f t="shared" ref="TA218" ca="1" si="8916">IF(SS218&lt;&gt;"",
SZ218*SO$31,
"")</f>
        <v>0</v>
      </c>
      <c r="TB218" s="26">
        <f t="shared" ref="TB218" ca="1" si="8917">IF(SS218&lt;&gt;"",
SZ218/TB$6,
"")</f>
        <v>0</v>
      </c>
      <c r="TC218" s="27">
        <f t="shared" ref="TC218" ca="1" si="8918">IF(SS218&lt;&gt;"",
IF(AND(TB218&lt;&gt;0,SO$28&lt;&gt;"PLN",SO$28&lt;&gt;"n/d"),MAX(SO$29,TB218*SO$27),0),
"")</f>
        <v>0</v>
      </c>
      <c r="TD218" s="27">
        <f t="shared" ref="TD218" ca="1" si="8919">IF(SS218&lt;&gt;"",
(TB218-TC218),
"")</f>
        <v>0</v>
      </c>
      <c r="TE218" s="27">
        <f t="shared" ref="TE218" ca="1" si="8920">IF(SS218&lt;&gt;"",
(TD218+TL217)*TE$5,
"")</f>
        <v>0</v>
      </c>
      <c r="TF218" s="27">
        <f t="shared" ref="TF218" ca="1" si="8921">IF(SS218&lt;&gt;"",
(TD218+TL217)*TF$5,
"")</f>
        <v>0</v>
      </c>
      <c r="TG218" s="27">
        <f t="shared" ref="TG218" ca="1" si="8922">IF(SS218&lt;&gt;"",
TF218*dane_oproc_1M,
"")</f>
        <v>0</v>
      </c>
      <c r="TH218" s="27">
        <f t="shared" ref="TH218" ca="1" si="8923">IF(SS218&lt;&gt;"",
IF(TB218&lt;&gt;0,TB218*TH$4,0),
"")</f>
        <v>0</v>
      </c>
      <c r="TI218" s="27">
        <f t="shared" ref="TI218" ca="1" si="8924">IF(SS218&lt;&gt;"",
TF218+TG218+TH218,
"")</f>
        <v>0</v>
      </c>
      <c r="TJ218" s="26">
        <f t="shared" ref="TJ218" ca="1" si="8925">IF(SS218&lt;&gt;"",
AVERAGE(TF218,TI218)*SO$34/12,
"")</f>
        <v>0</v>
      </c>
      <c r="TK218" s="26">
        <f t="shared" ref="TK218" ca="1" si="8926">IF(SS218&lt;&gt;"",
AVERAGE(TF218,TI218-TJ218)*SO$33/12,
"")</f>
        <v>0</v>
      </c>
      <c r="TL218" s="27">
        <f t="shared" ref="TL218" ca="1" si="8927">IF(SS218&lt;&gt;"",
TE218+TI218-TJ218-TK218,
"")</f>
        <v>0</v>
      </c>
      <c r="TM218" s="26">
        <f t="shared" ref="TM218" ca="1" si="8928">IF(SS218&lt;&gt;"",
IF(AND(SO$38&lt;&gt;"PLN",SO$38&lt;&gt;"n/d",TL218&gt;0),MAX(SO$39,TL218*SO$37),0),
"")</f>
        <v>0</v>
      </c>
      <c r="TN218" s="26">
        <f t="shared" ref="TN218" ca="1" si="8929">IF(SS218&lt;&gt;"",
TL218-TM218,
"")</f>
        <v>0</v>
      </c>
      <c r="TO218" s="25">
        <f t="shared" ref="TO218" ca="1" si="8930">IF(SS218&lt;&gt;"",
TN218*TO$6,
"")</f>
        <v>0</v>
      </c>
      <c r="TP218" s="25">
        <f t="shared" ref="TP218" ca="1" si="8931">IF(SS218&lt;&gt;"",
TN218*TP$6-TO218,
"")</f>
        <v>0</v>
      </c>
      <c r="TQ218" s="25">
        <f t="shared" ref="TQ218" ca="1" si="8932">IF(SS218&lt;&gt;"",
IF(AND(SO$38="PLN",TO218&gt;0),MAX(SO$39,TO218*SO$37),0),
"")</f>
        <v>0</v>
      </c>
      <c r="TR218" s="25">
        <f t="shared" ref="TR218" ca="1" si="8933">IF(SS218&lt;&gt;"",
TO218-TQ218,
"")</f>
        <v>0</v>
      </c>
      <c r="TS218" s="28">
        <f t="shared" ref="TS218" ca="1" si="8934">IF(SS218&lt;&gt;"",
SO$42,
"")</f>
        <v>0</v>
      </c>
      <c r="TT218" s="25">
        <f t="shared" ref="TT218" ca="1" si="8935">IF(SS218&lt;&gt;"",
TR218-TS218,)</f>
        <v>0</v>
      </c>
      <c r="TU218" s="25">
        <f t="shared" ref="TU218" ca="1" si="8936">IF(SS218&lt;&gt;"",
IF(AND($A$1="main",OR(SO$8="IKZE",AND(SO$8="IKE",$J218=TRUE))),0,MAX(0,(TT218-SU218)*dane_pod_zysk_kap)),
"")</f>
        <v>0</v>
      </c>
      <c r="TV218" s="25">
        <f t="shared" ref="TV218" si="8937">IF(SS218&lt;&gt;"",
IF(AND($A$1="main",SO$8="IKZE"),IF($O218=TRUE,TT218*10%,TT218*dane_PIT_wyplata_IKZE),0),
"")</f>
        <v>0</v>
      </c>
      <c r="TW218" s="25">
        <f t="shared" ref="TW218" si="8938">IF(SS218&lt;&gt;"",
IF(AND($A$1="main",SO$8="IKZE"),$M218,0),
"")</f>
        <v>0</v>
      </c>
      <c r="TX218" s="25">
        <f t="shared" ref="TX218" ca="1" si="8939">IF(SS218&lt;&gt;"",
TT218-TU218-TV218+TW218,
"")</f>
        <v>0</v>
      </c>
      <c r="TY218" s="25">
        <f t="shared" ref="TY218" ca="1" si="8940">IF(SS218&lt;&gt;"",
SV218,
"")</f>
        <v>0</v>
      </c>
      <c r="TZ218" s="25">
        <f t="shared" ca="1" si="6573"/>
        <v>0</v>
      </c>
      <c r="UA218" s="25">
        <f t="shared" ref="UA218" ca="1" si="8941">IF(SS218&lt;&gt;"",
(TP218+TQ218+TS218)+
TM218*TZ$6,
"")</f>
        <v>0</v>
      </c>
      <c r="UB218" s="25">
        <f t="shared" ref="UB218" ca="1" si="8942">IF(SS218&lt;&gt;"",
TZ218+UA218,
"")</f>
        <v>0</v>
      </c>
    </row>
    <row r="219" spans="2:548" x14ac:dyDescent="0.35">
      <c r="B219" s="24">
        <f t="shared" si="8370"/>
        <v>51561</v>
      </c>
      <c r="C219" s="1">
        <f t="shared" si="8306"/>
        <v>2041</v>
      </c>
      <c r="D219" s="1">
        <f t="shared" si="8307"/>
        <v>64</v>
      </c>
      <c r="E219" s="1">
        <f t="shared" si="8308"/>
        <v>211</v>
      </c>
      <c r="F219" s="25">
        <f t="shared" si="7961"/>
        <v>1733.75</v>
      </c>
      <c r="G219" s="25">
        <f>SUMIFS(F$9:F219,C$9:C219,C219)</f>
        <v>5201.25</v>
      </c>
      <c r="H219" s="25">
        <f t="shared" si="7962"/>
        <v>1733.75</v>
      </c>
      <c r="I219" s="83">
        <f t="shared" si="8309"/>
        <v>0</v>
      </c>
      <c r="J219" s="1" t="b">
        <f>IF(J218=TRUE,TRUE,AND(D219&gt;=dane_wiek_emerytalny,D219&gt;=55,YEAR(B219)-YEAR(dane_data_rozpoczecia)&gt;=4,SUMIFS(F$9:F219,C$9:C219,C219)))</f>
        <v>0</v>
      </c>
      <c r="K219" s="25">
        <f t="shared" si="7963"/>
        <v>1733.75</v>
      </c>
      <c r="L219" s="25">
        <f t="shared" si="7964"/>
        <v>0</v>
      </c>
      <c r="M219" s="25">
        <f t="shared" si="7965"/>
        <v>1622.7899999999961</v>
      </c>
      <c r="N219" s="25">
        <f t="shared" si="7966"/>
        <v>0</v>
      </c>
      <c r="O219" s="1" t="b">
        <f>IF(O218=TRUE,TRUE,AND(D219&gt;=65,YEAR(B219)-YEAR(dane_data_rozpoczecia)&gt;=4,SUMIFS(F$9:F219,C$9:C219,C219)))</f>
        <v>0</v>
      </c>
      <c r="V219" s="24">
        <f t="shared" si="8371"/>
        <v>51561</v>
      </c>
      <c r="W219" s="1">
        <f t="shared" si="8310"/>
        <v>211</v>
      </c>
      <c r="X219" s="25">
        <f t="shared" ca="1" si="7967"/>
        <v>0</v>
      </c>
      <c r="Y219" s="25">
        <f t="shared" ca="1" si="7968"/>
        <v>0</v>
      </c>
      <c r="Z219" s="25">
        <f t="shared" ca="1" si="8311"/>
        <v>0</v>
      </c>
      <c r="AA219" s="25">
        <f t="shared" ca="1" si="8312"/>
        <v>0</v>
      </c>
      <c r="AB219" s="25">
        <f t="shared" ca="1" si="7969"/>
        <v>0</v>
      </c>
      <c r="AC219" s="25">
        <f t="shared" ca="1" si="7970"/>
        <v>0</v>
      </c>
      <c r="AD219" s="25">
        <f t="shared" ca="1" si="7971"/>
        <v>0</v>
      </c>
      <c r="AE219" s="25">
        <f t="shared" ca="1" si="7972"/>
        <v>0</v>
      </c>
      <c r="AF219" s="26">
        <f t="shared" ca="1" si="7973"/>
        <v>0</v>
      </c>
      <c r="AG219" s="27">
        <f t="shared" ca="1" si="7974"/>
        <v>0</v>
      </c>
      <c r="AH219" s="27">
        <f t="shared" ca="1" si="7975"/>
        <v>0</v>
      </c>
      <c r="AI219" s="27">
        <f t="shared" ca="1" si="8313"/>
        <v>0</v>
      </c>
      <c r="AJ219" s="27">
        <f t="shared" ca="1" si="8442"/>
        <v>0</v>
      </c>
      <c r="AK219" s="27">
        <f t="shared" ca="1" si="7976"/>
        <v>0</v>
      </c>
      <c r="AL219" s="27">
        <f t="shared" ca="1" si="8314"/>
        <v>0</v>
      </c>
      <c r="AM219" s="27">
        <f t="shared" ca="1" si="8315"/>
        <v>0</v>
      </c>
      <c r="AN219" s="26">
        <f t="shared" ca="1" si="7977"/>
        <v>0</v>
      </c>
      <c r="AO219" s="26">
        <f t="shared" ca="1" si="7978"/>
        <v>0</v>
      </c>
      <c r="AP219" s="27">
        <f t="shared" ca="1" si="7979"/>
        <v>0</v>
      </c>
      <c r="AQ219" s="26">
        <f t="shared" ca="1" si="7980"/>
        <v>0</v>
      </c>
      <c r="AR219" s="26">
        <f t="shared" ca="1" si="7981"/>
        <v>0</v>
      </c>
      <c r="AS219" s="25">
        <f t="shared" ca="1" si="7982"/>
        <v>0</v>
      </c>
      <c r="AT219" s="25">
        <f t="shared" ca="1" si="7983"/>
        <v>0</v>
      </c>
      <c r="AU219" s="25">
        <f t="shared" ca="1" si="7984"/>
        <v>0</v>
      </c>
      <c r="AV219" s="25">
        <f t="shared" ca="1" si="7985"/>
        <v>0</v>
      </c>
      <c r="AW219" s="28">
        <f t="shared" ca="1" si="7986"/>
        <v>0</v>
      </c>
      <c r="AX219" s="25">
        <f t="shared" ca="1" si="7987"/>
        <v>0</v>
      </c>
      <c r="AY219" s="25">
        <f t="shared" ca="1" si="7988"/>
        <v>0</v>
      </c>
      <c r="AZ219" s="25">
        <f t="shared" ca="1" si="7989"/>
        <v>0</v>
      </c>
      <c r="BA219" s="25">
        <f t="shared" ca="1" si="8316"/>
        <v>0</v>
      </c>
      <c r="BB219" s="25">
        <f t="shared" ca="1" si="7990"/>
        <v>0</v>
      </c>
      <c r="BC219" s="25">
        <f t="shared" ca="1" si="7991"/>
        <v>0</v>
      </c>
      <c r="BD219" s="25">
        <f t="shared" ca="1" si="7992"/>
        <v>0</v>
      </c>
      <c r="BE219" s="25">
        <f t="shared" ca="1" si="7993"/>
        <v>0</v>
      </c>
      <c r="BF219" s="25">
        <f t="shared" ca="1" si="7994"/>
        <v>0</v>
      </c>
      <c r="BX219" s="24">
        <f t="shared" si="8898"/>
        <v>51561</v>
      </c>
      <c r="BY219" s="1">
        <f t="shared" si="8899"/>
        <v>211</v>
      </c>
      <c r="BZ219" s="25">
        <f t="shared" ca="1" si="7995"/>
        <v>0</v>
      </c>
      <c r="CA219" s="25">
        <f t="shared" ca="1" si="7996"/>
        <v>0</v>
      </c>
      <c r="CB219" s="25">
        <f t="shared" ca="1" si="7997"/>
        <v>0</v>
      </c>
      <c r="CC219" s="25">
        <f t="shared" ca="1" si="7998"/>
        <v>0</v>
      </c>
      <c r="CD219" s="25">
        <f t="shared" ca="1" si="7999"/>
        <v>0</v>
      </c>
      <c r="CE219" s="25">
        <f t="shared" ca="1" si="8000"/>
        <v>0</v>
      </c>
      <c r="CF219" s="25">
        <f t="shared" ca="1" si="8001"/>
        <v>0</v>
      </c>
      <c r="CG219" s="25">
        <f t="shared" ca="1" si="8002"/>
        <v>0</v>
      </c>
      <c r="CH219" s="26">
        <f t="shared" ca="1" si="8003"/>
        <v>0</v>
      </c>
      <c r="CI219" s="27">
        <f t="shared" ca="1" si="8004"/>
        <v>0</v>
      </c>
      <c r="CJ219" s="27">
        <f t="shared" ca="1" si="8005"/>
        <v>0</v>
      </c>
      <c r="CK219" s="27">
        <f t="shared" ca="1" si="8006"/>
        <v>0</v>
      </c>
      <c r="CL219" s="27">
        <f t="shared" ca="1" si="8007"/>
        <v>0</v>
      </c>
      <c r="CM219" s="27">
        <f t="shared" ca="1" si="8008"/>
        <v>0</v>
      </c>
      <c r="CN219" s="27">
        <f t="shared" ca="1" si="8009"/>
        <v>0</v>
      </c>
      <c r="CO219" s="27">
        <f t="shared" ca="1" si="8010"/>
        <v>0</v>
      </c>
      <c r="CP219" s="26">
        <f t="shared" ca="1" si="8011"/>
        <v>0</v>
      </c>
      <c r="CQ219" s="26">
        <f t="shared" ca="1" si="8012"/>
        <v>0</v>
      </c>
      <c r="CR219" s="27">
        <f t="shared" ca="1" si="8013"/>
        <v>0</v>
      </c>
      <c r="CS219" s="26">
        <f t="shared" ca="1" si="8014"/>
        <v>0</v>
      </c>
      <c r="CT219" s="26">
        <f t="shared" ca="1" si="8015"/>
        <v>0</v>
      </c>
      <c r="CU219" s="25">
        <f t="shared" ca="1" si="8016"/>
        <v>0</v>
      </c>
      <c r="CV219" s="25">
        <f t="shared" ca="1" si="8017"/>
        <v>0</v>
      </c>
      <c r="CW219" s="25">
        <f t="shared" ca="1" si="8018"/>
        <v>0</v>
      </c>
      <c r="CX219" s="25">
        <f t="shared" ca="1" si="8019"/>
        <v>0</v>
      </c>
      <c r="CY219" s="28">
        <f t="shared" ca="1" si="8020"/>
        <v>0</v>
      </c>
      <c r="CZ219" s="25">
        <f t="shared" ca="1" si="8021"/>
        <v>0</v>
      </c>
      <c r="DA219" s="25">
        <f t="shared" ca="1" si="8022"/>
        <v>0</v>
      </c>
      <c r="DB219" s="25">
        <f t="shared" ca="1" si="8023"/>
        <v>0</v>
      </c>
      <c r="DC219" s="25">
        <f t="shared" ca="1" si="8024"/>
        <v>0</v>
      </c>
      <c r="DD219" s="25">
        <f t="shared" ca="1" si="8025"/>
        <v>0</v>
      </c>
      <c r="DE219" s="25">
        <f t="shared" ca="1" si="8026"/>
        <v>0</v>
      </c>
      <c r="DF219" s="25">
        <f t="shared" ca="1" si="8027"/>
        <v>0</v>
      </c>
      <c r="DG219" s="25">
        <f t="shared" ca="1" si="8028"/>
        <v>0</v>
      </c>
      <c r="DH219" s="25">
        <f t="shared" ca="1" si="8029"/>
        <v>0</v>
      </c>
      <c r="DZ219" s="24">
        <f t="shared" si="8898"/>
        <v>51561</v>
      </c>
      <c r="EA219" s="1">
        <f t="shared" si="8899"/>
        <v>211</v>
      </c>
      <c r="EB219" s="25">
        <f t="shared" ca="1" si="8030"/>
        <v>0</v>
      </c>
      <c r="EC219" s="25">
        <f t="shared" ca="1" si="8031"/>
        <v>0</v>
      </c>
      <c r="ED219" s="25">
        <f t="shared" ca="1" si="8032"/>
        <v>0</v>
      </c>
      <c r="EE219" s="25">
        <f t="shared" ca="1" si="8033"/>
        <v>0</v>
      </c>
      <c r="EF219" s="25">
        <f t="shared" ca="1" si="8034"/>
        <v>0</v>
      </c>
      <c r="EG219" s="25">
        <f t="shared" ca="1" si="8035"/>
        <v>0</v>
      </c>
      <c r="EH219" s="25">
        <f t="shared" ca="1" si="8036"/>
        <v>0</v>
      </c>
      <c r="EI219" s="25">
        <f t="shared" ca="1" si="8037"/>
        <v>0</v>
      </c>
      <c r="EJ219" s="26">
        <f t="shared" ca="1" si="8038"/>
        <v>0</v>
      </c>
      <c r="EK219" s="27">
        <f t="shared" ca="1" si="8039"/>
        <v>0</v>
      </c>
      <c r="EL219" s="27">
        <f t="shared" ca="1" si="8040"/>
        <v>0</v>
      </c>
      <c r="EM219" s="27">
        <f t="shared" ca="1" si="8041"/>
        <v>0</v>
      </c>
      <c r="EN219" s="27">
        <f t="shared" ca="1" si="8042"/>
        <v>0</v>
      </c>
      <c r="EO219" s="27">
        <f t="shared" ca="1" si="8043"/>
        <v>0</v>
      </c>
      <c r="EP219" s="27">
        <f t="shared" ca="1" si="8044"/>
        <v>0</v>
      </c>
      <c r="EQ219" s="27">
        <f t="shared" ca="1" si="8045"/>
        <v>0</v>
      </c>
      <c r="ER219" s="26">
        <f t="shared" ca="1" si="8046"/>
        <v>0</v>
      </c>
      <c r="ES219" s="26">
        <f t="shared" ca="1" si="8047"/>
        <v>0</v>
      </c>
      <c r="ET219" s="27">
        <f t="shared" ca="1" si="8048"/>
        <v>0</v>
      </c>
      <c r="EU219" s="26">
        <f t="shared" ca="1" si="8049"/>
        <v>0</v>
      </c>
      <c r="EV219" s="26">
        <f t="shared" ca="1" si="8050"/>
        <v>0</v>
      </c>
      <c r="EW219" s="25">
        <f t="shared" ca="1" si="8051"/>
        <v>0</v>
      </c>
      <c r="EX219" s="25">
        <f t="shared" ca="1" si="8052"/>
        <v>0</v>
      </c>
      <c r="EY219" s="25">
        <f t="shared" ca="1" si="8053"/>
        <v>0</v>
      </c>
      <c r="EZ219" s="25">
        <f t="shared" ca="1" si="8054"/>
        <v>0</v>
      </c>
      <c r="FA219" s="28">
        <f t="shared" ca="1" si="8055"/>
        <v>0</v>
      </c>
      <c r="FB219" s="25">
        <f t="shared" ca="1" si="8056"/>
        <v>0</v>
      </c>
      <c r="FC219" s="25">
        <f t="shared" ca="1" si="8057"/>
        <v>0</v>
      </c>
      <c r="FD219" s="25">
        <f t="shared" ca="1" si="8058"/>
        <v>0</v>
      </c>
      <c r="FE219" s="25">
        <f t="shared" ca="1" si="8059"/>
        <v>0</v>
      </c>
      <c r="FF219" s="25">
        <f t="shared" ca="1" si="8060"/>
        <v>0</v>
      </c>
      <c r="FG219" s="25">
        <f t="shared" ca="1" si="8061"/>
        <v>0</v>
      </c>
      <c r="FH219" s="25">
        <f t="shared" ca="1" si="8062"/>
        <v>0</v>
      </c>
      <c r="FI219" s="25">
        <f t="shared" ca="1" si="8063"/>
        <v>0</v>
      </c>
      <c r="FJ219" s="25">
        <f t="shared" ca="1" si="8064"/>
        <v>0</v>
      </c>
      <c r="GB219" s="24">
        <f t="shared" si="8900"/>
        <v>51561</v>
      </c>
      <c r="GC219" s="1">
        <f t="shared" si="8901"/>
        <v>211</v>
      </c>
      <c r="GD219" s="25">
        <f t="shared" ca="1" si="8065"/>
        <v>0</v>
      </c>
      <c r="GE219" s="25">
        <f t="shared" ca="1" si="8066"/>
        <v>0</v>
      </c>
      <c r="GF219" s="25">
        <f t="shared" ca="1" si="8067"/>
        <v>0</v>
      </c>
      <c r="GG219" s="25">
        <f t="shared" ca="1" si="8068"/>
        <v>0</v>
      </c>
      <c r="GH219" s="25">
        <f t="shared" ca="1" si="8069"/>
        <v>0</v>
      </c>
      <c r="GI219" s="25">
        <f t="shared" ca="1" si="8070"/>
        <v>0</v>
      </c>
      <c r="GJ219" s="25">
        <f t="shared" ca="1" si="8071"/>
        <v>0</v>
      </c>
      <c r="GK219" s="25">
        <f t="shared" ca="1" si="8072"/>
        <v>0</v>
      </c>
      <c r="GL219" s="26">
        <f t="shared" ca="1" si="8073"/>
        <v>0</v>
      </c>
      <c r="GM219" s="27">
        <f t="shared" ca="1" si="8074"/>
        <v>0</v>
      </c>
      <c r="GN219" s="27">
        <f t="shared" ca="1" si="8075"/>
        <v>0</v>
      </c>
      <c r="GO219" s="27">
        <f t="shared" ca="1" si="8076"/>
        <v>0</v>
      </c>
      <c r="GP219" s="27">
        <f t="shared" ca="1" si="8077"/>
        <v>0</v>
      </c>
      <c r="GQ219" s="27">
        <f t="shared" ca="1" si="8078"/>
        <v>0</v>
      </c>
      <c r="GR219" s="27">
        <f t="shared" ca="1" si="8079"/>
        <v>0</v>
      </c>
      <c r="GS219" s="27">
        <f t="shared" ca="1" si="8080"/>
        <v>0</v>
      </c>
      <c r="GT219" s="26">
        <f t="shared" ca="1" si="8081"/>
        <v>0</v>
      </c>
      <c r="GU219" s="26">
        <f t="shared" ca="1" si="8082"/>
        <v>0</v>
      </c>
      <c r="GV219" s="27">
        <f t="shared" ca="1" si="8083"/>
        <v>0</v>
      </c>
      <c r="GW219" s="26">
        <f t="shared" ca="1" si="8084"/>
        <v>0</v>
      </c>
      <c r="GX219" s="26">
        <f t="shared" ca="1" si="8085"/>
        <v>0</v>
      </c>
      <c r="GY219" s="25">
        <f t="shared" ca="1" si="8086"/>
        <v>0</v>
      </c>
      <c r="GZ219" s="25">
        <f t="shared" ca="1" si="8087"/>
        <v>0</v>
      </c>
      <c r="HA219" s="25">
        <f t="shared" ca="1" si="8088"/>
        <v>0</v>
      </c>
      <c r="HB219" s="25">
        <f t="shared" ca="1" si="8089"/>
        <v>0</v>
      </c>
      <c r="HC219" s="28">
        <f t="shared" ca="1" si="8090"/>
        <v>0</v>
      </c>
      <c r="HD219" s="25">
        <f t="shared" ca="1" si="8091"/>
        <v>0</v>
      </c>
      <c r="HE219" s="25">
        <f t="shared" ca="1" si="8092"/>
        <v>0</v>
      </c>
      <c r="HF219" s="25">
        <f t="shared" ca="1" si="8093"/>
        <v>0</v>
      </c>
      <c r="HG219" s="25">
        <f t="shared" ca="1" si="8094"/>
        <v>0</v>
      </c>
      <c r="HH219" s="25">
        <f t="shared" ca="1" si="8095"/>
        <v>0</v>
      </c>
      <c r="HI219" s="25">
        <f t="shared" ca="1" si="8096"/>
        <v>0</v>
      </c>
      <c r="HJ219" s="25">
        <f t="shared" ca="1" si="8097"/>
        <v>0</v>
      </c>
      <c r="HK219" s="25">
        <f t="shared" ca="1" si="8098"/>
        <v>0</v>
      </c>
      <c r="HL219" s="25">
        <f t="shared" ca="1" si="8099"/>
        <v>0</v>
      </c>
      <c r="ID219" s="24">
        <f t="shared" si="8900"/>
        <v>51561</v>
      </c>
      <c r="IE219" s="1">
        <f t="shared" si="8901"/>
        <v>211</v>
      </c>
      <c r="IF219" s="25">
        <f t="shared" ca="1" si="8100"/>
        <v>0</v>
      </c>
      <c r="IG219" s="25">
        <f t="shared" ca="1" si="8101"/>
        <v>0</v>
      </c>
      <c r="IH219" s="25">
        <f t="shared" ca="1" si="8102"/>
        <v>0</v>
      </c>
      <c r="II219" s="25">
        <f t="shared" ca="1" si="8103"/>
        <v>0</v>
      </c>
      <c r="IJ219" s="25">
        <f t="shared" ca="1" si="8104"/>
        <v>0</v>
      </c>
      <c r="IK219" s="25">
        <f t="shared" ca="1" si="8105"/>
        <v>0</v>
      </c>
      <c r="IL219" s="25">
        <f t="shared" ca="1" si="8106"/>
        <v>0</v>
      </c>
      <c r="IM219" s="25">
        <f t="shared" ca="1" si="8107"/>
        <v>0</v>
      </c>
      <c r="IN219" s="26">
        <f t="shared" ca="1" si="8108"/>
        <v>0</v>
      </c>
      <c r="IO219" s="27">
        <f t="shared" ca="1" si="8109"/>
        <v>0</v>
      </c>
      <c r="IP219" s="27">
        <f t="shared" ca="1" si="8110"/>
        <v>0</v>
      </c>
      <c r="IQ219" s="27">
        <f t="shared" ca="1" si="8111"/>
        <v>0</v>
      </c>
      <c r="IR219" s="27">
        <f t="shared" ca="1" si="8112"/>
        <v>0</v>
      </c>
      <c r="IS219" s="27">
        <f t="shared" ca="1" si="8113"/>
        <v>0</v>
      </c>
      <c r="IT219" s="27">
        <f t="shared" ca="1" si="8114"/>
        <v>0</v>
      </c>
      <c r="IU219" s="27">
        <f t="shared" ca="1" si="8115"/>
        <v>0</v>
      </c>
      <c r="IV219" s="26">
        <f t="shared" ca="1" si="8116"/>
        <v>0</v>
      </c>
      <c r="IW219" s="26">
        <f t="shared" ca="1" si="8117"/>
        <v>0</v>
      </c>
      <c r="IX219" s="27">
        <f t="shared" ca="1" si="8118"/>
        <v>0</v>
      </c>
      <c r="IY219" s="26">
        <f t="shared" ca="1" si="8119"/>
        <v>0</v>
      </c>
      <c r="IZ219" s="26">
        <f t="shared" ca="1" si="8120"/>
        <v>0</v>
      </c>
      <c r="JA219" s="25">
        <f t="shared" ca="1" si="8121"/>
        <v>0</v>
      </c>
      <c r="JB219" s="25">
        <f t="shared" ca="1" si="8122"/>
        <v>0</v>
      </c>
      <c r="JC219" s="25">
        <f t="shared" ca="1" si="8123"/>
        <v>0</v>
      </c>
      <c r="JD219" s="25">
        <f t="shared" ca="1" si="8124"/>
        <v>0</v>
      </c>
      <c r="JE219" s="28">
        <f t="shared" ca="1" si="8125"/>
        <v>0</v>
      </c>
      <c r="JF219" s="25">
        <f t="shared" ca="1" si="8126"/>
        <v>0</v>
      </c>
      <c r="JG219" s="25">
        <f t="shared" ca="1" si="8127"/>
        <v>0</v>
      </c>
      <c r="JH219" s="25">
        <f t="shared" ca="1" si="8128"/>
        <v>0</v>
      </c>
      <c r="JI219" s="25">
        <f t="shared" ca="1" si="8129"/>
        <v>0</v>
      </c>
      <c r="JJ219" s="25">
        <f t="shared" ca="1" si="8130"/>
        <v>0</v>
      </c>
      <c r="JK219" s="25">
        <f t="shared" ca="1" si="8131"/>
        <v>0</v>
      </c>
      <c r="JL219" s="25">
        <f t="shared" ca="1" si="8132"/>
        <v>0</v>
      </c>
      <c r="JM219" s="25">
        <f t="shared" ca="1" si="8133"/>
        <v>0</v>
      </c>
      <c r="JN219" s="25">
        <f t="shared" ca="1" si="8134"/>
        <v>0</v>
      </c>
      <c r="KF219" s="24">
        <f t="shared" si="8902"/>
        <v>51561</v>
      </c>
      <c r="KG219" s="1">
        <f t="shared" si="8903"/>
        <v>211</v>
      </c>
      <c r="KH219" s="25">
        <f t="shared" ca="1" si="8135"/>
        <v>0</v>
      </c>
      <c r="KI219" s="25">
        <f t="shared" ca="1" si="8136"/>
        <v>0</v>
      </c>
      <c r="KJ219" s="25">
        <f t="shared" ca="1" si="8137"/>
        <v>0</v>
      </c>
      <c r="KK219" s="25">
        <f t="shared" ca="1" si="8138"/>
        <v>0</v>
      </c>
      <c r="KL219" s="25">
        <f t="shared" ca="1" si="8139"/>
        <v>0</v>
      </c>
      <c r="KM219" s="25">
        <f t="shared" ca="1" si="8140"/>
        <v>0</v>
      </c>
      <c r="KN219" s="25">
        <f t="shared" ca="1" si="8141"/>
        <v>0</v>
      </c>
      <c r="KO219" s="25">
        <f t="shared" ca="1" si="8142"/>
        <v>0</v>
      </c>
      <c r="KP219" s="26">
        <f t="shared" ca="1" si="8143"/>
        <v>0</v>
      </c>
      <c r="KQ219" s="27">
        <f t="shared" ca="1" si="8144"/>
        <v>0</v>
      </c>
      <c r="KR219" s="27">
        <f t="shared" ca="1" si="8145"/>
        <v>0</v>
      </c>
      <c r="KS219" s="27">
        <f t="shared" ca="1" si="8146"/>
        <v>0</v>
      </c>
      <c r="KT219" s="27">
        <f t="shared" ca="1" si="8147"/>
        <v>0</v>
      </c>
      <c r="KU219" s="27">
        <f t="shared" ca="1" si="8148"/>
        <v>0</v>
      </c>
      <c r="KV219" s="27">
        <f t="shared" ca="1" si="8149"/>
        <v>0</v>
      </c>
      <c r="KW219" s="27">
        <f t="shared" ca="1" si="8150"/>
        <v>0</v>
      </c>
      <c r="KX219" s="26">
        <f t="shared" ca="1" si="8151"/>
        <v>0</v>
      </c>
      <c r="KY219" s="26">
        <f t="shared" ca="1" si="8152"/>
        <v>0</v>
      </c>
      <c r="KZ219" s="268">
        <f t="shared" ca="1" si="8323"/>
        <v>0</v>
      </c>
      <c r="LA219" s="268">
        <f t="shared" ca="1" si="8324"/>
        <v>0</v>
      </c>
      <c r="LB219" s="269">
        <f t="shared" ca="1" si="8325"/>
        <v>0</v>
      </c>
      <c r="LC219" s="26">
        <f t="shared" ca="1" si="8153"/>
        <v>0</v>
      </c>
      <c r="LD219" s="26">
        <f t="shared" ca="1" si="8154"/>
        <v>0</v>
      </c>
      <c r="LE219" s="25">
        <f t="shared" ca="1" si="8155"/>
        <v>0</v>
      </c>
      <c r="LF219" s="25">
        <f t="shared" ca="1" si="8156"/>
        <v>0</v>
      </c>
      <c r="LG219" s="25">
        <f t="shared" ca="1" si="8157"/>
        <v>0</v>
      </c>
      <c r="LH219" s="25">
        <f t="shared" ca="1" si="8158"/>
        <v>0</v>
      </c>
      <c r="LI219" s="28">
        <f t="shared" ca="1" si="8159"/>
        <v>0</v>
      </c>
      <c r="LJ219" s="25">
        <f t="shared" ca="1" si="8160"/>
        <v>0</v>
      </c>
      <c r="LK219" s="25">
        <f t="shared" ca="1" si="8161"/>
        <v>0</v>
      </c>
      <c r="LL219" s="25">
        <f t="shared" ca="1" si="8162"/>
        <v>0</v>
      </c>
      <c r="LM219" s="25">
        <f t="shared" ca="1" si="8163"/>
        <v>0</v>
      </c>
      <c r="LN219" s="25">
        <f t="shared" ca="1" si="8164"/>
        <v>0</v>
      </c>
      <c r="LO219" s="25">
        <f t="shared" ca="1" si="8165"/>
        <v>0</v>
      </c>
      <c r="LP219" s="267">
        <f t="shared" ca="1" si="8326"/>
        <v>0</v>
      </c>
      <c r="LQ219" s="25">
        <f t="shared" ca="1" si="8166"/>
        <v>0</v>
      </c>
      <c r="LR219" s="25">
        <f t="shared" ca="1" si="8167"/>
        <v>0</v>
      </c>
      <c r="MJ219" s="24">
        <f t="shared" si="8904"/>
        <v>51561</v>
      </c>
      <c r="MK219" s="1">
        <f t="shared" si="8905"/>
        <v>211</v>
      </c>
      <c r="ML219" s="25">
        <f t="shared" ca="1" si="8168"/>
        <v>0</v>
      </c>
      <c r="MM219" s="25">
        <f t="shared" ca="1" si="8169"/>
        <v>229021.44000000009</v>
      </c>
      <c r="MN219" s="25">
        <f t="shared" ca="1" si="8170"/>
        <v>0</v>
      </c>
      <c r="MO219" s="25">
        <f t="shared" ca="1" si="8171"/>
        <v>0</v>
      </c>
      <c r="MP219" s="25">
        <f t="shared" ca="1" si="8172"/>
        <v>0</v>
      </c>
      <c r="MQ219" s="25">
        <f t="shared" ca="1" si="8173"/>
        <v>0</v>
      </c>
      <c r="MR219" s="25">
        <f t="shared" ca="1" si="8174"/>
        <v>0</v>
      </c>
      <c r="MS219" s="25">
        <f t="shared" ca="1" si="8175"/>
        <v>0</v>
      </c>
      <c r="MT219" s="26">
        <f t="shared" ca="1" si="8176"/>
        <v>0</v>
      </c>
      <c r="MU219" s="27">
        <f t="shared" ca="1" si="8177"/>
        <v>0</v>
      </c>
      <c r="MV219" s="27">
        <f t="shared" ca="1" si="8178"/>
        <v>0</v>
      </c>
      <c r="MW219" s="27">
        <f t="shared" ca="1" si="8179"/>
        <v>0</v>
      </c>
      <c r="MX219" s="27">
        <f t="shared" ca="1" si="8180"/>
        <v>103467.48550748049</v>
      </c>
      <c r="MY219" s="27">
        <f t="shared" ca="1" si="8181"/>
        <v>711.08715379444538</v>
      </c>
      <c r="MZ219" s="27">
        <f t="shared" ca="1" si="8182"/>
        <v>0</v>
      </c>
      <c r="NA219" s="27">
        <f t="shared" ca="1" si="8183"/>
        <v>104178.57266127494</v>
      </c>
      <c r="NB219" s="26">
        <f t="shared" ca="1" si="8184"/>
        <v>21.629797725912027</v>
      </c>
      <c r="NC219" s="26">
        <f t="shared" ca="1" si="8185"/>
        <v>0</v>
      </c>
      <c r="ND219" s="268">
        <f t="shared" ca="1" si="8329"/>
        <v>104156.94286354903</v>
      </c>
      <c r="NE219" s="268">
        <f t="shared" ca="1" si="8330"/>
        <v>0</v>
      </c>
      <c r="NF219" s="269">
        <f t="shared" ca="1" si="8331"/>
        <v>104156.94286354903</v>
      </c>
      <c r="NG219" s="26">
        <f t="shared" ca="1" si="8186"/>
        <v>0</v>
      </c>
      <c r="NH219" s="26">
        <f t="shared" ca="1" si="8187"/>
        <v>104156.94286354903</v>
      </c>
      <c r="NI219" s="25">
        <f t="shared" ca="1" si="8188"/>
        <v>478642.81523515319</v>
      </c>
      <c r="NJ219" s="25">
        <f t="shared" ca="1" si="8189"/>
        <v>479.12193717231276</v>
      </c>
      <c r="NK219" s="25">
        <f t="shared" ca="1" si="8190"/>
        <v>1388.0641641819441</v>
      </c>
      <c r="NL219" s="25">
        <f t="shared" ca="1" si="8191"/>
        <v>477254.75107097125</v>
      </c>
      <c r="NM219" s="28">
        <f t="shared" ca="1" si="8192"/>
        <v>0</v>
      </c>
      <c r="NN219" s="25">
        <f t="shared" ca="1" si="8193"/>
        <v>477254.75107097125</v>
      </c>
      <c r="NO219" s="25">
        <f t="shared" ca="1" si="8194"/>
        <v>47164.329103484524</v>
      </c>
      <c r="NP219" s="25">
        <f t="shared" ca="1" si="8195"/>
        <v>0</v>
      </c>
      <c r="NQ219" s="25">
        <f t="shared" ca="1" si="8196"/>
        <v>0</v>
      </c>
      <c r="NR219" s="25">
        <f t="shared" ca="1" si="8197"/>
        <v>430090.42196748673</v>
      </c>
      <c r="NS219" s="25">
        <f t="shared" ca="1" si="8198"/>
        <v>0</v>
      </c>
      <c r="NT219" s="267">
        <f t="shared" ca="1" si="8332"/>
        <v>14804.443457828967</v>
      </c>
      <c r="NU219" s="25">
        <f t="shared" ca="1" si="8199"/>
        <v>1867.1861013542568</v>
      </c>
      <c r="NV219" s="25">
        <f t="shared" ca="1" si="8200"/>
        <v>16671.629559183224</v>
      </c>
      <c r="ON219" s="24">
        <f t="shared" si="8906"/>
        <v>51561</v>
      </c>
      <c r="OO219" s="1">
        <f t="shared" si="8907"/>
        <v>211</v>
      </c>
      <c r="OP219" s="25">
        <f t="shared" ca="1" si="8201"/>
        <v>0</v>
      </c>
      <c r="OQ219" s="25">
        <f t="shared" ca="1" si="8202"/>
        <v>0</v>
      </c>
      <c r="OR219" s="25">
        <f t="shared" ca="1" si="8203"/>
        <v>0</v>
      </c>
      <c r="OS219" s="25">
        <f t="shared" ca="1" si="8204"/>
        <v>0</v>
      </c>
      <c r="OT219" s="25">
        <f t="shared" ca="1" si="8205"/>
        <v>0</v>
      </c>
      <c r="OU219" s="25">
        <f t="shared" ca="1" si="8206"/>
        <v>0</v>
      </c>
      <c r="OV219" s="25">
        <f t="shared" ca="1" si="8207"/>
        <v>0</v>
      </c>
      <c r="OW219" s="25">
        <f t="shared" ca="1" si="8208"/>
        <v>0</v>
      </c>
      <c r="OX219" s="26">
        <f t="shared" ca="1" si="8209"/>
        <v>0</v>
      </c>
      <c r="OY219" s="27">
        <f t="shared" ca="1" si="8210"/>
        <v>0</v>
      </c>
      <c r="OZ219" s="27">
        <f t="shared" ca="1" si="8211"/>
        <v>0</v>
      </c>
      <c r="PA219" s="27">
        <f t="shared" ca="1" si="8212"/>
        <v>0</v>
      </c>
      <c r="PB219" s="27">
        <f t="shared" ca="1" si="8213"/>
        <v>0</v>
      </c>
      <c r="PC219" s="27">
        <f t="shared" ca="1" si="8214"/>
        <v>0</v>
      </c>
      <c r="PD219" s="27">
        <f t="shared" ca="1" si="8215"/>
        <v>0</v>
      </c>
      <c r="PE219" s="27">
        <f t="shared" ca="1" si="8216"/>
        <v>0</v>
      </c>
      <c r="PF219" s="26">
        <f t="shared" ca="1" si="8217"/>
        <v>0</v>
      </c>
      <c r="PG219" s="26">
        <f t="shared" ca="1" si="8218"/>
        <v>0</v>
      </c>
      <c r="PH219" s="27">
        <f t="shared" ca="1" si="8219"/>
        <v>0</v>
      </c>
      <c r="PI219" s="26">
        <f t="shared" ca="1" si="8220"/>
        <v>0</v>
      </c>
      <c r="PJ219" s="26">
        <f t="shared" ca="1" si="8221"/>
        <v>0</v>
      </c>
      <c r="PK219" s="25">
        <f t="shared" ca="1" si="8222"/>
        <v>0</v>
      </c>
      <c r="PL219" s="25">
        <f t="shared" ca="1" si="8223"/>
        <v>0</v>
      </c>
      <c r="PM219" s="25">
        <f t="shared" ca="1" si="8224"/>
        <v>0</v>
      </c>
      <c r="PN219" s="25">
        <f t="shared" ca="1" si="8225"/>
        <v>0</v>
      </c>
      <c r="PO219" s="28">
        <f t="shared" ca="1" si="8226"/>
        <v>0</v>
      </c>
      <c r="PP219" s="25">
        <f t="shared" ca="1" si="8227"/>
        <v>0</v>
      </c>
      <c r="PQ219" s="25">
        <f t="shared" ca="1" si="8228"/>
        <v>0</v>
      </c>
      <c r="PR219" s="25">
        <f t="shared" ca="1" si="8229"/>
        <v>0</v>
      </c>
      <c r="PS219" s="25">
        <f t="shared" ca="1" si="8230"/>
        <v>0</v>
      </c>
      <c r="PT219" s="25">
        <f t="shared" ca="1" si="8231"/>
        <v>0</v>
      </c>
      <c r="PU219" s="25">
        <f t="shared" ca="1" si="8232"/>
        <v>0</v>
      </c>
      <c r="PV219" s="25">
        <f t="shared" ca="1" si="8233"/>
        <v>0</v>
      </c>
      <c r="PW219" s="25">
        <f t="shared" ca="1" si="8234"/>
        <v>0</v>
      </c>
      <c r="PX219" s="25">
        <f t="shared" ca="1" si="8235"/>
        <v>0</v>
      </c>
      <c r="QP219" s="24">
        <f t="shared" si="8906"/>
        <v>51561</v>
      </c>
      <c r="QQ219" s="1">
        <f t="shared" si="8907"/>
        <v>211</v>
      </c>
      <c r="QR219" s="25">
        <f t="shared" ca="1" si="8236"/>
        <v>0</v>
      </c>
      <c r="QS219" s="25">
        <f t="shared" ca="1" si="8237"/>
        <v>229021.44000000009</v>
      </c>
      <c r="QT219" s="25">
        <f t="shared" ca="1" si="8238"/>
        <v>0</v>
      </c>
      <c r="QU219" s="25">
        <f t="shared" ca="1" si="8239"/>
        <v>0</v>
      </c>
      <c r="QV219" s="25">
        <f t="shared" ca="1" si="8240"/>
        <v>0</v>
      </c>
      <c r="QW219" s="25">
        <f t="shared" ca="1" si="8241"/>
        <v>0</v>
      </c>
      <c r="QX219" s="25">
        <f t="shared" ca="1" si="8242"/>
        <v>0</v>
      </c>
      <c r="QY219" s="25">
        <f t="shared" ca="1" si="8243"/>
        <v>0</v>
      </c>
      <c r="QZ219" s="26">
        <f t="shared" ca="1" si="8244"/>
        <v>0</v>
      </c>
      <c r="RA219" s="27">
        <f t="shared" ca="1" si="8245"/>
        <v>0</v>
      </c>
      <c r="RB219" s="27">
        <f t="shared" ca="1" si="8246"/>
        <v>0</v>
      </c>
      <c r="RC219" s="27">
        <f t="shared" ca="1" si="8247"/>
        <v>0</v>
      </c>
      <c r="RD219" s="27">
        <f t="shared" ca="1" si="8248"/>
        <v>104770.51860200758</v>
      </c>
      <c r="RE219" s="27">
        <f t="shared" ca="1" si="8249"/>
        <v>720.04233512452845</v>
      </c>
      <c r="RF219" s="27">
        <f t="shared" ca="1" si="8250"/>
        <v>0</v>
      </c>
      <c r="RG219" s="27">
        <f t="shared" ca="1" si="8251"/>
        <v>105490.5609371321</v>
      </c>
      <c r="RH219" s="26">
        <f t="shared" ca="1" si="8252"/>
        <v>21.902195785327052</v>
      </c>
      <c r="RI219" s="26">
        <f t="shared" ca="1" si="8253"/>
        <v>0</v>
      </c>
      <c r="RJ219" s="27">
        <f t="shared" ca="1" si="8254"/>
        <v>105468.65874134678</v>
      </c>
      <c r="RK219" s="26">
        <f t="shared" ca="1" si="8255"/>
        <v>0</v>
      </c>
      <c r="RL219" s="26">
        <f t="shared" ca="1" si="8256"/>
        <v>105468.65874134678</v>
      </c>
      <c r="RM219" s="25">
        <f t="shared" ca="1" si="8257"/>
        <v>484312.08094026439</v>
      </c>
      <c r="RN219" s="25">
        <f t="shared" ca="1" si="8258"/>
        <v>843.74926993076224</v>
      </c>
      <c r="RO219" s="25">
        <f t="shared" ca="1" si="8259"/>
        <v>1404.5050347267666</v>
      </c>
      <c r="RP219" s="25">
        <f t="shared" ca="1" si="8260"/>
        <v>482907.57590553764</v>
      </c>
      <c r="RQ219" s="28">
        <f t="shared" ca="1" si="8261"/>
        <v>0</v>
      </c>
      <c r="RR219" s="25">
        <f t="shared" ca="1" si="8262"/>
        <v>482907.57590553764</v>
      </c>
      <c r="RS219" s="25">
        <f t="shared" ca="1" si="8263"/>
        <v>48238.365822052132</v>
      </c>
      <c r="RT219" s="25">
        <f t="shared" ca="1" si="8264"/>
        <v>0</v>
      </c>
      <c r="RU219" s="25">
        <f t="shared" ca="1" si="8265"/>
        <v>0</v>
      </c>
      <c r="RV219" s="25">
        <f t="shared" ca="1" si="8266"/>
        <v>434669.21008348552</v>
      </c>
      <c r="RW219" s="25">
        <f t="shared" ca="1" si="8267"/>
        <v>0</v>
      </c>
      <c r="RX219" s="25">
        <f t="shared" ca="1" si="8268"/>
        <v>10650.944989222236</v>
      </c>
      <c r="RY219" s="25">
        <f t="shared" ca="1" si="8269"/>
        <v>2248.2543046575288</v>
      </c>
      <c r="RZ219" s="25">
        <f t="shared" ca="1" si="8270"/>
        <v>12899.199293879765</v>
      </c>
      <c r="SR219" s="24">
        <f t="shared" ref="SR219" si="8943">EDATE(SR218,1)</f>
        <v>51561</v>
      </c>
      <c r="SS219" s="1">
        <f t="shared" ref="SS219" si="8944">IF(dane_okres_inwestycji*12&gt;SS218,SS218+1,"")</f>
        <v>211</v>
      </c>
      <c r="ST219" s="25">
        <f t="shared" ref="ST219" ca="1" si="8945">IF(AND(SS219&lt;&gt;"",dane_wplaty_skladka&gt;=SO$43),
CHOOSE(SO$2,$H219,$K219,$F219,$I219,$N219,0),
"")</f>
        <v>0</v>
      </c>
      <c r="SU219" s="25">
        <f t="shared" ca="1" si="6542"/>
        <v>0</v>
      </c>
      <c r="SV219" s="25">
        <f t="shared" ref="SV219" ca="1" si="8946">IF(SS219&lt;&gt;"",
IF(OR($A$1="main",AND($A$1&lt;&gt;"main",SO$16="tak")),
IFERROR(IF(OR(SO$12=1,MOD(SS219,SO$12)=1),SO$10,0),0)+
IFERROR(IF(OR(SO$15=1,MOD(SS219,SO$15)=1),SO$13,0),0),0),
"")</f>
        <v>0</v>
      </c>
      <c r="SW219" s="25">
        <f t="shared" ref="SW219" ca="1" si="8947">IF(SS219&lt;&gt;"",
IFERROR(IF(AND($X219&lt;&gt;0,$X219&lt;SO$20),$X219*SO$21,0),0),
"")</f>
        <v>0</v>
      </c>
      <c r="SX219" s="25">
        <f t="shared" ref="SX219" ca="1" si="8948">IF(SS219&lt;&gt;"",
ST219-SW219,
"")</f>
        <v>0</v>
      </c>
      <c r="SY219" s="25">
        <f t="shared" ref="SY219" ca="1" si="8949">IF(SS219&lt;&gt;"",
IF(AND(SX219&lt;&gt;0,SO$28="PLN"),MAX(SO$29,SX219*SO$27),0),
"")</f>
        <v>0</v>
      </c>
      <c r="SZ219" s="25">
        <f t="shared" ref="SZ219" ca="1" si="8950">IF(SS219&lt;&gt;"",
SX219-SY219,
"")</f>
        <v>0</v>
      </c>
      <c r="TA219" s="25">
        <f t="shared" ref="TA219" ca="1" si="8951">IF(SS219&lt;&gt;"",
SZ219*SO$31,
"")</f>
        <v>0</v>
      </c>
      <c r="TB219" s="26">
        <f t="shared" ref="TB219" ca="1" si="8952">IF(SS219&lt;&gt;"",
SZ219/TB$6,
"")</f>
        <v>0</v>
      </c>
      <c r="TC219" s="27">
        <f t="shared" ref="TC219" ca="1" si="8953">IF(SS219&lt;&gt;"",
IF(AND(TB219&lt;&gt;0,SO$28&lt;&gt;"PLN",SO$28&lt;&gt;"n/d"),MAX(SO$29,TB219*SO$27),0),
"")</f>
        <v>0</v>
      </c>
      <c r="TD219" s="27">
        <f t="shared" ref="TD219" ca="1" si="8954">IF(SS219&lt;&gt;"",
(TB219-TC219),
"")</f>
        <v>0</v>
      </c>
      <c r="TE219" s="27">
        <f t="shared" ref="TE219" ca="1" si="8955">IF(SS219&lt;&gt;"",
(TD219+TL218)*TE$5,
"")</f>
        <v>0</v>
      </c>
      <c r="TF219" s="27">
        <f t="shared" ref="TF219" ca="1" si="8956">IF(SS219&lt;&gt;"",
(TD219+TL218)*TF$5,
"")</f>
        <v>0</v>
      </c>
      <c r="TG219" s="27">
        <f t="shared" ref="TG219" ca="1" si="8957">IF(SS219&lt;&gt;"",
TF219*dane_oproc_1M,
"")</f>
        <v>0</v>
      </c>
      <c r="TH219" s="27">
        <f t="shared" ref="TH219" ca="1" si="8958">IF(SS219&lt;&gt;"",
IF(TB219&lt;&gt;0,TB219*TH$4,0),
"")</f>
        <v>0</v>
      </c>
      <c r="TI219" s="27">
        <f t="shared" ref="TI219" ca="1" si="8959">IF(SS219&lt;&gt;"",
TF219+TG219+TH219,
"")</f>
        <v>0</v>
      </c>
      <c r="TJ219" s="26">
        <f t="shared" ref="TJ219" ca="1" si="8960">IF(SS219&lt;&gt;"",
AVERAGE(TF219,TI219)*SO$34/12,
"")</f>
        <v>0</v>
      </c>
      <c r="TK219" s="26">
        <f t="shared" ref="TK219" ca="1" si="8961">IF(SS219&lt;&gt;"",
AVERAGE(TF219,TI219-TJ219)*SO$33/12,
"")</f>
        <v>0</v>
      </c>
      <c r="TL219" s="27">
        <f t="shared" ref="TL219" ca="1" si="8962">IF(SS219&lt;&gt;"",
TE219+TI219-TJ219-TK219,
"")</f>
        <v>0</v>
      </c>
      <c r="TM219" s="26">
        <f t="shared" ref="TM219" ca="1" si="8963">IF(SS219&lt;&gt;"",
IF(AND(SO$38&lt;&gt;"PLN",SO$38&lt;&gt;"n/d",TL219&gt;0),MAX(SO$39,TL219*SO$37),0),
"")</f>
        <v>0</v>
      </c>
      <c r="TN219" s="26">
        <f t="shared" ref="TN219" ca="1" si="8964">IF(SS219&lt;&gt;"",
TL219-TM219,
"")</f>
        <v>0</v>
      </c>
      <c r="TO219" s="25">
        <f t="shared" ref="TO219" ca="1" si="8965">IF(SS219&lt;&gt;"",
TN219*TO$6,
"")</f>
        <v>0</v>
      </c>
      <c r="TP219" s="25">
        <f t="shared" ref="TP219" ca="1" si="8966">IF(SS219&lt;&gt;"",
TN219*TP$6-TO219,
"")</f>
        <v>0</v>
      </c>
      <c r="TQ219" s="25">
        <f t="shared" ref="TQ219" ca="1" si="8967">IF(SS219&lt;&gt;"",
IF(AND(SO$38="PLN",TO219&gt;0),MAX(SO$39,TO219*SO$37),0),
"")</f>
        <v>0</v>
      </c>
      <c r="TR219" s="25">
        <f t="shared" ref="TR219" ca="1" si="8968">IF(SS219&lt;&gt;"",
TO219-TQ219,
"")</f>
        <v>0</v>
      </c>
      <c r="TS219" s="28">
        <f t="shared" ref="TS219" ca="1" si="8969">IF(SS219&lt;&gt;"",
SO$42,
"")</f>
        <v>0</v>
      </c>
      <c r="TT219" s="25">
        <f t="shared" ref="TT219" ca="1" si="8970">IF(SS219&lt;&gt;"",
TR219-TS219,)</f>
        <v>0</v>
      </c>
      <c r="TU219" s="25">
        <f t="shared" ref="TU219" ca="1" si="8971">IF(SS219&lt;&gt;"",
IF(AND($A$1="main",OR(SO$8="IKZE",AND(SO$8="IKE",$J219=TRUE))),0,MAX(0,(TT219-SU219)*dane_pod_zysk_kap)),
"")</f>
        <v>0</v>
      </c>
      <c r="TV219" s="25">
        <f t="shared" ref="TV219" si="8972">IF(SS219&lt;&gt;"",
IF(AND($A$1="main",SO$8="IKZE"),IF($O219=TRUE,TT219*10%,TT219*dane_PIT_wyplata_IKZE),0),
"")</f>
        <v>0</v>
      </c>
      <c r="TW219" s="25">
        <f t="shared" ref="TW219" si="8973">IF(SS219&lt;&gt;"",
IF(AND($A$1="main",SO$8="IKZE"),$M219,0),
"")</f>
        <v>0</v>
      </c>
      <c r="TX219" s="25">
        <f t="shared" ref="TX219" ca="1" si="8974">IF(SS219&lt;&gt;"",
TT219-TU219-TV219+TW219,
"")</f>
        <v>0</v>
      </c>
      <c r="TY219" s="25">
        <f t="shared" ref="TY219" ca="1" si="8975">IF(SS219&lt;&gt;"",
SV219,
"")</f>
        <v>0</v>
      </c>
      <c r="TZ219" s="25">
        <f t="shared" ca="1" si="6573"/>
        <v>0</v>
      </c>
      <c r="UA219" s="25">
        <f t="shared" ref="UA219" ca="1" si="8976">IF(SS219&lt;&gt;"",
(TP219+TQ219+TS219)+
TM219*TZ$6,
"")</f>
        <v>0</v>
      </c>
      <c r="UB219" s="25">
        <f t="shared" ref="UB219" ca="1" si="8977">IF(SS219&lt;&gt;"",
TZ219+UA219,
"")</f>
        <v>0</v>
      </c>
    </row>
    <row r="220" spans="2:548" x14ac:dyDescent="0.35">
      <c r="B220" s="24">
        <f t="shared" si="8370"/>
        <v>51592</v>
      </c>
      <c r="C220" s="1">
        <f t="shared" si="8306"/>
        <v>2041</v>
      </c>
      <c r="D220" s="1">
        <f t="shared" si="8307"/>
        <v>64</v>
      </c>
      <c r="E220" s="1">
        <f t="shared" si="8308"/>
        <v>212</v>
      </c>
      <c r="F220" s="25">
        <f t="shared" si="7961"/>
        <v>1733.75</v>
      </c>
      <c r="G220" s="25">
        <f>SUMIFS(F$9:F220,C$9:C220,C220)</f>
        <v>6935</v>
      </c>
      <c r="H220" s="25">
        <f t="shared" si="7962"/>
        <v>1733.75</v>
      </c>
      <c r="I220" s="83">
        <f t="shared" si="8309"/>
        <v>0</v>
      </c>
      <c r="J220" s="1" t="b">
        <f>IF(J219=TRUE,TRUE,AND(D220&gt;=dane_wiek_emerytalny,D220&gt;=55,YEAR(B220)-YEAR(dane_data_rozpoczecia)&gt;=4,SUMIFS(F$9:F220,C$9:C220,C220)))</f>
        <v>0</v>
      </c>
      <c r="K220" s="25">
        <f t="shared" si="7963"/>
        <v>1733.75</v>
      </c>
      <c r="L220" s="25">
        <f t="shared" si="7964"/>
        <v>998.64</v>
      </c>
      <c r="M220" s="25">
        <f t="shared" si="7965"/>
        <v>832.19999999999607</v>
      </c>
      <c r="N220" s="25">
        <f t="shared" si="7966"/>
        <v>998.64</v>
      </c>
      <c r="O220" s="1" t="b">
        <f>IF(O219=TRUE,TRUE,AND(D220&gt;=65,YEAR(B220)-YEAR(dane_data_rozpoczecia)&gt;=4,SUMIFS(F$9:F220,C$9:C220,C220)))</f>
        <v>0</v>
      </c>
      <c r="V220" s="24">
        <f t="shared" si="8371"/>
        <v>51592</v>
      </c>
      <c r="W220" s="1">
        <f t="shared" si="8310"/>
        <v>212</v>
      </c>
      <c r="X220" s="25">
        <f t="shared" ca="1" si="7967"/>
        <v>0</v>
      </c>
      <c r="Y220" s="25">
        <f t="shared" ca="1" si="7968"/>
        <v>0</v>
      </c>
      <c r="Z220" s="25">
        <f t="shared" ca="1" si="8311"/>
        <v>0</v>
      </c>
      <c r="AA220" s="25">
        <f t="shared" ca="1" si="8312"/>
        <v>0</v>
      </c>
      <c r="AB220" s="25">
        <f t="shared" ca="1" si="7969"/>
        <v>0</v>
      </c>
      <c r="AC220" s="25">
        <f t="shared" ca="1" si="7970"/>
        <v>0</v>
      </c>
      <c r="AD220" s="25">
        <f t="shared" ca="1" si="7971"/>
        <v>0</v>
      </c>
      <c r="AE220" s="25">
        <f t="shared" ca="1" si="7972"/>
        <v>0</v>
      </c>
      <c r="AF220" s="26">
        <f t="shared" ca="1" si="7973"/>
        <v>0</v>
      </c>
      <c r="AG220" s="27">
        <f t="shared" ca="1" si="7974"/>
        <v>0</v>
      </c>
      <c r="AH220" s="27">
        <f t="shared" ca="1" si="7975"/>
        <v>0</v>
      </c>
      <c r="AI220" s="27">
        <f t="shared" ca="1" si="8313"/>
        <v>0</v>
      </c>
      <c r="AJ220" s="27">
        <f t="shared" ca="1" si="8442"/>
        <v>0</v>
      </c>
      <c r="AK220" s="27">
        <f t="shared" ca="1" si="7976"/>
        <v>0</v>
      </c>
      <c r="AL220" s="27">
        <f t="shared" ca="1" si="8314"/>
        <v>0</v>
      </c>
      <c r="AM220" s="27">
        <f t="shared" ca="1" si="8315"/>
        <v>0</v>
      </c>
      <c r="AN220" s="26">
        <f t="shared" ca="1" si="7977"/>
        <v>0</v>
      </c>
      <c r="AO220" s="26">
        <f t="shared" ca="1" si="7978"/>
        <v>0</v>
      </c>
      <c r="AP220" s="27">
        <f t="shared" ca="1" si="7979"/>
        <v>0</v>
      </c>
      <c r="AQ220" s="26">
        <f t="shared" ca="1" si="7980"/>
        <v>0</v>
      </c>
      <c r="AR220" s="26">
        <f t="shared" ca="1" si="7981"/>
        <v>0</v>
      </c>
      <c r="AS220" s="25">
        <f t="shared" ca="1" si="7982"/>
        <v>0</v>
      </c>
      <c r="AT220" s="25">
        <f t="shared" ca="1" si="7983"/>
        <v>0</v>
      </c>
      <c r="AU220" s="25">
        <f t="shared" ca="1" si="7984"/>
        <v>0</v>
      </c>
      <c r="AV220" s="25">
        <f t="shared" ca="1" si="7985"/>
        <v>0</v>
      </c>
      <c r="AW220" s="28">
        <f t="shared" ca="1" si="7986"/>
        <v>0</v>
      </c>
      <c r="AX220" s="25">
        <f t="shared" ca="1" si="7987"/>
        <v>0</v>
      </c>
      <c r="AY220" s="25">
        <f t="shared" ca="1" si="7988"/>
        <v>0</v>
      </c>
      <c r="AZ220" s="25">
        <f t="shared" ca="1" si="7989"/>
        <v>0</v>
      </c>
      <c r="BA220" s="25">
        <f t="shared" ca="1" si="8316"/>
        <v>0</v>
      </c>
      <c r="BB220" s="25">
        <f t="shared" ca="1" si="7990"/>
        <v>0</v>
      </c>
      <c r="BC220" s="25">
        <f t="shared" ca="1" si="7991"/>
        <v>0</v>
      </c>
      <c r="BD220" s="25">
        <f t="shared" ca="1" si="7992"/>
        <v>0</v>
      </c>
      <c r="BE220" s="25">
        <f t="shared" ca="1" si="7993"/>
        <v>0</v>
      </c>
      <c r="BF220" s="25">
        <f t="shared" ca="1" si="7994"/>
        <v>0</v>
      </c>
      <c r="BX220" s="24">
        <f t="shared" si="8898"/>
        <v>51592</v>
      </c>
      <c r="BY220" s="1">
        <f t="shared" si="8899"/>
        <v>212</v>
      </c>
      <c r="BZ220" s="25">
        <f t="shared" ca="1" si="7995"/>
        <v>0</v>
      </c>
      <c r="CA220" s="25">
        <f t="shared" ca="1" si="7996"/>
        <v>0</v>
      </c>
      <c r="CB220" s="25">
        <f t="shared" ca="1" si="7997"/>
        <v>0</v>
      </c>
      <c r="CC220" s="25">
        <f t="shared" ca="1" si="7998"/>
        <v>0</v>
      </c>
      <c r="CD220" s="25">
        <f t="shared" ca="1" si="7999"/>
        <v>0</v>
      </c>
      <c r="CE220" s="25">
        <f t="shared" ca="1" si="8000"/>
        <v>0</v>
      </c>
      <c r="CF220" s="25">
        <f t="shared" ca="1" si="8001"/>
        <v>0</v>
      </c>
      <c r="CG220" s="25">
        <f t="shared" ca="1" si="8002"/>
        <v>0</v>
      </c>
      <c r="CH220" s="26">
        <f t="shared" ca="1" si="8003"/>
        <v>0</v>
      </c>
      <c r="CI220" s="27">
        <f t="shared" ca="1" si="8004"/>
        <v>0</v>
      </c>
      <c r="CJ220" s="27">
        <f t="shared" ca="1" si="8005"/>
        <v>0</v>
      </c>
      <c r="CK220" s="27">
        <f t="shared" ca="1" si="8006"/>
        <v>0</v>
      </c>
      <c r="CL220" s="27">
        <f t="shared" ca="1" si="8007"/>
        <v>0</v>
      </c>
      <c r="CM220" s="27">
        <f t="shared" ca="1" si="8008"/>
        <v>0</v>
      </c>
      <c r="CN220" s="27">
        <f t="shared" ca="1" si="8009"/>
        <v>0</v>
      </c>
      <c r="CO220" s="27">
        <f t="shared" ca="1" si="8010"/>
        <v>0</v>
      </c>
      <c r="CP220" s="26">
        <f t="shared" ca="1" si="8011"/>
        <v>0</v>
      </c>
      <c r="CQ220" s="26">
        <f t="shared" ca="1" si="8012"/>
        <v>0</v>
      </c>
      <c r="CR220" s="27">
        <f t="shared" ca="1" si="8013"/>
        <v>0</v>
      </c>
      <c r="CS220" s="26">
        <f t="shared" ca="1" si="8014"/>
        <v>0</v>
      </c>
      <c r="CT220" s="26">
        <f t="shared" ca="1" si="8015"/>
        <v>0</v>
      </c>
      <c r="CU220" s="25">
        <f t="shared" ca="1" si="8016"/>
        <v>0</v>
      </c>
      <c r="CV220" s="25">
        <f t="shared" ca="1" si="8017"/>
        <v>0</v>
      </c>
      <c r="CW220" s="25">
        <f t="shared" ca="1" si="8018"/>
        <v>0</v>
      </c>
      <c r="CX220" s="25">
        <f t="shared" ca="1" si="8019"/>
        <v>0</v>
      </c>
      <c r="CY220" s="28">
        <f t="shared" ca="1" si="8020"/>
        <v>0</v>
      </c>
      <c r="CZ220" s="25">
        <f t="shared" ca="1" si="8021"/>
        <v>0</v>
      </c>
      <c r="DA220" s="25">
        <f t="shared" ca="1" si="8022"/>
        <v>0</v>
      </c>
      <c r="DB220" s="25">
        <f t="shared" ca="1" si="8023"/>
        <v>0</v>
      </c>
      <c r="DC220" s="25">
        <f t="shared" ca="1" si="8024"/>
        <v>0</v>
      </c>
      <c r="DD220" s="25">
        <f t="shared" ca="1" si="8025"/>
        <v>0</v>
      </c>
      <c r="DE220" s="25">
        <f t="shared" ca="1" si="8026"/>
        <v>0</v>
      </c>
      <c r="DF220" s="25">
        <f t="shared" ca="1" si="8027"/>
        <v>0</v>
      </c>
      <c r="DG220" s="25">
        <f t="shared" ca="1" si="8028"/>
        <v>0</v>
      </c>
      <c r="DH220" s="25">
        <f t="shared" ca="1" si="8029"/>
        <v>0</v>
      </c>
      <c r="DZ220" s="24">
        <f t="shared" si="8898"/>
        <v>51592</v>
      </c>
      <c r="EA220" s="1">
        <f t="shared" si="8899"/>
        <v>212</v>
      </c>
      <c r="EB220" s="25">
        <f t="shared" ca="1" si="8030"/>
        <v>0</v>
      </c>
      <c r="EC220" s="25">
        <f t="shared" ca="1" si="8031"/>
        <v>0</v>
      </c>
      <c r="ED220" s="25">
        <f t="shared" ca="1" si="8032"/>
        <v>0</v>
      </c>
      <c r="EE220" s="25">
        <f t="shared" ca="1" si="8033"/>
        <v>0</v>
      </c>
      <c r="EF220" s="25">
        <f t="shared" ca="1" si="8034"/>
        <v>0</v>
      </c>
      <c r="EG220" s="25">
        <f t="shared" ca="1" si="8035"/>
        <v>0</v>
      </c>
      <c r="EH220" s="25">
        <f t="shared" ca="1" si="8036"/>
        <v>0</v>
      </c>
      <c r="EI220" s="25">
        <f t="shared" ca="1" si="8037"/>
        <v>0</v>
      </c>
      <c r="EJ220" s="26">
        <f t="shared" ca="1" si="8038"/>
        <v>0</v>
      </c>
      <c r="EK220" s="27">
        <f t="shared" ca="1" si="8039"/>
        <v>0</v>
      </c>
      <c r="EL220" s="27">
        <f t="shared" ca="1" si="8040"/>
        <v>0</v>
      </c>
      <c r="EM220" s="27">
        <f t="shared" ca="1" si="8041"/>
        <v>0</v>
      </c>
      <c r="EN220" s="27">
        <f t="shared" ca="1" si="8042"/>
        <v>0</v>
      </c>
      <c r="EO220" s="27">
        <f t="shared" ca="1" si="8043"/>
        <v>0</v>
      </c>
      <c r="EP220" s="27">
        <f t="shared" ca="1" si="8044"/>
        <v>0</v>
      </c>
      <c r="EQ220" s="27">
        <f t="shared" ca="1" si="8045"/>
        <v>0</v>
      </c>
      <c r="ER220" s="26">
        <f t="shared" ca="1" si="8046"/>
        <v>0</v>
      </c>
      <c r="ES220" s="26">
        <f t="shared" ca="1" si="8047"/>
        <v>0</v>
      </c>
      <c r="ET220" s="27">
        <f t="shared" ca="1" si="8048"/>
        <v>0</v>
      </c>
      <c r="EU220" s="26">
        <f t="shared" ca="1" si="8049"/>
        <v>0</v>
      </c>
      <c r="EV220" s="26">
        <f t="shared" ca="1" si="8050"/>
        <v>0</v>
      </c>
      <c r="EW220" s="25">
        <f t="shared" ca="1" si="8051"/>
        <v>0</v>
      </c>
      <c r="EX220" s="25">
        <f t="shared" ca="1" si="8052"/>
        <v>0</v>
      </c>
      <c r="EY220" s="25">
        <f t="shared" ca="1" si="8053"/>
        <v>0</v>
      </c>
      <c r="EZ220" s="25">
        <f t="shared" ca="1" si="8054"/>
        <v>0</v>
      </c>
      <c r="FA220" s="28">
        <f t="shared" ca="1" si="8055"/>
        <v>0</v>
      </c>
      <c r="FB220" s="25">
        <f t="shared" ca="1" si="8056"/>
        <v>0</v>
      </c>
      <c r="FC220" s="25">
        <f t="shared" ca="1" si="8057"/>
        <v>0</v>
      </c>
      <c r="FD220" s="25">
        <f t="shared" ca="1" si="8058"/>
        <v>0</v>
      </c>
      <c r="FE220" s="25">
        <f t="shared" ca="1" si="8059"/>
        <v>0</v>
      </c>
      <c r="FF220" s="25">
        <f t="shared" ca="1" si="8060"/>
        <v>0</v>
      </c>
      <c r="FG220" s="25">
        <f t="shared" ca="1" si="8061"/>
        <v>0</v>
      </c>
      <c r="FH220" s="25">
        <f t="shared" ca="1" si="8062"/>
        <v>0</v>
      </c>
      <c r="FI220" s="25">
        <f t="shared" ca="1" si="8063"/>
        <v>0</v>
      </c>
      <c r="FJ220" s="25">
        <f t="shared" ca="1" si="8064"/>
        <v>0</v>
      </c>
      <c r="GB220" s="24">
        <f t="shared" si="8900"/>
        <v>51592</v>
      </c>
      <c r="GC220" s="1">
        <f t="shared" si="8901"/>
        <v>212</v>
      </c>
      <c r="GD220" s="25">
        <f t="shared" ca="1" si="8065"/>
        <v>0</v>
      </c>
      <c r="GE220" s="25">
        <f t="shared" ca="1" si="8066"/>
        <v>0</v>
      </c>
      <c r="GF220" s="25">
        <f t="shared" ca="1" si="8067"/>
        <v>0</v>
      </c>
      <c r="GG220" s="25">
        <f t="shared" ca="1" si="8068"/>
        <v>0</v>
      </c>
      <c r="GH220" s="25">
        <f t="shared" ca="1" si="8069"/>
        <v>0</v>
      </c>
      <c r="GI220" s="25">
        <f t="shared" ca="1" si="8070"/>
        <v>0</v>
      </c>
      <c r="GJ220" s="25">
        <f t="shared" ca="1" si="8071"/>
        <v>0</v>
      </c>
      <c r="GK220" s="25">
        <f t="shared" ca="1" si="8072"/>
        <v>0</v>
      </c>
      <c r="GL220" s="26">
        <f t="shared" ca="1" si="8073"/>
        <v>0</v>
      </c>
      <c r="GM220" s="27">
        <f t="shared" ca="1" si="8074"/>
        <v>0</v>
      </c>
      <c r="GN220" s="27">
        <f t="shared" ca="1" si="8075"/>
        <v>0</v>
      </c>
      <c r="GO220" s="27">
        <f t="shared" ca="1" si="8076"/>
        <v>0</v>
      </c>
      <c r="GP220" s="27">
        <f t="shared" ca="1" si="8077"/>
        <v>0</v>
      </c>
      <c r="GQ220" s="27">
        <f t="shared" ca="1" si="8078"/>
        <v>0</v>
      </c>
      <c r="GR220" s="27">
        <f t="shared" ca="1" si="8079"/>
        <v>0</v>
      </c>
      <c r="GS220" s="27">
        <f t="shared" ca="1" si="8080"/>
        <v>0</v>
      </c>
      <c r="GT220" s="26">
        <f t="shared" ca="1" si="8081"/>
        <v>0</v>
      </c>
      <c r="GU220" s="26">
        <f t="shared" ca="1" si="8082"/>
        <v>0</v>
      </c>
      <c r="GV220" s="27">
        <f t="shared" ca="1" si="8083"/>
        <v>0</v>
      </c>
      <c r="GW220" s="26">
        <f t="shared" ca="1" si="8084"/>
        <v>0</v>
      </c>
      <c r="GX220" s="26">
        <f t="shared" ca="1" si="8085"/>
        <v>0</v>
      </c>
      <c r="GY220" s="25">
        <f t="shared" ca="1" si="8086"/>
        <v>0</v>
      </c>
      <c r="GZ220" s="25">
        <f t="shared" ca="1" si="8087"/>
        <v>0</v>
      </c>
      <c r="HA220" s="25">
        <f t="shared" ca="1" si="8088"/>
        <v>0</v>
      </c>
      <c r="HB220" s="25">
        <f t="shared" ca="1" si="8089"/>
        <v>0</v>
      </c>
      <c r="HC220" s="28">
        <f t="shared" ca="1" si="8090"/>
        <v>0</v>
      </c>
      <c r="HD220" s="25">
        <f t="shared" ca="1" si="8091"/>
        <v>0</v>
      </c>
      <c r="HE220" s="25">
        <f t="shared" ca="1" si="8092"/>
        <v>0</v>
      </c>
      <c r="HF220" s="25">
        <f t="shared" ca="1" si="8093"/>
        <v>0</v>
      </c>
      <c r="HG220" s="25">
        <f t="shared" ca="1" si="8094"/>
        <v>0</v>
      </c>
      <c r="HH220" s="25">
        <f t="shared" ca="1" si="8095"/>
        <v>0</v>
      </c>
      <c r="HI220" s="25">
        <f t="shared" ca="1" si="8096"/>
        <v>0</v>
      </c>
      <c r="HJ220" s="25">
        <f t="shared" ca="1" si="8097"/>
        <v>0</v>
      </c>
      <c r="HK220" s="25">
        <f t="shared" ca="1" si="8098"/>
        <v>0</v>
      </c>
      <c r="HL220" s="25">
        <f t="shared" ca="1" si="8099"/>
        <v>0</v>
      </c>
      <c r="ID220" s="24">
        <f t="shared" si="8900"/>
        <v>51592</v>
      </c>
      <c r="IE220" s="1">
        <f t="shared" si="8901"/>
        <v>212</v>
      </c>
      <c r="IF220" s="25">
        <f t="shared" ca="1" si="8100"/>
        <v>0</v>
      </c>
      <c r="IG220" s="25">
        <f t="shared" ca="1" si="8101"/>
        <v>0</v>
      </c>
      <c r="IH220" s="25">
        <f t="shared" ca="1" si="8102"/>
        <v>0</v>
      </c>
      <c r="II220" s="25">
        <f t="shared" ca="1" si="8103"/>
        <v>0</v>
      </c>
      <c r="IJ220" s="25">
        <f t="shared" ca="1" si="8104"/>
        <v>0</v>
      </c>
      <c r="IK220" s="25">
        <f t="shared" ca="1" si="8105"/>
        <v>0</v>
      </c>
      <c r="IL220" s="25">
        <f t="shared" ca="1" si="8106"/>
        <v>0</v>
      </c>
      <c r="IM220" s="25">
        <f t="shared" ca="1" si="8107"/>
        <v>0</v>
      </c>
      <c r="IN220" s="26">
        <f t="shared" ca="1" si="8108"/>
        <v>0</v>
      </c>
      <c r="IO220" s="27">
        <f t="shared" ca="1" si="8109"/>
        <v>0</v>
      </c>
      <c r="IP220" s="27">
        <f t="shared" ca="1" si="8110"/>
        <v>0</v>
      </c>
      <c r="IQ220" s="27">
        <f t="shared" ca="1" si="8111"/>
        <v>0</v>
      </c>
      <c r="IR220" s="27">
        <f t="shared" ca="1" si="8112"/>
        <v>0</v>
      </c>
      <c r="IS220" s="27">
        <f t="shared" ca="1" si="8113"/>
        <v>0</v>
      </c>
      <c r="IT220" s="27">
        <f t="shared" ca="1" si="8114"/>
        <v>0</v>
      </c>
      <c r="IU220" s="27">
        <f t="shared" ca="1" si="8115"/>
        <v>0</v>
      </c>
      <c r="IV220" s="26">
        <f t="shared" ca="1" si="8116"/>
        <v>0</v>
      </c>
      <c r="IW220" s="26">
        <f t="shared" ca="1" si="8117"/>
        <v>0</v>
      </c>
      <c r="IX220" s="27">
        <f t="shared" ca="1" si="8118"/>
        <v>0</v>
      </c>
      <c r="IY220" s="26">
        <f t="shared" ca="1" si="8119"/>
        <v>0</v>
      </c>
      <c r="IZ220" s="26">
        <f t="shared" ca="1" si="8120"/>
        <v>0</v>
      </c>
      <c r="JA220" s="25">
        <f t="shared" ca="1" si="8121"/>
        <v>0</v>
      </c>
      <c r="JB220" s="25">
        <f t="shared" ca="1" si="8122"/>
        <v>0</v>
      </c>
      <c r="JC220" s="25">
        <f t="shared" ca="1" si="8123"/>
        <v>0</v>
      </c>
      <c r="JD220" s="25">
        <f t="shared" ca="1" si="8124"/>
        <v>0</v>
      </c>
      <c r="JE220" s="28">
        <f t="shared" ca="1" si="8125"/>
        <v>0</v>
      </c>
      <c r="JF220" s="25">
        <f t="shared" ca="1" si="8126"/>
        <v>0</v>
      </c>
      <c r="JG220" s="25">
        <f t="shared" ca="1" si="8127"/>
        <v>0</v>
      </c>
      <c r="JH220" s="25">
        <f t="shared" ca="1" si="8128"/>
        <v>0</v>
      </c>
      <c r="JI220" s="25">
        <f t="shared" ca="1" si="8129"/>
        <v>0</v>
      </c>
      <c r="JJ220" s="25">
        <f t="shared" ca="1" si="8130"/>
        <v>0</v>
      </c>
      <c r="JK220" s="25">
        <f t="shared" ca="1" si="8131"/>
        <v>0</v>
      </c>
      <c r="JL220" s="25">
        <f t="shared" ca="1" si="8132"/>
        <v>0</v>
      </c>
      <c r="JM220" s="25">
        <f t="shared" ca="1" si="8133"/>
        <v>0</v>
      </c>
      <c r="JN220" s="25">
        <f t="shared" ca="1" si="8134"/>
        <v>0</v>
      </c>
      <c r="KF220" s="24">
        <f t="shared" si="8902"/>
        <v>51592</v>
      </c>
      <c r="KG220" s="1">
        <f t="shared" si="8903"/>
        <v>212</v>
      </c>
      <c r="KH220" s="25">
        <f t="shared" ca="1" si="8135"/>
        <v>0</v>
      </c>
      <c r="KI220" s="25">
        <f t="shared" ca="1" si="8136"/>
        <v>0</v>
      </c>
      <c r="KJ220" s="25">
        <f t="shared" ca="1" si="8137"/>
        <v>0</v>
      </c>
      <c r="KK220" s="25">
        <f t="shared" ca="1" si="8138"/>
        <v>0</v>
      </c>
      <c r="KL220" s="25">
        <f t="shared" ca="1" si="8139"/>
        <v>0</v>
      </c>
      <c r="KM220" s="25">
        <f t="shared" ca="1" si="8140"/>
        <v>0</v>
      </c>
      <c r="KN220" s="25">
        <f t="shared" ca="1" si="8141"/>
        <v>0</v>
      </c>
      <c r="KO220" s="25">
        <f t="shared" ca="1" si="8142"/>
        <v>0</v>
      </c>
      <c r="KP220" s="26">
        <f t="shared" ca="1" si="8143"/>
        <v>0</v>
      </c>
      <c r="KQ220" s="27">
        <f t="shared" ca="1" si="8144"/>
        <v>0</v>
      </c>
      <c r="KR220" s="27">
        <f t="shared" ca="1" si="8145"/>
        <v>0</v>
      </c>
      <c r="KS220" s="27">
        <f t="shared" ca="1" si="8146"/>
        <v>0</v>
      </c>
      <c r="KT220" s="27">
        <f t="shared" ca="1" si="8147"/>
        <v>0</v>
      </c>
      <c r="KU220" s="27">
        <f t="shared" ca="1" si="8148"/>
        <v>0</v>
      </c>
      <c r="KV220" s="27">
        <f t="shared" ca="1" si="8149"/>
        <v>0</v>
      </c>
      <c r="KW220" s="27">
        <f t="shared" ca="1" si="8150"/>
        <v>0</v>
      </c>
      <c r="KX220" s="26">
        <f t="shared" ca="1" si="8151"/>
        <v>0</v>
      </c>
      <c r="KY220" s="26">
        <f t="shared" ca="1" si="8152"/>
        <v>0</v>
      </c>
      <c r="KZ220" s="268">
        <f t="shared" ca="1" si="8323"/>
        <v>0</v>
      </c>
      <c r="LA220" s="268">
        <f t="shared" ca="1" si="8324"/>
        <v>0</v>
      </c>
      <c r="LB220" s="269">
        <f t="shared" ca="1" si="8325"/>
        <v>0</v>
      </c>
      <c r="LC220" s="26">
        <f t="shared" ca="1" si="8153"/>
        <v>0</v>
      </c>
      <c r="LD220" s="26">
        <f t="shared" ca="1" si="8154"/>
        <v>0</v>
      </c>
      <c r="LE220" s="25">
        <f t="shared" ca="1" si="8155"/>
        <v>0</v>
      </c>
      <c r="LF220" s="25">
        <f t="shared" ca="1" si="8156"/>
        <v>0</v>
      </c>
      <c r="LG220" s="25">
        <f t="shared" ca="1" si="8157"/>
        <v>0</v>
      </c>
      <c r="LH220" s="25">
        <f t="shared" ca="1" si="8158"/>
        <v>0</v>
      </c>
      <c r="LI220" s="28">
        <f t="shared" ca="1" si="8159"/>
        <v>0</v>
      </c>
      <c r="LJ220" s="25">
        <f t="shared" ca="1" si="8160"/>
        <v>0</v>
      </c>
      <c r="LK220" s="25">
        <f t="shared" ca="1" si="8161"/>
        <v>0</v>
      </c>
      <c r="LL220" s="25">
        <f t="shared" ca="1" si="8162"/>
        <v>0</v>
      </c>
      <c r="LM220" s="25">
        <f t="shared" ca="1" si="8163"/>
        <v>0</v>
      </c>
      <c r="LN220" s="25">
        <f t="shared" ca="1" si="8164"/>
        <v>0</v>
      </c>
      <c r="LO220" s="25">
        <f t="shared" ca="1" si="8165"/>
        <v>0</v>
      </c>
      <c r="LP220" s="267">
        <f t="shared" ca="1" si="8326"/>
        <v>0</v>
      </c>
      <c r="LQ220" s="25">
        <f t="shared" ca="1" si="8166"/>
        <v>0</v>
      </c>
      <c r="LR220" s="25">
        <f t="shared" ca="1" si="8167"/>
        <v>0</v>
      </c>
      <c r="MJ220" s="24">
        <f t="shared" si="8904"/>
        <v>51592</v>
      </c>
      <c r="MK220" s="1">
        <f t="shared" si="8905"/>
        <v>212</v>
      </c>
      <c r="ML220" s="25">
        <f t="shared" ca="1" si="8168"/>
        <v>998.64</v>
      </c>
      <c r="MM220" s="25">
        <f t="shared" ca="1" si="8169"/>
        <v>230020.0800000001</v>
      </c>
      <c r="MN220" s="25">
        <f t="shared" ca="1" si="8170"/>
        <v>0</v>
      </c>
      <c r="MO220" s="25">
        <f t="shared" ca="1" si="8171"/>
        <v>0</v>
      </c>
      <c r="MP220" s="25">
        <f t="shared" ca="1" si="8172"/>
        <v>998.64</v>
      </c>
      <c r="MQ220" s="25">
        <f t="shared" ca="1" si="8173"/>
        <v>14</v>
      </c>
      <c r="MR220" s="25">
        <f t="shared" ca="1" si="8174"/>
        <v>984.64</v>
      </c>
      <c r="MS220" s="25">
        <f t="shared" ca="1" si="8175"/>
        <v>0.98365634365631038</v>
      </c>
      <c r="MT220" s="26">
        <f t="shared" ca="1" si="8176"/>
        <v>213.83833557746604</v>
      </c>
      <c r="MU220" s="27">
        <f t="shared" ca="1" si="8177"/>
        <v>0</v>
      </c>
      <c r="MV220" s="27">
        <f t="shared" ca="1" si="8178"/>
        <v>213.83833557746604</v>
      </c>
      <c r="MW220" s="27">
        <f t="shared" ca="1" si="8179"/>
        <v>0</v>
      </c>
      <c r="MX220" s="27">
        <f t="shared" ca="1" si="8180"/>
        <v>104370.7811991265</v>
      </c>
      <c r="MY220" s="27">
        <f t="shared" ca="1" si="8181"/>
        <v>717.29511332160439</v>
      </c>
      <c r="MZ220" s="27">
        <f t="shared" ca="1" si="8182"/>
        <v>0</v>
      </c>
      <c r="NA220" s="27">
        <f t="shared" ca="1" si="8183"/>
        <v>105088.0763124481</v>
      </c>
      <c r="NB220" s="26">
        <f t="shared" ca="1" si="8184"/>
        <v>21.818630990789021</v>
      </c>
      <c r="NC220" s="26">
        <f t="shared" ca="1" si="8185"/>
        <v>0</v>
      </c>
      <c r="ND220" s="268">
        <f t="shared" ca="1" si="8329"/>
        <v>105066.25768145731</v>
      </c>
      <c r="NE220" s="268">
        <f t="shared" ca="1" si="8330"/>
        <v>0</v>
      </c>
      <c r="NF220" s="269">
        <f t="shared" ca="1" si="8331"/>
        <v>105066.25768145731</v>
      </c>
      <c r="NG220" s="26">
        <f t="shared" ca="1" si="8186"/>
        <v>0</v>
      </c>
      <c r="NH220" s="26">
        <f t="shared" ca="1" si="8187"/>
        <v>105066.25768145731</v>
      </c>
      <c r="NI220" s="25">
        <f t="shared" ca="1" si="8188"/>
        <v>482821.48054936889</v>
      </c>
      <c r="NJ220" s="25">
        <f t="shared" ca="1" si="8189"/>
        <v>483.30478533467976</v>
      </c>
      <c r="NK220" s="25">
        <f t="shared" ca="1" si="8190"/>
        <v>1400.1822935931698</v>
      </c>
      <c r="NL220" s="25">
        <f t="shared" ca="1" si="8191"/>
        <v>481421.29825577571</v>
      </c>
      <c r="NM220" s="28">
        <f t="shared" ca="1" si="8192"/>
        <v>0</v>
      </c>
      <c r="NN220" s="25">
        <f t="shared" ca="1" si="8193"/>
        <v>481421.29825577571</v>
      </c>
      <c r="NO220" s="25">
        <f t="shared" ca="1" si="8194"/>
        <v>47766.231468597362</v>
      </c>
      <c r="NP220" s="25">
        <f t="shared" ca="1" si="8195"/>
        <v>0</v>
      </c>
      <c r="NQ220" s="25">
        <f t="shared" ca="1" si="8196"/>
        <v>0</v>
      </c>
      <c r="NR220" s="25">
        <f t="shared" ca="1" si="8197"/>
        <v>433655.06678717834</v>
      </c>
      <c r="NS220" s="25">
        <f t="shared" ca="1" si="8198"/>
        <v>0</v>
      </c>
      <c r="NT220" s="267">
        <f t="shared" ca="1" si="8332"/>
        <v>14919.792816730253</v>
      </c>
      <c r="NU220" s="25">
        <f t="shared" ca="1" si="8199"/>
        <v>1883.4870789278496</v>
      </c>
      <c r="NV220" s="25">
        <f t="shared" ca="1" si="8200"/>
        <v>16803.279895658103</v>
      </c>
      <c r="ON220" s="24">
        <f t="shared" si="8906"/>
        <v>51592</v>
      </c>
      <c r="OO220" s="1">
        <f t="shared" si="8907"/>
        <v>212</v>
      </c>
      <c r="OP220" s="25">
        <f t="shared" ca="1" si="8201"/>
        <v>0</v>
      </c>
      <c r="OQ220" s="25">
        <f t="shared" ca="1" si="8202"/>
        <v>0</v>
      </c>
      <c r="OR220" s="25">
        <f t="shared" ca="1" si="8203"/>
        <v>0</v>
      </c>
      <c r="OS220" s="25">
        <f t="shared" ca="1" si="8204"/>
        <v>0</v>
      </c>
      <c r="OT220" s="25">
        <f t="shared" ca="1" si="8205"/>
        <v>0</v>
      </c>
      <c r="OU220" s="25">
        <f t="shared" ca="1" si="8206"/>
        <v>0</v>
      </c>
      <c r="OV220" s="25">
        <f t="shared" ca="1" si="8207"/>
        <v>0</v>
      </c>
      <c r="OW220" s="25">
        <f t="shared" ca="1" si="8208"/>
        <v>0</v>
      </c>
      <c r="OX220" s="26">
        <f t="shared" ca="1" si="8209"/>
        <v>0</v>
      </c>
      <c r="OY220" s="27">
        <f t="shared" ca="1" si="8210"/>
        <v>0</v>
      </c>
      <c r="OZ220" s="27">
        <f t="shared" ca="1" si="8211"/>
        <v>0</v>
      </c>
      <c r="PA220" s="27">
        <f t="shared" ca="1" si="8212"/>
        <v>0</v>
      </c>
      <c r="PB220" s="27">
        <f t="shared" ca="1" si="8213"/>
        <v>0</v>
      </c>
      <c r="PC220" s="27">
        <f t="shared" ca="1" si="8214"/>
        <v>0</v>
      </c>
      <c r="PD220" s="27">
        <f t="shared" ca="1" si="8215"/>
        <v>0</v>
      </c>
      <c r="PE220" s="27">
        <f t="shared" ca="1" si="8216"/>
        <v>0</v>
      </c>
      <c r="PF220" s="26">
        <f t="shared" ca="1" si="8217"/>
        <v>0</v>
      </c>
      <c r="PG220" s="26">
        <f t="shared" ca="1" si="8218"/>
        <v>0</v>
      </c>
      <c r="PH220" s="27">
        <f t="shared" ca="1" si="8219"/>
        <v>0</v>
      </c>
      <c r="PI220" s="26">
        <f t="shared" ca="1" si="8220"/>
        <v>0</v>
      </c>
      <c r="PJ220" s="26">
        <f t="shared" ca="1" si="8221"/>
        <v>0</v>
      </c>
      <c r="PK220" s="25">
        <f t="shared" ca="1" si="8222"/>
        <v>0</v>
      </c>
      <c r="PL220" s="25">
        <f t="shared" ca="1" si="8223"/>
        <v>0</v>
      </c>
      <c r="PM220" s="25">
        <f t="shared" ca="1" si="8224"/>
        <v>0</v>
      </c>
      <c r="PN220" s="25">
        <f t="shared" ca="1" si="8225"/>
        <v>0</v>
      </c>
      <c r="PO220" s="28">
        <f t="shared" ca="1" si="8226"/>
        <v>0</v>
      </c>
      <c r="PP220" s="25">
        <f t="shared" ca="1" si="8227"/>
        <v>0</v>
      </c>
      <c r="PQ220" s="25">
        <f t="shared" ca="1" si="8228"/>
        <v>0</v>
      </c>
      <c r="PR220" s="25">
        <f t="shared" ca="1" si="8229"/>
        <v>0</v>
      </c>
      <c r="PS220" s="25">
        <f t="shared" ca="1" si="8230"/>
        <v>0</v>
      </c>
      <c r="PT220" s="25">
        <f t="shared" ca="1" si="8231"/>
        <v>0</v>
      </c>
      <c r="PU220" s="25">
        <f t="shared" ca="1" si="8232"/>
        <v>0</v>
      </c>
      <c r="PV220" s="25">
        <f t="shared" ca="1" si="8233"/>
        <v>0</v>
      </c>
      <c r="PW220" s="25">
        <f t="shared" ca="1" si="8234"/>
        <v>0</v>
      </c>
      <c r="PX220" s="25">
        <f t="shared" ca="1" si="8235"/>
        <v>0</v>
      </c>
      <c r="QP220" s="24">
        <f t="shared" si="8906"/>
        <v>51592</v>
      </c>
      <c r="QQ220" s="1">
        <f t="shared" si="8907"/>
        <v>212</v>
      </c>
      <c r="QR220" s="25">
        <f t="shared" ca="1" si="8236"/>
        <v>998.64</v>
      </c>
      <c r="QS220" s="25">
        <f t="shared" ca="1" si="8237"/>
        <v>230020.0800000001</v>
      </c>
      <c r="QT220" s="25">
        <f t="shared" ca="1" si="8238"/>
        <v>0</v>
      </c>
      <c r="QU220" s="25">
        <f t="shared" ca="1" si="8239"/>
        <v>0</v>
      </c>
      <c r="QV220" s="25">
        <f t="shared" ca="1" si="8240"/>
        <v>998.64</v>
      </c>
      <c r="QW220" s="25">
        <f t="shared" ca="1" si="8241"/>
        <v>14</v>
      </c>
      <c r="QX220" s="25">
        <f t="shared" ca="1" si="8242"/>
        <v>984.64</v>
      </c>
      <c r="QY220" s="25">
        <f t="shared" ca="1" si="8243"/>
        <v>1.7094444444444929</v>
      </c>
      <c r="QZ220" s="26">
        <f t="shared" ca="1" si="8244"/>
        <v>213.68055555555557</v>
      </c>
      <c r="RA220" s="27">
        <f t="shared" ca="1" si="8245"/>
        <v>0</v>
      </c>
      <c r="RB220" s="27">
        <f t="shared" ca="1" si="8246"/>
        <v>213.68055555555557</v>
      </c>
      <c r="RC220" s="27">
        <f t="shared" ca="1" si="8247"/>
        <v>0</v>
      </c>
      <c r="RD220" s="27">
        <f t="shared" ca="1" si="8248"/>
        <v>105682.33929690234</v>
      </c>
      <c r="RE220" s="27">
        <f t="shared" ca="1" si="8249"/>
        <v>726.3088833017016</v>
      </c>
      <c r="RF220" s="27">
        <f t="shared" ca="1" si="8250"/>
        <v>0</v>
      </c>
      <c r="RG220" s="27">
        <f t="shared" ca="1" si="8251"/>
        <v>106408.64818020404</v>
      </c>
      <c r="RH220" s="26">
        <f t="shared" ca="1" si="8252"/>
        <v>22.092811195531919</v>
      </c>
      <c r="RI220" s="26">
        <f t="shared" ca="1" si="8253"/>
        <v>0</v>
      </c>
      <c r="RJ220" s="27">
        <f t="shared" ca="1" si="8254"/>
        <v>106386.55536900851</v>
      </c>
      <c r="RK220" s="26">
        <f t="shared" ca="1" si="8255"/>
        <v>0</v>
      </c>
      <c r="RL220" s="26">
        <f t="shared" ca="1" si="8256"/>
        <v>106386.55536900851</v>
      </c>
      <c r="RM220" s="25">
        <f t="shared" ca="1" si="8257"/>
        <v>488527.06225448701</v>
      </c>
      <c r="RN220" s="25">
        <f t="shared" ca="1" si="8258"/>
        <v>851.09244295209646</v>
      </c>
      <c r="RO220" s="25">
        <f t="shared" ca="1" si="8259"/>
        <v>1416.7284805380123</v>
      </c>
      <c r="RP220" s="25">
        <f t="shared" ca="1" si="8260"/>
        <v>487110.33377394901</v>
      </c>
      <c r="RQ220" s="28">
        <f t="shared" ca="1" si="8261"/>
        <v>0</v>
      </c>
      <c r="RR220" s="25">
        <f t="shared" ca="1" si="8262"/>
        <v>487110.33377394901</v>
      </c>
      <c r="RS220" s="25">
        <f t="shared" ca="1" si="8263"/>
        <v>48847.148217050293</v>
      </c>
      <c r="RT220" s="25">
        <f t="shared" ca="1" si="8264"/>
        <v>0</v>
      </c>
      <c r="RU220" s="25">
        <f t="shared" ca="1" si="8265"/>
        <v>0</v>
      </c>
      <c r="RV220" s="25">
        <f t="shared" ca="1" si="8266"/>
        <v>438263.18555689871</v>
      </c>
      <c r="RW220" s="25">
        <f t="shared" ca="1" si="8267"/>
        <v>0</v>
      </c>
      <c r="RX220" s="25">
        <f t="shared" ca="1" si="8268"/>
        <v>10768.281365166127</v>
      </c>
      <c r="RY220" s="25">
        <f t="shared" ca="1" si="8269"/>
        <v>2267.8209234901087</v>
      </c>
      <c r="RZ220" s="25">
        <f t="shared" ca="1" si="8270"/>
        <v>13036.102288656235</v>
      </c>
      <c r="SR220" s="24">
        <f t="shared" ref="SR220" si="8978">EDATE(SR219,1)</f>
        <v>51592</v>
      </c>
      <c r="SS220" s="1">
        <f t="shared" ref="SS220" si="8979">IF(dane_okres_inwestycji*12&gt;SS219,SS219+1,"")</f>
        <v>212</v>
      </c>
      <c r="ST220" s="25">
        <f t="shared" ref="ST220" ca="1" si="8980">IF(AND(SS220&lt;&gt;"",dane_wplaty_skladka&gt;=SO$43),
CHOOSE(SO$2,$H220,$K220,$F220,$I220,$N220,0),
"")</f>
        <v>0</v>
      </c>
      <c r="SU220" s="25">
        <f t="shared" ca="1" si="6542"/>
        <v>0</v>
      </c>
      <c r="SV220" s="25">
        <f t="shared" ref="SV220" ca="1" si="8981">IF(SS220&lt;&gt;"",
IF(OR($A$1="main",AND($A$1&lt;&gt;"main",SO$16="tak")),
IFERROR(IF(OR(SO$12=1,MOD(SS220,SO$12)=1),SO$10,0),0)+
IFERROR(IF(OR(SO$15=1,MOD(SS220,SO$15)=1),SO$13,0),0),0),
"")</f>
        <v>0</v>
      </c>
      <c r="SW220" s="25">
        <f t="shared" ref="SW220" ca="1" si="8982">IF(SS220&lt;&gt;"",
IFERROR(IF(AND($X220&lt;&gt;0,$X220&lt;SO$20),$X220*SO$21,0),0),
"")</f>
        <v>0</v>
      </c>
      <c r="SX220" s="25">
        <f t="shared" ref="SX220" ca="1" si="8983">IF(SS220&lt;&gt;"",
ST220-SW220,
"")</f>
        <v>0</v>
      </c>
      <c r="SY220" s="25">
        <f t="shared" ref="SY220" ca="1" si="8984">IF(SS220&lt;&gt;"",
IF(AND(SX220&lt;&gt;0,SO$28="PLN"),MAX(SO$29,SX220*SO$27),0),
"")</f>
        <v>0</v>
      </c>
      <c r="SZ220" s="25">
        <f t="shared" ref="SZ220" ca="1" si="8985">IF(SS220&lt;&gt;"",
SX220-SY220,
"")</f>
        <v>0</v>
      </c>
      <c r="TA220" s="25">
        <f t="shared" ref="TA220" ca="1" si="8986">IF(SS220&lt;&gt;"",
SZ220*SO$31,
"")</f>
        <v>0</v>
      </c>
      <c r="TB220" s="26">
        <f t="shared" ref="TB220" ca="1" si="8987">IF(SS220&lt;&gt;"",
SZ220/TB$6,
"")</f>
        <v>0</v>
      </c>
      <c r="TC220" s="27">
        <f t="shared" ref="TC220" ca="1" si="8988">IF(SS220&lt;&gt;"",
IF(AND(TB220&lt;&gt;0,SO$28&lt;&gt;"PLN",SO$28&lt;&gt;"n/d"),MAX(SO$29,TB220*SO$27),0),
"")</f>
        <v>0</v>
      </c>
      <c r="TD220" s="27">
        <f t="shared" ref="TD220" ca="1" si="8989">IF(SS220&lt;&gt;"",
(TB220-TC220),
"")</f>
        <v>0</v>
      </c>
      <c r="TE220" s="27">
        <f t="shared" ref="TE220" ca="1" si="8990">IF(SS220&lt;&gt;"",
(TD220+TL219)*TE$5,
"")</f>
        <v>0</v>
      </c>
      <c r="TF220" s="27">
        <f t="shared" ref="TF220" ca="1" si="8991">IF(SS220&lt;&gt;"",
(TD220+TL219)*TF$5,
"")</f>
        <v>0</v>
      </c>
      <c r="TG220" s="27">
        <f t="shared" ref="TG220" ca="1" si="8992">IF(SS220&lt;&gt;"",
TF220*dane_oproc_1M,
"")</f>
        <v>0</v>
      </c>
      <c r="TH220" s="27">
        <f t="shared" ref="TH220" ca="1" si="8993">IF(SS220&lt;&gt;"",
IF(TB220&lt;&gt;0,TB220*TH$4,0),
"")</f>
        <v>0</v>
      </c>
      <c r="TI220" s="27">
        <f t="shared" ref="TI220" ca="1" si="8994">IF(SS220&lt;&gt;"",
TF220+TG220+TH220,
"")</f>
        <v>0</v>
      </c>
      <c r="TJ220" s="26">
        <f t="shared" ref="TJ220" ca="1" si="8995">IF(SS220&lt;&gt;"",
AVERAGE(TF220,TI220)*SO$34/12,
"")</f>
        <v>0</v>
      </c>
      <c r="TK220" s="26">
        <f t="shared" ref="TK220" ca="1" si="8996">IF(SS220&lt;&gt;"",
AVERAGE(TF220,TI220-TJ220)*SO$33/12,
"")</f>
        <v>0</v>
      </c>
      <c r="TL220" s="27">
        <f t="shared" ref="TL220" ca="1" si="8997">IF(SS220&lt;&gt;"",
TE220+TI220-TJ220-TK220,
"")</f>
        <v>0</v>
      </c>
      <c r="TM220" s="26">
        <f t="shared" ref="TM220" ca="1" si="8998">IF(SS220&lt;&gt;"",
IF(AND(SO$38&lt;&gt;"PLN",SO$38&lt;&gt;"n/d",TL220&gt;0),MAX(SO$39,TL220*SO$37),0),
"")</f>
        <v>0</v>
      </c>
      <c r="TN220" s="26">
        <f t="shared" ref="TN220" ca="1" si="8999">IF(SS220&lt;&gt;"",
TL220-TM220,
"")</f>
        <v>0</v>
      </c>
      <c r="TO220" s="25">
        <f t="shared" ref="TO220" ca="1" si="9000">IF(SS220&lt;&gt;"",
TN220*TO$6,
"")</f>
        <v>0</v>
      </c>
      <c r="TP220" s="25">
        <f t="shared" ref="TP220" ca="1" si="9001">IF(SS220&lt;&gt;"",
TN220*TP$6-TO220,
"")</f>
        <v>0</v>
      </c>
      <c r="TQ220" s="25">
        <f t="shared" ref="TQ220" ca="1" si="9002">IF(SS220&lt;&gt;"",
IF(AND(SO$38="PLN",TO220&gt;0),MAX(SO$39,TO220*SO$37),0),
"")</f>
        <v>0</v>
      </c>
      <c r="TR220" s="25">
        <f t="shared" ref="TR220" ca="1" si="9003">IF(SS220&lt;&gt;"",
TO220-TQ220,
"")</f>
        <v>0</v>
      </c>
      <c r="TS220" s="28">
        <f t="shared" ref="TS220" ca="1" si="9004">IF(SS220&lt;&gt;"",
SO$42,
"")</f>
        <v>0</v>
      </c>
      <c r="TT220" s="25">
        <f t="shared" ref="TT220" ca="1" si="9005">IF(SS220&lt;&gt;"",
TR220-TS220,)</f>
        <v>0</v>
      </c>
      <c r="TU220" s="25">
        <f t="shared" ref="TU220" ca="1" si="9006">IF(SS220&lt;&gt;"",
IF(AND($A$1="main",OR(SO$8="IKZE",AND(SO$8="IKE",$J220=TRUE))),0,MAX(0,(TT220-SU220)*dane_pod_zysk_kap)),
"")</f>
        <v>0</v>
      </c>
      <c r="TV220" s="25">
        <f t="shared" ref="TV220" si="9007">IF(SS220&lt;&gt;"",
IF(AND($A$1="main",SO$8="IKZE"),IF($O220=TRUE,TT220*10%,TT220*dane_PIT_wyplata_IKZE),0),
"")</f>
        <v>0</v>
      </c>
      <c r="TW220" s="25">
        <f t="shared" ref="TW220" si="9008">IF(SS220&lt;&gt;"",
IF(AND($A$1="main",SO$8="IKZE"),$M220,0),
"")</f>
        <v>0</v>
      </c>
      <c r="TX220" s="25">
        <f t="shared" ref="TX220" ca="1" si="9009">IF(SS220&lt;&gt;"",
TT220-TU220-TV220+TW220,
"")</f>
        <v>0</v>
      </c>
      <c r="TY220" s="25">
        <f t="shared" ref="TY220" ca="1" si="9010">IF(SS220&lt;&gt;"",
SV220,
"")</f>
        <v>0</v>
      </c>
      <c r="TZ220" s="25">
        <f t="shared" ca="1" si="6573"/>
        <v>0</v>
      </c>
      <c r="UA220" s="25">
        <f t="shared" ref="UA220" ca="1" si="9011">IF(SS220&lt;&gt;"",
(TP220+TQ220+TS220)+
TM220*TZ$6,
"")</f>
        <v>0</v>
      </c>
      <c r="UB220" s="25">
        <f t="shared" ref="UB220" ca="1" si="9012">IF(SS220&lt;&gt;"",
TZ220+UA220,
"")</f>
        <v>0</v>
      </c>
    </row>
    <row r="221" spans="2:548" x14ac:dyDescent="0.35">
      <c r="B221" s="24">
        <f t="shared" si="8370"/>
        <v>51622</v>
      </c>
      <c r="C221" s="1">
        <f t="shared" si="8306"/>
        <v>2041</v>
      </c>
      <c r="D221" s="1">
        <f t="shared" si="8307"/>
        <v>64</v>
      </c>
      <c r="E221" s="1">
        <f t="shared" si="8308"/>
        <v>213</v>
      </c>
      <c r="F221" s="25">
        <f t="shared" si="7961"/>
        <v>1733.75</v>
      </c>
      <c r="G221" s="25">
        <f>SUMIFS(F$9:F221,C$9:C221,C221)</f>
        <v>8668.75</v>
      </c>
      <c r="H221" s="25">
        <f t="shared" si="7962"/>
        <v>1733.75</v>
      </c>
      <c r="I221" s="83">
        <f t="shared" si="8309"/>
        <v>0</v>
      </c>
      <c r="J221" s="1" t="b">
        <f>IF(J220=TRUE,TRUE,AND(D221&gt;=dane_wiek_emerytalny,D221&gt;=55,YEAR(B221)-YEAR(dane_data_rozpoczecia)&gt;=4,SUMIFS(F$9:F221,C$9:C221,C221)))</f>
        <v>0</v>
      </c>
      <c r="K221" s="25">
        <f t="shared" si="7963"/>
        <v>1387</v>
      </c>
      <c r="L221" s="25">
        <f t="shared" si="7964"/>
        <v>0</v>
      </c>
      <c r="M221" s="25">
        <f t="shared" si="7965"/>
        <v>998.63999999999601</v>
      </c>
      <c r="N221" s="25">
        <f t="shared" si="7966"/>
        <v>346.75</v>
      </c>
      <c r="O221" s="1" t="b">
        <f>IF(O220=TRUE,TRUE,AND(D221&gt;=65,YEAR(B221)-YEAR(dane_data_rozpoczecia)&gt;=4,SUMIFS(F$9:F221,C$9:C221,C221)))</f>
        <v>0</v>
      </c>
      <c r="V221" s="24">
        <f t="shared" si="8371"/>
        <v>51622</v>
      </c>
      <c r="W221" s="1">
        <f t="shared" si="8310"/>
        <v>213</v>
      </c>
      <c r="X221" s="25">
        <f t="shared" ca="1" si="7967"/>
        <v>0</v>
      </c>
      <c r="Y221" s="25">
        <f t="shared" ca="1" si="7968"/>
        <v>0</v>
      </c>
      <c r="Z221" s="25">
        <f t="shared" ca="1" si="8311"/>
        <v>0</v>
      </c>
      <c r="AA221" s="25">
        <f t="shared" ca="1" si="8312"/>
        <v>0</v>
      </c>
      <c r="AB221" s="25">
        <f t="shared" ca="1" si="7969"/>
        <v>0</v>
      </c>
      <c r="AC221" s="25">
        <f t="shared" ca="1" si="7970"/>
        <v>0</v>
      </c>
      <c r="AD221" s="25">
        <f t="shared" ca="1" si="7971"/>
        <v>0</v>
      </c>
      <c r="AE221" s="25">
        <f t="shared" ca="1" si="7972"/>
        <v>0</v>
      </c>
      <c r="AF221" s="26">
        <f t="shared" ca="1" si="7973"/>
        <v>0</v>
      </c>
      <c r="AG221" s="27">
        <f t="shared" ca="1" si="7974"/>
        <v>0</v>
      </c>
      <c r="AH221" s="27">
        <f t="shared" ca="1" si="7975"/>
        <v>0</v>
      </c>
      <c r="AI221" s="27">
        <f t="shared" ca="1" si="8313"/>
        <v>0</v>
      </c>
      <c r="AJ221" s="27">
        <f t="shared" ca="1" si="8442"/>
        <v>0</v>
      </c>
      <c r="AK221" s="27">
        <f t="shared" ca="1" si="7976"/>
        <v>0</v>
      </c>
      <c r="AL221" s="27">
        <f t="shared" ca="1" si="8314"/>
        <v>0</v>
      </c>
      <c r="AM221" s="27">
        <f t="shared" ca="1" si="8315"/>
        <v>0</v>
      </c>
      <c r="AN221" s="26">
        <f t="shared" ca="1" si="7977"/>
        <v>0</v>
      </c>
      <c r="AO221" s="26">
        <f t="shared" ca="1" si="7978"/>
        <v>0</v>
      </c>
      <c r="AP221" s="27">
        <f t="shared" ca="1" si="7979"/>
        <v>0</v>
      </c>
      <c r="AQ221" s="26">
        <f t="shared" ca="1" si="7980"/>
        <v>0</v>
      </c>
      <c r="AR221" s="26">
        <f t="shared" ca="1" si="7981"/>
        <v>0</v>
      </c>
      <c r="AS221" s="25">
        <f t="shared" ca="1" si="7982"/>
        <v>0</v>
      </c>
      <c r="AT221" s="25">
        <f t="shared" ca="1" si="7983"/>
        <v>0</v>
      </c>
      <c r="AU221" s="25">
        <f t="shared" ca="1" si="7984"/>
        <v>0</v>
      </c>
      <c r="AV221" s="25">
        <f t="shared" ca="1" si="7985"/>
        <v>0</v>
      </c>
      <c r="AW221" s="28">
        <f t="shared" ca="1" si="7986"/>
        <v>0</v>
      </c>
      <c r="AX221" s="25">
        <f t="shared" ca="1" si="7987"/>
        <v>0</v>
      </c>
      <c r="AY221" s="25">
        <f t="shared" ca="1" si="7988"/>
        <v>0</v>
      </c>
      <c r="AZ221" s="25">
        <f t="shared" ca="1" si="7989"/>
        <v>0</v>
      </c>
      <c r="BA221" s="25">
        <f t="shared" ca="1" si="8316"/>
        <v>0</v>
      </c>
      <c r="BB221" s="25">
        <f t="shared" ca="1" si="7990"/>
        <v>0</v>
      </c>
      <c r="BC221" s="25">
        <f t="shared" ca="1" si="7991"/>
        <v>0</v>
      </c>
      <c r="BD221" s="25">
        <f t="shared" ca="1" si="7992"/>
        <v>0</v>
      </c>
      <c r="BE221" s="25">
        <f t="shared" ca="1" si="7993"/>
        <v>0</v>
      </c>
      <c r="BF221" s="25">
        <f t="shared" ca="1" si="7994"/>
        <v>0</v>
      </c>
      <c r="BX221" s="24">
        <f t="shared" si="8898"/>
        <v>51622</v>
      </c>
      <c r="BY221" s="1">
        <f t="shared" si="8899"/>
        <v>213</v>
      </c>
      <c r="BZ221" s="25">
        <f t="shared" ca="1" si="7995"/>
        <v>0</v>
      </c>
      <c r="CA221" s="25">
        <f t="shared" ca="1" si="7996"/>
        <v>0</v>
      </c>
      <c r="CB221" s="25">
        <f t="shared" ca="1" si="7997"/>
        <v>0</v>
      </c>
      <c r="CC221" s="25">
        <f t="shared" ca="1" si="7998"/>
        <v>0</v>
      </c>
      <c r="CD221" s="25">
        <f t="shared" ca="1" si="7999"/>
        <v>0</v>
      </c>
      <c r="CE221" s="25">
        <f t="shared" ca="1" si="8000"/>
        <v>0</v>
      </c>
      <c r="CF221" s="25">
        <f t="shared" ca="1" si="8001"/>
        <v>0</v>
      </c>
      <c r="CG221" s="25">
        <f t="shared" ca="1" si="8002"/>
        <v>0</v>
      </c>
      <c r="CH221" s="26">
        <f t="shared" ca="1" si="8003"/>
        <v>0</v>
      </c>
      <c r="CI221" s="27">
        <f t="shared" ca="1" si="8004"/>
        <v>0</v>
      </c>
      <c r="CJ221" s="27">
        <f t="shared" ca="1" si="8005"/>
        <v>0</v>
      </c>
      <c r="CK221" s="27">
        <f t="shared" ca="1" si="8006"/>
        <v>0</v>
      </c>
      <c r="CL221" s="27">
        <f t="shared" ca="1" si="8007"/>
        <v>0</v>
      </c>
      <c r="CM221" s="27">
        <f t="shared" ca="1" si="8008"/>
        <v>0</v>
      </c>
      <c r="CN221" s="27">
        <f t="shared" ca="1" si="8009"/>
        <v>0</v>
      </c>
      <c r="CO221" s="27">
        <f t="shared" ca="1" si="8010"/>
        <v>0</v>
      </c>
      <c r="CP221" s="26">
        <f t="shared" ca="1" si="8011"/>
        <v>0</v>
      </c>
      <c r="CQ221" s="26">
        <f t="shared" ca="1" si="8012"/>
        <v>0</v>
      </c>
      <c r="CR221" s="27">
        <f t="shared" ca="1" si="8013"/>
        <v>0</v>
      </c>
      <c r="CS221" s="26">
        <f t="shared" ca="1" si="8014"/>
        <v>0</v>
      </c>
      <c r="CT221" s="26">
        <f t="shared" ca="1" si="8015"/>
        <v>0</v>
      </c>
      <c r="CU221" s="25">
        <f t="shared" ca="1" si="8016"/>
        <v>0</v>
      </c>
      <c r="CV221" s="25">
        <f t="shared" ca="1" si="8017"/>
        <v>0</v>
      </c>
      <c r="CW221" s="25">
        <f t="shared" ca="1" si="8018"/>
        <v>0</v>
      </c>
      <c r="CX221" s="25">
        <f t="shared" ca="1" si="8019"/>
        <v>0</v>
      </c>
      <c r="CY221" s="28">
        <f t="shared" ca="1" si="8020"/>
        <v>0</v>
      </c>
      <c r="CZ221" s="25">
        <f t="shared" ca="1" si="8021"/>
        <v>0</v>
      </c>
      <c r="DA221" s="25">
        <f t="shared" ca="1" si="8022"/>
        <v>0</v>
      </c>
      <c r="DB221" s="25">
        <f t="shared" ca="1" si="8023"/>
        <v>0</v>
      </c>
      <c r="DC221" s="25">
        <f t="shared" ca="1" si="8024"/>
        <v>0</v>
      </c>
      <c r="DD221" s="25">
        <f t="shared" ca="1" si="8025"/>
        <v>0</v>
      </c>
      <c r="DE221" s="25">
        <f t="shared" ca="1" si="8026"/>
        <v>0</v>
      </c>
      <c r="DF221" s="25">
        <f t="shared" ca="1" si="8027"/>
        <v>0</v>
      </c>
      <c r="DG221" s="25">
        <f t="shared" ca="1" si="8028"/>
        <v>0</v>
      </c>
      <c r="DH221" s="25">
        <f t="shared" ca="1" si="8029"/>
        <v>0</v>
      </c>
      <c r="DZ221" s="24">
        <f t="shared" si="8898"/>
        <v>51622</v>
      </c>
      <c r="EA221" s="1">
        <f t="shared" si="8899"/>
        <v>213</v>
      </c>
      <c r="EB221" s="25">
        <f t="shared" ca="1" si="8030"/>
        <v>0</v>
      </c>
      <c r="EC221" s="25">
        <f t="shared" ca="1" si="8031"/>
        <v>0</v>
      </c>
      <c r="ED221" s="25">
        <f t="shared" ca="1" si="8032"/>
        <v>0</v>
      </c>
      <c r="EE221" s="25">
        <f t="shared" ca="1" si="8033"/>
        <v>0</v>
      </c>
      <c r="EF221" s="25">
        <f t="shared" ca="1" si="8034"/>
        <v>0</v>
      </c>
      <c r="EG221" s="25">
        <f t="shared" ca="1" si="8035"/>
        <v>0</v>
      </c>
      <c r="EH221" s="25">
        <f t="shared" ca="1" si="8036"/>
        <v>0</v>
      </c>
      <c r="EI221" s="25">
        <f t="shared" ca="1" si="8037"/>
        <v>0</v>
      </c>
      <c r="EJ221" s="26">
        <f t="shared" ca="1" si="8038"/>
        <v>0</v>
      </c>
      <c r="EK221" s="27">
        <f t="shared" ca="1" si="8039"/>
        <v>0</v>
      </c>
      <c r="EL221" s="27">
        <f t="shared" ca="1" si="8040"/>
        <v>0</v>
      </c>
      <c r="EM221" s="27">
        <f t="shared" ca="1" si="8041"/>
        <v>0</v>
      </c>
      <c r="EN221" s="27">
        <f t="shared" ca="1" si="8042"/>
        <v>0</v>
      </c>
      <c r="EO221" s="27">
        <f t="shared" ca="1" si="8043"/>
        <v>0</v>
      </c>
      <c r="EP221" s="27">
        <f t="shared" ca="1" si="8044"/>
        <v>0</v>
      </c>
      <c r="EQ221" s="27">
        <f t="shared" ca="1" si="8045"/>
        <v>0</v>
      </c>
      <c r="ER221" s="26">
        <f t="shared" ca="1" si="8046"/>
        <v>0</v>
      </c>
      <c r="ES221" s="26">
        <f t="shared" ca="1" si="8047"/>
        <v>0</v>
      </c>
      <c r="ET221" s="27">
        <f t="shared" ca="1" si="8048"/>
        <v>0</v>
      </c>
      <c r="EU221" s="26">
        <f t="shared" ca="1" si="8049"/>
        <v>0</v>
      </c>
      <c r="EV221" s="26">
        <f t="shared" ca="1" si="8050"/>
        <v>0</v>
      </c>
      <c r="EW221" s="25">
        <f t="shared" ca="1" si="8051"/>
        <v>0</v>
      </c>
      <c r="EX221" s="25">
        <f t="shared" ca="1" si="8052"/>
        <v>0</v>
      </c>
      <c r="EY221" s="25">
        <f t="shared" ca="1" si="8053"/>
        <v>0</v>
      </c>
      <c r="EZ221" s="25">
        <f t="shared" ca="1" si="8054"/>
        <v>0</v>
      </c>
      <c r="FA221" s="28">
        <f t="shared" ca="1" si="8055"/>
        <v>0</v>
      </c>
      <c r="FB221" s="25">
        <f t="shared" ca="1" si="8056"/>
        <v>0</v>
      </c>
      <c r="FC221" s="25">
        <f t="shared" ca="1" si="8057"/>
        <v>0</v>
      </c>
      <c r="FD221" s="25">
        <f t="shared" ca="1" si="8058"/>
        <v>0</v>
      </c>
      <c r="FE221" s="25">
        <f t="shared" ca="1" si="8059"/>
        <v>0</v>
      </c>
      <c r="FF221" s="25">
        <f t="shared" ca="1" si="8060"/>
        <v>0</v>
      </c>
      <c r="FG221" s="25">
        <f t="shared" ca="1" si="8061"/>
        <v>0</v>
      </c>
      <c r="FH221" s="25">
        <f t="shared" ca="1" si="8062"/>
        <v>0</v>
      </c>
      <c r="FI221" s="25">
        <f t="shared" ca="1" si="8063"/>
        <v>0</v>
      </c>
      <c r="FJ221" s="25">
        <f t="shared" ca="1" si="8064"/>
        <v>0</v>
      </c>
      <c r="GB221" s="24">
        <f t="shared" si="8900"/>
        <v>51622</v>
      </c>
      <c r="GC221" s="1">
        <f t="shared" si="8901"/>
        <v>213</v>
      </c>
      <c r="GD221" s="25">
        <f t="shared" ca="1" si="8065"/>
        <v>0</v>
      </c>
      <c r="GE221" s="25">
        <f t="shared" ca="1" si="8066"/>
        <v>0</v>
      </c>
      <c r="GF221" s="25">
        <f t="shared" ca="1" si="8067"/>
        <v>0</v>
      </c>
      <c r="GG221" s="25">
        <f t="shared" ca="1" si="8068"/>
        <v>0</v>
      </c>
      <c r="GH221" s="25">
        <f t="shared" ca="1" si="8069"/>
        <v>0</v>
      </c>
      <c r="GI221" s="25">
        <f t="shared" ca="1" si="8070"/>
        <v>0</v>
      </c>
      <c r="GJ221" s="25">
        <f t="shared" ca="1" si="8071"/>
        <v>0</v>
      </c>
      <c r="GK221" s="25">
        <f t="shared" ca="1" si="8072"/>
        <v>0</v>
      </c>
      <c r="GL221" s="26">
        <f t="shared" ca="1" si="8073"/>
        <v>0</v>
      </c>
      <c r="GM221" s="27">
        <f t="shared" ca="1" si="8074"/>
        <v>0</v>
      </c>
      <c r="GN221" s="27">
        <f t="shared" ca="1" si="8075"/>
        <v>0</v>
      </c>
      <c r="GO221" s="27">
        <f t="shared" ca="1" si="8076"/>
        <v>0</v>
      </c>
      <c r="GP221" s="27">
        <f t="shared" ca="1" si="8077"/>
        <v>0</v>
      </c>
      <c r="GQ221" s="27">
        <f t="shared" ca="1" si="8078"/>
        <v>0</v>
      </c>
      <c r="GR221" s="27">
        <f t="shared" ca="1" si="8079"/>
        <v>0</v>
      </c>
      <c r="GS221" s="27">
        <f t="shared" ca="1" si="8080"/>
        <v>0</v>
      </c>
      <c r="GT221" s="26">
        <f t="shared" ca="1" si="8081"/>
        <v>0</v>
      </c>
      <c r="GU221" s="26">
        <f t="shared" ca="1" si="8082"/>
        <v>0</v>
      </c>
      <c r="GV221" s="27">
        <f t="shared" ca="1" si="8083"/>
        <v>0</v>
      </c>
      <c r="GW221" s="26">
        <f t="shared" ca="1" si="8084"/>
        <v>0</v>
      </c>
      <c r="GX221" s="26">
        <f t="shared" ca="1" si="8085"/>
        <v>0</v>
      </c>
      <c r="GY221" s="25">
        <f t="shared" ca="1" si="8086"/>
        <v>0</v>
      </c>
      <c r="GZ221" s="25">
        <f t="shared" ca="1" si="8087"/>
        <v>0</v>
      </c>
      <c r="HA221" s="25">
        <f t="shared" ca="1" si="8088"/>
        <v>0</v>
      </c>
      <c r="HB221" s="25">
        <f t="shared" ca="1" si="8089"/>
        <v>0</v>
      </c>
      <c r="HC221" s="28">
        <f t="shared" ca="1" si="8090"/>
        <v>0</v>
      </c>
      <c r="HD221" s="25">
        <f t="shared" ca="1" si="8091"/>
        <v>0</v>
      </c>
      <c r="HE221" s="25">
        <f t="shared" ca="1" si="8092"/>
        <v>0</v>
      </c>
      <c r="HF221" s="25">
        <f t="shared" ca="1" si="8093"/>
        <v>0</v>
      </c>
      <c r="HG221" s="25">
        <f t="shared" ca="1" si="8094"/>
        <v>0</v>
      </c>
      <c r="HH221" s="25">
        <f t="shared" ca="1" si="8095"/>
        <v>0</v>
      </c>
      <c r="HI221" s="25">
        <f t="shared" ca="1" si="8096"/>
        <v>0</v>
      </c>
      <c r="HJ221" s="25">
        <f t="shared" ca="1" si="8097"/>
        <v>0</v>
      </c>
      <c r="HK221" s="25">
        <f t="shared" ca="1" si="8098"/>
        <v>0</v>
      </c>
      <c r="HL221" s="25">
        <f t="shared" ca="1" si="8099"/>
        <v>0</v>
      </c>
      <c r="ID221" s="24">
        <f t="shared" si="8900"/>
        <v>51622</v>
      </c>
      <c r="IE221" s="1">
        <f t="shared" si="8901"/>
        <v>213</v>
      </c>
      <c r="IF221" s="25">
        <f t="shared" ca="1" si="8100"/>
        <v>0</v>
      </c>
      <c r="IG221" s="25">
        <f t="shared" ca="1" si="8101"/>
        <v>0</v>
      </c>
      <c r="IH221" s="25">
        <f t="shared" ca="1" si="8102"/>
        <v>0</v>
      </c>
      <c r="II221" s="25">
        <f t="shared" ca="1" si="8103"/>
        <v>0</v>
      </c>
      <c r="IJ221" s="25">
        <f t="shared" ca="1" si="8104"/>
        <v>0</v>
      </c>
      <c r="IK221" s="25">
        <f t="shared" ca="1" si="8105"/>
        <v>0</v>
      </c>
      <c r="IL221" s="25">
        <f t="shared" ca="1" si="8106"/>
        <v>0</v>
      </c>
      <c r="IM221" s="25">
        <f t="shared" ca="1" si="8107"/>
        <v>0</v>
      </c>
      <c r="IN221" s="26">
        <f t="shared" ca="1" si="8108"/>
        <v>0</v>
      </c>
      <c r="IO221" s="27">
        <f t="shared" ca="1" si="8109"/>
        <v>0</v>
      </c>
      <c r="IP221" s="27">
        <f t="shared" ca="1" si="8110"/>
        <v>0</v>
      </c>
      <c r="IQ221" s="27">
        <f t="shared" ca="1" si="8111"/>
        <v>0</v>
      </c>
      <c r="IR221" s="27">
        <f t="shared" ca="1" si="8112"/>
        <v>0</v>
      </c>
      <c r="IS221" s="27">
        <f t="shared" ca="1" si="8113"/>
        <v>0</v>
      </c>
      <c r="IT221" s="27">
        <f t="shared" ca="1" si="8114"/>
        <v>0</v>
      </c>
      <c r="IU221" s="27">
        <f t="shared" ca="1" si="8115"/>
        <v>0</v>
      </c>
      <c r="IV221" s="26">
        <f t="shared" ca="1" si="8116"/>
        <v>0</v>
      </c>
      <c r="IW221" s="26">
        <f t="shared" ca="1" si="8117"/>
        <v>0</v>
      </c>
      <c r="IX221" s="27">
        <f t="shared" ca="1" si="8118"/>
        <v>0</v>
      </c>
      <c r="IY221" s="26">
        <f t="shared" ca="1" si="8119"/>
        <v>0</v>
      </c>
      <c r="IZ221" s="26">
        <f t="shared" ca="1" si="8120"/>
        <v>0</v>
      </c>
      <c r="JA221" s="25">
        <f t="shared" ca="1" si="8121"/>
        <v>0</v>
      </c>
      <c r="JB221" s="25">
        <f t="shared" ca="1" si="8122"/>
        <v>0</v>
      </c>
      <c r="JC221" s="25">
        <f t="shared" ca="1" si="8123"/>
        <v>0</v>
      </c>
      <c r="JD221" s="25">
        <f t="shared" ca="1" si="8124"/>
        <v>0</v>
      </c>
      <c r="JE221" s="28">
        <f t="shared" ca="1" si="8125"/>
        <v>0</v>
      </c>
      <c r="JF221" s="25">
        <f t="shared" ca="1" si="8126"/>
        <v>0</v>
      </c>
      <c r="JG221" s="25">
        <f t="shared" ca="1" si="8127"/>
        <v>0</v>
      </c>
      <c r="JH221" s="25">
        <f t="shared" ca="1" si="8128"/>
        <v>0</v>
      </c>
      <c r="JI221" s="25">
        <f t="shared" ca="1" si="8129"/>
        <v>0</v>
      </c>
      <c r="JJ221" s="25">
        <f t="shared" ca="1" si="8130"/>
        <v>0</v>
      </c>
      <c r="JK221" s="25">
        <f t="shared" ca="1" si="8131"/>
        <v>0</v>
      </c>
      <c r="JL221" s="25">
        <f t="shared" ca="1" si="8132"/>
        <v>0</v>
      </c>
      <c r="JM221" s="25">
        <f t="shared" ca="1" si="8133"/>
        <v>0</v>
      </c>
      <c r="JN221" s="25">
        <f t="shared" ca="1" si="8134"/>
        <v>0</v>
      </c>
      <c r="KF221" s="24">
        <f t="shared" si="8902"/>
        <v>51622</v>
      </c>
      <c r="KG221" s="1">
        <f t="shared" si="8903"/>
        <v>213</v>
      </c>
      <c r="KH221" s="25">
        <f t="shared" ca="1" si="8135"/>
        <v>0</v>
      </c>
      <c r="KI221" s="25">
        <f t="shared" ca="1" si="8136"/>
        <v>0</v>
      </c>
      <c r="KJ221" s="25">
        <f t="shared" ca="1" si="8137"/>
        <v>0</v>
      </c>
      <c r="KK221" s="25">
        <f t="shared" ca="1" si="8138"/>
        <v>0</v>
      </c>
      <c r="KL221" s="25">
        <f t="shared" ca="1" si="8139"/>
        <v>0</v>
      </c>
      <c r="KM221" s="25">
        <f t="shared" ca="1" si="8140"/>
        <v>0</v>
      </c>
      <c r="KN221" s="25">
        <f t="shared" ca="1" si="8141"/>
        <v>0</v>
      </c>
      <c r="KO221" s="25">
        <f t="shared" ca="1" si="8142"/>
        <v>0</v>
      </c>
      <c r="KP221" s="26">
        <f t="shared" ca="1" si="8143"/>
        <v>0</v>
      </c>
      <c r="KQ221" s="27">
        <f t="shared" ca="1" si="8144"/>
        <v>0</v>
      </c>
      <c r="KR221" s="27">
        <f t="shared" ca="1" si="8145"/>
        <v>0</v>
      </c>
      <c r="KS221" s="27">
        <f t="shared" ca="1" si="8146"/>
        <v>0</v>
      </c>
      <c r="KT221" s="27">
        <f t="shared" ca="1" si="8147"/>
        <v>0</v>
      </c>
      <c r="KU221" s="27">
        <f t="shared" ca="1" si="8148"/>
        <v>0</v>
      </c>
      <c r="KV221" s="27">
        <f t="shared" ca="1" si="8149"/>
        <v>0</v>
      </c>
      <c r="KW221" s="27">
        <f t="shared" ca="1" si="8150"/>
        <v>0</v>
      </c>
      <c r="KX221" s="26">
        <f t="shared" ca="1" si="8151"/>
        <v>0</v>
      </c>
      <c r="KY221" s="26">
        <f t="shared" ca="1" si="8152"/>
        <v>0</v>
      </c>
      <c r="KZ221" s="268">
        <f t="shared" ca="1" si="8323"/>
        <v>0</v>
      </c>
      <c r="LA221" s="268">
        <f t="shared" ca="1" si="8324"/>
        <v>0</v>
      </c>
      <c r="LB221" s="269">
        <f t="shared" ca="1" si="8325"/>
        <v>0</v>
      </c>
      <c r="LC221" s="26">
        <f t="shared" ca="1" si="8153"/>
        <v>0</v>
      </c>
      <c r="LD221" s="26">
        <f t="shared" ca="1" si="8154"/>
        <v>0</v>
      </c>
      <c r="LE221" s="25">
        <f t="shared" ca="1" si="8155"/>
        <v>0</v>
      </c>
      <c r="LF221" s="25">
        <f t="shared" ca="1" si="8156"/>
        <v>0</v>
      </c>
      <c r="LG221" s="25">
        <f t="shared" ca="1" si="8157"/>
        <v>0</v>
      </c>
      <c r="LH221" s="25">
        <f t="shared" ca="1" si="8158"/>
        <v>0</v>
      </c>
      <c r="LI221" s="28">
        <f t="shared" ca="1" si="8159"/>
        <v>0</v>
      </c>
      <c r="LJ221" s="25">
        <f t="shared" ca="1" si="8160"/>
        <v>0</v>
      </c>
      <c r="LK221" s="25">
        <f t="shared" ca="1" si="8161"/>
        <v>0</v>
      </c>
      <c r="LL221" s="25">
        <f t="shared" ca="1" si="8162"/>
        <v>0</v>
      </c>
      <c r="LM221" s="25">
        <f t="shared" ca="1" si="8163"/>
        <v>0</v>
      </c>
      <c r="LN221" s="25">
        <f t="shared" ca="1" si="8164"/>
        <v>0</v>
      </c>
      <c r="LO221" s="25">
        <f t="shared" ca="1" si="8165"/>
        <v>0</v>
      </c>
      <c r="LP221" s="267">
        <f t="shared" ca="1" si="8326"/>
        <v>0</v>
      </c>
      <c r="LQ221" s="25">
        <f t="shared" ca="1" si="8166"/>
        <v>0</v>
      </c>
      <c r="LR221" s="25">
        <f t="shared" ca="1" si="8167"/>
        <v>0</v>
      </c>
      <c r="MJ221" s="24">
        <f t="shared" si="8904"/>
        <v>51622</v>
      </c>
      <c r="MK221" s="1">
        <f t="shared" si="8905"/>
        <v>213</v>
      </c>
      <c r="ML221" s="25">
        <f t="shared" ca="1" si="8168"/>
        <v>346.75</v>
      </c>
      <c r="MM221" s="25">
        <f t="shared" ca="1" si="8169"/>
        <v>230366.8300000001</v>
      </c>
      <c r="MN221" s="25">
        <f t="shared" ca="1" si="8170"/>
        <v>0</v>
      </c>
      <c r="MO221" s="25">
        <f t="shared" ca="1" si="8171"/>
        <v>0</v>
      </c>
      <c r="MP221" s="25">
        <f t="shared" ca="1" si="8172"/>
        <v>346.75</v>
      </c>
      <c r="MQ221" s="25">
        <f t="shared" ca="1" si="8173"/>
        <v>14</v>
      </c>
      <c r="MR221" s="25">
        <f t="shared" ca="1" si="8174"/>
        <v>332.75</v>
      </c>
      <c r="MS221" s="25">
        <f t="shared" ca="1" si="8175"/>
        <v>0.33241758241757113</v>
      </c>
      <c r="MT221" s="26">
        <f t="shared" ca="1" si="8176"/>
        <v>72.264691829909225</v>
      </c>
      <c r="MU221" s="27">
        <f t="shared" ca="1" si="8177"/>
        <v>0</v>
      </c>
      <c r="MV221" s="27">
        <f t="shared" ca="1" si="8178"/>
        <v>72.264691829909225</v>
      </c>
      <c r="MW221" s="27">
        <f t="shared" ca="1" si="8179"/>
        <v>0</v>
      </c>
      <c r="MX221" s="27">
        <f t="shared" ca="1" si="8180"/>
        <v>105138.52237328723</v>
      </c>
      <c r="MY221" s="27">
        <f t="shared" ca="1" si="8181"/>
        <v>722.5714654404087</v>
      </c>
      <c r="MZ221" s="27">
        <f t="shared" ca="1" si="8182"/>
        <v>0</v>
      </c>
      <c r="NA221" s="27">
        <f t="shared" ca="1" si="8183"/>
        <v>105861.09383872764</v>
      </c>
      <c r="NB221" s="26">
        <f t="shared" ca="1" si="8184"/>
        <v>21.979126688751549</v>
      </c>
      <c r="NC221" s="26">
        <f t="shared" ca="1" si="8185"/>
        <v>0</v>
      </c>
      <c r="ND221" s="268">
        <f t="shared" ca="1" si="8329"/>
        <v>105839.11471203889</v>
      </c>
      <c r="NE221" s="268">
        <f t="shared" ca="1" si="8330"/>
        <v>0</v>
      </c>
      <c r="NF221" s="269">
        <f t="shared" ca="1" si="8331"/>
        <v>105839.11471203889</v>
      </c>
      <c r="NG221" s="26">
        <f t="shared" ca="1" si="8186"/>
        <v>0</v>
      </c>
      <c r="NH221" s="26">
        <f t="shared" ca="1" si="8187"/>
        <v>105839.11471203889</v>
      </c>
      <c r="NI221" s="25">
        <f t="shared" ca="1" si="8188"/>
        <v>486373.06774770352</v>
      </c>
      <c r="NJ221" s="25">
        <f t="shared" ca="1" si="8189"/>
        <v>486.85992767533753</v>
      </c>
      <c r="NK221" s="25">
        <f t="shared" ca="1" si="8190"/>
        <v>1410.4818964683402</v>
      </c>
      <c r="NL221" s="25">
        <f t="shared" ca="1" si="8191"/>
        <v>484962.5858512352</v>
      </c>
      <c r="NM221" s="28">
        <f t="shared" ca="1" si="8192"/>
        <v>0</v>
      </c>
      <c r="NN221" s="25">
        <f t="shared" ca="1" si="8193"/>
        <v>484962.5858512352</v>
      </c>
      <c r="NO221" s="25">
        <f t="shared" ca="1" si="8194"/>
        <v>48373.19361173467</v>
      </c>
      <c r="NP221" s="25">
        <f t="shared" ca="1" si="8195"/>
        <v>0</v>
      </c>
      <c r="NQ221" s="25">
        <f t="shared" ca="1" si="8196"/>
        <v>0</v>
      </c>
      <c r="NR221" s="25">
        <f t="shared" ca="1" si="8197"/>
        <v>436589.39223950054</v>
      </c>
      <c r="NS221" s="25">
        <f t="shared" ca="1" si="8198"/>
        <v>0</v>
      </c>
      <c r="NT221" s="267">
        <f t="shared" ca="1" si="8332"/>
        <v>15035.229217080927</v>
      </c>
      <c r="NU221" s="25">
        <f t="shared" ca="1" si="8199"/>
        <v>1897.3418241436777</v>
      </c>
      <c r="NV221" s="25">
        <f t="shared" ca="1" si="8200"/>
        <v>16932.571041224604</v>
      </c>
      <c r="ON221" s="24">
        <f t="shared" si="8906"/>
        <v>51622</v>
      </c>
      <c r="OO221" s="1">
        <f t="shared" si="8907"/>
        <v>213</v>
      </c>
      <c r="OP221" s="25">
        <f t="shared" ca="1" si="8201"/>
        <v>0</v>
      </c>
      <c r="OQ221" s="25">
        <f t="shared" ca="1" si="8202"/>
        <v>0</v>
      </c>
      <c r="OR221" s="25">
        <f t="shared" ca="1" si="8203"/>
        <v>0</v>
      </c>
      <c r="OS221" s="25">
        <f t="shared" ca="1" si="8204"/>
        <v>0</v>
      </c>
      <c r="OT221" s="25">
        <f t="shared" ca="1" si="8205"/>
        <v>0</v>
      </c>
      <c r="OU221" s="25">
        <f t="shared" ca="1" si="8206"/>
        <v>0</v>
      </c>
      <c r="OV221" s="25">
        <f t="shared" ca="1" si="8207"/>
        <v>0</v>
      </c>
      <c r="OW221" s="25">
        <f t="shared" ca="1" si="8208"/>
        <v>0</v>
      </c>
      <c r="OX221" s="26">
        <f t="shared" ca="1" si="8209"/>
        <v>0</v>
      </c>
      <c r="OY221" s="27">
        <f t="shared" ca="1" si="8210"/>
        <v>0</v>
      </c>
      <c r="OZ221" s="27">
        <f t="shared" ca="1" si="8211"/>
        <v>0</v>
      </c>
      <c r="PA221" s="27">
        <f t="shared" ca="1" si="8212"/>
        <v>0</v>
      </c>
      <c r="PB221" s="27">
        <f t="shared" ca="1" si="8213"/>
        <v>0</v>
      </c>
      <c r="PC221" s="27">
        <f t="shared" ca="1" si="8214"/>
        <v>0</v>
      </c>
      <c r="PD221" s="27">
        <f t="shared" ca="1" si="8215"/>
        <v>0</v>
      </c>
      <c r="PE221" s="27">
        <f t="shared" ca="1" si="8216"/>
        <v>0</v>
      </c>
      <c r="PF221" s="26">
        <f t="shared" ca="1" si="8217"/>
        <v>0</v>
      </c>
      <c r="PG221" s="26">
        <f t="shared" ca="1" si="8218"/>
        <v>0</v>
      </c>
      <c r="PH221" s="27">
        <f t="shared" ca="1" si="8219"/>
        <v>0</v>
      </c>
      <c r="PI221" s="26">
        <f t="shared" ca="1" si="8220"/>
        <v>0</v>
      </c>
      <c r="PJ221" s="26">
        <f t="shared" ca="1" si="8221"/>
        <v>0</v>
      </c>
      <c r="PK221" s="25">
        <f t="shared" ca="1" si="8222"/>
        <v>0</v>
      </c>
      <c r="PL221" s="25">
        <f t="shared" ca="1" si="8223"/>
        <v>0</v>
      </c>
      <c r="PM221" s="25">
        <f t="shared" ca="1" si="8224"/>
        <v>0</v>
      </c>
      <c r="PN221" s="25">
        <f t="shared" ca="1" si="8225"/>
        <v>0</v>
      </c>
      <c r="PO221" s="28">
        <f t="shared" ca="1" si="8226"/>
        <v>0</v>
      </c>
      <c r="PP221" s="25">
        <f t="shared" ca="1" si="8227"/>
        <v>0</v>
      </c>
      <c r="PQ221" s="25">
        <f t="shared" ca="1" si="8228"/>
        <v>0</v>
      </c>
      <c r="PR221" s="25">
        <f t="shared" ca="1" si="8229"/>
        <v>0</v>
      </c>
      <c r="PS221" s="25">
        <f t="shared" ca="1" si="8230"/>
        <v>0</v>
      </c>
      <c r="PT221" s="25">
        <f t="shared" ca="1" si="8231"/>
        <v>0</v>
      </c>
      <c r="PU221" s="25">
        <f t="shared" ca="1" si="8232"/>
        <v>0</v>
      </c>
      <c r="PV221" s="25">
        <f t="shared" ca="1" si="8233"/>
        <v>0</v>
      </c>
      <c r="PW221" s="25">
        <f t="shared" ca="1" si="8234"/>
        <v>0</v>
      </c>
      <c r="PX221" s="25">
        <f t="shared" ca="1" si="8235"/>
        <v>0</v>
      </c>
      <c r="QP221" s="24">
        <f t="shared" si="8906"/>
        <v>51622</v>
      </c>
      <c r="QQ221" s="1">
        <f t="shared" si="8907"/>
        <v>213</v>
      </c>
      <c r="QR221" s="25">
        <f t="shared" ca="1" si="8236"/>
        <v>346.75</v>
      </c>
      <c r="QS221" s="25">
        <f t="shared" ca="1" si="8237"/>
        <v>230366.8300000001</v>
      </c>
      <c r="QT221" s="25">
        <f t="shared" ca="1" si="8238"/>
        <v>0</v>
      </c>
      <c r="QU221" s="25">
        <f t="shared" ca="1" si="8239"/>
        <v>0</v>
      </c>
      <c r="QV221" s="25">
        <f t="shared" ca="1" si="8240"/>
        <v>346.75</v>
      </c>
      <c r="QW221" s="25">
        <f t="shared" ca="1" si="8241"/>
        <v>14</v>
      </c>
      <c r="QX221" s="25">
        <f t="shared" ca="1" si="8242"/>
        <v>332.75</v>
      </c>
      <c r="QY221" s="25">
        <f t="shared" ca="1" si="8243"/>
        <v>0.57769097222223864</v>
      </c>
      <c r="QZ221" s="26">
        <f t="shared" ca="1" si="8244"/>
        <v>72.211371527777786</v>
      </c>
      <c r="RA221" s="27">
        <f t="shared" ca="1" si="8245"/>
        <v>0</v>
      </c>
      <c r="RB221" s="27">
        <f t="shared" ca="1" si="8246"/>
        <v>72.211371527777786</v>
      </c>
      <c r="RC221" s="27">
        <f t="shared" ca="1" si="8247"/>
        <v>0</v>
      </c>
      <c r="RD221" s="27">
        <f t="shared" ca="1" si="8248"/>
        <v>106458.76674053629</v>
      </c>
      <c r="RE221" s="27">
        <f t="shared" ca="1" si="8249"/>
        <v>731.64493238333944</v>
      </c>
      <c r="RF221" s="27">
        <f t="shared" ca="1" si="8250"/>
        <v>0</v>
      </c>
      <c r="RG221" s="27">
        <f t="shared" ca="1" si="8251"/>
        <v>107190.41167291962</v>
      </c>
      <c r="RH221" s="26">
        <f t="shared" ca="1" si="8252"/>
        <v>22.255122751401657</v>
      </c>
      <c r="RI221" s="26">
        <f t="shared" ca="1" si="8253"/>
        <v>0</v>
      </c>
      <c r="RJ221" s="27">
        <f t="shared" ca="1" si="8254"/>
        <v>107168.15655016822</v>
      </c>
      <c r="RK221" s="26">
        <f t="shared" ca="1" si="8255"/>
        <v>0</v>
      </c>
      <c r="RL221" s="26">
        <f t="shared" ca="1" si="8256"/>
        <v>107168.15655016822</v>
      </c>
      <c r="RM221" s="25">
        <f t="shared" ca="1" si="8257"/>
        <v>492116.1748783724</v>
      </c>
      <c r="RN221" s="25">
        <f t="shared" ca="1" si="8258"/>
        <v>857.34525240137009</v>
      </c>
      <c r="RO221" s="25">
        <f t="shared" ca="1" si="8259"/>
        <v>1427.1369071472798</v>
      </c>
      <c r="RP221" s="25">
        <f t="shared" ca="1" si="8260"/>
        <v>490689.0379712251</v>
      </c>
      <c r="RQ221" s="28">
        <f t="shared" ca="1" si="8261"/>
        <v>0</v>
      </c>
      <c r="RR221" s="25">
        <f t="shared" ca="1" si="8262"/>
        <v>490689.0379712251</v>
      </c>
      <c r="RS221" s="25">
        <f t="shared" ca="1" si="8263"/>
        <v>49461.21951453275</v>
      </c>
      <c r="RT221" s="25">
        <f t="shared" ca="1" si="8264"/>
        <v>0</v>
      </c>
      <c r="RU221" s="25">
        <f t="shared" ca="1" si="8265"/>
        <v>0</v>
      </c>
      <c r="RV221" s="25">
        <f t="shared" ca="1" si="8266"/>
        <v>441227.81845669233</v>
      </c>
      <c r="RW221" s="25">
        <f t="shared" ca="1" si="8267"/>
        <v>0</v>
      </c>
      <c r="RX221" s="25">
        <f t="shared" ca="1" si="8268"/>
        <v>10885.232620794797</v>
      </c>
      <c r="RY221" s="25">
        <f t="shared" ca="1" si="8269"/>
        <v>2284.4821595486501</v>
      </c>
      <c r="RZ221" s="25">
        <f t="shared" ca="1" si="8270"/>
        <v>13169.714780343447</v>
      </c>
      <c r="SR221" s="24">
        <f t="shared" ref="SR221" si="9013">EDATE(SR220,1)</f>
        <v>51622</v>
      </c>
      <c r="SS221" s="1">
        <f t="shared" ref="SS221" si="9014">IF(dane_okres_inwestycji*12&gt;SS220,SS220+1,"")</f>
        <v>213</v>
      </c>
      <c r="ST221" s="25">
        <f t="shared" ref="ST221" ca="1" si="9015">IF(AND(SS221&lt;&gt;"",dane_wplaty_skladka&gt;=SO$43),
CHOOSE(SO$2,$H221,$K221,$F221,$I221,$N221,0),
"")</f>
        <v>0</v>
      </c>
      <c r="SU221" s="25">
        <f t="shared" ca="1" si="6542"/>
        <v>0</v>
      </c>
      <c r="SV221" s="25">
        <f t="shared" ref="SV221" ca="1" si="9016">IF(SS221&lt;&gt;"",
IF(OR($A$1="main",AND($A$1&lt;&gt;"main",SO$16="tak")),
IFERROR(IF(OR(SO$12=1,MOD(SS221,SO$12)=1),SO$10,0),0)+
IFERROR(IF(OR(SO$15=1,MOD(SS221,SO$15)=1),SO$13,0),0),0),
"")</f>
        <v>0</v>
      </c>
      <c r="SW221" s="25">
        <f t="shared" ref="SW221" ca="1" si="9017">IF(SS221&lt;&gt;"",
IFERROR(IF(AND($X221&lt;&gt;0,$X221&lt;SO$20),$X221*SO$21,0),0),
"")</f>
        <v>0</v>
      </c>
      <c r="SX221" s="25">
        <f t="shared" ref="SX221" ca="1" si="9018">IF(SS221&lt;&gt;"",
ST221-SW221,
"")</f>
        <v>0</v>
      </c>
      <c r="SY221" s="25">
        <f t="shared" ref="SY221" ca="1" si="9019">IF(SS221&lt;&gt;"",
IF(AND(SX221&lt;&gt;0,SO$28="PLN"),MAX(SO$29,SX221*SO$27),0),
"")</f>
        <v>0</v>
      </c>
      <c r="SZ221" s="25">
        <f t="shared" ref="SZ221" ca="1" si="9020">IF(SS221&lt;&gt;"",
SX221-SY221,
"")</f>
        <v>0</v>
      </c>
      <c r="TA221" s="25">
        <f t="shared" ref="TA221" ca="1" si="9021">IF(SS221&lt;&gt;"",
SZ221*SO$31,
"")</f>
        <v>0</v>
      </c>
      <c r="TB221" s="26">
        <f t="shared" ref="TB221" ca="1" si="9022">IF(SS221&lt;&gt;"",
SZ221/TB$6,
"")</f>
        <v>0</v>
      </c>
      <c r="TC221" s="27">
        <f t="shared" ref="TC221" ca="1" si="9023">IF(SS221&lt;&gt;"",
IF(AND(TB221&lt;&gt;0,SO$28&lt;&gt;"PLN",SO$28&lt;&gt;"n/d"),MAX(SO$29,TB221*SO$27),0),
"")</f>
        <v>0</v>
      </c>
      <c r="TD221" s="27">
        <f t="shared" ref="TD221" ca="1" si="9024">IF(SS221&lt;&gt;"",
(TB221-TC221),
"")</f>
        <v>0</v>
      </c>
      <c r="TE221" s="27">
        <f t="shared" ref="TE221" ca="1" si="9025">IF(SS221&lt;&gt;"",
(TD221+TL220)*TE$5,
"")</f>
        <v>0</v>
      </c>
      <c r="TF221" s="27">
        <f t="shared" ref="TF221" ca="1" si="9026">IF(SS221&lt;&gt;"",
(TD221+TL220)*TF$5,
"")</f>
        <v>0</v>
      </c>
      <c r="TG221" s="27">
        <f t="shared" ref="TG221" ca="1" si="9027">IF(SS221&lt;&gt;"",
TF221*dane_oproc_1M,
"")</f>
        <v>0</v>
      </c>
      <c r="TH221" s="27">
        <f t="shared" ref="TH221" ca="1" si="9028">IF(SS221&lt;&gt;"",
IF(TB221&lt;&gt;0,TB221*TH$4,0),
"")</f>
        <v>0</v>
      </c>
      <c r="TI221" s="27">
        <f t="shared" ref="TI221" ca="1" si="9029">IF(SS221&lt;&gt;"",
TF221+TG221+TH221,
"")</f>
        <v>0</v>
      </c>
      <c r="TJ221" s="26">
        <f t="shared" ref="TJ221" ca="1" si="9030">IF(SS221&lt;&gt;"",
AVERAGE(TF221,TI221)*SO$34/12,
"")</f>
        <v>0</v>
      </c>
      <c r="TK221" s="26">
        <f t="shared" ref="TK221" ca="1" si="9031">IF(SS221&lt;&gt;"",
AVERAGE(TF221,TI221-TJ221)*SO$33/12,
"")</f>
        <v>0</v>
      </c>
      <c r="TL221" s="27">
        <f t="shared" ref="TL221" ca="1" si="9032">IF(SS221&lt;&gt;"",
TE221+TI221-TJ221-TK221,
"")</f>
        <v>0</v>
      </c>
      <c r="TM221" s="26">
        <f t="shared" ref="TM221" ca="1" si="9033">IF(SS221&lt;&gt;"",
IF(AND(SO$38&lt;&gt;"PLN",SO$38&lt;&gt;"n/d",TL221&gt;0),MAX(SO$39,TL221*SO$37),0),
"")</f>
        <v>0</v>
      </c>
      <c r="TN221" s="26">
        <f t="shared" ref="TN221" ca="1" si="9034">IF(SS221&lt;&gt;"",
TL221-TM221,
"")</f>
        <v>0</v>
      </c>
      <c r="TO221" s="25">
        <f t="shared" ref="TO221" ca="1" si="9035">IF(SS221&lt;&gt;"",
TN221*TO$6,
"")</f>
        <v>0</v>
      </c>
      <c r="TP221" s="25">
        <f t="shared" ref="TP221" ca="1" si="9036">IF(SS221&lt;&gt;"",
TN221*TP$6-TO221,
"")</f>
        <v>0</v>
      </c>
      <c r="TQ221" s="25">
        <f t="shared" ref="TQ221" ca="1" si="9037">IF(SS221&lt;&gt;"",
IF(AND(SO$38="PLN",TO221&gt;0),MAX(SO$39,TO221*SO$37),0),
"")</f>
        <v>0</v>
      </c>
      <c r="TR221" s="25">
        <f t="shared" ref="TR221" ca="1" si="9038">IF(SS221&lt;&gt;"",
TO221-TQ221,
"")</f>
        <v>0</v>
      </c>
      <c r="TS221" s="28">
        <f t="shared" ref="TS221" ca="1" si="9039">IF(SS221&lt;&gt;"",
SO$42,
"")</f>
        <v>0</v>
      </c>
      <c r="TT221" s="25">
        <f t="shared" ref="TT221" ca="1" si="9040">IF(SS221&lt;&gt;"",
TR221-TS221,)</f>
        <v>0</v>
      </c>
      <c r="TU221" s="25">
        <f t="shared" ref="TU221" ca="1" si="9041">IF(SS221&lt;&gt;"",
IF(AND($A$1="main",OR(SO$8="IKZE",AND(SO$8="IKE",$J221=TRUE))),0,MAX(0,(TT221-SU221)*dane_pod_zysk_kap)),
"")</f>
        <v>0</v>
      </c>
      <c r="TV221" s="25">
        <f t="shared" ref="TV221" si="9042">IF(SS221&lt;&gt;"",
IF(AND($A$1="main",SO$8="IKZE"),IF($O221=TRUE,TT221*10%,TT221*dane_PIT_wyplata_IKZE),0),
"")</f>
        <v>0</v>
      </c>
      <c r="TW221" s="25">
        <f t="shared" ref="TW221" si="9043">IF(SS221&lt;&gt;"",
IF(AND($A$1="main",SO$8="IKZE"),$M221,0),
"")</f>
        <v>0</v>
      </c>
      <c r="TX221" s="25">
        <f t="shared" ref="TX221" ca="1" si="9044">IF(SS221&lt;&gt;"",
TT221-TU221-TV221+TW221,
"")</f>
        <v>0</v>
      </c>
      <c r="TY221" s="25">
        <f t="shared" ref="TY221" ca="1" si="9045">IF(SS221&lt;&gt;"",
SV221,
"")</f>
        <v>0</v>
      </c>
      <c r="TZ221" s="25">
        <f t="shared" ca="1" si="6573"/>
        <v>0</v>
      </c>
      <c r="UA221" s="25">
        <f t="shared" ref="UA221" ca="1" si="9046">IF(SS221&lt;&gt;"",
(TP221+TQ221+TS221)+
TM221*TZ$6,
"")</f>
        <v>0</v>
      </c>
      <c r="UB221" s="25">
        <f t="shared" ref="UB221" ca="1" si="9047">IF(SS221&lt;&gt;"",
TZ221+UA221,
"")</f>
        <v>0</v>
      </c>
    </row>
    <row r="222" spans="2:548" x14ac:dyDescent="0.35">
      <c r="B222" s="24">
        <f t="shared" si="8370"/>
        <v>51653</v>
      </c>
      <c r="C222" s="1">
        <f t="shared" si="8306"/>
        <v>2041</v>
      </c>
      <c r="D222" s="1">
        <f t="shared" si="8307"/>
        <v>64</v>
      </c>
      <c r="E222" s="1">
        <f t="shared" si="8308"/>
        <v>214</v>
      </c>
      <c r="F222" s="25">
        <f t="shared" si="7961"/>
        <v>1733.75</v>
      </c>
      <c r="G222" s="25">
        <f>SUMIFS(F$9:F222,C$9:C222,C222)</f>
        <v>10402.5</v>
      </c>
      <c r="H222" s="25">
        <f t="shared" si="7962"/>
        <v>1733.75</v>
      </c>
      <c r="I222" s="83">
        <f t="shared" si="8309"/>
        <v>0</v>
      </c>
      <c r="J222" s="1" t="b">
        <f>IF(J221=TRUE,TRUE,AND(D222&gt;=dane_wiek_emerytalny,D222&gt;=55,YEAR(B222)-YEAR(dane_data_rozpoczecia)&gt;=4,SUMIFS(F$9:F222,C$9:C222,C222)))</f>
        <v>0</v>
      </c>
      <c r="K222" s="25">
        <f t="shared" si="7963"/>
        <v>0</v>
      </c>
      <c r="L222" s="25">
        <f t="shared" si="7964"/>
        <v>0</v>
      </c>
      <c r="M222" s="25">
        <f t="shared" si="7965"/>
        <v>998.63999999999601</v>
      </c>
      <c r="N222" s="25">
        <f t="shared" si="7966"/>
        <v>1733.75</v>
      </c>
      <c r="O222" s="1" t="b">
        <f>IF(O221=TRUE,TRUE,AND(D222&gt;=65,YEAR(B222)-YEAR(dane_data_rozpoczecia)&gt;=4,SUMIFS(F$9:F222,C$9:C222,C222)))</f>
        <v>0</v>
      </c>
      <c r="V222" s="24">
        <f t="shared" si="8371"/>
        <v>51653</v>
      </c>
      <c r="W222" s="1">
        <f t="shared" si="8310"/>
        <v>214</v>
      </c>
      <c r="X222" s="25">
        <f t="shared" ca="1" si="7967"/>
        <v>0</v>
      </c>
      <c r="Y222" s="25">
        <f t="shared" ca="1" si="7968"/>
        <v>0</v>
      </c>
      <c r="Z222" s="25">
        <f t="shared" ca="1" si="8311"/>
        <v>0</v>
      </c>
      <c r="AA222" s="25">
        <f t="shared" ca="1" si="8312"/>
        <v>0</v>
      </c>
      <c r="AB222" s="25">
        <f t="shared" ca="1" si="7969"/>
        <v>0</v>
      </c>
      <c r="AC222" s="25">
        <f t="shared" ca="1" si="7970"/>
        <v>0</v>
      </c>
      <c r="AD222" s="25">
        <f t="shared" ca="1" si="7971"/>
        <v>0</v>
      </c>
      <c r="AE222" s="25">
        <f t="shared" ca="1" si="7972"/>
        <v>0</v>
      </c>
      <c r="AF222" s="26">
        <f t="shared" ca="1" si="7973"/>
        <v>0</v>
      </c>
      <c r="AG222" s="27">
        <f t="shared" ca="1" si="7974"/>
        <v>0</v>
      </c>
      <c r="AH222" s="27">
        <f t="shared" ca="1" si="7975"/>
        <v>0</v>
      </c>
      <c r="AI222" s="27">
        <f t="shared" ca="1" si="8313"/>
        <v>0</v>
      </c>
      <c r="AJ222" s="27">
        <f t="shared" ca="1" si="8442"/>
        <v>0</v>
      </c>
      <c r="AK222" s="27">
        <f t="shared" ca="1" si="7976"/>
        <v>0</v>
      </c>
      <c r="AL222" s="27">
        <f t="shared" ca="1" si="8314"/>
        <v>0</v>
      </c>
      <c r="AM222" s="27">
        <f t="shared" ca="1" si="8315"/>
        <v>0</v>
      </c>
      <c r="AN222" s="26">
        <f t="shared" ca="1" si="7977"/>
        <v>0</v>
      </c>
      <c r="AO222" s="26">
        <f t="shared" ca="1" si="7978"/>
        <v>0</v>
      </c>
      <c r="AP222" s="27">
        <f t="shared" ca="1" si="7979"/>
        <v>0</v>
      </c>
      <c r="AQ222" s="26">
        <f t="shared" ca="1" si="7980"/>
        <v>0</v>
      </c>
      <c r="AR222" s="26">
        <f t="shared" ca="1" si="7981"/>
        <v>0</v>
      </c>
      <c r="AS222" s="25">
        <f t="shared" ca="1" si="7982"/>
        <v>0</v>
      </c>
      <c r="AT222" s="25">
        <f t="shared" ca="1" si="7983"/>
        <v>0</v>
      </c>
      <c r="AU222" s="25">
        <f t="shared" ca="1" si="7984"/>
        <v>0</v>
      </c>
      <c r="AV222" s="25">
        <f t="shared" ca="1" si="7985"/>
        <v>0</v>
      </c>
      <c r="AW222" s="28">
        <f t="shared" ca="1" si="7986"/>
        <v>0</v>
      </c>
      <c r="AX222" s="25">
        <f t="shared" ca="1" si="7987"/>
        <v>0</v>
      </c>
      <c r="AY222" s="25">
        <f t="shared" ca="1" si="7988"/>
        <v>0</v>
      </c>
      <c r="AZ222" s="25">
        <f t="shared" ca="1" si="7989"/>
        <v>0</v>
      </c>
      <c r="BA222" s="25">
        <f t="shared" ca="1" si="8316"/>
        <v>0</v>
      </c>
      <c r="BB222" s="25">
        <f t="shared" ca="1" si="7990"/>
        <v>0</v>
      </c>
      <c r="BC222" s="25">
        <f t="shared" ca="1" si="7991"/>
        <v>0</v>
      </c>
      <c r="BD222" s="25">
        <f t="shared" ca="1" si="7992"/>
        <v>0</v>
      </c>
      <c r="BE222" s="25">
        <f t="shared" ca="1" si="7993"/>
        <v>0</v>
      </c>
      <c r="BF222" s="25">
        <f t="shared" ca="1" si="7994"/>
        <v>0</v>
      </c>
      <c r="BX222" s="24">
        <f t="shared" si="8898"/>
        <v>51653</v>
      </c>
      <c r="BY222" s="1">
        <f t="shared" si="8899"/>
        <v>214</v>
      </c>
      <c r="BZ222" s="25">
        <f t="shared" ca="1" si="7995"/>
        <v>0</v>
      </c>
      <c r="CA222" s="25">
        <f t="shared" ca="1" si="7996"/>
        <v>0</v>
      </c>
      <c r="CB222" s="25">
        <f t="shared" ca="1" si="7997"/>
        <v>0</v>
      </c>
      <c r="CC222" s="25">
        <f t="shared" ca="1" si="7998"/>
        <v>0</v>
      </c>
      <c r="CD222" s="25">
        <f t="shared" ca="1" si="7999"/>
        <v>0</v>
      </c>
      <c r="CE222" s="25">
        <f t="shared" ca="1" si="8000"/>
        <v>0</v>
      </c>
      <c r="CF222" s="25">
        <f t="shared" ca="1" si="8001"/>
        <v>0</v>
      </c>
      <c r="CG222" s="25">
        <f t="shared" ca="1" si="8002"/>
        <v>0</v>
      </c>
      <c r="CH222" s="26">
        <f t="shared" ca="1" si="8003"/>
        <v>0</v>
      </c>
      <c r="CI222" s="27">
        <f t="shared" ca="1" si="8004"/>
        <v>0</v>
      </c>
      <c r="CJ222" s="27">
        <f t="shared" ca="1" si="8005"/>
        <v>0</v>
      </c>
      <c r="CK222" s="27">
        <f t="shared" ca="1" si="8006"/>
        <v>0</v>
      </c>
      <c r="CL222" s="27">
        <f t="shared" ca="1" si="8007"/>
        <v>0</v>
      </c>
      <c r="CM222" s="27">
        <f t="shared" ca="1" si="8008"/>
        <v>0</v>
      </c>
      <c r="CN222" s="27">
        <f t="shared" ca="1" si="8009"/>
        <v>0</v>
      </c>
      <c r="CO222" s="27">
        <f t="shared" ca="1" si="8010"/>
        <v>0</v>
      </c>
      <c r="CP222" s="26">
        <f t="shared" ca="1" si="8011"/>
        <v>0</v>
      </c>
      <c r="CQ222" s="26">
        <f t="shared" ca="1" si="8012"/>
        <v>0</v>
      </c>
      <c r="CR222" s="27">
        <f t="shared" ca="1" si="8013"/>
        <v>0</v>
      </c>
      <c r="CS222" s="26">
        <f t="shared" ca="1" si="8014"/>
        <v>0</v>
      </c>
      <c r="CT222" s="26">
        <f t="shared" ca="1" si="8015"/>
        <v>0</v>
      </c>
      <c r="CU222" s="25">
        <f t="shared" ca="1" si="8016"/>
        <v>0</v>
      </c>
      <c r="CV222" s="25">
        <f t="shared" ca="1" si="8017"/>
        <v>0</v>
      </c>
      <c r="CW222" s="25">
        <f t="shared" ca="1" si="8018"/>
        <v>0</v>
      </c>
      <c r="CX222" s="25">
        <f t="shared" ca="1" si="8019"/>
        <v>0</v>
      </c>
      <c r="CY222" s="28">
        <f t="shared" ca="1" si="8020"/>
        <v>0</v>
      </c>
      <c r="CZ222" s="25">
        <f t="shared" ca="1" si="8021"/>
        <v>0</v>
      </c>
      <c r="DA222" s="25">
        <f t="shared" ca="1" si="8022"/>
        <v>0</v>
      </c>
      <c r="DB222" s="25">
        <f t="shared" ca="1" si="8023"/>
        <v>0</v>
      </c>
      <c r="DC222" s="25">
        <f t="shared" ca="1" si="8024"/>
        <v>0</v>
      </c>
      <c r="DD222" s="25">
        <f t="shared" ca="1" si="8025"/>
        <v>0</v>
      </c>
      <c r="DE222" s="25">
        <f t="shared" ca="1" si="8026"/>
        <v>0</v>
      </c>
      <c r="DF222" s="25">
        <f t="shared" ca="1" si="8027"/>
        <v>0</v>
      </c>
      <c r="DG222" s="25">
        <f t="shared" ca="1" si="8028"/>
        <v>0</v>
      </c>
      <c r="DH222" s="25">
        <f t="shared" ca="1" si="8029"/>
        <v>0</v>
      </c>
      <c r="DZ222" s="24">
        <f t="shared" si="8898"/>
        <v>51653</v>
      </c>
      <c r="EA222" s="1">
        <f t="shared" si="8899"/>
        <v>214</v>
      </c>
      <c r="EB222" s="25">
        <f t="shared" ca="1" si="8030"/>
        <v>0</v>
      </c>
      <c r="EC222" s="25">
        <f t="shared" ca="1" si="8031"/>
        <v>0</v>
      </c>
      <c r="ED222" s="25">
        <f t="shared" ca="1" si="8032"/>
        <v>0</v>
      </c>
      <c r="EE222" s="25">
        <f t="shared" ca="1" si="8033"/>
        <v>0</v>
      </c>
      <c r="EF222" s="25">
        <f t="shared" ca="1" si="8034"/>
        <v>0</v>
      </c>
      <c r="EG222" s="25">
        <f t="shared" ca="1" si="8035"/>
        <v>0</v>
      </c>
      <c r="EH222" s="25">
        <f t="shared" ca="1" si="8036"/>
        <v>0</v>
      </c>
      <c r="EI222" s="25">
        <f t="shared" ca="1" si="8037"/>
        <v>0</v>
      </c>
      <c r="EJ222" s="26">
        <f t="shared" ca="1" si="8038"/>
        <v>0</v>
      </c>
      <c r="EK222" s="27">
        <f t="shared" ca="1" si="8039"/>
        <v>0</v>
      </c>
      <c r="EL222" s="27">
        <f t="shared" ca="1" si="8040"/>
        <v>0</v>
      </c>
      <c r="EM222" s="27">
        <f t="shared" ca="1" si="8041"/>
        <v>0</v>
      </c>
      <c r="EN222" s="27">
        <f t="shared" ca="1" si="8042"/>
        <v>0</v>
      </c>
      <c r="EO222" s="27">
        <f t="shared" ca="1" si="8043"/>
        <v>0</v>
      </c>
      <c r="EP222" s="27">
        <f t="shared" ca="1" si="8044"/>
        <v>0</v>
      </c>
      <c r="EQ222" s="27">
        <f t="shared" ca="1" si="8045"/>
        <v>0</v>
      </c>
      <c r="ER222" s="26">
        <f t="shared" ca="1" si="8046"/>
        <v>0</v>
      </c>
      <c r="ES222" s="26">
        <f t="shared" ca="1" si="8047"/>
        <v>0</v>
      </c>
      <c r="ET222" s="27">
        <f t="shared" ca="1" si="8048"/>
        <v>0</v>
      </c>
      <c r="EU222" s="26">
        <f t="shared" ca="1" si="8049"/>
        <v>0</v>
      </c>
      <c r="EV222" s="26">
        <f t="shared" ca="1" si="8050"/>
        <v>0</v>
      </c>
      <c r="EW222" s="25">
        <f t="shared" ca="1" si="8051"/>
        <v>0</v>
      </c>
      <c r="EX222" s="25">
        <f t="shared" ca="1" si="8052"/>
        <v>0</v>
      </c>
      <c r="EY222" s="25">
        <f t="shared" ca="1" si="8053"/>
        <v>0</v>
      </c>
      <c r="EZ222" s="25">
        <f t="shared" ca="1" si="8054"/>
        <v>0</v>
      </c>
      <c r="FA222" s="28">
        <f t="shared" ca="1" si="8055"/>
        <v>0</v>
      </c>
      <c r="FB222" s="25">
        <f t="shared" ca="1" si="8056"/>
        <v>0</v>
      </c>
      <c r="FC222" s="25">
        <f t="shared" ca="1" si="8057"/>
        <v>0</v>
      </c>
      <c r="FD222" s="25">
        <f t="shared" ca="1" si="8058"/>
        <v>0</v>
      </c>
      <c r="FE222" s="25">
        <f t="shared" ca="1" si="8059"/>
        <v>0</v>
      </c>
      <c r="FF222" s="25">
        <f t="shared" ca="1" si="8060"/>
        <v>0</v>
      </c>
      <c r="FG222" s="25">
        <f t="shared" ca="1" si="8061"/>
        <v>0</v>
      </c>
      <c r="FH222" s="25">
        <f t="shared" ca="1" si="8062"/>
        <v>0</v>
      </c>
      <c r="FI222" s="25">
        <f t="shared" ca="1" si="8063"/>
        <v>0</v>
      </c>
      <c r="FJ222" s="25">
        <f t="shared" ca="1" si="8064"/>
        <v>0</v>
      </c>
      <c r="GB222" s="24">
        <f t="shared" si="8900"/>
        <v>51653</v>
      </c>
      <c r="GC222" s="1">
        <f t="shared" si="8901"/>
        <v>214</v>
      </c>
      <c r="GD222" s="25">
        <f t="shared" ca="1" si="8065"/>
        <v>0</v>
      </c>
      <c r="GE222" s="25">
        <f t="shared" ca="1" si="8066"/>
        <v>0</v>
      </c>
      <c r="GF222" s="25">
        <f t="shared" ca="1" si="8067"/>
        <v>0</v>
      </c>
      <c r="GG222" s="25">
        <f t="shared" ca="1" si="8068"/>
        <v>0</v>
      </c>
      <c r="GH222" s="25">
        <f t="shared" ca="1" si="8069"/>
        <v>0</v>
      </c>
      <c r="GI222" s="25">
        <f t="shared" ca="1" si="8070"/>
        <v>0</v>
      </c>
      <c r="GJ222" s="25">
        <f t="shared" ca="1" si="8071"/>
        <v>0</v>
      </c>
      <c r="GK222" s="25">
        <f t="shared" ca="1" si="8072"/>
        <v>0</v>
      </c>
      <c r="GL222" s="26">
        <f t="shared" ca="1" si="8073"/>
        <v>0</v>
      </c>
      <c r="GM222" s="27">
        <f t="shared" ca="1" si="8074"/>
        <v>0</v>
      </c>
      <c r="GN222" s="27">
        <f t="shared" ca="1" si="8075"/>
        <v>0</v>
      </c>
      <c r="GO222" s="27">
        <f t="shared" ca="1" si="8076"/>
        <v>0</v>
      </c>
      <c r="GP222" s="27">
        <f t="shared" ca="1" si="8077"/>
        <v>0</v>
      </c>
      <c r="GQ222" s="27">
        <f t="shared" ca="1" si="8078"/>
        <v>0</v>
      </c>
      <c r="GR222" s="27">
        <f t="shared" ca="1" si="8079"/>
        <v>0</v>
      </c>
      <c r="GS222" s="27">
        <f t="shared" ca="1" si="8080"/>
        <v>0</v>
      </c>
      <c r="GT222" s="26">
        <f t="shared" ca="1" si="8081"/>
        <v>0</v>
      </c>
      <c r="GU222" s="26">
        <f t="shared" ca="1" si="8082"/>
        <v>0</v>
      </c>
      <c r="GV222" s="27">
        <f t="shared" ca="1" si="8083"/>
        <v>0</v>
      </c>
      <c r="GW222" s="26">
        <f t="shared" ca="1" si="8084"/>
        <v>0</v>
      </c>
      <c r="GX222" s="26">
        <f t="shared" ca="1" si="8085"/>
        <v>0</v>
      </c>
      <c r="GY222" s="25">
        <f t="shared" ca="1" si="8086"/>
        <v>0</v>
      </c>
      <c r="GZ222" s="25">
        <f t="shared" ca="1" si="8087"/>
        <v>0</v>
      </c>
      <c r="HA222" s="25">
        <f t="shared" ca="1" si="8088"/>
        <v>0</v>
      </c>
      <c r="HB222" s="25">
        <f t="shared" ca="1" si="8089"/>
        <v>0</v>
      </c>
      <c r="HC222" s="28">
        <f t="shared" ca="1" si="8090"/>
        <v>0</v>
      </c>
      <c r="HD222" s="25">
        <f t="shared" ca="1" si="8091"/>
        <v>0</v>
      </c>
      <c r="HE222" s="25">
        <f t="shared" ca="1" si="8092"/>
        <v>0</v>
      </c>
      <c r="HF222" s="25">
        <f t="shared" ca="1" si="8093"/>
        <v>0</v>
      </c>
      <c r="HG222" s="25">
        <f t="shared" ca="1" si="8094"/>
        <v>0</v>
      </c>
      <c r="HH222" s="25">
        <f t="shared" ca="1" si="8095"/>
        <v>0</v>
      </c>
      <c r="HI222" s="25">
        <f t="shared" ca="1" si="8096"/>
        <v>0</v>
      </c>
      <c r="HJ222" s="25">
        <f t="shared" ca="1" si="8097"/>
        <v>0</v>
      </c>
      <c r="HK222" s="25">
        <f t="shared" ca="1" si="8098"/>
        <v>0</v>
      </c>
      <c r="HL222" s="25">
        <f t="shared" ca="1" si="8099"/>
        <v>0</v>
      </c>
      <c r="ID222" s="24">
        <f t="shared" si="8900"/>
        <v>51653</v>
      </c>
      <c r="IE222" s="1">
        <f t="shared" si="8901"/>
        <v>214</v>
      </c>
      <c r="IF222" s="25">
        <f t="shared" ca="1" si="8100"/>
        <v>0</v>
      </c>
      <c r="IG222" s="25">
        <f t="shared" ca="1" si="8101"/>
        <v>0</v>
      </c>
      <c r="IH222" s="25">
        <f t="shared" ca="1" si="8102"/>
        <v>0</v>
      </c>
      <c r="II222" s="25">
        <f t="shared" ca="1" si="8103"/>
        <v>0</v>
      </c>
      <c r="IJ222" s="25">
        <f t="shared" ca="1" si="8104"/>
        <v>0</v>
      </c>
      <c r="IK222" s="25">
        <f t="shared" ca="1" si="8105"/>
        <v>0</v>
      </c>
      <c r="IL222" s="25">
        <f t="shared" ca="1" si="8106"/>
        <v>0</v>
      </c>
      <c r="IM222" s="25">
        <f t="shared" ca="1" si="8107"/>
        <v>0</v>
      </c>
      <c r="IN222" s="26">
        <f t="shared" ca="1" si="8108"/>
        <v>0</v>
      </c>
      <c r="IO222" s="27">
        <f t="shared" ca="1" si="8109"/>
        <v>0</v>
      </c>
      <c r="IP222" s="27">
        <f t="shared" ca="1" si="8110"/>
        <v>0</v>
      </c>
      <c r="IQ222" s="27">
        <f t="shared" ca="1" si="8111"/>
        <v>0</v>
      </c>
      <c r="IR222" s="27">
        <f t="shared" ca="1" si="8112"/>
        <v>0</v>
      </c>
      <c r="IS222" s="27">
        <f t="shared" ca="1" si="8113"/>
        <v>0</v>
      </c>
      <c r="IT222" s="27">
        <f t="shared" ca="1" si="8114"/>
        <v>0</v>
      </c>
      <c r="IU222" s="27">
        <f t="shared" ca="1" si="8115"/>
        <v>0</v>
      </c>
      <c r="IV222" s="26">
        <f t="shared" ca="1" si="8116"/>
        <v>0</v>
      </c>
      <c r="IW222" s="26">
        <f t="shared" ca="1" si="8117"/>
        <v>0</v>
      </c>
      <c r="IX222" s="27">
        <f t="shared" ca="1" si="8118"/>
        <v>0</v>
      </c>
      <c r="IY222" s="26">
        <f t="shared" ca="1" si="8119"/>
        <v>0</v>
      </c>
      <c r="IZ222" s="26">
        <f t="shared" ca="1" si="8120"/>
        <v>0</v>
      </c>
      <c r="JA222" s="25">
        <f t="shared" ca="1" si="8121"/>
        <v>0</v>
      </c>
      <c r="JB222" s="25">
        <f t="shared" ca="1" si="8122"/>
        <v>0</v>
      </c>
      <c r="JC222" s="25">
        <f t="shared" ca="1" si="8123"/>
        <v>0</v>
      </c>
      <c r="JD222" s="25">
        <f t="shared" ca="1" si="8124"/>
        <v>0</v>
      </c>
      <c r="JE222" s="28">
        <f t="shared" ca="1" si="8125"/>
        <v>0</v>
      </c>
      <c r="JF222" s="25">
        <f t="shared" ca="1" si="8126"/>
        <v>0</v>
      </c>
      <c r="JG222" s="25">
        <f t="shared" ca="1" si="8127"/>
        <v>0</v>
      </c>
      <c r="JH222" s="25">
        <f t="shared" ca="1" si="8128"/>
        <v>0</v>
      </c>
      <c r="JI222" s="25">
        <f t="shared" ca="1" si="8129"/>
        <v>0</v>
      </c>
      <c r="JJ222" s="25">
        <f t="shared" ca="1" si="8130"/>
        <v>0</v>
      </c>
      <c r="JK222" s="25">
        <f t="shared" ca="1" si="8131"/>
        <v>0</v>
      </c>
      <c r="JL222" s="25">
        <f t="shared" ca="1" si="8132"/>
        <v>0</v>
      </c>
      <c r="JM222" s="25">
        <f t="shared" ca="1" si="8133"/>
        <v>0</v>
      </c>
      <c r="JN222" s="25">
        <f t="shared" ca="1" si="8134"/>
        <v>0</v>
      </c>
      <c r="KF222" s="24">
        <f t="shared" si="8902"/>
        <v>51653</v>
      </c>
      <c r="KG222" s="1">
        <f t="shared" si="8903"/>
        <v>214</v>
      </c>
      <c r="KH222" s="25">
        <f t="shared" ca="1" si="8135"/>
        <v>0</v>
      </c>
      <c r="KI222" s="25">
        <f t="shared" ca="1" si="8136"/>
        <v>0</v>
      </c>
      <c r="KJ222" s="25">
        <f t="shared" ca="1" si="8137"/>
        <v>0</v>
      </c>
      <c r="KK222" s="25">
        <f t="shared" ca="1" si="8138"/>
        <v>0</v>
      </c>
      <c r="KL222" s="25">
        <f t="shared" ca="1" si="8139"/>
        <v>0</v>
      </c>
      <c r="KM222" s="25">
        <f t="shared" ca="1" si="8140"/>
        <v>0</v>
      </c>
      <c r="KN222" s="25">
        <f t="shared" ca="1" si="8141"/>
        <v>0</v>
      </c>
      <c r="KO222" s="25">
        <f t="shared" ca="1" si="8142"/>
        <v>0</v>
      </c>
      <c r="KP222" s="26">
        <f t="shared" ca="1" si="8143"/>
        <v>0</v>
      </c>
      <c r="KQ222" s="27">
        <f t="shared" ca="1" si="8144"/>
        <v>0</v>
      </c>
      <c r="KR222" s="27">
        <f t="shared" ca="1" si="8145"/>
        <v>0</v>
      </c>
      <c r="KS222" s="27">
        <f t="shared" ca="1" si="8146"/>
        <v>0</v>
      </c>
      <c r="KT222" s="27">
        <f t="shared" ca="1" si="8147"/>
        <v>0</v>
      </c>
      <c r="KU222" s="27">
        <f t="shared" ca="1" si="8148"/>
        <v>0</v>
      </c>
      <c r="KV222" s="27">
        <f t="shared" ca="1" si="8149"/>
        <v>0</v>
      </c>
      <c r="KW222" s="27">
        <f t="shared" ca="1" si="8150"/>
        <v>0</v>
      </c>
      <c r="KX222" s="26">
        <f t="shared" ca="1" si="8151"/>
        <v>0</v>
      </c>
      <c r="KY222" s="26">
        <f t="shared" ca="1" si="8152"/>
        <v>0</v>
      </c>
      <c r="KZ222" s="268">
        <f t="shared" ca="1" si="8323"/>
        <v>0</v>
      </c>
      <c r="LA222" s="268">
        <f t="shared" ca="1" si="8324"/>
        <v>0</v>
      </c>
      <c r="LB222" s="269">
        <f t="shared" ca="1" si="8325"/>
        <v>0</v>
      </c>
      <c r="LC222" s="26">
        <f t="shared" ca="1" si="8153"/>
        <v>0</v>
      </c>
      <c r="LD222" s="26">
        <f t="shared" ca="1" si="8154"/>
        <v>0</v>
      </c>
      <c r="LE222" s="25">
        <f t="shared" ca="1" si="8155"/>
        <v>0</v>
      </c>
      <c r="LF222" s="25">
        <f t="shared" ca="1" si="8156"/>
        <v>0</v>
      </c>
      <c r="LG222" s="25">
        <f t="shared" ca="1" si="8157"/>
        <v>0</v>
      </c>
      <c r="LH222" s="25">
        <f t="shared" ca="1" si="8158"/>
        <v>0</v>
      </c>
      <c r="LI222" s="28">
        <f t="shared" ca="1" si="8159"/>
        <v>0</v>
      </c>
      <c r="LJ222" s="25">
        <f t="shared" ca="1" si="8160"/>
        <v>0</v>
      </c>
      <c r="LK222" s="25">
        <f t="shared" ca="1" si="8161"/>
        <v>0</v>
      </c>
      <c r="LL222" s="25">
        <f t="shared" ca="1" si="8162"/>
        <v>0</v>
      </c>
      <c r="LM222" s="25">
        <f t="shared" ca="1" si="8163"/>
        <v>0</v>
      </c>
      <c r="LN222" s="25">
        <f t="shared" ca="1" si="8164"/>
        <v>0</v>
      </c>
      <c r="LO222" s="25">
        <f t="shared" ca="1" si="8165"/>
        <v>0</v>
      </c>
      <c r="LP222" s="267">
        <f t="shared" ca="1" si="8326"/>
        <v>0</v>
      </c>
      <c r="LQ222" s="25">
        <f t="shared" ca="1" si="8166"/>
        <v>0</v>
      </c>
      <c r="LR222" s="25">
        <f t="shared" ca="1" si="8167"/>
        <v>0</v>
      </c>
      <c r="MJ222" s="24">
        <f t="shared" si="8904"/>
        <v>51653</v>
      </c>
      <c r="MK222" s="1">
        <f t="shared" si="8905"/>
        <v>214</v>
      </c>
      <c r="ML222" s="25">
        <f t="shared" ca="1" si="8168"/>
        <v>1733.75</v>
      </c>
      <c r="MM222" s="25">
        <f t="shared" ca="1" si="8169"/>
        <v>232100.5800000001</v>
      </c>
      <c r="MN222" s="25">
        <f t="shared" ca="1" si="8170"/>
        <v>0</v>
      </c>
      <c r="MO222" s="25">
        <f t="shared" ca="1" si="8171"/>
        <v>0</v>
      </c>
      <c r="MP222" s="25">
        <f t="shared" ca="1" si="8172"/>
        <v>1733.75</v>
      </c>
      <c r="MQ222" s="25">
        <f t="shared" ca="1" si="8173"/>
        <v>14</v>
      </c>
      <c r="MR222" s="25">
        <f t="shared" ca="1" si="8174"/>
        <v>1719.75</v>
      </c>
      <c r="MS222" s="25">
        <f t="shared" ca="1" si="8175"/>
        <v>1.7180319680319098</v>
      </c>
      <c r="MT222" s="26">
        <f t="shared" ca="1" si="8176"/>
        <v>373.48521044173219</v>
      </c>
      <c r="MU222" s="27">
        <f t="shared" ca="1" si="8177"/>
        <v>0</v>
      </c>
      <c r="MV222" s="27">
        <f t="shared" ca="1" si="8178"/>
        <v>373.48521044173219</v>
      </c>
      <c r="MW222" s="27">
        <f t="shared" ca="1" si="8179"/>
        <v>0</v>
      </c>
      <c r="MX222" s="27">
        <f t="shared" ca="1" si="8180"/>
        <v>106212.59992248063</v>
      </c>
      <c r="MY222" s="27">
        <f t="shared" ca="1" si="8181"/>
        <v>729.95313460598663</v>
      </c>
      <c r="MZ222" s="27">
        <f t="shared" ca="1" si="8182"/>
        <v>0</v>
      </c>
      <c r="NA222" s="27">
        <f t="shared" ca="1" si="8183"/>
        <v>106942.55305708661</v>
      </c>
      <c r="NB222" s="26">
        <f t="shared" ca="1" si="8184"/>
        <v>22.203661768704922</v>
      </c>
      <c r="NC222" s="26">
        <f t="shared" ca="1" si="8185"/>
        <v>0</v>
      </c>
      <c r="ND222" s="268">
        <f t="shared" ca="1" si="8329"/>
        <v>106920.3493953179</v>
      </c>
      <c r="NE222" s="268">
        <f t="shared" ca="1" si="8330"/>
        <v>0</v>
      </c>
      <c r="NF222" s="269">
        <f t="shared" ca="1" si="8331"/>
        <v>106920.3493953179</v>
      </c>
      <c r="NG222" s="26">
        <f t="shared" ca="1" si="8186"/>
        <v>0</v>
      </c>
      <c r="NH222" s="26">
        <f t="shared" ca="1" si="8187"/>
        <v>106920.3493953179</v>
      </c>
      <c r="NI222" s="25">
        <f t="shared" ca="1" si="8188"/>
        <v>491341.77361124381</v>
      </c>
      <c r="NJ222" s="25">
        <f t="shared" ca="1" si="8189"/>
        <v>491.83360721846111</v>
      </c>
      <c r="NK222" s="25">
        <f t="shared" ca="1" si="8190"/>
        <v>1424.8911434726069</v>
      </c>
      <c r="NL222" s="25">
        <f t="shared" ca="1" si="8191"/>
        <v>489916.88246777118</v>
      </c>
      <c r="NM222" s="28">
        <f t="shared" ca="1" si="8192"/>
        <v>0</v>
      </c>
      <c r="NN222" s="25">
        <f t="shared" ca="1" si="8193"/>
        <v>489916.88246777118</v>
      </c>
      <c r="NO222" s="25">
        <f t="shared" ca="1" si="8194"/>
        <v>48985.097468876505</v>
      </c>
      <c r="NP222" s="25">
        <f t="shared" ca="1" si="8195"/>
        <v>0</v>
      </c>
      <c r="NQ222" s="25">
        <f t="shared" ca="1" si="8196"/>
        <v>0</v>
      </c>
      <c r="NR222" s="25">
        <f t="shared" ca="1" si="8197"/>
        <v>440931.78499889467</v>
      </c>
      <c r="NS222" s="25">
        <f t="shared" ca="1" si="8198"/>
        <v>0</v>
      </c>
      <c r="NT222" s="267">
        <f t="shared" ca="1" si="8332"/>
        <v>15153.084093185002</v>
      </c>
      <c r="NU222" s="25">
        <f t="shared" ca="1" si="8199"/>
        <v>1916.724750691068</v>
      </c>
      <c r="NV222" s="25">
        <f t="shared" ca="1" si="8200"/>
        <v>17069.808843876068</v>
      </c>
      <c r="ON222" s="24">
        <f t="shared" si="8906"/>
        <v>51653</v>
      </c>
      <c r="OO222" s="1">
        <f t="shared" si="8907"/>
        <v>214</v>
      </c>
      <c r="OP222" s="25">
        <f t="shared" ca="1" si="8201"/>
        <v>0</v>
      </c>
      <c r="OQ222" s="25">
        <f t="shared" ca="1" si="8202"/>
        <v>0</v>
      </c>
      <c r="OR222" s="25">
        <f t="shared" ca="1" si="8203"/>
        <v>0</v>
      </c>
      <c r="OS222" s="25">
        <f t="shared" ca="1" si="8204"/>
        <v>0</v>
      </c>
      <c r="OT222" s="25">
        <f t="shared" ca="1" si="8205"/>
        <v>0</v>
      </c>
      <c r="OU222" s="25">
        <f t="shared" ca="1" si="8206"/>
        <v>0</v>
      </c>
      <c r="OV222" s="25">
        <f t="shared" ca="1" si="8207"/>
        <v>0</v>
      </c>
      <c r="OW222" s="25">
        <f t="shared" ca="1" si="8208"/>
        <v>0</v>
      </c>
      <c r="OX222" s="26">
        <f t="shared" ca="1" si="8209"/>
        <v>0</v>
      </c>
      <c r="OY222" s="27">
        <f t="shared" ca="1" si="8210"/>
        <v>0</v>
      </c>
      <c r="OZ222" s="27">
        <f t="shared" ca="1" si="8211"/>
        <v>0</v>
      </c>
      <c r="PA222" s="27">
        <f t="shared" ca="1" si="8212"/>
        <v>0</v>
      </c>
      <c r="PB222" s="27">
        <f t="shared" ca="1" si="8213"/>
        <v>0</v>
      </c>
      <c r="PC222" s="27">
        <f t="shared" ca="1" si="8214"/>
        <v>0</v>
      </c>
      <c r="PD222" s="27">
        <f t="shared" ca="1" si="8215"/>
        <v>0</v>
      </c>
      <c r="PE222" s="27">
        <f t="shared" ca="1" si="8216"/>
        <v>0</v>
      </c>
      <c r="PF222" s="26">
        <f t="shared" ca="1" si="8217"/>
        <v>0</v>
      </c>
      <c r="PG222" s="26">
        <f t="shared" ca="1" si="8218"/>
        <v>0</v>
      </c>
      <c r="PH222" s="27">
        <f t="shared" ca="1" si="8219"/>
        <v>0</v>
      </c>
      <c r="PI222" s="26">
        <f t="shared" ca="1" si="8220"/>
        <v>0</v>
      </c>
      <c r="PJ222" s="26">
        <f t="shared" ca="1" si="8221"/>
        <v>0</v>
      </c>
      <c r="PK222" s="25">
        <f t="shared" ca="1" si="8222"/>
        <v>0</v>
      </c>
      <c r="PL222" s="25">
        <f t="shared" ca="1" si="8223"/>
        <v>0</v>
      </c>
      <c r="PM222" s="25">
        <f t="shared" ca="1" si="8224"/>
        <v>0</v>
      </c>
      <c r="PN222" s="25">
        <f t="shared" ca="1" si="8225"/>
        <v>0</v>
      </c>
      <c r="PO222" s="28">
        <f t="shared" ca="1" si="8226"/>
        <v>0</v>
      </c>
      <c r="PP222" s="25">
        <f t="shared" ca="1" si="8227"/>
        <v>0</v>
      </c>
      <c r="PQ222" s="25">
        <f t="shared" ca="1" si="8228"/>
        <v>0</v>
      </c>
      <c r="PR222" s="25">
        <f t="shared" ca="1" si="8229"/>
        <v>0</v>
      </c>
      <c r="PS222" s="25">
        <f t="shared" ca="1" si="8230"/>
        <v>0</v>
      </c>
      <c r="PT222" s="25">
        <f t="shared" ca="1" si="8231"/>
        <v>0</v>
      </c>
      <c r="PU222" s="25">
        <f t="shared" ca="1" si="8232"/>
        <v>0</v>
      </c>
      <c r="PV222" s="25">
        <f t="shared" ca="1" si="8233"/>
        <v>0</v>
      </c>
      <c r="PW222" s="25">
        <f t="shared" ca="1" si="8234"/>
        <v>0</v>
      </c>
      <c r="PX222" s="25">
        <f t="shared" ca="1" si="8235"/>
        <v>0</v>
      </c>
      <c r="QP222" s="24">
        <f t="shared" si="8906"/>
        <v>51653</v>
      </c>
      <c r="QQ222" s="1">
        <f t="shared" si="8907"/>
        <v>214</v>
      </c>
      <c r="QR222" s="25">
        <f t="shared" ca="1" si="8236"/>
        <v>1733.75</v>
      </c>
      <c r="QS222" s="25">
        <f t="shared" ca="1" si="8237"/>
        <v>232100.5800000001</v>
      </c>
      <c r="QT222" s="25">
        <f t="shared" ca="1" si="8238"/>
        <v>0</v>
      </c>
      <c r="QU222" s="25">
        <f t="shared" ca="1" si="8239"/>
        <v>0</v>
      </c>
      <c r="QV222" s="25">
        <f t="shared" ca="1" si="8240"/>
        <v>1733.75</v>
      </c>
      <c r="QW222" s="25">
        <f t="shared" ca="1" si="8241"/>
        <v>14</v>
      </c>
      <c r="QX222" s="25">
        <f t="shared" ca="1" si="8242"/>
        <v>1719.75</v>
      </c>
      <c r="QY222" s="25">
        <f t="shared" ca="1" si="8243"/>
        <v>2.9856770833334183</v>
      </c>
      <c r="QZ222" s="26">
        <f t="shared" ca="1" si="8244"/>
        <v>373.20963541666669</v>
      </c>
      <c r="RA222" s="27">
        <f t="shared" ca="1" si="8245"/>
        <v>0</v>
      </c>
      <c r="RB222" s="27">
        <f t="shared" ca="1" si="8246"/>
        <v>373.20963541666669</v>
      </c>
      <c r="RC222" s="27">
        <f t="shared" ca="1" si="8247"/>
        <v>0</v>
      </c>
      <c r="RD222" s="27">
        <f t="shared" ca="1" si="8248"/>
        <v>107541.36618558489</v>
      </c>
      <c r="RE222" s="27">
        <f t="shared" ca="1" si="8249"/>
        <v>739.08516884316327</v>
      </c>
      <c r="RF222" s="27">
        <f t="shared" ca="1" si="8250"/>
        <v>0</v>
      </c>
      <c r="RG222" s="27">
        <f t="shared" ca="1" si="8251"/>
        <v>108280.45135442805</v>
      </c>
      <c r="RH222" s="26">
        <f t="shared" ca="1" si="8252"/>
        <v>22.481439327084683</v>
      </c>
      <c r="RI222" s="26">
        <f t="shared" ca="1" si="8253"/>
        <v>0</v>
      </c>
      <c r="RJ222" s="27">
        <f t="shared" ca="1" si="8254"/>
        <v>108257.96991510097</v>
      </c>
      <c r="RK222" s="26">
        <f t="shared" ca="1" si="8255"/>
        <v>0</v>
      </c>
      <c r="RL222" s="26">
        <f t="shared" ca="1" si="8256"/>
        <v>108257.96991510097</v>
      </c>
      <c r="RM222" s="25">
        <f t="shared" ca="1" si="8257"/>
        <v>497120.59785014362</v>
      </c>
      <c r="RN222" s="25">
        <f t="shared" ca="1" si="8258"/>
        <v>866.06375932082301</v>
      </c>
      <c r="RO222" s="25">
        <f t="shared" ca="1" si="8259"/>
        <v>1441.6497337654164</v>
      </c>
      <c r="RP222" s="25">
        <f t="shared" ca="1" si="8260"/>
        <v>495678.94811637822</v>
      </c>
      <c r="RQ222" s="28">
        <f t="shared" ca="1" si="8261"/>
        <v>0</v>
      </c>
      <c r="RR222" s="25">
        <f t="shared" ca="1" si="8262"/>
        <v>495678.94811637822</v>
      </c>
      <c r="RS222" s="25">
        <f t="shared" ca="1" si="8263"/>
        <v>50079.88994211184</v>
      </c>
      <c r="RT222" s="25">
        <f t="shared" ca="1" si="8264"/>
        <v>0</v>
      </c>
      <c r="RU222" s="25">
        <f t="shared" ca="1" si="8265"/>
        <v>0</v>
      </c>
      <c r="RV222" s="25">
        <f t="shared" ca="1" si="8266"/>
        <v>445599.05817426636</v>
      </c>
      <c r="RW222" s="25">
        <f t="shared" ca="1" si="8267"/>
        <v>0</v>
      </c>
      <c r="RX222" s="25">
        <f t="shared" ca="1" si="8268"/>
        <v>11005.63291878272</v>
      </c>
      <c r="RY222" s="25">
        <f t="shared" ca="1" si="8269"/>
        <v>2307.7134930862394</v>
      </c>
      <c r="RZ222" s="25">
        <f t="shared" ca="1" si="8270"/>
        <v>13313.346411868959</v>
      </c>
      <c r="SR222" s="24">
        <f t="shared" ref="SR222" si="9048">EDATE(SR221,1)</f>
        <v>51653</v>
      </c>
      <c r="SS222" s="1">
        <f t="shared" ref="SS222" si="9049">IF(dane_okres_inwestycji*12&gt;SS221,SS221+1,"")</f>
        <v>214</v>
      </c>
      <c r="ST222" s="25">
        <f t="shared" ref="ST222" ca="1" si="9050">IF(AND(SS222&lt;&gt;"",dane_wplaty_skladka&gt;=SO$43),
CHOOSE(SO$2,$H222,$K222,$F222,$I222,$N222,0),
"")</f>
        <v>0</v>
      </c>
      <c r="SU222" s="25">
        <f t="shared" ca="1" si="6542"/>
        <v>0</v>
      </c>
      <c r="SV222" s="25">
        <f t="shared" ref="SV222" ca="1" si="9051">IF(SS222&lt;&gt;"",
IF(OR($A$1="main",AND($A$1&lt;&gt;"main",SO$16="tak")),
IFERROR(IF(OR(SO$12=1,MOD(SS222,SO$12)=1),SO$10,0),0)+
IFERROR(IF(OR(SO$15=1,MOD(SS222,SO$15)=1),SO$13,0),0),0),
"")</f>
        <v>0</v>
      </c>
      <c r="SW222" s="25">
        <f t="shared" ref="SW222" ca="1" si="9052">IF(SS222&lt;&gt;"",
IFERROR(IF(AND($X222&lt;&gt;0,$X222&lt;SO$20),$X222*SO$21,0),0),
"")</f>
        <v>0</v>
      </c>
      <c r="SX222" s="25">
        <f t="shared" ref="SX222" ca="1" si="9053">IF(SS222&lt;&gt;"",
ST222-SW222,
"")</f>
        <v>0</v>
      </c>
      <c r="SY222" s="25">
        <f t="shared" ref="SY222" ca="1" si="9054">IF(SS222&lt;&gt;"",
IF(AND(SX222&lt;&gt;0,SO$28="PLN"),MAX(SO$29,SX222*SO$27),0),
"")</f>
        <v>0</v>
      </c>
      <c r="SZ222" s="25">
        <f t="shared" ref="SZ222" ca="1" si="9055">IF(SS222&lt;&gt;"",
SX222-SY222,
"")</f>
        <v>0</v>
      </c>
      <c r="TA222" s="25">
        <f t="shared" ref="TA222" ca="1" si="9056">IF(SS222&lt;&gt;"",
SZ222*SO$31,
"")</f>
        <v>0</v>
      </c>
      <c r="TB222" s="26">
        <f t="shared" ref="TB222" ca="1" si="9057">IF(SS222&lt;&gt;"",
SZ222/TB$6,
"")</f>
        <v>0</v>
      </c>
      <c r="TC222" s="27">
        <f t="shared" ref="TC222" ca="1" si="9058">IF(SS222&lt;&gt;"",
IF(AND(TB222&lt;&gt;0,SO$28&lt;&gt;"PLN",SO$28&lt;&gt;"n/d"),MAX(SO$29,TB222*SO$27),0),
"")</f>
        <v>0</v>
      </c>
      <c r="TD222" s="27">
        <f t="shared" ref="TD222" ca="1" si="9059">IF(SS222&lt;&gt;"",
(TB222-TC222),
"")</f>
        <v>0</v>
      </c>
      <c r="TE222" s="27">
        <f t="shared" ref="TE222" ca="1" si="9060">IF(SS222&lt;&gt;"",
(TD222+TL221)*TE$5,
"")</f>
        <v>0</v>
      </c>
      <c r="TF222" s="27">
        <f t="shared" ref="TF222" ca="1" si="9061">IF(SS222&lt;&gt;"",
(TD222+TL221)*TF$5,
"")</f>
        <v>0</v>
      </c>
      <c r="TG222" s="27">
        <f t="shared" ref="TG222" ca="1" si="9062">IF(SS222&lt;&gt;"",
TF222*dane_oproc_1M,
"")</f>
        <v>0</v>
      </c>
      <c r="TH222" s="27">
        <f t="shared" ref="TH222" ca="1" si="9063">IF(SS222&lt;&gt;"",
IF(TB222&lt;&gt;0,TB222*TH$4,0),
"")</f>
        <v>0</v>
      </c>
      <c r="TI222" s="27">
        <f t="shared" ref="TI222" ca="1" si="9064">IF(SS222&lt;&gt;"",
TF222+TG222+TH222,
"")</f>
        <v>0</v>
      </c>
      <c r="TJ222" s="26">
        <f t="shared" ref="TJ222" ca="1" si="9065">IF(SS222&lt;&gt;"",
AVERAGE(TF222,TI222)*SO$34/12,
"")</f>
        <v>0</v>
      </c>
      <c r="TK222" s="26">
        <f t="shared" ref="TK222" ca="1" si="9066">IF(SS222&lt;&gt;"",
AVERAGE(TF222,TI222-TJ222)*SO$33/12,
"")</f>
        <v>0</v>
      </c>
      <c r="TL222" s="27">
        <f t="shared" ref="TL222" ca="1" si="9067">IF(SS222&lt;&gt;"",
TE222+TI222-TJ222-TK222,
"")</f>
        <v>0</v>
      </c>
      <c r="TM222" s="26">
        <f t="shared" ref="TM222" ca="1" si="9068">IF(SS222&lt;&gt;"",
IF(AND(SO$38&lt;&gt;"PLN",SO$38&lt;&gt;"n/d",TL222&gt;0),MAX(SO$39,TL222*SO$37),0),
"")</f>
        <v>0</v>
      </c>
      <c r="TN222" s="26">
        <f t="shared" ref="TN222" ca="1" si="9069">IF(SS222&lt;&gt;"",
TL222-TM222,
"")</f>
        <v>0</v>
      </c>
      <c r="TO222" s="25">
        <f t="shared" ref="TO222" ca="1" si="9070">IF(SS222&lt;&gt;"",
TN222*TO$6,
"")</f>
        <v>0</v>
      </c>
      <c r="TP222" s="25">
        <f t="shared" ref="TP222" ca="1" si="9071">IF(SS222&lt;&gt;"",
TN222*TP$6-TO222,
"")</f>
        <v>0</v>
      </c>
      <c r="TQ222" s="25">
        <f t="shared" ref="TQ222" ca="1" si="9072">IF(SS222&lt;&gt;"",
IF(AND(SO$38="PLN",TO222&gt;0),MAX(SO$39,TO222*SO$37),0),
"")</f>
        <v>0</v>
      </c>
      <c r="TR222" s="25">
        <f t="shared" ref="TR222" ca="1" si="9073">IF(SS222&lt;&gt;"",
TO222-TQ222,
"")</f>
        <v>0</v>
      </c>
      <c r="TS222" s="28">
        <f t="shared" ref="TS222" ca="1" si="9074">IF(SS222&lt;&gt;"",
SO$42,
"")</f>
        <v>0</v>
      </c>
      <c r="TT222" s="25">
        <f t="shared" ref="TT222" ca="1" si="9075">IF(SS222&lt;&gt;"",
TR222-TS222,)</f>
        <v>0</v>
      </c>
      <c r="TU222" s="25">
        <f t="shared" ref="TU222" ca="1" si="9076">IF(SS222&lt;&gt;"",
IF(AND($A$1="main",OR(SO$8="IKZE",AND(SO$8="IKE",$J222=TRUE))),0,MAX(0,(TT222-SU222)*dane_pod_zysk_kap)),
"")</f>
        <v>0</v>
      </c>
      <c r="TV222" s="25">
        <f t="shared" ref="TV222" si="9077">IF(SS222&lt;&gt;"",
IF(AND($A$1="main",SO$8="IKZE"),IF($O222=TRUE,TT222*10%,TT222*dane_PIT_wyplata_IKZE),0),
"")</f>
        <v>0</v>
      </c>
      <c r="TW222" s="25">
        <f t="shared" ref="TW222" si="9078">IF(SS222&lt;&gt;"",
IF(AND($A$1="main",SO$8="IKZE"),$M222,0),
"")</f>
        <v>0</v>
      </c>
      <c r="TX222" s="25">
        <f t="shared" ref="TX222" ca="1" si="9079">IF(SS222&lt;&gt;"",
TT222-TU222-TV222+TW222,
"")</f>
        <v>0</v>
      </c>
      <c r="TY222" s="25">
        <f t="shared" ref="TY222" ca="1" si="9080">IF(SS222&lt;&gt;"",
SV222,
"")</f>
        <v>0</v>
      </c>
      <c r="TZ222" s="25">
        <f t="shared" ca="1" si="6573"/>
        <v>0</v>
      </c>
      <c r="UA222" s="25">
        <f t="shared" ref="UA222" ca="1" si="9081">IF(SS222&lt;&gt;"",
(TP222+TQ222+TS222)+
TM222*TZ$6,
"")</f>
        <v>0</v>
      </c>
      <c r="UB222" s="25">
        <f t="shared" ref="UB222" ca="1" si="9082">IF(SS222&lt;&gt;"",
TZ222+UA222,
"")</f>
        <v>0</v>
      </c>
    </row>
    <row r="223" spans="2:548" x14ac:dyDescent="0.35">
      <c r="B223" s="24">
        <f t="shared" si="8370"/>
        <v>51683</v>
      </c>
      <c r="C223" s="1">
        <f t="shared" si="8306"/>
        <v>2041</v>
      </c>
      <c r="D223" s="1">
        <f t="shared" si="8307"/>
        <v>64</v>
      </c>
      <c r="E223" s="1">
        <f t="shared" si="8308"/>
        <v>215</v>
      </c>
      <c r="F223" s="25">
        <f t="shared" si="7961"/>
        <v>1733.75</v>
      </c>
      <c r="G223" s="25">
        <f>SUMIFS(F$9:F223,C$9:C223,C223)</f>
        <v>12136.25</v>
      </c>
      <c r="H223" s="25">
        <f t="shared" si="7962"/>
        <v>1733.75</v>
      </c>
      <c r="I223" s="83">
        <f t="shared" si="8309"/>
        <v>0</v>
      </c>
      <c r="J223" s="1" t="b">
        <f>IF(J222=TRUE,TRUE,AND(D223&gt;=dane_wiek_emerytalny,D223&gt;=55,YEAR(B223)-YEAR(dane_data_rozpoczecia)&gt;=4,SUMIFS(F$9:F223,C$9:C223,C223)))</f>
        <v>0</v>
      </c>
      <c r="K223" s="25">
        <f t="shared" si="7963"/>
        <v>0</v>
      </c>
      <c r="L223" s="25">
        <f t="shared" si="7964"/>
        <v>0</v>
      </c>
      <c r="M223" s="25">
        <f t="shared" si="7965"/>
        <v>998.63999999999601</v>
      </c>
      <c r="N223" s="25">
        <f t="shared" si="7966"/>
        <v>1733.75</v>
      </c>
      <c r="O223" s="1" t="b">
        <f>IF(O222=TRUE,TRUE,AND(D223&gt;=65,YEAR(B223)-YEAR(dane_data_rozpoczecia)&gt;=4,SUMIFS(F$9:F223,C$9:C223,C223)))</f>
        <v>0</v>
      </c>
      <c r="V223" s="24">
        <f t="shared" si="8371"/>
        <v>51683</v>
      </c>
      <c r="W223" s="1">
        <f t="shared" si="8310"/>
        <v>215</v>
      </c>
      <c r="X223" s="25">
        <f t="shared" ca="1" si="7967"/>
        <v>0</v>
      </c>
      <c r="Y223" s="25">
        <f t="shared" ca="1" si="7968"/>
        <v>0</v>
      </c>
      <c r="Z223" s="25">
        <f t="shared" ca="1" si="8311"/>
        <v>0</v>
      </c>
      <c r="AA223" s="25">
        <f t="shared" ca="1" si="8312"/>
        <v>0</v>
      </c>
      <c r="AB223" s="25">
        <f t="shared" ca="1" si="7969"/>
        <v>0</v>
      </c>
      <c r="AC223" s="25">
        <f t="shared" ca="1" si="7970"/>
        <v>0</v>
      </c>
      <c r="AD223" s="25">
        <f t="shared" ca="1" si="7971"/>
        <v>0</v>
      </c>
      <c r="AE223" s="25">
        <f t="shared" ca="1" si="7972"/>
        <v>0</v>
      </c>
      <c r="AF223" s="26">
        <f t="shared" ca="1" si="7973"/>
        <v>0</v>
      </c>
      <c r="AG223" s="27">
        <f t="shared" ca="1" si="7974"/>
        <v>0</v>
      </c>
      <c r="AH223" s="27">
        <f t="shared" ca="1" si="7975"/>
        <v>0</v>
      </c>
      <c r="AI223" s="27">
        <f t="shared" ca="1" si="8313"/>
        <v>0</v>
      </c>
      <c r="AJ223" s="27">
        <f t="shared" ca="1" si="8442"/>
        <v>0</v>
      </c>
      <c r="AK223" s="27">
        <f t="shared" ca="1" si="7976"/>
        <v>0</v>
      </c>
      <c r="AL223" s="27">
        <f t="shared" ca="1" si="8314"/>
        <v>0</v>
      </c>
      <c r="AM223" s="27">
        <f t="shared" ca="1" si="8315"/>
        <v>0</v>
      </c>
      <c r="AN223" s="26">
        <f t="shared" ca="1" si="7977"/>
        <v>0</v>
      </c>
      <c r="AO223" s="26">
        <f t="shared" ca="1" si="7978"/>
        <v>0</v>
      </c>
      <c r="AP223" s="27">
        <f t="shared" ca="1" si="7979"/>
        <v>0</v>
      </c>
      <c r="AQ223" s="26">
        <f t="shared" ca="1" si="7980"/>
        <v>0</v>
      </c>
      <c r="AR223" s="26">
        <f t="shared" ca="1" si="7981"/>
        <v>0</v>
      </c>
      <c r="AS223" s="25">
        <f t="shared" ca="1" si="7982"/>
        <v>0</v>
      </c>
      <c r="AT223" s="25">
        <f t="shared" ca="1" si="7983"/>
        <v>0</v>
      </c>
      <c r="AU223" s="25">
        <f t="shared" ca="1" si="7984"/>
        <v>0</v>
      </c>
      <c r="AV223" s="25">
        <f t="shared" ca="1" si="7985"/>
        <v>0</v>
      </c>
      <c r="AW223" s="28">
        <f t="shared" ca="1" si="7986"/>
        <v>0</v>
      </c>
      <c r="AX223" s="25">
        <f t="shared" ca="1" si="7987"/>
        <v>0</v>
      </c>
      <c r="AY223" s="25">
        <f t="shared" ca="1" si="7988"/>
        <v>0</v>
      </c>
      <c r="AZ223" s="25">
        <f t="shared" ca="1" si="7989"/>
        <v>0</v>
      </c>
      <c r="BA223" s="25">
        <f t="shared" ca="1" si="8316"/>
        <v>0</v>
      </c>
      <c r="BB223" s="25">
        <f t="shared" ca="1" si="7990"/>
        <v>0</v>
      </c>
      <c r="BC223" s="25">
        <f t="shared" ca="1" si="7991"/>
        <v>0</v>
      </c>
      <c r="BD223" s="25">
        <f t="shared" ca="1" si="7992"/>
        <v>0</v>
      </c>
      <c r="BE223" s="25">
        <f t="shared" ca="1" si="7993"/>
        <v>0</v>
      </c>
      <c r="BF223" s="25">
        <f t="shared" ca="1" si="7994"/>
        <v>0</v>
      </c>
      <c r="BX223" s="24">
        <f t="shared" si="8898"/>
        <v>51683</v>
      </c>
      <c r="BY223" s="1">
        <f t="shared" si="8899"/>
        <v>215</v>
      </c>
      <c r="BZ223" s="25">
        <f t="shared" ca="1" si="7995"/>
        <v>0</v>
      </c>
      <c r="CA223" s="25">
        <f t="shared" ca="1" si="7996"/>
        <v>0</v>
      </c>
      <c r="CB223" s="25">
        <f t="shared" ca="1" si="7997"/>
        <v>0</v>
      </c>
      <c r="CC223" s="25">
        <f t="shared" ca="1" si="7998"/>
        <v>0</v>
      </c>
      <c r="CD223" s="25">
        <f t="shared" ca="1" si="7999"/>
        <v>0</v>
      </c>
      <c r="CE223" s="25">
        <f t="shared" ca="1" si="8000"/>
        <v>0</v>
      </c>
      <c r="CF223" s="25">
        <f t="shared" ca="1" si="8001"/>
        <v>0</v>
      </c>
      <c r="CG223" s="25">
        <f t="shared" ca="1" si="8002"/>
        <v>0</v>
      </c>
      <c r="CH223" s="26">
        <f t="shared" ca="1" si="8003"/>
        <v>0</v>
      </c>
      <c r="CI223" s="27">
        <f t="shared" ca="1" si="8004"/>
        <v>0</v>
      </c>
      <c r="CJ223" s="27">
        <f t="shared" ca="1" si="8005"/>
        <v>0</v>
      </c>
      <c r="CK223" s="27">
        <f t="shared" ca="1" si="8006"/>
        <v>0</v>
      </c>
      <c r="CL223" s="27">
        <f t="shared" ca="1" si="8007"/>
        <v>0</v>
      </c>
      <c r="CM223" s="27">
        <f t="shared" ca="1" si="8008"/>
        <v>0</v>
      </c>
      <c r="CN223" s="27">
        <f t="shared" ca="1" si="8009"/>
        <v>0</v>
      </c>
      <c r="CO223" s="27">
        <f t="shared" ca="1" si="8010"/>
        <v>0</v>
      </c>
      <c r="CP223" s="26">
        <f t="shared" ca="1" si="8011"/>
        <v>0</v>
      </c>
      <c r="CQ223" s="26">
        <f t="shared" ca="1" si="8012"/>
        <v>0</v>
      </c>
      <c r="CR223" s="27">
        <f t="shared" ca="1" si="8013"/>
        <v>0</v>
      </c>
      <c r="CS223" s="26">
        <f t="shared" ca="1" si="8014"/>
        <v>0</v>
      </c>
      <c r="CT223" s="26">
        <f t="shared" ca="1" si="8015"/>
        <v>0</v>
      </c>
      <c r="CU223" s="25">
        <f t="shared" ca="1" si="8016"/>
        <v>0</v>
      </c>
      <c r="CV223" s="25">
        <f t="shared" ca="1" si="8017"/>
        <v>0</v>
      </c>
      <c r="CW223" s="25">
        <f t="shared" ca="1" si="8018"/>
        <v>0</v>
      </c>
      <c r="CX223" s="25">
        <f t="shared" ca="1" si="8019"/>
        <v>0</v>
      </c>
      <c r="CY223" s="28">
        <f t="shared" ca="1" si="8020"/>
        <v>0</v>
      </c>
      <c r="CZ223" s="25">
        <f t="shared" ca="1" si="8021"/>
        <v>0</v>
      </c>
      <c r="DA223" s="25">
        <f t="shared" ca="1" si="8022"/>
        <v>0</v>
      </c>
      <c r="DB223" s="25">
        <f t="shared" ca="1" si="8023"/>
        <v>0</v>
      </c>
      <c r="DC223" s="25">
        <f t="shared" ca="1" si="8024"/>
        <v>0</v>
      </c>
      <c r="DD223" s="25">
        <f t="shared" ca="1" si="8025"/>
        <v>0</v>
      </c>
      <c r="DE223" s="25">
        <f t="shared" ca="1" si="8026"/>
        <v>0</v>
      </c>
      <c r="DF223" s="25">
        <f t="shared" ca="1" si="8027"/>
        <v>0</v>
      </c>
      <c r="DG223" s="25">
        <f t="shared" ca="1" si="8028"/>
        <v>0</v>
      </c>
      <c r="DH223" s="25">
        <f t="shared" ca="1" si="8029"/>
        <v>0</v>
      </c>
      <c r="DZ223" s="24">
        <f t="shared" si="8898"/>
        <v>51683</v>
      </c>
      <c r="EA223" s="1">
        <f t="shared" si="8899"/>
        <v>215</v>
      </c>
      <c r="EB223" s="25">
        <f t="shared" ca="1" si="8030"/>
        <v>0</v>
      </c>
      <c r="EC223" s="25">
        <f t="shared" ca="1" si="8031"/>
        <v>0</v>
      </c>
      <c r="ED223" s="25">
        <f t="shared" ca="1" si="8032"/>
        <v>0</v>
      </c>
      <c r="EE223" s="25">
        <f t="shared" ca="1" si="8033"/>
        <v>0</v>
      </c>
      <c r="EF223" s="25">
        <f t="shared" ca="1" si="8034"/>
        <v>0</v>
      </c>
      <c r="EG223" s="25">
        <f t="shared" ca="1" si="8035"/>
        <v>0</v>
      </c>
      <c r="EH223" s="25">
        <f t="shared" ca="1" si="8036"/>
        <v>0</v>
      </c>
      <c r="EI223" s="25">
        <f t="shared" ca="1" si="8037"/>
        <v>0</v>
      </c>
      <c r="EJ223" s="26">
        <f t="shared" ca="1" si="8038"/>
        <v>0</v>
      </c>
      <c r="EK223" s="27">
        <f t="shared" ca="1" si="8039"/>
        <v>0</v>
      </c>
      <c r="EL223" s="27">
        <f t="shared" ca="1" si="8040"/>
        <v>0</v>
      </c>
      <c r="EM223" s="27">
        <f t="shared" ca="1" si="8041"/>
        <v>0</v>
      </c>
      <c r="EN223" s="27">
        <f t="shared" ca="1" si="8042"/>
        <v>0</v>
      </c>
      <c r="EO223" s="27">
        <f t="shared" ca="1" si="8043"/>
        <v>0</v>
      </c>
      <c r="EP223" s="27">
        <f t="shared" ca="1" si="8044"/>
        <v>0</v>
      </c>
      <c r="EQ223" s="27">
        <f t="shared" ca="1" si="8045"/>
        <v>0</v>
      </c>
      <c r="ER223" s="26">
        <f t="shared" ca="1" si="8046"/>
        <v>0</v>
      </c>
      <c r="ES223" s="26">
        <f t="shared" ca="1" si="8047"/>
        <v>0</v>
      </c>
      <c r="ET223" s="27">
        <f t="shared" ca="1" si="8048"/>
        <v>0</v>
      </c>
      <c r="EU223" s="26">
        <f t="shared" ca="1" si="8049"/>
        <v>0</v>
      </c>
      <c r="EV223" s="26">
        <f t="shared" ca="1" si="8050"/>
        <v>0</v>
      </c>
      <c r="EW223" s="25">
        <f t="shared" ca="1" si="8051"/>
        <v>0</v>
      </c>
      <c r="EX223" s="25">
        <f t="shared" ca="1" si="8052"/>
        <v>0</v>
      </c>
      <c r="EY223" s="25">
        <f t="shared" ca="1" si="8053"/>
        <v>0</v>
      </c>
      <c r="EZ223" s="25">
        <f t="shared" ca="1" si="8054"/>
        <v>0</v>
      </c>
      <c r="FA223" s="28">
        <f t="shared" ca="1" si="8055"/>
        <v>0</v>
      </c>
      <c r="FB223" s="25">
        <f t="shared" ca="1" si="8056"/>
        <v>0</v>
      </c>
      <c r="FC223" s="25">
        <f t="shared" ca="1" si="8057"/>
        <v>0</v>
      </c>
      <c r="FD223" s="25">
        <f t="shared" ca="1" si="8058"/>
        <v>0</v>
      </c>
      <c r="FE223" s="25">
        <f t="shared" ca="1" si="8059"/>
        <v>0</v>
      </c>
      <c r="FF223" s="25">
        <f t="shared" ca="1" si="8060"/>
        <v>0</v>
      </c>
      <c r="FG223" s="25">
        <f t="shared" ca="1" si="8061"/>
        <v>0</v>
      </c>
      <c r="FH223" s="25">
        <f t="shared" ca="1" si="8062"/>
        <v>0</v>
      </c>
      <c r="FI223" s="25">
        <f t="shared" ca="1" si="8063"/>
        <v>0</v>
      </c>
      <c r="FJ223" s="25">
        <f t="shared" ca="1" si="8064"/>
        <v>0</v>
      </c>
      <c r="GB223" s="24">
        <f t="shared" si="8900"/>
        <v>51683</v>
      </c>
      <c r="GC223" s="1">
        <f t="shared" si="8901"/>
        <v>215</v>
      </c>
      <c r="GD223" s="25">
        <f t="shared" ca="1" si="8065"/>
        <v>0</v>
      </c>
      <c r="GE223" s="25">
        <f t="shared" ca="1" si="8066"/>
        <v>0</v>
      </c>
      <c r="GF223" s="25">
        <f t="shared" ca="1" si="8067"/>
        <v>0</v>
      </c>
      <c r="GG223" s="25">
        <f t="shared" ca="1" si="8068"/>
        <v>0</v>
      </c>
      <c r="GH223" s="25">
        <f t="shared" ca="1" si="8069"/>
        <v>0</v>
      </c>
      <c r="GI223" s="25">
        <f t="shared" ca="1" si="8070"/>
        <v>0</v>
      </c>
      <c r="GJ223" s="25">
        <f t="shared" ca="1" si="8071"/>
        <v>0</v>
      </c>
      <c r="GK223" s="25">
        <f t="shared" ca="1" si="8072"/>
        <v>0</v>
      </c>
      <c r="GL223" s="26">
        <f t="shared" ca="1" si="8073"/>
        <v>0</v>
      </c>
      <c r="GM223" s="27">
        <f t="shared" ca="1" si="8074"/>
        <v>0</v>
      </c>
      <c r="GN223" s="27">
        <f t="shared" ca="1" si="8075"/>
        <v>0</v>
      </c>
      <c r="GO223" s="27">
        <f t="shared" ca="1" si="8076"/>
        <v>0</v>
      </c>
      <c r="GP223" s="27">
        <f t="shared" ca="1" si="8077"/>
        <v>0</v>
      </c>
      <c r="GQ223" s="27">
        <f t="shared" ca="1" si="8078"/>
        <v>0</v>
      </c>
      <c r="GR223" s="27">
        <f t="shared" ca="1" si="8079"/>
        <v>0</v>
      </c>
      <c r="GS223" s="27">
        <f t="shared" ca="1" si="8080"/>
        <v>0</v>
      </c>
      <c r="GT223" s="26">
        <f t="shared" ca="1" si="8081"/>
        <v>0</v>
      </c>
      <c r="GU223" s="26">
        <f t="shared" ca="1" si="8082"/>
        <v>0</v>
      </c>
      <c r="GV223" s="27">
        <f t="shared" ca="1" si="8083"/>
        <v>0</v>
      </c>
      <c r="GW223" s="26">
        <f t="shared" ca="1" si="8084"/>
        <v>0</v>
      </c>
      <c r="GX223" s="26">
        <f t="shared" ca="1" si="8085"/>
        <v>0</v>
      </c>
      <c r="GY223" s="25">
        <f t="shared" ca="1" si="8086"/>
        <v>0</v>
      </c>
      <c r="GZ223" s="25">
        <f t="shared" ca="1" si="8087"/>
        <v>0</v>
      </c>
      <c r="HA223" s="25">
        <f t="shared" ca="1" si="8088"/>
        <v>0</v>
      </c>
      <c r="HB223" s="25">
        <f t="shared" ca="1" si="8089"/>
        <v>0</v>
      </c>
      <c r="HC223" s="28">
        <f t="shared" ca="1" si="8090"/>
        <v>0</v>
      </c>
      <c r="HD223" s="25">
        <f t="shared" ca="1" si="8091"/>
        <v>0</v>
      </c>
      <c r="HE223" s="25">
        <f t="shared" ca="1" si="8092"/>
        <v>0</v>
      </c>
      <c r="HF223" s="25">
        <f t="shared" ca="1" si="8093"/>
        <v>0</v>
      </c>
      <c r="HG223" s="25">
        <f t="shared" ca="1" si="8094"/>
        <v>0</v>
      </c>
      <c r="HH223" s="25">
        <f t="shared" ca="1" si="8095"/>
        <v>0</v>
      </c>
      <c r="HI223" s="25">
        <f t="shared" ca="1" si="8096"/>
        <v>0</v>
      </c>
      <c r="HJ223" s="25">
        <f t="shared" ca="1" si="8097"/>
        <v>0</v>
      </c>
      <c r="HK223" s="25">
        <f t="shared" ca="1" si="8098"/>
        <v>0</v>
      </c>
      <c r="HL223" s="25">
        <f t="shared" ca="1" si="8099"/>
        <v>0</v>
      </c>
      <c r="ID223" s="24">
        <f t="shared" si="8900"/>
        <v>51683</v>
      </c>
      <c r="IE223" s="1">
        <f t="shared" si="8901"/>
        <v>215</v>
      </c>
      <c r="IF223" s="25">
        <f t="shared" ca="1" si="8100"/>
        <v>0</v>
      </c>
      <c r="IG223" s="25">
        <f t="shared" ca="1" si="8101"/>
        <v>0</v>
      </c>
      <c r="IH223" s="25">
        <f t="shared" ca="1" si="8102"/>
        <v>0</v>
      </c>
      <c r="II223" s="25">
        <f t="shared" ca="1" si="8103"/>
        <v>0</v>
      </c>
      <c r="IJ223" s="25">
        <f t="shared" ca="1" si="8104"/>
        <v>0</v>
      </c>
      <c r="IK223" s="25">
        <f t="shared" ca="1" si="8105"/>
        <v>0</v>
      </c>
      <c r="IL223" s="25">
        <f t="shared" ca="1" si="8106"/>
        <v>0</v>
      </c>
      <c r="IM223" s="25">
        <f t="shared" ca="1" si="8107"/>
        <v>0</v>
      </c>
      <c r="IN223" s="26">
        <f t="shared" ca="1" si="8108"/>
        <v>0</v>
      </c>
      <c r="IO223" s="27">
        <f t="shared" ca="1" si="8109"/>
        <v>0</v>
      </c>
      <c r="IP223" s="27">
        <f t="shared" ca="1" si="8110"/>
        <v>0</v>
      </c>
      <c r="IQ223" s="27">
        <f t="shared" ca="1" si="8111"/>
        <v>0</v>
      </c>
      <c r="IR223" s="27">
        <f t="shared" ca="1" si="8112"/>
        <v>0</v>
      </c>
      <c r="IS223" s="27">
        <f t="shared" ca="1" si="8113"/>
        <v>0</v>
      </c>
      <c r="IT223" s="27">
        <f t="shared" ca="1" si="8114"/>
        <v>0</v>
      </c>
      <c r="IU223" s="27">
        <f t="shared" ca="1" si="8115"/>
        <v>0</v>
      </c>
      <c r="IV223" s="26">
        <f t="shared" ca="1" si="8116"/>
        <v>0</v>
      </c>
      <c r="IW223" s="26">
        <f t="shared" ca="1" si="8117"/>
        <v>0</v>
      </c>
      <c r="IX223" s="27">
        <f t="shared" ca="1" si="8118"/>
        <v>0</v>
      </c>
      <c r="IY223" s="26">
        <f t="shared" ca="1" si="8119"/>
        <v>0</v>
      </c>
      <c r="IZ223" s="26">
        <f t="shared" ca="1" si="8120"/>
        <v>0</v>
      </c>
      <c r="JA223" s="25">
        <f t="shared" ca="1" si="8121"/>
        <v>0</v>
      </c>
      <c r="JB223" s="25">
        <f t="shared" ca="1" si="8122"/>
        <v>0</v>
      </c>
      <c r="JC223" s="25">
        <f t="shared" ca="1" si="8123"/>
        <v>0</v>
      </c>
      <c r="JD223" s="25">
        <f t="shared" ca="1" si="8124"/>
        <v>0</v>
      </c>
      <c r="JE223" s="28">
        <f t="shared" ca="1" si="8125"/>
        <v>0</v>
      </c>
      <c r="JF223" s="25">
        <f t="shared" ca="1" si="8126"/>
        <v>0</v>
      </c>
      <c r="JG223" s="25">
        <f t="shared" ca="1" si="8127"/>
        <v>0</v>
      </c>
      <c r="JH223" s="25">
        <f t="shared" ca="1" si="8128"/>
        <v>0</v>
      </c>
      <c r="JI223" s="25">
        <f t="shared" ca="1" si="8129"/>
        <v>0</v>
      </c>
      <c r="JJ223" s="25">
        <f t="shared" ca="1" si="8130"/>
        <v>0</v>
      </c>
      <c r="JK223" s="25">
        <f t="shared" ca="1" si="8131"/>
        <v>0</v>
      </c>
      <c r="JL223" s="25">
        <f t="shared" ca="1" si="8132"/>
        <v>0</v>
      </c>
      <c r="JM223" s="25">
        <f t="shared" ca="1" si="8133"/>
        <v>0</v>
      </c>
      <c r="JN223" s="25">
        <f t="shared" ca="1" si="8134"/>
        <v>0</v>
      </c>
      <c r="KF223" s="24">
        <f t="shared" si="8902"/>
        <v>51683</v>
      </c>
      <c r="KG223" s="1">
        <f t="shared" si="8903"/>
        <v>215</v>
      </c>
      <c r="KH223" s="25">
        <f t="shared" ca="1" si="8135"/>
        <v>0</v>
      </c>
      <c r="KI223" s="25">
        <f t="shared" ca="1" si="8136"/>
        <v>0</v>
      </c>
      <c r="KJ223" s="25">
        <f t="shared" ca="1" si="8137"/>
        <v>0</v>
      </c>
      <c r="KK223" s="25">
        <f t="shared" ca="1" si="8138"/>
        <v>0</v>
      </c>
      <c r="KL223" s="25">
        <f t="shared" ca="1" si="8139"/>
        <v>0</v>
      </c>
      <c r="KM223" s="25">
        <f t="shared" ca="1" si="8140"/>
        <v>0</v>
      </c>
      <c r="KN223" s="25">
        <f t="shared" ca="1" si="8141"/>
        <v>0</v>
      </c>
      <c r="KO223" s="25">
        <f t="shared" ca="1" si="8142"/>
        <v>0</v>
      </c>
      <c r="KP223" s="26">
        <f t="shared" ca="1" si="8143"/>
        <v>0</v>
      </c>
      <c r="KQ223" s="27">
        <f t="shared" ca="1" si="8144"/>
        <v>0</v>
      </c>
      <c r="KR223" s="27">
        <f t="shared" ca="1" si="8145"/>
        <v>0</v>
      </c>
      <c r="KS223" s="27">
        <f t="shared" ca="1" si="8146"/>
        <v>0</v>
      </c>
      <c r="KT223" s="27">
        <f t="shared" ca="1" si="8147"/>
        <v>0</v>
      </c>
      <c r="KU223" s="27">
        <f t="shared" ca="1" si="8148"/>
        <v>0</v>
      </c>
      <c r="KV223" s="27">
        <f t="shared" ca="1" si="8149"/>
        <v>0</v>
      </c>
      <c r="KW223" s="27">
        <f t="shared" ca="1" si="8150"/>
        <v>0</v>
      </c>
      <c r="KX223" s="26">
        <f t="shared" ca="1" si="8151"/>
        <v>0</v>
      </c>
      <c r="KY223" s="26">
        <f t="shared" ca="1" si="8152"/>
        <v>0</v>
      </c>
      <c r="KZ223" s="268">
        <f t="shared" ca="1" si="8323"/>
        <v>0</v>
      </c>
      <c r="LA223" s="268">
        <f t="shared" ca="1" si="8324"/>
        <v>0</v>
      </c>
      <c r="LB223" s="269">
        <f t="shared" ca="1" si="8325"/>
        <v>0</v>
      </c>
      <c r="LC223" s="26">
        <f t="shared" ca="1" si="8153"/>
        <v>0</v>
      </c>
      <c r="LD223" s="26">
        <f t="shared" ca="1" si="8154"/>
        <v>0</v>
      </c>
      <c r="LE223" s="25">
        <f t="shared" ca="1" si="8155"/>
        <v>0</v>
      </c>
      <c r="LF223" s="25">
        <f t="shared" ca="1" si="8156"/>
        <v>0</v>
      </c>
      <c r="LG223" s="25">
        <f t="shared" ca="1" si="8157"/>
        <v>0</v>
      </c>
      <c r="LH223" s="25">
        <f t="shared" ca="1" si="8158"/>
        <v>0</v>
      </c>
      <c r="LI223" s="28">
        <f t="shared" ca="1" si="8159"/>
        <v>0</v>
      </c>
      <c r="LJ223" s="25">
        <f t="shared" ca="1" si="8160"/>
        <v>0</v>
      </c>
      <c r="LK223" s="25">
        <f t="shared" ca="1" si="8161"/>
        <v>0</v>
      </c>
      <c r="LL223" s="25">
        <f t="shared" ca="1" si="8162"/>
        <v>0</v>
      </c>
      <c r="LM223" s="25">
        <f t="shared" ca="1" si="8163"/>
        <v>0</v>
      </c>
      <c r="LN223" s="25">
        <f t="shared" ca="1" si="8164"/>
        <v>0</v>
      </c>
      <c r="LO223" s="25">
        <f t="shared" ca="1" si="8165"/>
        <v>0</v>
      </c>
      <c r="LP223" s="267">
        <f t="shared" ca="1" si="8326"/>
        <v>0</v>
      </c>
      <c r="LQ223" s="25">
        <f t="shared" ca="1" si="8166"/>
        <v>0</v>
      </c>
      <c r="LR223" s="25">
        <f t="shared" ca="1" si="8167"/>
        <v>0</v>
      </c>
      <c r="MJ223" s="24">
        <f t="shared" si="8904"/>
        <v>51683</v>
      </c>
      <c r="MK223" s="1">
        <f t="shared" si="8905"/>
        <v>215</v>
      </c>
      <c r="ML223" s="25">
        <f t="shared" ca="1" si="8168"/>
        <v>1733.75</v>
      </c>
      <c r="MM223" s="25">
        <f t="shared" ca="1" si="8169"/>
        <v>233834.3300000001</v>
      </c>
      <c r="MN223" s="25">
        <f t="shared" ca="1" si="8170"/>
        <v>0</v>
      </c>
      <c r="MO223" s="25">
        <f t="shared" ca="1" si="8171"/>
        <v>0</v>
      </c>
      <c r="MP223" s="25">
        <f t="shared" ca="1" si="8172"/>
        <v>1733.75</v>
      </c>
      <c r="MQ223" s="25">
        <f t="shared" ca="1" si="8173"/>
        <v>14</v>
      </c>
      <c r="MR223" s="25">
        <f t="shared" ca="1" si="8174"/>
        <v>1719.75</v>
      </c>
      <c r="MS223" s="25">
        <f t="shared" ca="1" si="8175"/>
        <v>1.7180319680319098</v>
      </c>
      <c r="MT223" s="26">
        <f t="shared" ca="1" si="8176"/>
        <v>373.48521044173219</v>
      </c>
      <c r="MU223" s="27">
        <f t="shared" ca="1" si="8177"/>
        <v>0</v>
      </c>
      <c r="MV223" s="27">
        <f t="shared" ca="1" si="8178"/>
        <v>373.48521044173219</v>
      </c>
      <c r="MW223" s="27">
        <f t="shared" ca="1" si="8179"/>
        <v>0</v>
      </c>
      <c r="MX223" s="27">
        <f t="shared" ca="1" si="8180"/>
        <v>107293.83460575964</v>
      </c>
      <c r="MY223" s="27">
        <f t="shared" ca="1" si="8181"/>
        <v>737.38399165006854</v>
      </c>
      <c r="MZ223" s="27">
        <f t="shared" ca="1" si="8182"/>
        <v>0</v>
      </c>
      <c r="NA223" s="27">
        <f t="shared" ca="1" si="8183"/>
        <v>108031.21859740971</v>
      </c>
      <c r="NB223" s="26">
        <f t="shared" ca="1" si="8184"/>
        <v>22.42969304199681</v>
      </c>
      <c r="NC223" s="26">
        <f t="shared" ca="1" si="8185"/>
        <v>0</v>
      </c>
      <c r="ND223" s="268">
        <f t="shared" ca="1" si="8329"/>
        <v>108008.78890436771</v>
      </c>
      <c r="NE223" s="268">
        <f t="shared" ca="1" si="8330"/>
        <v>78.538429012188658</v>
      </c>
      <c r="NF223" s="269">
        <f t="shared" ca="1" si="8331"/>
        <v>107930.25047535553</v>
      </c>
      <c r="NG223" s="26">
        <f t="shared" ca="1" si="8186"/>
        <v>0</v>
      </c>
      <c r="NH223" s="26">
        <f t="shared" ca="1" si="8187"/>
        <v>107930.25047535553</v>
      </c>
      <c r="NI223" s="25">
        <f t="shared" ca="1" si="8188"/>
        <v>495982.67303444876</v>
      </c>
      <c r="NJ223" s="25">
        <f t="shared" ca="1" si="8189"/>
        <v>496.47915218659909</v>
      </c>
      <c r="NK223" s="25">
        <f t="shared" ca="1" si="8190"/>
        <v>1438.3497517999012</v>
      </c>
      <c r="NL223" s="25">
        <f t="shared" ca="1" si="8191"/>
        <v>494544.32328264887</v>
      </c>
      <c r="NM223" s="28">
        <f t="shared" ca="1" si="8192"/>
        <v>0</v>
      </c>
      <c r="NN223" s="25">
        <f t="shared" ca="1" si="8193"/>
        <v>494544.32328264887</v>
      </c>
      <c r="NO223" s="25">
        <f t="shared" ca="1" si="8194"/>
        <v>49534.898723703263</v>
      </c>
      <c r="NP223" s="25">
        <f t="shared" ca="1" si="8195"/>
        <v>0</v>
      </c>
      <c r="NQ223" s="25">
        <f t="shared" ca="1" si="8196"/>
        <v>0</v>
      </c>
      <c r="NR223" s="25">
        <f t="shared" ca="1" si="8197"/>
        <v>445009.42455894558</v>
      </c>
      <c r="NS223" s="25">
        <f t="shared" ca="1" si="8198"/>
        <v>0</v>
      </c>
      <c r="NT223" s="267">
        <f t="shared" ca="1" si="8332"/>
        <v>15633.255486602287</v>
      </c>
      <c r="NU223" s="25">
        <f t="shared" ca="1" si="8199"/>
        <v>1934.8289039865003</v>
      </c>
      <c r="NV223" s="25">
        <f t="shared" ca="1" si="8200"/>
        <v>17568.084390588789</v>
      </c>
      <c r="ON223" s="24">
        <f t="shared" si="8906"/>
        <v>51683</v>
      </c>
      <c r="OO223" s="1">
        <f t="shared" si="8907"/>
        <v>215</v>
      </c>
      <c r="OP223" s="25">
        <f t="shared" ca="1" si="8201"/>
        <v>0</v>
      </c>
      <c r="OQ223" s="25">
        <f t="shared" ca="1" si="8202"/>
        <v>0</v>
      </c>
      <c r="OR223" s="25">
        <f t="shared" ca="1" si="8203"/>
        <v>0</v>
      </c>
      <c r="OS223" s="25">
        <f t="shared" ca="1" si="8204"/>
        <v>0</v>
      </c>
      <c r="OT223" s="25">
        <f t="shared" ca="1" si="8205"/>
        <v>0</v>
      </c>
      <c r="OU223" s="25">
        <f t="shared" ca="1" si="8206"/>
        <v>0</v>
      </c>
      <c r="OV223" s="25">
        <f t="shared" ca="1" si="8207"/>
        <v>0</v>
      </c>
      <c r="OW223" s="25">
        <f t="shared" ca="1" si="8208"/>
        <v>0</v>
      </c>
      <c r="OX223" s="26">
        <f t="shared" ca="1" si="8209"/>
        <v>0</v>
      </c>
      <c r="OY223" s="27">
        <f t="shared" ca="1" si="8210"/>
        <v>0</v>
      </c>
      <c r="OZ223" s="27">
        <f t="shared" ca="1" si="8211"/>
        <v>0</v>
      </c>
      <c r="PA223" s="27">
        <f t="shared" ca="1" si="8212"/>
        <v>0</v>
      </c>
      <c r="PB223" s="27">
        <f t="shared" ca="1" si="8213"/>
        <v>0</v>
      </c>
      <c r="PC223" s="27">
        <f t="shared" ca="1" si="8214"/>
        <v>0</v>
      </c>
      <c r="PD223" s="27">
        <f t="shared" ca="1" si="8215"/>
        <v>0</v>
      </c>
      <c r="PE223" s="27">
        <f t="shared" ca="1" si="8216"/>
        <v>0</v>
      </c>
      <c r="PF223" s="26">
        <f t="shared" ca="1" si="8217"/>
        <v>0</v>
      </c>
      <c r="PG223" s="26">
        <f t="shared" ca="1" si="8218"/>
        <v>0</v>
      </c>
      <c r="PH223" s="27">
        <f t="shared" ca="1" si="8219"/>
        <v>0</v>
      </c>
      <c r="PI223" s="26">
        <f t="shared" ca="1" si="8220"/>
        <v>0</v>
      </c>
      <c r="PJ223" s="26">
        <f t="shared" ca="1" si="8221"/>
        <v>0</v>
      </c>
      <c r="PK223" s="25">
        <f t="shared" ca="1" si="8222"/>
        <v>0</v>
      </c>
      <c r="PL223" s="25">
        <f t="shared" ca="1" si="8223"/>
        <v>0</v>
      </c>
      <c r="PM223" s="25">
        <f t="shared" ca="1" si="8224"/>
        <v>0</v>
      </c>
      <c r="PN223" s="25">
        <f t="shared" ca="1" si="8225"/>
        <v>0</v>
      </c>
      <c r="PO223" s="28">
        <f t="shared" ca="1" si="8226"/>
        <v>0</v>
      </c>
      <c r="PP223" s="25">
        <f t="shared" ca="1" si="8227"/>
        <v>0</v>
      </c>
      <c r="PQ223" s="25">
        <f t="shared" ca="1" si="8228"/>
        <v>0</v>
      </c>
      <c r="PR223" s="25">
        <f t="shared" ca="1" si="8229"/>
        <v>0</v>
      </c>
      <c r="PS223" s="25">
        <f t="shared" ca="1" si="8230"/>
        <v>0</v>
      </c>
      <c r="PT223" s="25">
        <f t="shared" ca="1" si="8231"/>
        <v>0</v>
      </c>
      <c r="PU223" s="25">
        <f t="shared" ca="1" si="8232"/>
        <v>0</v>
      </c>
      <c r="PV223" s="25">
        <f t="shared" ca="1" si="8233"/>
        <v>0</v>
      </c>
      <c r="PW223" s="25">
        <f t="shared" ca="1" si="8234"/>
        <v>0</v>
      </c>
      <c r="PX223" s="25">
        <f t="shared" ca="1" si="8235"/>
        <v>0</v>
      </c>
      <c r="QP223" s="24">
        <f t="shared" si="8906"/>
        <v>51683</v>
      </c>
      <c r="QQ223" s="1">
        <f t="shared" si="8907"/>
        <v>215</v>
      </c>
      <c r="QR223" s="25">
        <f t="shared" ca="1" si="8236"/>
        <v>1733.75</v>
      </c>
      <c r="QS223" s="25">
        <f t="shared" ca="1" si="8237"/>
        <v>233834.3300000001</v>
      </c>
      <c r="QT223" s="25">
        <f t="shared" ca="1" si="8238"/>
        <v>0</v>
      </c>
      <c r="QU223" s="25">
        <f t="shared" ca="1" si="8239"/>
        <v>0</v>
      </c>
      <c r="QV223" s="25">
        <f t="shared" ca="1" si="8240"/>
        <v>1733.75</v>
      </c>
      <c r="QW223" s="25">
        <f t="shared" ca="1" si="8241"/>
        <v>14</v>
      </c>
      <c r="QX223" s="25">
        <f t="shared" ca="1" si="8242"/>
        <v>1719.75</v>
      </c>
      <c r="QY223" s="25">
        <f t="shared" ca="1" si="8243"/>
        <v>2.9856770833334183</v>
      </c>
      <c r="QZ223" s="26">
        <f t="shared" ca="1" si="8244"/>
        <v>373.20963541666669</v>
      </c>
      <c r="RA223" s="27">
        <f t="shared" ca="1" si="8245"/>
        <v>0</v>
      </c>
      <c r="RB223" s="27">
        <f t="shared" ca="1" si="8246"/>
        <v>373.20963541666669</v>
      </c>
      <c r="RC223" s="27">
        <f t="shared" ca="1" si="8247"/>
        <v>0</v>
      </c>
      <c r="RD223" s="27">
        <f t="shared" ca="1" si="8248"/>
        <v>108631.17955051764</v>
      </c>
      <c r="RE223" s="27">
        <f t="shared" ca="1" si="8249"/>
        <v>746.57498344565647</v>
      </c>
      <c r="RF223" s="27">
        <f t="shared" ca="1" si="8250"/>
        <v>0</v>
      </c>
      <c r="RG223" s="27">
        <f t="shared" ca="1" si="8251"/>
        <v>109377.75453396329</v>
      </c>
      <c r="RH223" s="26">
        <f t="shared" ca="1" si="8252"/>
        <v>22.709263967133428</v>
      </c>
      <c r="RI223" s="26">
        <f t="shared" ca="1" si="8253"/>
        <v>0</v>
      </c>
      <c r="RJ223" s="27">
        <f t="shared" ca="1" si="8254"/>
        <v>109355.04526999616</v>
      </c>
      <c r="RK223" s="26">
        <f t="shared" ca="1" si="8255"/>
        <v>0</v>
      </c>
      <c r="RL223" s="26">
        <f t="shared" ca="1" si="8256"/>
        <v>109355.04526999616</v>
      </c>
      <c r="RM223" s="25">
        <f t="shared" ca="1" si="8257"/>
        <v>502158.36787982233</v>
      </c>
      <c r="RN223" s="25">
        <f t="shared" ca="1" si="8258"/>
        <v>874.84036216000095</v>
      </c>
      <c r="RO223" s="25">
        <f t="shared" ca="1" si="8259"/>
        <v>1456.2592668514847</v>
      </c>
      <c r="RP223" s="25">
        <f t="shared" ca="1" si="8260"/>
        <v>500702.10861297086</v>
      </c>
      <c r="RQ223" s="28">
        <f t="shared" ca="1" si="8261"/>
        <v>0</v>
      </c>
      <c r="RR223" s="25">
        <f t="shared" ca="1" si="8262"/>
        <v>500702.10861297086</v>
      </c>
      <c r="RS223" s="25">
        <f t="shared" ca="1" si="8263"/>
        <v>50704.877936464436</v>
      </c>
      <c r="RT223" s="25">
        <f t="shared" ca="1" si="8264"/>
        <v>0</v>
      </c>
      <c r="RU223" s="25">
        <f t="shared" ca="1" si="8265"/>
        <v>0</v>
      </c>
      <c r="RV223" s="25">
        <f t="shared" ca="1" si="8266"/>
        <v>449997.23067650641</v>
      </c>
      <c r="RW223" s="25">
        <f t="shared" ca="1" si="8267"/>
        <v>0</v>
      </c>
      <c r="RX223" s="25">
        <f t="shared" ca="1" si="8268"/>
        <v>11127.081210114868</v>
      </c>
      <c r="RY223" s="25">
        <f t="shared" ca="1" si="8269"/>
        <v>2331.0996290114854</v>
      </c>
      <c r="RZ223" s="25">
        <f t="shared" ca="1" si="8270"/>
        <v>13458.180839126353</v>
      </c>
      <c r="SR223" s="24">
        <f t="shared" ref="SR223" si="9083">EDATE(SR222,1)</f>
        <v>51683</v>
      </c>
      <c r="SS223" s="1">
        <f t="shared" ref="SS223" si="9084">IF(dane_okres_inwestycji*12&gt;SS222,SS222+1,"")</f>
        <v>215</v>
      </c>
      <c r="ST223" s="25">
        <f t="shared" ref="ST223" ca="1" si="9085">IF(AND(SS223&lt;&gt;"",dane_wplaty_skladka&gt;=SO$43),
CHOOSE(SO$2,$H223,$K223,$F223,$I223,$N223,0),
"")</f>
        <v>0</v>
      </c>
      <c r="SU223" s="25">
        <f t="shared" ca="1" si="6542"/>
        <v>0</v>
      </c>
      <c r="SV223" s="25">
        <f t="shared" ref="SV223" ca="1" si="9086">IF(SS223&lt;&gt;"",
IF(OR($A$1="main",AND($A$1&lt;&gt;"main",SO$16="tak")),
IFERROR(IF(OR(SO$12=1,MOD(SS223,SO$12)=1),SO$10,0),0)+
IFERROR(IF(OR(SO$15=1,MOD(SS223,SO$15)=1),SO$13,0),0),0),
"")</f>
        <v>0</v>
      </c>
      <c r="SW223" s="25">
        <f t="shared" ref="SW223" ca="1" si="9087">IF(SS223&lt;&gt;"",
IFERROR(IF(AND($X223&lt;&gt;0,$X223&lt;SO$20),$X223*SO$21,0),0),
"")</f>
        <v>0</v>
      </c>
      <c r="SX223" s="25">
        <f t="shared" ref="SX223" ca="1" si="9088">IF(SS223&lt;&gt;"",
ST223-SW223,
"")</f>
        <v>0</v>
      </c>
      <c r="SY223" s="25">
        <f t="shared" ref="SY223" ca="1" si="9089">IF(SS223&lt;&gt;"",
IF(AND(SX223&lt;&gt;0,SO$28="PLN"),MAX(SO$29,SX223*SO$27),0),
"")</f>
        <v>0</v>
      </c>
      <c r="SZ223" s="25">
        <f t="shared" ref="SZ223" ca="1" si="9090">IF(SS223&lt;&gt;"",
SX223-SY223,
"")</f>
        <v>0</v>
      </c>
      <c r="TA223" s="25">
        <f t="shared" ref="TA223" ca="1" si="9091">IF(SS223&lt;&gt;"",
SZ223*SO$31,
"")</f>
        <v>0</v>
      </c>
      <c r="TB223" s="26">
        <f t="shared" ref="TB223" ca="1" si="9092">IF(SS223&lt;&gt;"",
SZ223/TB$6,
"")</f>
        <v>0</v>
      </c>
      <c r="TC223" s="27">
        <f t="shared" ref="TC223" ca="1" si="9093">IF(SS223&lt;&gt;"",
IF(AND(TB223&lt;&gt;0,SO$28&lt;&gt;"PLN",SO$28&lt;&gt;"n/d"),MAX(SO$29,TB223*SO$27),0),
"")</f>
        <v>0</v>
      </c>
      <c r="TD223" s="27">
        <f t="shared" ref="TD223" ca="1" si="9094">IF(SS223&lt;&gt;"",
(TB223-TC223),
"")</f>
        <v>0</v>
      </c>
      <c r="TE223" s="27">
        <f t="shared" ref="TE223" ca="1" si="9095">IF(SS223&lt;&gt;"",
(TD223+TL222)*TE$5,
"")</f>
        <v>0</v>
      </c>
      <c r="TF223" s="27">
        <f t="shared" ref="TF223" ca="1" si="9096">IF(SS223&lt;&gt;"",
(TD223+TL222)*TF$5,
"")</f>
        <v>0</v>
      </c>
      <c r="TG223" s="27">
        <f t="shared" ref="TG223" ca="1" si="9097">IF(SS223&lt;&gt;"",
TF223*dane_oproc_1M,
"")</f>
        <v>0</v>
      </c>
      <c r="TH223" s="27">
        <f t="shared" ref="TH223" ca="1" si="9098">IF(SS223&lt;&gt;"",
IF(TB223&lt;&gt;0,TB223*TH$4,0),
"")</f>
        <v>0</v>
      </c>
      <c r="TI223" s="27">
        <f t="shared" ref="TI223" ca="1" si="9099">IF(SS223&lt;&gt;"",
TF223+TG223+TH223,
"")</f>
        <v>0</v>
      </c>
      <c r="TJ223" s="26">
        <f t="shared" ref="TJ223" ca="1" si="9100">IF(SS223&lt;&gt;"",
AVERAGE(TF223,TI223)*SO$34/12,
"")</f>
        <v>0</v>
      </c>
      <c r="TK223" s="26">
        <f t="shared" ref="TK223" ca="1" si="9101">IF(SS223&lt;&gt;"",
AVERAGE(TF223,TI223-TJ223)*SO$33/12,
"")</f>
        <v>0</v>
      </c>
      <c r="TL223" s="27">
        <f t="shared" ref="TL223" ca="1" si="9102">IF(SS223&lt;&gt;"",
TE223+TI223-TJ223-TK223,
"")</f>
        <v>0</v>
      </c>
      <c r="TM223" s="26">
        <f t="shared" ref="TM223" ca="1" si="9103">IF(SS223&lt;&gt;"",
IF(AND(SO$38&lt;&gt;"PLN",SO$38&lt;&gt;"n/d",TL223&gt;0),MAX(SO$39,TL223*SO$37),0),
"")</f>
        <v>0</v>
      </c>
      <c r="TN223" s="26">
        <f t="shared" ref="TN223" ca="1" si="9104">IF(SS223&lt;&gt;"",
TL223-TM223,
"")</f>
        <v>0</v>
      </c>
      <c r="TO223" s="25">
        <f t="shared" ref="TO223" ca="1" si="9105">IF(SS223&lt;&gt;"",
TN223*TO$6,
"")</f>
        <v>0</v>
      </c>
      <c r="TP223" s="25">
        <f t="shared" ref="TP223" ca="1" si="9106">IF(SS223&lt;&gt;"",
TN223*TP$6-TO223,
"")</f>
        <v>0</v>
      </c>
      <c r="TQ223" s="25">
        <f t="shared" ref="TQ223" ca="1" si="9107">IF(SS223&lt;&gt;"",
IF(AND(SO$38="PLN",TO223&gt;0),MAX(SO$39,TO223*SO$37),0),
"")</f>
        <v>0</v>
      </c>
      <c r="TR223" s="25">
        <f t="shared" ref="TR223" ca="1" si="9108">IF(SS223&lt;&gt;"",
TO223-TQ223,
"")</f>
        <v>0</v>
      </c>
      <c r="TS223" s="28">
        <f t="shared" ref="TS223" ca="1" si="9109">IF(SS223&lt;&gt;"",
SO$42,
"")</f>
        <v>0</v>
      </c>
      <c r="TT223" s="25">
        <f t="shared" ref="TT223" ca="1" si="9110">IF(SS223&lt;&gt;"",
TR223-TS223,)</f>
        <v>0</v>
      </c>
      <c r="TU223" s="25">
        <f t="shared" ref="TU223" ca="1" si="9111">IF(SS223&lt;&gt;"",
IF(AND($A$1="main",OR(SO$8="IKZE",AND(SO$8="IKE",$J223=TRUE))),0,MAX(0,(TT223-SU223)*dane_pod_zysk_kap)),
"")</f>
        <v>0</v>
      </c>
      <c r="TV223" s="25">
        <f t="shared" ref="TV223" si="9112">IF(SS223&lt;&gt;"",
IF(AND($A$1="main",SO$8="IKZE"),IF($O223=TRUE,TT223*10%,TT223*dane_PIT_wyplata_IKZE),0),
"")</f>
        <v>0</v>
      </c>
      <c r="TW223" s="25">
        <f t="shared" ref="TW223" si="9113">IF(SS223&lt;&gt;"",
IF(AND($A$1="main",SO$8="IKZE"),$M223,0),
"")</f>
        <v>0</v>
      </c>
      <c r="TX223" s="25">
        <f t="shared" ref="TX223" ca="1" si="9114">IF(SS223&lt;&gt;"",
TT223-TU223-TV223+TW223,
"")</f>
        <v>0</v>
      </c>
      <c r="TY223" s="25">
        <f t="shared" ref="TY223" ca="1" si="9115">IF(SS223&lt;&gt;"",
SV223,
"")</f>
        <v>0</v>
      </c>
      <c r="TZ223" s="25">
        <f t="shared" ca="1" si="6573"/>
        <v>0</v>
      </c>
      <c r="UA223" s="25">
        <f t="shared" ref="UA223" ca="1" si="9116">IF(SS223&lt;&gt;"",
(TP223+TQ223+TS223)+
TM223*TZ$6,
"")</f>
        <v>0</v>
      </c>
      <c r="UB223" s="25">
        <f t="shared" ref="UB223" ca="1" si="9117">IF(SS223&lt;&gt;"",
TZ223+UA223,
"")</f>
        <v>0</v>
      </c>
    </row>
    <row r="224" spans="2:548" x14ac:dyDescent="0.35">
      <c r="B224" s="24">
        <f t="shared" si="8370"/>
        <v>51714</v>
      </c>
      <c r="C224" s="1">
        <f t="shared" si="8306"/>
        <v>2041</v>
      </c>
      <c r="D224" s="1">
        <f t="shared" si="8307"/>
        <v>64</v>
      </c>
      <c r="E224" s="1">
        <f t="shared" si="8308"/>
        <v>216</v>
      </c>
      <c r="F224" s="25">
        <f t="shared" si="7961"/>
        <v>1733.75</v>
      </c>
      <c r="G224" s="25">
        <f>SUMIFS(F$9:F224,C$9:C224,C224)</f>
        <v>13870</v>
      </c>
      <c r="H224" s="25">
        <f t="shared" si="7962"/>
        <v>1733.75</v>
      </c>
      <c r="I224" s="83">
        <f t="shared" si="8309"/>
        <v>0</v>
      </c>
      <c r="J224" s="1" t="b">
        <f>IF(J223=TRUE,TRUE,AND(D224&gt;=dane_wiek_emerytalny,D224&gt;=55,YEAR(B224)-YEAR(dane_data_rozpoczecia)&gt;=4,SUMIFS(F$9:F224,C$9:C224,C224)))</f>
        <v>0</v>
      </c>
      <c r="K224" s="25">
        <f t="shared" si="7963"/>
        <v>0</v>
      </c>
      <c r="L224" s="25">
        <f t="shared" si="7964"/>
        <v>0</v>
      </c>
      <c r="M224" s="25">
        <f t="shared" si="7965"/>
        <v>998.63999999999601</v>
      </c>
      <c r="N224" s="25">
        <f t="shared" si="7966"/>
        <v>1733.75</v>
      </c>
      <c r="O224" s="1" t="b">
        <f>IF(O223=TRUE,TRUE,AND(D224&gt;=65,YEAR(B224)-YEAR(dane_data_rozpoczecia)&gt;=4,SUMIFS(F$9:F224,C$9:C224,C224)))</f>
        <v>0</v>
      </c>
      <c r="V224" s="24">
        <f t="shared" si="8371"/>
        <v>51714</v>
      </c>
      <c r="W224" s="1">
        <f t="shared" si="8310"/>
        <v>216</v>
      </c>
      <c r="X224" s="25">
        <f t="shared" ca="1" si="7967"/>
        <v>0</v>
      </c>
      <c r="Y224" s="25">
        <f t="shared" ca="1" si="7968"/>
        <v>0</v>
      </c>
      <c r="Z224" s="25">
        <f t="shared" ca="1" si="8311"/>
        <v>0</v>
      </c>
      <c r="AA224" s="25">
        <f t="shared" ca="1" si="8312"/>
        <v>0</v>
      </c>
      <c r="AB224" s="25">
        <f t="shared" ca="1" si="7969"/>
        <v>0</v>
      </c>
      <c r="AC224" s="25">
        <f t="shared" ca="1" si="7970"/>
        <v>0</v>
      </c>
      <c r="AD224" s="25">
        <f t="shared" ca="1" si="7971"/>
        <v>0</v>
      </c>
      <c r="AE224" s="25">
        <f t="shared" ca="1" si="7972"/>
        <v>0</v>
      </c>
      <c r="AF224" s="26">
        <f t="shared" ca="1" si="7973"/>
        <v>0</v>
      </c>
      <c r="AG224" s="27">
        <f t="shared" ca="1" si="7974"/>
        <v>0</v>
      </c>
      <c r="AH224" s="27">
        <f t="shared" ca="1" si="7975"/>
        <v>0</v>
      </c>
      <c r="AI224" s="27">
        <f t="shared" ca="1" si="8313"/>
        <v>0</v>
      </c>
      <c r="AJ224" s="27">
        <f t="shared" ca="1" si="8442"/>
        <v>0</v>
      </c>
      <c r="AK224" s="27">
        <f t="shared" ca="1" si="7976"/>
        <v>0</v>
      </c>
      <c r="AL224" s="27">
        <f t="shared" ca="1" si="8314"/>
        <v>0</v>
      </c>
      <c r="AM224" s="27">
        <f t="shared" ca="1" si="8315"/>
        <v>0</v>
      </c>
      <c r="AN224" s="26">
        <f t="shared" ca="1" si="7977"/>
        <v>0</v>
      </c>
      <c r="AO224" s="26">
        <f t="shared" ca="1" si="7978"/>
        <v>0</v>
      </c>
      <c r="AP224" s="27">
        <f t="shared" ca="1" si="7979"/>
        <v>0</v>
      </c>
      <c r="AQ224" s="26">
        <f t="shared" ca="1" si="7980"/>
        <v>0</v>
      </c>
      <c r="AR224" s="26">
        <f t="shared" ca="1" si="7981"/>
        <v>0</v>
      </c>
      <c r="AS224" s="25">
        <f t="shared" ca="1" si="7982"/>
        <v>0</v>
      </c>
      <c r="AT224" s="25">
        <f t="shared" ca="1" si="7983"/>
        <v>0</v>
      </c>
      <c r="AU224" s="25">
        <f t="shared" ca="1" si="7984"/>
        <v>0</v>
      </c>
      <c r="AV224" s="25">
        <f t="shared" ca="1" si="7985"/>
        <v>0</v>
      </c>
      <c r="AW224" s="28">
        <f t="shared" ca="1" si="7986"/>
        <v>0</v>
      </c>
      <c r="AX224" s="25">
        <f t="shared" ca="1" si="7987"/>
        <v>0</v>
      </c>
      <c r="AY224" s="25">
        <f t="shared" ca="1" si="7988"/>
        <v>0</v>
      </c>
      <c r="AZ224" s="25">
        <f t="shared" ca="1" si="7989"/>
        <v>0</v>
      </c>
      <c r="BA224" s="25">
        <f t="shared" ca="1" si="8316"/>
        <v>0</v>
      </c>
      <c r="BB224" s="25">
        <f t="shared" ca="1" si="7990"/>
        <v>0</v>
      </c>
      <c r="BC224" s="25">
        <f t="shared" ca="1" si="7991"/>
        <v>0</v>
      </c>
      <c r="BD224" s="25">
        <f t="shared" ca="1" si="7992"/>
        <v>0</v>
      </c>
      <c r="BE224" s="25">
        <f t="shared" ca="1" si="7993"/>
        <v>0</v>
      </c>
      <c r="BF224" s="25">
        <f t="shared" ca="1" si="7994"/>
        <v>0</v>
      </c>
      <c r="BX224" s="24">
        <f t="shared" si="8898"/>
        <v>51714</v>
      </c>
      <c r="BY224" s="1">
        <f t="shared" si="8899"/>
        <v>216</v>
      </c>
      <c r="BZ224" s="25">
        <f t="shared" ca="1" si="7995"/>
        <v>0</v>
      </c>
      <c r="CA224" s="25">
        <f t="shared" ca="1" si="7996"/>
        <v>0</v>
      </c>
      <c r="CB224" s="25">
        <f t="shared" ca="1" si="7997"/>
        <v>0</v>
      </c>
      <c r="CC224" s="25">
        <f t="shared" ca="1" si="7998"/>
        <v>0</v>
      </c>
      <c r="CD224" s="25">
        <f t="shared" ca="1" si="7999"/>
        <v>0</v>
      </c>
      <c r="CE224" s="25">
        <f t="shared" ca="1" si="8000"/>
        <v>0</v>
      </c>
      <c r="CF224" s="25">
        <f t="shared" ca="1" si="8001"/>
        <v>0</v>
      </c>
      <c r="CG224" s="25">
        <f t="shared" ca="1" si="8002"/>
        <v>0</v>
      </c>
      <c r="CH224" s="26">
        <f t="shared" ca="1" si="8003"/>
        <v>0</v>
      </c>
      <c r="CI224" s="27">
        <f t="shared" ca="1" si="8004"/>
        <v>0</v>
      </c>
      <c r="CJ224" s="27">
        <f t="shared" ca="1" si="8005"/>
        <v>0</v>
      </c>
      <c r="CK224" s="27">
        <f t="shared" ca="1" si="8006"/>
        <v>0</v>
      </c>
      <c r="CL224" s="27">
        <f t="shared" ca="1" si="8007"/>
        <v>0</v>
      </c>
      <c r="CM224" s="27">
        <f t="shared" ca="1" si="8008"/>
        <v>0</v>
      </c>
      <c r="CN224" s="27">
        <f t="shared" ca="1" si="8009"/>
        <v>0</v>
      </c>
      <c r="CO224" s="27">
        <f t="shared" ca="1" si="8010"/>
        <v>0</v>
      </c>
      <c r="CP224" s="26">
        <f t="shared" ca="1" si="8011"/>
        <v>0</v>
      </c>
      <c r="CQ224" s="26">
        <f t="shared" ca="1" si="8012"/>
        <v>0</v>
      </c>
      <c r="CR224" s="27">
        <f t="shared" ca="1" si="8013"/>
        <v>0</v>
      </c>
      <c r="CS224" s="26">
        <f t="shared" ca="1" si="8014"/>
        <v>0</v>
      </c>
      <c r="CT224" s="26">
        <f t="shared" ca="1" si="8015"/>
        <v>0</v>
      </c>
      <c r="CU224" s="25">
        <f t="shared" ca="1" si="8016"/>
        <v>0</v>
      </c>
      <c r="CV224" s="25">
        <f t="shared" ca="1" si="8017"/>
        <v>0</v>
      </c>
      <c r="CW224" s="25">
        <f t="shared" ca="1" si="8018"/>
        <v>0</v>
      </c>
      <c r="CX224" s="25">
        <f t="shared" ca="1" si="8019"/>
        <v>0</v>
      </c>
      <c r="CY224" s="28">
        <f t="shared" ca="1" si="8020"/>
        <v>0</v>
      </c>
      <c r="CZ224" s="25">
        <f t="shared" ca="1" si="8021"/>
        <v>0</v>
      </c>
      <c r="DA224" s="25">
        <f t="shared" ca="1" si="8022"/>
        <v>0</v>
      </c>
      <c r="DB224" s="25">
        <f t="shared" ca="1" si="8023"/>
        <v>0</v>
      </c>
      <c r="DC224" s="25">
        <f t="shared" ca="1" si="8024"/>
        <v>0</v>
      </c>
      <c r="DD224" s="25">
        <f t="shared" ca="1" si="8025"/>
        <v>0</v>
      </c>
      <c r="DE224" s="25">
        <f t="shared" ca="1" si="8026"/>
        <v>0</v>
      </c>
      <c r="DF224" s="25">
        <f t="shared" ca="1" si="8027"/>
        <v>0</v>
      </c>
      <c r="DG224" s="25">
        <f t="shared" ca="1" si="8028"/>
        <v>0</v>
      </c>
      <c r="DH224" s="25">
        <f t="shared" ca="1" si="8029"/>
        <v>0</v>
      </c>
      <c r="DZ224" s="24">
        <f t="shared" si="8898"/>
        <v>51714</v>
      </c>
      <c r="EA224" s="1">
        <f t="shared" si="8899"/>
        <v>216</v>
      </c>
      <c r="EB224" s="25">
        <f t="shared" ca="1" si="8030"/>
        <v>0</v>
      </c>
      <c r="EC224" s="25">
        <f t="shared" ca="1" si="8031"/>
        <v>0</v>
      </c>
      <c r="ED224" s="25">
        <f t="shared" ca="1" si="8032"/>
        <v>0</v>
      </c>
      <c r="EE224" s="25">
        <f t="shared" ca="1" si="8033"/>
        <v>0</v>
      </c>
      <c r="EF224" s="25">
        <f t="shared" ca="1" si="8034"/>
        <v>0</v>
      </c>
      <c r="EG224" s="25">
        <f t="shared" ca="1" si="8035"/>
        <v>0</v>
      </c>
      <c r="EH224" s="25">
        <f t="shared" ca="1" si="8036"/>
        <v>0</v>
      </c>
      <c r="EI224" s="25">
        <f t="shared" ca="1" si="8037"/>
        <v>0</v>
      </c>
      <c r="EJ224" s="26">
        <f t="shared" ca="1" si="8038"/>
        <v>0</v>
      </c>
      <c r="EK224" s="27">
        <f t="shared" ca="1" si="8039"/>
        <v>0</v>
      </c>
      <c r="EL224" s="27">
        <f t="shared" ca="1" si="8040"/>
        <v>0</v>
      </c>
      <c r="EM224" s="27">
        <f t="shared" ca="1" si="8041"/>
        <v>0</v>
      </c>
      <c r="EN224" s="27">
        <f t="shared" ca="1" si="8042"/>
        <v>0</v>
      </c>
      <c r="EO224" s="27">
        <f t="shared" ca="1" si="8043"/>
        <v>0</v>
      </c>
      <c r="EP224" s="27">
        <f t="shared" ca="1" si="8044"/>
        <v>0</v>
      </c>
      <c r="EQ224" s="27">
        <f t="shared" ca="1" si="8045"/>
        <v>0</v>
      </c>
      <c r="ER224" s="26">
        <f t="shared" ca="1" si="8046"/>
        <v>0</v>
      </c>
      <c r="ES224" s="26">
        <f t="shared" ca="1" si="8047"/>
        <v>0</v>
      </c>
      <c r="ET224" s="27">
        <f t="shared" ca="1" si="8048"/>
        <v>0</v>
      </c>
      <c r="EU224" s="26">
        <f t="shared" ca="1" si="8049"/>
        <v>0</v>
      </c>
      <c r="EV224" s="26">
        <f t="shared" ca="1" si="8050"/>
        <v>0</v>
      </c>
      <c r="EW224" s="25">
        <f t="shared" ca="1" si="8051"/>
        <v>0</v>
      </c>
      <c r="EX224" s="25">
        <f t="shared" ca="1" si="8052"/>
        <v>0</v>
      </c>
      <c r="EY224" s="25">
        <f t="shared" ca="1" si="8053"/>
        <v>0</v>
      </c>
      <c r="EZ224" s="25">
        <f t="shared" ca="1" si="8054"/>
        <v>0</v>
      </c>
      <c r="FA224" s="28">
        <f t="shared" ca="1" si="8055"/>
        <v>0</v>
      </c>
      <c r="FB224" s="25">
        <f t="shared" ca="1" si="8056"/>
        <v>0</v>
      </c>
      <c r="FC224" s="25">
        <f t="shared" ca="1" si="8057"/>
        <v>0</v>
      </c>
      <c r="FD224" s="25">
        <f t="shared" ca="1" si="8058"/>
        <v>0</v>
      </c>
      <c r="FE224" s="25">
        <f t="shared" ca="1" si="8059"/>
        <v>0</v>
      </c>
      <c r="FF224" s="25">
        <f t="shared" ca="1" si="8060"/>
        <v>0</v>
      </c>
      <c r="FG224" s="25">
        <f t="shared" ca="1" si="8061"/>
        <v>0</v>
      </c>
      <c r="FH224" s="25">
        <f t="shared" ca="1" si="8062"/>
        <v>0</v>
      </c>
      <c r="FI224" s="25">
        <f t="shared" ca="1" si="8063"/>
        <v>0</v>
      </c>
      <c r="FJ224" s="25">
        <f t="shared" ca="1" si="8064"/>
        <v>0</v>
      </c>
      <c r="GB224" s="24">
        <f t="shared" si="8900"/>
        <v>51714</v>
      </c>
      <c r="GC224" s="1">
        <f t="shared" si="8901"/>
        <v>216</v>
      </c>
      <c r="GD224" s="25">
        <f t="shared" ca="1" si="8065"/>
        <v>0</v>
      </c>
      <c r="GE224" s="25">
        <f t="shared" ca="1" si="8066"/>
        <v>0</v>
      </c>
      <c r="GF224" s="25">
        <f t="shared" ca="1" si="8067"/>
        <v>0</v>
      </c>
      <c r="GG224" s="25">
        <f t="shared" ca="1" si="8068"/>
        <v>0</v>
      </c>
      <c r="GH224" s="25">
        <f t="shared" ca="1" si="8069"/>
        <v>0</v>
      </c>
      <c r="GI224" s="25">
        <f t="shared" ca="1" si="8070"/>
        <v>0</v>
      </c>
      <c r="GJ224" s="25">
        <f t="shared" ca="1" si="8071"/>
        <v>0</v>
      </c>
      <c r="GK224" s="25">
        <f t="shared" ca="1" si="8072"/>
        <v>0</v>
      </c>
      <c r="GL224" s="26">
        <f t="shared" ca="1" si="8073"/>
        <v>0</v>
      </c>
      <c r="GM224" s="27">
        <f t="shared" ca="1" si="8074"/>
        <v>0</v>
      </c>
      <c r="GN224" s="27">
        <f t="shared" ca="1" si="8075"/>
        <v>0</v>
      </c>
      <c r="GO224" s="27">
        <f t="shared" ca="1" si="8076"/>
        <v>0</v>
      </c>
      <c r="GP224" s="27">
        <f t="shared" ca="1" si="8077"/>
        <v>0</v>
      </c>
      <c r="GQ224" s="27">
        <f t="shared" ca="1" si="8078"/>
        <v>0</v>
      </c>
      <c r="GR224" s="27">
        <f t="shared" ca="1" si="8079"/>
        <v>0</v>
      </c>
      <c r="GS224" s="27">
        <f t="shared" ca="1" si="8080"/>
        <v>0</v>
      </c>
      <c r="GT224" s="26">
        <f t="shared" ca="1" si="8081"/>
        <v>0</v>
      </c>
      <c r="GU224" s="26">
        <f t="shared" ca="1" si="8082"/>
        <v>0</v>
      </c>
      <c r="GV224" s="27">
        <f t="shared" ca="1" si="8083"/>
        <v>0</v>
      </c>
      <c r="GW224" s="26">
        <f t="shared" ca="1" si="8084"/>
        <v>0</v>
      </c>
      <c r="GX224" s="26">
        <f t="shared" ca="1" si="8085"/>
        <v>0</v>
      </c>
      <c r="GY224" s="25">
        <f t="shared" ca="1" si="8086"/>
        <v>0</v>
      </c>
      <c r="GZ224" s="25">
        <f t="shared" ca="1" si="8087"/>
        <v>0</v>
      </c>
      <c r="HA224" s="25">
        <f t="shared" ca="1" si="8088"/>
        <v>0</v>
      </c>
      <c r="HB224" s="25">
        <f t="shared" ca="1" si="8089"/>
        <v>0</v>
      </c>
      <c r="HC224" s="28">
        <f t="shared" ca="1" si="8090"/>
        <v>0</v>
      </c>
      <c r="HD224" s="25">
        <f t="shared" ca="1" si="8091"/>
        <v>0</v>
      </c>
      <c r="HE224" s="25">
        <f t="shared" ca="1" si="8092"/>
        <v>0</v>
      </c>
      <c r="HF224" s="25">
        <f t="shared" ca="1" si="8093"/>
        <v>0</v>
      </c>
      <c r="HG224" s="25">
        <f t="shared" ca="1" si="8094"/>
        <v>0</v>
      </c>
      <c r="HH224" s="25">
        <f t="shared" ca="1" si="8095"/>
        <v>0</v>
      </c>
      <c r="HI224" s="25">
        <f t="shared" ca="1" si="8096"/>
        <v>0</v>
      </c>
      <c r="HJ224" s="25">
        <f t="shared" ca="1" si="8097"/>
        <v>0</v>
      </c>
      <c r="HK224" s="25">
        <f t="shared" ca="1" si="8098"/>
        <v>0</v>
      </c>
      <c r="HL224" s="25">
        <f t="shared" ca="1" si="8099"/>
        <v>0</v>
      </c>
      <c r="ID224" s="24">
        <f t="shared" si="8900"/>
        <v>51714</v>
      </c>
      <c r="IE224" s="1">
        <f t="shared" si="8901"/>
        <v>216</v>
      </c>
      <c r="IF224" s="25">
        <f t="shared" ca="1" si="8100"/>
        <v>0</v>
      </c>
      <c r="IG224" s="25">
        <f t="shared" ca="1" si="8101"/>
        <v>0</v>
      </c>
      <c r="IH224" s="25">
        <f t="shared" ca="1" si="8102"/>
        <v>0</v>
      </c>
      <c r="II224" s="25">
        <f t="shared" ca="1" si="8103"/>
        <v>0</v>
      </c>
      <c r="IJ224" s="25">
        <f t="shared" ca="1" si="8104"/>
        <v>0</v>
      </c>
      <c r="IK224" s="25">
        <f t="shared" ca="1" si="8105"/>
        <v>0</v>
      </c>
      <c r="IL224" s="25">
        <f t="shared" ca="1" si="8106"/>
        <v>0</v>
      </c>
      <c r="IM224" s="25">
        <f t="shared" ca="1" si="8107"/>
        <v>0</v>
      </c>
      <c r="IN224" s="26">
        <f t="shared" ca="1" si="8108"/>
        <v>0</v>
      </c>
      <c r="IO224" s="27">
        <f t="shared" ca="1" si="8109"/>
        <v>0</v>
      </c>
      <c r="IP224" s="27">
        <f t="shared" ca="1" si="8110"/>
        <v>0</v>
      </c>
      <c r="IQ224" s="27">
        <f t="shared" ca="1" si="8111"/>
        <v>0</v>
      </c>
      <c r="IR224" s="27">
        <f t="shared" ca="1" si="8112"/>
        <v>0</v>
      </c>
      <c r="IS224" s="27">
        <f t="shared" ca="1" si="8113"/>
        <v>0</v>
      </c>
      <c r="IT224" s="27">
        <f t="shared" ca="1" si="8114"/>
        <v>0</v>
      </c>
      <c r="IU224" s="27">
        <f t="shared" ca="1" si="8115"/>
        <v>0</v>
      </c>
      <c r="IV224" s="26">
        <f t="shared" ca="1" si="8116"/>
        <v>0</v>
      </c>
      <c r="IW224" s="26">
        <f t="shared" ca="1" si="8117"/>
        <v>0</v>
      </c>
      <c r="IX224" s="27">
        <f t="shared" ca="1" si="8118"/>
        <v>0</v>
      </c>
      <c r="IY224" s="26">
        <f t="shared" ca="1" si="8119"/>
        <v>0</v>
      </c>
      <c r="IZ224" s="26">
        <f t="shared" ca="1" si="8120"/>
        <v>0</v>
      </c>
      <c r="JA224" s="25">
        <f t="shared" ca="1" si="8121"/>
        <v>0</v>
      </c>
      <c r="JB224" s="25">
        <f t="shared" ca="1" si="8122"/>
        <v>0</v>
      </c>
      <c r="JC224" s="25">
        <f t="shared" ca="1" si="8123"/>
        <v>0</v>
      </c>
      <c r="JD224" s="25">
        <f t="shared" ca="1" si="8124"/>
        <v>0</v>
      </c>
      <c r="JE224" s="28">
        <f t="shared" ca="1" si="8125"/>
        <v>0</v>
      </c>
      <c r="JF224" s="25">
        <f t="shared" ca="1" si="8126"/>
        <v>0</v>
      </c>
      <c r="JG224" s="25">
        <f t="shared" ca="1" si="8127"/>
        <v>0</v>
      </c>
      <c r="JH224" s="25">
        <f t="shared" ca="1" si="8128"/>
        <v>0</v>
      </c>
      <c r="JI224" s="25">
        <f t="shared" ca="1" si="8129"/>
        <v>0</v>
      </c>
      <c r="JJ224" s="25">
        <f t="shared" ca="1" si="8130"/>
        <v>0</v>
      </c>
      <c r="JK224" s="25">
        <f t="shared" ca="1" si="8131"/>
        <v>0</v>
      </c>
      <c r="JL224" s="25">
        <f t="shared" ca="1" si="8132"/>
        <v>0</v>
      </c>
      <c r="JM224" s="25">
        <f t="shared" ca="1" si="8133"/>
        <v>0</v>
      </c>
      <c r="JN224" s="25">
        <f t="shared" ca="1" si="8134"/>
        <v>0</v>
      </c>
      <c r="KF224" s="24">
        <f t="shared" si="8902"/>
        <v>51714</v>
      </c>
      <c r="KG224" s="1">
        <f t="shared" si="8903"/>
        <v>216</v>
      </c>
      <c r="KH224" s="25">
        <f t="shared" ca="1" si="8135"/>
        <v>0</v>
      </c>
      <c r="KI224" s="25">
        <f t="shared" ca="1" si="8136"/>
        <v>0</v>
      </c>
      <c r="KJ224" s="25">
        <f t="shared" ca="1" si="8137"/>
        <v>0</v>
      </c>
      <c r="KK224" s="25">
        <f t="shared" ca="1" si="8138"/>
        <v>0</v>
      </c>
      <c r="KL224" s="25">
        <f t="shared" ca="1" si="8139"/>
        <v>0</v>
      </c>
      <c r="KM224" s="25">
        <f t="shared" ca="1" si="8140"/>
        <v>0</v>
      </c>
      <c r="KN224" s="25">
        <f t="shared" ca="1" si="8141"/>
        <v>0</v>
      </c>
      <c r="KO224" s="25">
        <f t="shared" ca="1" si="8142"/>
        <v>0</v>
      </c>
      <c r="KP224" s="26">
        <f t="shared" ca="1" si="8143"/>
        <v>0</v>
      </c>
      <c r="KQ224" s="27">
        <f t="shared" ca="1" si="8144"/>
        <v>0</v>
      </c>
      <c r="KR224" s="27">
        <f t="shared" ca="1" si="8145"/>
        <v>0</v>
      </c>
      <c r="KS224" s="27">
        <f t="shared" ca="1" si="8146"/>
        <v>0</v>
      </c>
      <c r="KT224" s="27">
        <f t="shared" ca="1" si="8147"/>
        <v>0</v>
      </c>
      <c r="KU224" s="27">
        <f t="shared" ca="1" si="8148"/>
        <v>0</v>
      </c>
      <c r="KV224" s="27">
        <f t="shared" ca="1" si="8149"/>
        <v>0</v>
      </c>
      <c r="KW224" s="27">
        <f t="shared" ca="1" si="8150"/>
        <v>0</v>
      </c>
      <c r="KX224" s="26">
        <f t="shared" ca="1" si="8151"/>
        <v>0</v>
      </c>
      <c r="KY224" s="26">
        <f t="shared" ca="1" si="8152"/>
        <v>0</v>
      </c>
      <c r="KZ224" s="268">
        <f t="shared" ca="1" si="8323"/>
        <v>0</v>
      </c>
      <c r="LA224" s="268">
        <f t="shared" ca="1" si="8324"/>
        <v>0</v>
      </c>
      <c r="LB224" s="269">
        <f t="shared" ca="1" si="8325"/>
        <v>0</v>
      </c>
      <c r="LC224" s="26">
        <f t="shared" ca="1" si="8153"/>
        <v>0</v>
      </c>
      <c r="LD224" s="26">
        <f t="shared" ca="1" si="8154"/>
        <v>0</v>
      </c>
      <c r="LE224" s="25">
        <f t="shared" ca="1" si="8155"/>
        <v>0</v>
      </c>
      <c r="LF224" s="25">
        <f t="shared" ca="1" si="8156"/>
        <v>0</v>
      </c>
      <c r="LG224" s="25">
        <f t="shared" ca="1" si="8157"/>
        <v>0</v>
      </c>
      <c r="LH224" s="25">
        <f t="shared" ca="1" si="8158"/>
        <v>0</v>
      </c>
      <c r="LI224" s="28">
        <f t="shared" ca="1" si="8159"/>
        <v>0</v>
      </c>
      <c r="LJ224" s="25">
        <f t="shared" ca="1" si="8160"/>
        <v>0</v>
      </c>
      <c r="LK224" s="25">
        <f t="shared" ca="1" si="8161"/>
        <v>0</v>
      </c>
      <c r="LL224" s="25">
        <f t="shared" ca="1" si="8162"/>
        <v>0</v>
      </c>
      <c r="LM224" s="25">
        <f t="shared" ca="1" si="8163"/>
        <v>0</v>
      </c>
      <c r="LN224" s="25">
        <f t="shared" ca="1" si="8164"/>
        <v>0</v>
      </c>
      <c r="LO224" s="25">
        <f t="shared" ca="1" si="8165"/>
        <v>0</v>
      </c>
      <c r="LP224" s="267">
        <f t="shared" ca="1" si="8326"/>
        <v>0</v>
      </c>
      <c r="LQ224" s="25">
        <f t="shared" ca="1" si="8166"/>
        <v>0</v>
      </c>
      <c r="LR224" s="25">
        <f t="shared" ca="1" si="8167"/>
        <v>0</v>
      </c>
      <c r="MJ224" s="24">
        <f t="shared" si="8904"/>
        <v>51714</v>
      </c>
      <c r="MK224" s="1">
        <f t="shared" si="8905"/>
        <v>216</v>
      </c>
      <c r="ML224" s="25">
        <f t="shared" ca="1" si="8168"/>
        <v>1733.75</v>
      </c>
      <c r="MM224" s="25">
        <f t="shared" ca="1" si="8169"/>
        <v>235568.0800000001</v>
      </c>
      <c r="MN224" s="25">
        <f t="shared" ca="1" si="8170"/>
        <v>0</v>
      </c>
      <c r="MO224" s="25">
        <f t="shared" ca="1" si="8171"/>
        <v>0</v>
      </c>
      <c r="MP224" s="25">
        <f t="shared" ca="1" si="8172"/>
        <v>1733.75</v>
      </c>
      <c r="MQ224" s="25">
        <f t="shared" ca="1" si="8173"/>
        <v>14</v>
      </c>
      <c r="MR224" s="25">
        <f t="shared" ca="1" si="8174"/>
        <v>1719.75</v>
      </c>
      <c r="MS224" s="25">
        <f t="shared" ca="1" si="8175"/>
        <v>1.7180319680319098</v>
      </c>
      <c r="MT224" s="26">
        <f t="shared" ca="1" si="8176"/>
        <v>373.48521044173219</v>
      </c>
      <c r="MU224" s="27">
        <f t="shared" ca="1" si="8177"/>
        <v>0</v>
      </c>
      <c r="MV224" s="27">
        <f t="shared" ca="1" si="8178"/>
        <v>373.48521044173219</v>
      </c>
      <c r="MW224" s="27">
        <f t="shared" ca="1" si="8179"/>
        <v>0</v>
      </c>
      <c r="MX224" s="27">
        <f t="shared" ca="1" si="8180"/>
        <v>108303.73568579726</v>
      </c>
      <c r="MY224" s="27">
        <f t="shared" ca="1" si="8181"/>
        <v>744.32460377662858</v>
      </c>
      <c r="MZ224" s="27">
        <f t="shared" ca="1" si="8182"/>
        <v>0</v>
      </c>
      <c r="NA224" s="27">
        <f t="shared" ca="1" si="8183"/>
        <v>109048.06028957388</v>
      </c>
      <c r="NB224" s="26">
        <f t="shared" ca="1" si="8184"/>
        <v>22.64081208076783</v>
      </c>
      <c r="NC224" s="26">
        <f t="shared" ca="1" si="8185"/>
        <v>0</v>
      </c>
      <c r="ND224" s="268">
        <f t="shared" ca="1" si="8329"/>
        <v>109025.41947749312</v>
      </c>
      <c r="NE224" s="268">
        <f t="shared" ca="1" si="8330"/>
        <v>0</v>
      </c>
      <c r="NF224" s="269">
        <f t="shared" ca="1" si="8331"/>
        <v>109025.41947749312</v>
      </c>
      <c r="NG224" s="26">
        <f t="shared" ca="1" si="8186"/>
        <v>0</v>
      </c>
      <c r="NH224" s="26">
        <f t="shared" ca="1" si="8187"/>
        <v>109025.41947749312</v>
      </c>
      <c r="NI224" s="25">
        <f t="shared" ca="1" si="8188"/>
        <v>501015.41266687185</v>
      </c>
      <c r="NJ224" s="25">
        <f t="shared" ca="1" si="8189"/>
        <v>501.5169295964879</v>
      </c>
      <c r="NK224" s="25">
        <f t="shared" ca="1" si="8190"/>
        <v>1452.9446967339284</v>
      </c>
      <c r="NL224" s="25">
        <f t="shared" ca="1" si="8191"/>
        <v>499562.46797013795</v>
      </c>
      <c r="NM224" s="28">
        <f t="shared" ca="1" si="8192"/>
        <v>0</v>
      </c>
      <c r="NN224" s="25">
        <f t="shared" ca="1" si="8193"/>
        <v>499562.46797013795</v>
      </c>
      <c r="NO224" s="25">
        <f t="shared" ca="1" si="8194"/>
        <v>50158.933714326195</v>
      </c>
      <c r="NP224" s="25">
        <f t="shared" ca="1" si="8195"/>
        <v>0</v>
      </c>
      <c r="NQ224" s="25">
        <f t="shared" ca="1" si="8196"/>
        <v>0</v>
      </c>
      <c r="NR224" s="25">
        <f t="shared" ca="1" si="8197"/>
        <v>449403.53425581177</v>
      </c>
      <c r="NS224" s="25">
        <f t="shared" ca="1" si="8198"/>
        <v>0</v>
      </c>
      <c r="NT224" s="267">
        <f t="shared" ca="1" si="8332"/>
        <v>15753.121254141852</v>
      </c>
      <c r="NU224" s="25">
        <f t="shared" ca="1" si="8199"/>
        <v>1954.4616263304163</v>
      </c>
      <c r="NV224" s="25">
        <f t="shared" ca="1" si="8200"/>
        <v>17707.58288047227</v>
      </c>
      <c r="ON224" s="24">
        <f t="shared" si="8906"/>
        <v>51714</v>
      </c>
      <c r="OO224" s="1">
        <f t="shared" si="8907"/>
        <v>216</v>
      </c>
      <c r="OP224" s="25">
        <f t="shared" ca="1" si="8201"/>
        <v>0</v>
      </c>
      <c r="OQ224" s="25">
        <f t="shared" ca="1" si="8202"/>
        <v>0</v>
      </c>
      <c r="OR224" s="25">
        <f t="shared" ca="1" si="8203"/>
        <v>0</v>
      </c>
      <c r="OS224" s="25">
        <f t="shared" ca="1" si="8204"/>
        <v>0</v>
      </c>
      <c r="OT224" s="25">
        <f t="shared" ca="1" si="8205"/>
        <v>0</v>
      </c>
      <c r="OU224" s="25">
        <f t="shared" ca="1" si="8206"/>
        <v>0</v>
      </c>
      <c r="OV224" s="25">
        <f t="shared" ca="1" si="8207"/>
        <v>0</v>
      </c>
      <c r="OW224" s="25">
        <f t="shared" ca="1" si="8208"/>
        <v>0</v>
      </c>
      <c r="OX224" s="26">
        <f t="shared" ca="1" si="8209"/>
        <v>0</v>
      </c>
      <c r="OY224" s="27">
        <f t="shared" ca="1" si="8210"/>
        <v>0</v>
      </c>
      <c r="OZ224" s="27">
        <f t="shared" ca="1" si="8211"/>
        <v>0</v>
      </c>
      <c r="PA224" s="27">
        <f t="shared" ca="1" si="8212"/>
        <v>0</v>
      </c>
      <c r="PB224" s="27">
        <f t="shared" ca="1" si="8213"/>
        <v>0</v>
      </c>
      <c r="PC224" s="27">
        <f t="shared" ca="1" si="8214"/>
        <v>0</v>
      </c>
      <c r="PD224" s="27">
        <f t="shared" ca="1" si="8215"/>
        <v>0</v>
      </c>
      <c r="PE224" s="27">
        <f t="shared" ca="1" si="8216"/>
        <v>0</v>
      </c>
      <c r="PF224" s="26">
        <f t="shared" ca="1" si="8217"/>
        <v>0</v>
      </c>
      <c r="PG224" s="26">
        <f t="shared" ca="1" si="8218"/>
        <v>0</v>
      </c>
      <c r="PH224" s="27">
        <f t="shared" ca="1" si="8219"/>
        <v>0</v>
      </c>
      <c r="PI224" s="26">
        <f t="shared" ca="1" si="8220"/>
        <v>0</v>
      </c>
      <c r="PJ224" s="26">
        <f t="shared" ca="1" si="8221"/>
        <v>0</v>
      </c>
      <c r="PK224" s="25">
        <f t="shared" ca="1" si="8222"/>
        <v>0</v>
      </c>
      <c r="PL224" s="25">
        <f t="shared" ca="1" si="8223"/>
        <v>0</v>
      </c>
      <c r="PM224" s="25">
        <f t="shared" ca="1" si="8224"/>
        <v>0</v>
      </c>
      <c r="PN224" s="25">
        <f t="shared" ca="1" si="8225"/>
        <v>0</v>
      </c>
      <c r="PO224" s="28">
        <f t="shared" ca="1" si="8226"/>
        <v>0</v>
      </c>
      <c r="PP224" s="25">
        <f t="shared" ca="1" si="8227"/>
        <v>0</v>
      </c>
      <c r="PQ224" s="25">
        <f t="shared" ca="1" si="8228"/>
        <v>0</v>
      </c>
      <c r="PR224" s="25">
        <f t="shared" ca="1" si="8229"/>
        <v>0</v>
      </c>
      <c r="PS224" s="25">
        <f t="shared" ca="1" si="8230"/>
        <v>0</v>
      </c>
      <c r="PT224" s="25">
        <f t="shared" ca="1" si="8231"/>
        <v>0</v>
      </c>
      <c r="PU224" s="25">
        <f t="shared" ca="1" si="8232"/>
        <v>0</v>
      </c>
      <c r="PV224" s="25">
        <f t="shared" ca="1" si="8233"/>
        <v>0</v>
      </c>
      <c r="PW224" s="25">
        <f t="shared" ca="1" si="8234"/>
        <v>0</v>
      </c>
      <c r="PX224" s="25">
        <f t="shared" ca="1" si="8235"/>
        <v>0</v>
      </c>
      <c r="QP224" s="24">
        <f t="shared" si="8906"/>
        <v>51714</v>
      </c>
      <c r="QQ224" s="1">
        <f t="shared" si="8907"/>
        <v>216</v>
      </c>
      <c r="QR224" s="25">
        <f t="shared" ca="1" si="8236"/>
        <v>1733.75</v>
      </c>
      <c r="QS224" s="25">
        <f t="shared" ca="1" si="8237"/>
        <v>235568.0800000001</v>
      </c>
      <c r="QT224" s="25">
        <f t="shared" ca="1" si="8238"/>
        <v>0</v>
      </c>
      <c r="QU224" s="25">
        <f t="shared" ca="1" si="8239"/>
        <v>0</v>
      </c>
      <c r="QV224" s="25">
        <f t="shared" ca="1" si="8240"/>
        <v>1733.75</v>
      </c>
      <c r="QW224" s="25">
        <f t="shared" ca="1" si="8241"/>
        <v>14</v>
      </c>
      <c r="QX224" s="25">
        <f t="shared" ca="1" si="8242"/>
        <v>1719.75</v>
      </c>
      <c r="QY224" s="25">
        <f t="shared" ca="1" si="8243"/>
        <v>2.9856770833334183</v>
      </c>
      <c r="QZ224" s="26">
        <f t="shared" ca="1" si="8244"/>
        <v>373.20963541666669</v>
      </c>
      <c r="RA224" s="27">
        <f t="shared" ca="1" si="8245"/>
        <v>0</v>
      </c>
      <c r="RB224" s="27">
        <f t="shared" ca="1" si="8246"/>
        <v>373.20963541666669</v>
      </c>
      <c r="RC224" s="27">
        <f t="shared" ca="1" si="8247"/>
        <v>0</v>
      </c>
      <c r="RD224" s="27">
        <f t="shared" ca="1" si="8248"/>
        <v>109728.25490541283</v>
      </c>
      <c r="RE224" s="27">
        <f t="shared" ca="1" si="8249"/>
        <v>754.11470655561891</v>
      </c>
      <c r="RF224" s="27">
        <f t="shared" ca="1" si="8250"/>
        <v>0</v>
      </c>
      <c r="RG224" s="27">
        <f t="shared" ca="1" si="8251"/>
        <v>110482.36961196845</v>
      </c>
      <c r="RH224" s="26">
        <f t="shared" ca="1" si="8252"/>
        <v>22.938606720560553</v>
      </c>
      <c r="RI224" s="26">
        <f t="shared" ca="1" si="8253"/>
        <v>0</v>
      </c>
      <c r="RJ224" s="27">
        <f t="shared" ca="1" si="8254"/>
        <v>110459.43100524788</v>
      </c>
      <c r="RK224" s="26">
        <f t="shared" ca="1" si="8255"/>
        <v>0</v>
      </c>
      <c r="RL224" s="26">
        <f t="shared" ca="1" si="8256"/>
        <v>110459.43100524788</v>
      </c>
      <c r="RM224" s="25">
        <f t="shared" ca="1" si="8257"/>
        <v>507229.70717609825</v>
      </c>
      <c r="RN224" s="25">
        <f t="shared" ca="1" si="8258"/>
        <v>883.67544804199133</v>
      </c>
      <c r="RO224" s="25">
        <f t="shared" ca="1" si="8259"/>
        <v>1470.9661508106849</v>
      </c>
      <c r="RP224" s="25">
        <f t="shared" ca="1" si="8260"/>
        <v>505758.74102528754</v>
      </c>
      <c r="RQ224" s="28">
        <f t="shared" ca="1" si="8261"/>
        <v>0</v>
      </c>
      <c r="RR224" s="25">
        <f t="shared" ca="1" si="8262"/>
        <v>505758.74102528754</v>
      </c>
      <c r="RS224" s="25">
        <f t="shared" ca="1" si="8263"/>
        <v>51336.225594804622</v>
      </c>
      <c r="RT224" s="25">
        <f t="shared" ca="1" si="8264"/>
        <v>0</v>
      </c>
      <c r="RU224" s="25">
        <f t="shared" ca="1" si="8265"/>
        <v>0</v>
      </c>
      <c r="RV224" s="25">
        <f t="shared" ca="1" si="8266"/>
        <v>454422.51543048292</v>
      </c>
      <c r="RW224" s="25">
        <f t="shared" ca="1" si="8267"/>
        <v>0</v>
      </c>
      <c r="RX224" s="25">
        <f t="shared" ca="1" si="8268"/>
        <v>11249.58447811278</v>
      </c>
      <c r="RY224" s="25">
        <f t="shared" ca="1" si="8269"/>
        <v>2354.641598852676</v>
      </c>
      <c r="RZ224" s="25">
        <f t="shared" ca="1" si="8270"/>
        <v>13604.226076965457</v>
      </c>
      <c r="SR224" s="24">
        <f t="shared" ref="SR224" si="9118">EDATE(SR223,1)</f>
        <v>51714</v>
      </c>
      <c r="SS224" s="1">
        <f t="shared" ref="SS224" si="9119">IF(dane_okres_inwestycji*12&gt;SS223,SS223+1,"")</f>
        <v>216</v>
      </c>
      <c r="ST224" s="25">
        <f t="shared" ref="ST224" ca="1" si="9120">IF(AND(SS224&lt;&gt;"",dane_wplaty_skladka&gt;=SO$43),
CHOOSE(SO$2,$H224,$K224,$F224,$I224,$N224,0),
"")</f>
        <v>0</v>
      </c>
      <c r="SU224" s="25">
        <f t="shared" ca="1" si="6542"/>
        <v>0</v>
      </c>
      <c r="SV224" s="25">
        <f t="shared" ref="SV224" ca="1" si="9121">IF(SS224&lt;&gt;"",
IF(OR($A$1="main",AND($A$1&lt;&gt;"main",SO$16="tak")),
IFERROR(IF(OR(SO$12=1,MOD(SS224,SO$12)=1),SO$10,0),0)+
IFERROR(IF(OR(SO$15=1,MOD(SS224,SO$15)=1),SO$13,0),0),0),
"")</f>
        <v>0</v>
      </c>
      <c r="SW224" s="25">
        <f t="shared" ref="SW224" ca="1" si="9122">IF(SS224&lt;&gt;"",
IFERROR(IF(AND($X224&lt;&gt;0,$X224&lt;SO$20),$X224*SO$21,0),0),
"")</f>
        <v>0</v>
      </c>
      <c r="SX224" s="25">
        <f t="shared" ref="SX224" ca="1" si="9123">IF(SS224&lt;&gt;"",
ST224-SW224,
"")</f>
        <v>0</v>
      </c>
      <c r="SY224" s="25">
        <f t="shared" ref="SY224" ca="1" si="9124">IF(SS224&lt;&gt;"",
IF(AND(SX224&lt;&gt;0,SO$28="PLN"),MAX(SO$29,SX224*SO$27),0),
"")</f>
        <v>0</v>
      </c>
      <c r="SZ224" s="25">
        <f t="shared" ref="SZ224" ca="1" si="9125">IF(SS224&lt;&gt;"",
SX224-SY224,
"")</f>
        <v>0</v>
      </c>
      <c r="TA224" s="25">
        <f t="shared" ref="TA224" ca="1" si="9126">IF(SS224&lt;&gt;"",
SZ224*SO$31,
"")</f>
        <v>0</v>
      </c>
      <c r="TB224" s="26">
        <f t="shared" ref="TB224" ca="1" si="9127">IF(SS224&lt;&gt;"",
SZ224/TB$6,
"")</f>
        <v>0</v>
      </c>
      <c r="TC224" s="27">
        <f t="shared" ref="TC224" ca="1" si="9128">IF(SS224&lt;&gt;"",
IF(AND(TB224&lt;&gt;0,SO$28&lt;&gt;"PLN",SO$28&lt;&gt;"n/d"),MAX(SO$29,TB224*SO$27),0),
"")</f>
        <v>0</v>
      </c>
      <c r="TD224" s="27">
        <f t="shared" ref="TD224" ca="1" si="9129">IF(SS224&lt;&gt;"",
(TB224-TC224),
"")</f>
        <v>0</v>
      </c>
      <c r="TE224" s="27">
        <f t="shared" ref="TE224" ca="1" si="9130">IF(SS224&lt;&gt;"",
(TD224+TL223)*TE$5,
"")</f>
        <v>0</v>
      </c>
      <c r="TF224" s="27">
        <f t="shared" ref="TF224" ca="1" si="9131">IF(SS224&lt;&gt;"",
(TD224+TL223)*TF$5,
"")</f>
        <v>0</v>
      </c>
      <c r="TG224" s="27">
        <f t="shared" ref="TG224" ca="1" si="9132">IF(SS224&lt;&gt;"",
TF224*dane_oproc_1M,
"")</f>
        <v>0</v>
      </c>
      <c r="TH224" s="27">
        <f t="shared" ref="TH224" ca="1" si="9133">IF(SS224&lt;&gt;"",
IF(TB224&lt;&gt;0,TB224*TH$4,0),
"")</f>
        <v>0</v>
      </c>
      <c r="TI224" s="27">
        <f t="shared" ref="TI224" ca="1" si="9134">IF(SS224&lt;&gt;"",
TF224+TG224+TH224,
"")</f>
        <v>0</v>
      </c>
      <c r="TJ224" s="26">
        <f t="shared" ref="TJ224" ca="1" si="9135">IF(SS224&lt;&gt;"",
AVERAGE(TF224,TI224)*SO$34/12,
"")</f>
        <v>0</v>
      </c>
      <c r="TK224" s="26">
        <f t="shared" ref="TK224" ca="1" si="9136">IF(SS224&lt;&gt;"",
AVERAGE(TF224,TI224-TJ224)*SO$33/12,
"")</f>
        <v>0</v>
      </c>
      <c r="TL224" s="27">
        <f t="shared" ref="TL224" ca="1" si="9137">IF(SS224&lt;&gt;"",
TE224+TI224-TJ224-TK224,
"")</f>
        <v>0</v>
      </c>
      <c r="TM224" s="26">
        <f t="shared" ref="TM224" ca="1" si="9138">IF(SS224&lt;&gt;"",
IF(AND(SO$38&lt;&gt;"PLN",SO$38&lt;&gt;"n/d",TL224&gt;0),MAX(SO$39,TL224*SO$37),0),
"")</f>
        <v>0</v>
      </c>
      <c r="TN224" s="26">
        <f t="shared" ref="TN224" ca="1" si="9139">IF(SS224&lt;&gt;"",
TL224-TM224,
"")</f>
        <v>0</v>
      </c>
      <c r="TO224" s="25">
        <f t="shared" ref="TO224" ca="1" si="9140">IF(SS224&lt;&gt;"",
TN224*TO$6,
"")</f>
        <v>0</v>
      </c>
      <c r="TP224" s="25">
        <f t="shared" ref="TP224" ca="1" si="9141">IF(SS224&lt;&gt;"",
TN224*TP$6-TO224,
"")</f>
        <v>0</v>
      </c>
      <c r="TQ224" s="25">
        <f t="shared" ref="TQ224" ca="1" si="9142">IF(SS224&lt;&gt;"",
IF(AND(SO$38="PLN",TO224&gt;0),MAX(SO$39,TO224*SO$37),0),
"")</f>
        <v>0</v>
      </c>
      <c r="TR224" s="25">
        <f t="shared" ref="TR224" ca="1" si="9143">IF(SS224&lt;&gt;"",
TO224-TQ224,
"")</f>
        <v>0</v>
      </c>
      <c r="TS224" s="28">
        <f t="shared" ref="TS224" ca="1" si="9144">IF(SS224&lt;&gt;"",
SO$42,
"")</f>
        <v>0</v>
      </c>
      <c r="TT224" s="25">
        <f t="shared" ref="TT224" ca="1" si="9145">IF(SS224&lt;&gt;"",
TR224-TS224,)</f>
        <v>0</v>
      </c>
      <c r="TU224" s="25">
        <f t="shared" ref="TU224" ca="1" si="9146">IF(SS224&lt;&gt;"",
IF(AND($A$1="main",OR(SO$8="IKZE",AND(SO$8="IKE",$J224=TRUE))),0,MAX(0,(TT224-SU224)*dane_pod_zysk_kap)),
"")</f>
        <v>0</v>
      </c>
      <c r="TV224" s="25">
        <f t="shared" ref="TV224" si="9147">IF(SS224&lt;&gt;"",
IF(AND($A$1="main",SO$8="IKZE"),IF($O224=TRUE,TT224*10%,TT224*dane_PIT_wyplata_IKZE),0),
"")</f>
        <v>0</v>
      </c>
      <c r="TW224" s="25">
        <f t="shared" ref="TW224" si="9148">IF(SS224&lt;&gt;"",
IF(AND($A$1="main",SO$8="IKZE"),$M224,0),
"")</f>
        <v>0</v>
      </c>
      <c r="TX224" s="25">
        <f t="shared" ref="TX224" ca="1" si="9149">IF(SS224&lt;&gt;"",
TT224-TU224-TV224+TW224,
"")</f>
        <v>0</v>
      </c>
      <c r="TY224" s="25">
        <f t="shared" ref="TY224" ca="1" si="9150">IF(SS224&lt;&gt;"",
SV224,
"")</f>
        <v>0</v>
      </c>
      <c r="TZ224" s="25">
        <f t="shared" ca="1" si="6573"/>
        <v>0</v>
      </c>
      <c r="UA224" s="25">
        <f t="shared" ref="UA224" ca="1" si="9151">IF(SS224&lt;&gt;"",
(TP224+TQ224+TS224)+
TM224*TZ$6,
"")</f>
        <v>0</v>
      </c>
      <c r="UB224" s="25">
        <f t="shared" ref="UB224" ca="1" si="9152">IF(SS224&lt;&gt;"",
TZ224+UA224,
"")</f>
        <v>0</v>
      </c>
    </row>
    <row r="225" spans="2:548" x14ac:dyDescent="0.35">
      <c r="B225" s="24">
        <f t="shared" si="8370"/>
        <v>51745</v>
      </c>
      <c r="C225" s="1">
        <f t="shared" si="8306"/>
        <v>2041</v>
      </c>
      <c r="D225" s="1">
        <f t="shared" si="8307"/>
        <v>64</v>
      </c>
      <c r="E225" s="1">
        <f t="shared" si="8308"/>
        <v>217</v>
      </c>
      <c r="F225" s="25">
        <f t="shared" si="7961"/>
        <v>1733.75</v>
      </c>
      <c r="G225" s="25">
        <f>SUMIFS(F$9:F225,C$9:C225,C225)</f>
        <v>15603.75</v>
      </c>
      <c r="H225" s="25">
        <f t="shared" si="7962"/>
        <v>1733.75</v>
      </c>
      <c r="I225" s="83">
        <f t="shared" si="8309"/>
        <v>0</v>
      </c>
      <c r="J225" s="1" t="b">
        <f>IF(J224=TRUE,TRUE,AND(D225&gt;=dane_wiek_emerytalny,D225&gt;=55,YEAR(B225)-YEAR(dane_data_rozpoczecia)&gt;=4,SUMIFS(F$9:F225,C$9:C225,C225)))</f>
        <v>0</v>
      </c>
      <c r="K225" s="25">
        <f t="shared" si="7963"/>
        <v>0</v>
      </c>
      <c r="L225" s="25">
        <f t="shared" si="7964"/>
        <v>0</v>
      </c>
      <c r="M225" s="25">
        <f t="shared" si="7965"/>
        <v>998.63999999999601</v>
      </c>
      <c r="N225" s="25">
        <f t="shared" si="7966"/>
        <v>1733.75</v>
      </c>
      <c r="O225" s="1" t="b">
        <f>IF(O224=TRUE,TRUE,AND(D225&gt;=65,YEAR(B225)-YEAR(dane_data_rozpoczecia)&gt;=4,SUMIFS(F$9:F225,C$9:C225,C225)))</f>
        <v>0</v>
      </c>
      <c r="V225" s="24">
        <f t="shared" si="8371"/>
        <v>51745</v>
      </c>
      <c r="W225" s="1">
        <f t="shared" si="8310"/>
        <v>217</v>
      </c>
      <c r="X225" s="25">
        <f t="shared" ca="1" si="7967"/>
        <v>0</v>
      </c>
      <c r="Y225" s="25">
        <f t="shared" ca="1" si="7968"/>
        <v>0</v>
      </c>
      <c r="Z225" s="25">
        <f t="shared" ca="1" si="8311"/>
        <v>0</v>
      </c>
      <c r="AA225" s="25">
        <f t="shared" ca="1" si="8312"/>
        <v>0</v>
      </c>
      <c r="AB225" s="25">
        <f t="shared" ca="1" si="7969"/>
        <v>0</v>
      </c>
      <c r="AC225" s="25">
        <f t="shared" ca="1" si="7970"/>
        <v>0</v>
      </c>
      <c r="AD225" s="25">
        <f t="shared" ca="1" si="7971"/>
        <v>0</v>
      </c>
      <c r="AE225" s="25">
        <f t="shared" ca="1" si="7972"/>
        <v>0</v>
      </c>
      <c r="AF225" s="26">
        <f t="shared" ca="1" si="7973"/>
        <v>0</v>
      </c>
      <c r="AG225" s="27">
        <f t="shared" ca="1" si="7974"/>
        <v>0</v>
      </c>
      <c r="AH225" s="27">
        <f t="shared" ca="1" si="7975"/>
        <v>0</v>
      </c>
      <c r="AI225" s="27">
        <f t="shared" ca="1" si="8313"/>
        <v>0</v>
      </c>
      <c r="AJ225" s="27">
        <f t="shared" ca="1" si="8442"/>
        <v>0</v>
      </c>
      <c r="AK225" s="27">
        <f t="shared" ca="1" si="7976"/>
        <v>0</v>
      </c>
      <c r="AL225" s="27">
        <f t="shared" ca="1" si="8314"/>
        <v>0</v>
      </c>
      <c r="AM225" s="27">
        <f t="shared" ca="1" si="8315"/>
        <v>0</v>
      </c>
      <c r="AN225" s="26">
        <f t="shared" ca="1" si="7977"/>
        <v>0</v>
      </c>
      <c r="AO225" s="26">
        <f t="shared" ca="1" si="7978"/>
        <v>0</v>
      </c>
      <c r="AP225" s="27">
        <f t="shared" ca="1" si="7979"/>
        <v>0</v>
      </c>
      <c r="AQ225" s="26">
        <f t="shared" ca="1" si="7980"/>
        <v>0</v>
      </c>
      <c r="AR225" s="26">
        <f t="shared" ca="1" si="7981"/>
        <v>0</v>
      </c>
      <c r="AS225" s="25">
        <f t="shared" ca="1" si="7982"/>
        <v>0</v>
      </c>
      <c r="AT225" s="25">
        <f t="shared" ca="1" si="7983"/>
        <v>0</v>
      </c>
      <c r="AU225" s="25">
        <f t="shared" ca="1" si="7984"/>
        <v>0</v>
      </c>
      <c r="AV225" s="25">
        <f t="shared" ca="1" si="7985"/>
        <v>0</v>
      </c>
      <c r="AW225" s="28">
        <f t="shared" ca="1" si="7986"/>
        <v>0</v>
      </c>
      <c r="AX225" s="25">
        <f t="shared" ca="1" si="7987"/>
        <v>0</v>
      </c>
      <c r="AY225" s="25">
        <f t="shared" ca="1" si="7988"/>
        <v>0</v>
      </c>
      <c r="AZ225" s="25">
        <f t="shared" ca="1" si="7989"/>
        <v>0</v>
      </c>
      <c r="BA225" s="25">
        <f t="shared" ca="1" si="8316"/>
        <v>0</v>
      </c>
      <c r="BB225" s="25">
        <f t="shared" ca="1" si="7990"/>
        <v>0</v>
      </c>
      <c r="BC225" s="25">
        <f t="shared" ca="1" si="7991"/>
        <v>0</v>
      </c>
      <c r="BD225" s="25">
        <f t="shared" ca="1" si="7992"/>
        <v>0</v>
      </c>
      <c r="BE225" s="25">
        <f t="shared" ca="1" si="7993"/>
        <v>0</v>
      </c>
      <c r="BF225" s="25">
        <f t="shared" ca="1" si="7994"/>
        <v>0</v>
      </c>
      <c r="BX225" s="24">
        <f t="shared" si="8898"/>
        <v>51745</v>
      </c>
      <c r="BY225" s="1">
        <f t="shared" si="8899"/>
        <v>217</v>
      </c>
      <c r="BZ225" s="25">
        <f t="shared" ca="1" si="7995"/>
        <v>0</v>
      </c>
      <c r="CA225" s="25">
        <f t="shared" ca="1" si="7996"/>
        <v>0</v>
      </c>
      <c r="CB225" s="25">
        <f t="shared" ca="1" si="7997"/>
        <v>0</v>
      </c>
      <c r="CC225" s="25">
        <f t="shared" ca="1" si="7998"/>
        <v>0</v>
      </c>
      <c r="CD225" s="25">
        <f t="shared" ca="1" si="7999"/>
        <v>0</v>
      </c>
      <c r="CE225" s="25">
        <f t="shared" ca="1" si="8000"/>
        <v>0</v>
      </c>
      <c r="CF225" s="25">
        <f t="shared" ca="1" si="8001"/>
        <v>0</v>
      </c>
      <c r="CG225" s="25">
        <f t="shared" ca="1" si="8002"/>
        <v>0</v>
      </c>
      <c r="CH225" s="26">
        <f t="shared" ca="1" si="8003"/>
        <v>0</v>
      </c>
      <c r="CI225" s="27">
        <f t="shared" ca="1" si="8004"/>
        <v>0</v>
      </c>
      <c r="CJ225" s="27">
        <f t="shared" ca="1" si="8005"/>
        <v>0</v>
      </c>
      <c r="CK225" s="27">
        <f t="shared" ca="1" si="8006"/>
        <v>0</v>
      </c>
      <c r="CL225" s="27">
        <f t="shared" ca="1" si="8007"/>
        <v>0</v>
      </c>
      <c r="CM225" s="27">
        <f t="shared" ca="1" si="8008"/>
        <v>0</v>
      </c>
      <c r="CN225" s="27">
        <f t="shared" ca="1" si="8009"/>
        <v>0</v>
      </c>
      <c r="CO225" s="27">
        <f t="shared" ca="1" si="8010"/>
        <v>0</v>
      </c>
      <c r="CP225" s="26">
        <f t="shared" ca="1" si="8011"/>
        <v>0</v>
      </c>
      <c r="CQ225" s="26">
        <f t="shared" ca="1" si="8012"/>
        <v>0</v>
      </c>
      <c r="CR225" s="27">
        <f t="shared" ca="1" si="8013"/>
        <v>0</v>
      </c>
      <c r="CS225" s="26">
        <f t="shared" ca="1" si="8014"/>
        <v>0</v>
      </c>
      <c r="CT225" s="26">
        <f t="shared" ca="1" si="8015"/>
        <v>0</v>
      </c>
      <c r="CU225" s="25">
        <f t="shared" ca="1" si="8016"/>
        <v>0</v>
      </c>
      <c r="CV225" s="25">
        <f t="shared" ca="1" si="8017"/>
        <v>0</v>
      </c>
      <c r="CW225" s="25">
        <f t="shared" ca="1" si="8018"/>
        <v>0</v>
      </c>
      <c r="CX225" s="25">
        <f t="shared" ca="1" si="8019"/>
        <v>0</v>
      </c>
      <c r="CY225" s="28">
        <f t="shared" ca="1" si="8020"/>
        <v>0</v>
      </c>
      <c r="CZ225" s="25">
        <f t="shared" ca="1" si="8021"/>
        <v>0</v>
      </c>
      <c r="DA225" s="25">
        <f t="shared" ca="1" si="8022"/>
        <v>0</v>
      </c>
      <c r="DB225" s="25">
        <f t="shared" ca="1" si="8023"/>
        <v>0</v>
      </c>
      <c r="DC225" s="25">
        <f t="shared" ca="1" si="8024"/>
        <v>0</v>
      </c>
      <c r="DD225" s="25">
        <f t="shared" ca="1" si="8025"/>
        <v>0</v>
      </c>
      <c r="DE225" s="25">
        <f t="shared" ca="1" si="8026"/>
        <v>0</v>
      </c>
      <c r="DF225" s="25">
        <f t="shared" ca="1" si="8027"/>
        <v>0</v>
      </c>
      <c r="DG225" s="25">
        <f t="shared" ca="1" si="8028"/>
        <v>0</v>
      </c>
      <c r="DH225" s="25">
        <f t="shared" ca="1" si="8029"/>
        <v>0</v>
      </c>
      <c r="DZ225" s="24">
        <f t="shared" si="8898"/>
        <v>51745</v>
      </c>
      <c r="EA225" s="1">
        <f t="shared" si="8899"/>
        <v>217</v>
      </c>
      <c r="EB225" s="25">
        <f t="shared" ca="1" si="8030"/>
        <v>0</v>
      </c>
      <c r="EC225" s="25">
        <f t="shared" ca="1" si="8031"/>
        <v>0</v>
      </c>
      <c r="ED225" s="25">
        <f t="shared" ca="1" si="8032"/>
        <v>0</v>
      </c>
      <c r="EE225" s="25">
        <f t="shared" ca="1" si="8033"/>
        <v>0</v>
      </c>
      <c r="EF225" s="25">
        <f t="shared" ca="1" si="8034"/>
        <v>0</v>
      </c>
      <c r="EG225" s="25">
        <f t="shared" ca="1" si="8035"/>
        <v>0</v>
      </c>
      <c r="EH225" s="25">
        <f t="shared" ca="1" si="8036"/>
        <v>0</v>
      </c>
      <c r="EI225" s="25">
        <f t="shared" ca="1" si="8037"/>
        <v>0</v>
      </c>
      <c r="EJ225" s="26">
        <f t="shared" ca="1" si="8038"/>
        <v>0</v>
      </c>
      <c r="EK225" s="27">
        <f t="shared" ca="1" si="8039"/>
        <v>0</v>
      </c>
      <c r="EL225" s="27">
        <f t="shared" ca="1" si="8040"/>
        <v>0</v>
      </c>
      <c r="EM225" s="27">
        <f t="shared" ca="1" si="8041"/>
        <v>0</v>
      </c>
      <c r="EN225" s="27">
        <f t="shared" ca="1" si="8042"/>
        <v>0</v>
      </c>
      <c r="EO225" s="27">
        <f t="shared" ca="1" si="8043"/>
        <v>0</v>
      </c>
      <c r="EP225" s="27">
        <f t="shared" ca="1" si="8044"/>
        <v>0</v>
      </c>
      <c r="EQ225" s="27">
        <f t="shared" ca="1" si="8045"/>
        <v>0</v>
      </c>
      <c r="ER225" s="26">
        <f t="shared" ca="1" si="8046"/>
        <v>0</v>
      </c>
      <c r="ES225" s="26">
        <f t="shared" ca="1" si="8047"/>
        <v>0</v>
      </c>
      <c r="ET225" s="27">
        <f t="shared" ca="1" si="8048"/>
        <v>0</v>
      </c>
      <c r="EU225" s="26">
        <f t="shared" ca="1" si="8049"/>
        <v>0</v>
      </c>
      <c r="EV225" s="26">
        <f t="shared" ca="1" si="8050"/>
        <v>0</v>
      </c>
      <c r="EW225" s="25">
        <f t="shared" ca="1" si="8051"/>
        <v>0</v>
      </c>
      <c r="EX225" s="25">
        <f t="shared" ca="1" si="8052"/>
        <v>0</v>
      </c>
      <c r="EY225" s="25">
        <f t="shared" ca="1" si="8053"/>
        <v>0</v>
      </c>
      <c r="EZ225" s="25">
        <f t="shared" ca="1" si="8054"/>
        <v>0</v>
      </c>
      <c r="FA225" s="28">
        <f t="shared" ca="1" si="8055"/>
        <v>0</v>
      </c>
      <c r="FB225" s="25">
        <f t="shared" ca="1" si="8056"/>
        <v>0</v>
      </c>
      <c r="FC225" s="25">
        <f t="shared" ca="1" si="8057"/>
        <v>0</v>
      </c>
      <c r="FD225" s="25">
        <f t="shared" ca="1" si="8058"/>
        <v>0</v>
      </c>
      <c r="FE225" s="25">
        <f t="shared" ca="1" si="8059"/>
        <v>0</v>
      </c>
      <c r="FF225" s="25">
        <f t="shared" ca="1" si="8060"/>
        <v>0</v>
      </c>
      <c r="FG225" s="25">
        <f t="shared" ca="1" si="8061"/>
        <v>0</v>
      </c>
      <c r="FH225" s="25">
        <f t="shared" ca="1" si="8062"/>
        <v>0</v>
      </c>
      <c r="FI225" s="25">
        <f t="shared" ca="1" si="8063"/>
        <v>0</v>
      </c>
      <c r="FJ225" s="25">
        <f t="shared" ca="1" si="8064"/>
        <v>0</v>
      </c>
      <c r="GB225" s="24">
        <f t="shared" si="8900"/>
        <v>51745</v>
      </c>
      <c r="GC225" s="1">
        <f t="shared" si="8901"/>
        <v>217</v>
      </c>
      <c r="GD225" s="25">
        <f t="shared" ca="1" si="8065"/>
        <v>0</v>
      </c>
      <c r="GE225" s="25">
        <f t="shared" ca="1" si="8066"/>
        <v>0</v>
      </c>
      <c r="GF225" s="25">
        <f t="shared" ca="1" si="8067"/>
        <v>0</v>
      </c>
      <c r="GG225" s="25">
        <f t="shared" ca="1" si="8068"/>
        <v>0</v>
      </c>
      <c r="GH225" s="25">
        <f t="shared" ca="1" si="8069"/>
        <v>0</v>
      </c>
      <c r="GI225" s="25">
        <f t="shared" ca="1" si="8070"/>
        <v>0</v>
      </c>
      <c r="GJ225" s="25">
        <f t="shared" ca="1" si="8071"/>
        <v>0</v>
      </c>
      <c r="GK225" s="25">
        <f t="shared" ca="1" si="8072"/>
        <v>0</v>
      </c>
      <c r="GL225" s="26">
        <f t="shared" ca="1" si="8073"/>
        <v>0</v>
      </c>
      <c r="GM225" s="27">
        <f t="shared" ca="1" si="8074"/>
        <v>0</v>
      </c>
      <c r="GN225" s="27">
        <f t="shared" ca="1" si="8075"/>
        <v>0</v>
      </c>
      <c r="GO225" s="27">
        <f t="shared" ca="1" si="8076"/>
        <v>0</v>
      </c>
      <c r="GP225" s="27">
        <f t="shared" ca="1" si="8077"/>
        <v>0</v>
      </c>
      <c r="GQ225" s="27">
        <f t="shared" ca="1" si="8078"/>
        <v>0</v>
      </c>
      <c r="GR225" s="27">
        <f t="shared" ca="1" si="8079"/>
        <v>0</v>
      </c>
      <c r="GS225" s="27">
        <f t="shared" ca="1" si="8080"/>
        <v>0</v>
      </c>
      <c r="GT225" s="26">
        <f t="shared" ca="1" si="8081"/>
        <v>0</v>
      </c>
      <c r="GU225" s="26">
        <f t="shared" ca="1" si="8082"/>
        <v>0</v>
      </c>
      <c r="GV225" s="27">
        <f t="shared" ca="1" si="8083"/>
        <v>0</v>
      </c>
      <c r="GW225" s="26">
        <f t="shared" ca="1" si="8084"/>
        <v>0</v>
      </c>
      <c r="GX225" s="26">
        <f t="shared" ca="1" si="8085"/>
        <v>0</v>
      </c>
      <c r="GY225" s="25">
        <f t="shared" ca="1" si="8086"/>
        <v>0</v>
      </c>
      <c r="GZ225" s="25">
        <f t="shared" ca="1" si="8087"/>
        <v>0</v>
      </c>
      <c r="HA225" s="25">
        <f t="shared" ca="1" si="8088"/>
        <v>0</v>
      </c>
      <c r="HB225" s="25">
        <f t="shared" ca="1" si="8089"/>
        <v>0</v>
      </c>
      <c r="HC225" s="28">
        <f t="shared" ca="1" si="8090"/>
        <v>0</v>
      </c>
      <c r="HD225" s="25">
        <f t="shared" ca="1" si="8091"/>
        <v>0</v>
      </c>
      <c r="HE225" s="25">
        <f t="shared" ca="1" si="8092"/>
        <v>0</v>
      </c>
      <c r="HF225" s="25">
        <f t="shared" ca="1" si="8093"/>
        <v>0</v>
      </c>
      <c r="HG225" s="25">
        <f t="shared" ca="1" si="8094"/>
        <v>0</v>
      </c>
      <c r="HH225" s="25">
        <f t="shared" ca="1" si="8095"/>
        <v>0</v>
      </c>
      <c r="HI225" s="25">
        <f t="shared" ca="1" si="8096"/>
        <v>0</v>
      </c>
      <c r="HJ225" s="25">
        <f t="shared" ca="1" si="8097"/>
        <v>0</v>
      </c>
      <c r="HK225" s="25">
        <f t="shared" ca="1" si="8098"/>
        <v>0</v>
      </c>
      <c r="HL225" s="25">
        <f t="shared" ca="1" si="8099"/>
        <v>0</v>
      </c>
      <c r="ID225" s="24">
        <f t="shared" si="8900"/>
        <v>51745</v>
      </c>
      <c r="IE225" s="1">
        <f t="shared" si="8901"/>
        <v>217</v>
      </c>
      <c r="IF225" s="25">
        <f t="shared" ca="1" si="8100"/>
        <v>0</v>
      </c>
      <c r="IG225" s="25">
        <f t="shared" ca="1" si="8101"/>
        <v>0</v>
      </c>
      <c r="IH225" s="25">
        <f t="shared" ca="1" si="8102"/>
        <v>0</v>
      </c>
      <c r="II225" s="25">
        <f t="shared" ca="1" si="8103"/>
        <v>0</v>
      </c>
      <c r="IJ225" s="25">
        <f t="shared" ca="1" si="8104"/>
        <v>0</v>
      </c>
      <c r="IK225" s="25">
        <f t="shared" ca="1" si="8105"/>
        <v>0</v>
      </c>
      <c r="IL225" s="25">
        <f t="shared" ca="1" si="8106"/>
        <v>0</v>
      </c>
      <c r="IM225" s="25">
        <f t="shared" ca="1" si="8107"/>
        <v>0</v>
      </c>
      <c r="IN225" s="26">
        <f t="shared" ca="1" si="8108"/>
        <v>0</v>
      </c>
      <c r="IO225" s="27">
        <f t="shared" ca="1" si="8109"/>
        <v>0</v>
      </c>
      <c r="IP225" s="27">
        <f t="shared" ca="1" si="8110"/>
        <v>0</v>
      </c>
      <c r="IQ225" s="27">
        <f t="shared" ca="1" si="8111"/>
        <v>0</v>
      </c>
      <c r="IR225" s="27">
        <f t="shared" ca="1" si="8112"/>
        <v>0</v>
      </c>
      <c r="IS225" s="27">
        <f t="shared" ca="1" si="8113"/>
        <v>0</v>
      </c>
      <c r="IT225" s="27">
        <f t="shared" ca="1" si="8114"/>
        <v>0</v>
      </c>
      <c r="IU225" s="27">
        <f t="shared" ca="1" si="8115"/>
        <v>0</v>
      </c>
      <c r="IV225" s="26">
        <f t="shared" ca="1" si="8116"/>
        <v>0</v>
      </c>
      <c r="IW225" s="26">
        <f t="shared" ca="1" si="8117"/>
        <v>0</v>
      </c>
      <c r="IX225" s="27">
        <f t="shared" ca="1" si="8118"/>
        <v>0</v>
      </c>
      <c r="IY225" s="26">
        <f t="shared" ca="1" si="8119"/>
        <v>0</v>
      </c>
      <c r="IZ225" s="26">
        <f t="shared" ca="1" si="8120"/>
        <v>0</v>
      </c>
      <c r="JA225" s="25">
        <f t="shared" ca="1" si="8121"/>
        <v>0</v>
      </c>
      <c r="JB225" s="25">
        <f t="shared" ca="1" si="8122"/>
        <v>0</v>
      </c>
      <c r="JC225" s="25">
        <f t="shared" ca="1" si="8123"/>
        <v>0</v>
      </c>
      <c r="JD225" s="25">
        <f t="shared" ca="1" si="8124"/>
        <v>0</v>
      </c>
      <c r="JE225" s="28">
        <f t="shared" ca="1" si="8125"/>
        <v>0</v>
      </c>
      <c r="JF225" s="25">
        <f t="shared" ca="1" si="8126"/>
        <v>0</v>
      </c>
      <c r="JG225" s="25">
        <f t="shared" ca="1" si="8127"/>
        <v>0</v>
      </c>
      <c r="JH225" s="25">
        <f t="shared" ca="1" si="8128"/>
        <v>0</v>
      </c>
      <c r="JI225" s="25">
        <f t="shared" ca="1" si="8129"/>
        <v>0</v>
      </c>
      <c r="JJ225" s="25">
        <f t="shared" ca="1" si="8130"/>
        <v>0</v>
      </c>
      <c r="JK225" s="25">
        <f t="shared" ca="1" si="8131"/>
        <v>0</v>
      </c>
      <c r="JL225" s="25">
        <f t="shared" ca="1" si="8132"/>
        <v>0</v>
      </c>
      <c r="JM225" s="25">
        <f t="shared" ca="1" si="8133"/>
        <v>0</v>
      </c>
      <c r="JN225" s="25">
        <f t="shared" ca="1" si="8134"/>
        <v>0</v>
      </c>
      <c r="KF225" s="24">
        <f t="shared" si="8902"/>
        <v>51745</v>
      </c>
      <c r="KG225" s="1">
        <f t="shared" si="8903"/>
        <v>217</v>
      </c>
      <c r="KH225" s="25">
        <f t="shared" ca="1" si="8135"/>
        <v>0</v>
      </c>
      <c r="KI225" s="25">
        <f t="shared" ca="1" si="8136"/>
        <v>0</v>
      </c>
      <c r="KJ225" s="25">
        <f t="shared" ca="1" si="8137"/>
        <v>0</v>
      </c>
      <c r="KK225" s="25">
        <f t="shared" ca="1" si="8138"/>
        <v>0</v>
      </c>
      <c r="KL225" s="25">
        <f t="shared" ca="1" si="8139"/>
        <v>0</v>
      </c>
      <c r="KM225" s="25">
        <f t="shared" ca="1" si="8140"/>
        <v>0</v>
      </c>
      <c r="KN225" s="25">
        <f t="shared" ca="1" si="8141"/>
        <v>0</v>
      </c>
      <c r="KO225" s="25">
        <f t="shared" ca="1" si="8142"/>
        <v>0</v>
      </c>
      <c r="KP225" s="26">
        <f t="shared" ca="1" si="8143"/>
        <v>0</v>
      </c>
      <c r="KQ225" s="27">
        <f t="shared" ca="1" si="8144"/>
        <v>0</v>
      </c>
      <c r="KR225" s="27">
        <f t="shared" ca="1" si="8145"/>
        <v>0</v>
      </c>
      <c r="KS225" s="27">
        <f t="shared" ca="1" si="8146"/>
        <v>0</v>
      </c>
      <c r="KT225" s="27">
        <f t="shared" ca="1" si="8147"/>
        <v>0</v>
      </c>
      <c r="KU225" s="27">
        <f t="shared" ca="1" si="8148"/>
        <v>0</v>
      </c>
      <c r="KV225" s="27">
        <f t="shared" ca="1" si="8149"/>
        <v>0</v>
      </c>
      <c r="KW225" s="27">
        <f t="shared" ca="1" si="8150"/>
        <v>0</v>
      </c>
      <c r="KX225" s="26">
        <f t="shared" ca="1" si="8151"/>
        <v>0</v>
      </c>
      <c r="KY225" s="26">
        <f t="shared" ca="1" si="8152"/>
        <v>0</v>
      </c>
      <c r="KZ225" s="268">
        <f t="shared" ca="1" si="8323"/>
        <v>0</v>
      </c>
      <c r="LA225" s="268">
        <f t="shared" ca="1" si="8324"/>
        <v>0</v>
      </c>
      <c r="LB225" s="269">
        <f t="shared" ca="1" si="8325"/>
        <v>0</v>
      </c>
      <c r="LC225" s="26">
        <f t="shared" ca="1" si="8153"/>
        <v>0</v>
      </c>
      <c r="LD225" s="26">
        <f t="shared" ca="1" si="8154"/>
        <v>0</v>
      </c>
      <c r="LE225" s="25">
        <f t="shared" ca="1" si="8155"/>
        <v>0</v>
      </c>
      <c r="LF225" s="25">
        <f t="shared" ca="1" si="8156"/>
        <v>0</v>
      </c>
      <c r="LG225" s="25">
        <f t="shared" ca="1" si="8157"/>
        <v>0</v>
      </c>
      <c r="LH225" s="25">
        <f t="shared" ca="1" si="8158"/>
        <v>0</v>
      </c>
      <c r="LI225" s="28">
        <f t="shared" ca="1" si="8159"/>
        <v>0</v>
      </c>
      <c r="LJ225" s="25">
        <f t="shared" ca="1" si="8160"/>
        <v>0</v>
      </c>
      <c r="LK225" s="25">
        <f t="shared" ca="1" si="8161"/>
        <v>0</v>
      </c>
      <c r="LL225" s="25">
        <f t="shared" ca="1" si="8162"/>
        <v>0</v>
      </c>
      <c r="LM225" s="25">
        <f t="shared" ca="1" si="8163"/>
        <v>0</v>
      </c>
      <c r="LN225" s="25">
        <f t="shared" ca="1" si="8164"/>
        <v>0</v>
      </c>
      <c r="LO225" s="25">
        <f t="shared" ca="1" si="8165"/>
        <v>0</v>
      </c>
      <c r="LP225" s="267">
        <f t="shared" ca="1" si="8326"/>
        <v>0</v>
      </c>
      <c r="LQ225" s="25">
        <f t="shared" ca="1" si="8166"/>
        <v>0</v>
      </c>
      <c r="LR225" s="25">
        <f t="shared" ca="1" si="8167"/>
        <v>0</v>
      </c>
      <c r="MJ225" s="24">
        <f t="shared" si="8904"/>
        <v>51745</v>
      </c>
      <c r="MK225" s="1">
        <f t="shared" si="8905"/>
        <v>217</v>
      </c>
      <c r="ML225" s="25">
        <f t="shared" ca="1" si="8168"/>
        <v>1733.75</v>
      </c>
      <c r="MM225" s="25">
        <f t="shared" ca="1" si="8169"/>
        <v>237301.8300000001</v>
      </c>
      <c r="MN225" s="25">
        <f t="shared" ca="1" si="8170"/>
        <v>0</v>
      </c>
      <c r="MO225" s="25">
        <f t="shared" ca="1" si="8171"/>
        <v>0</v>
      </c>
      <c r="MP225" s="25">
        <f t="shared" ca="1" si="8172"/>
        <v>1733.75</v>
      </c>
      <c r="MQ225" s="25">
        <f t="shared" ca="1" si="8173"/>
        <v>14</v>
      </c>
      <c r="MR225" s="25">
        <f t="shared" ca="1" si="8174"/>
        <v>1719.75</v>
      </c>
      <c r="MS225" s="25">
        <f t="shared" ca="1" si="8175"/>
        <v>1.7180319680319098</v>
      </c>
      <c r="MT225" s="26">
        <f t="shared" ca="1" si="8176"/>
        <v>373.48521044173219</v>
      </c>
      <c r="MU225" s="27">
        <f t="shared" ca="1" si="8177"/>
        <v>0</v>
      </c>
      <c r="MV225" s="27">
        <f t="shared" ca="1" si="8178"/>
        <v>373.48521044173219</v>
      </c>
      <c r="MW225" s="27">
        <f t="shared" ca="1" si="8179"/>
        <v>0</v>
      </c>
      <c r="MX225" s="27">
        <f t="shared" ca="1" si="8180"/>
        <v>109398.90468793486</v>
      </c>
      <c r="MY225" s="27">
        <f t="shared" ca="1" si="8181"/>
        <v>751.85122535087783</v>
      </c>
      <c r="MZ225" s="27">
        <f t="shared" ca="1" si="8182"/>
        <v>0</v>
      </c>
      <c r="NA225" s="27">
        <f t="shared" ca="1" si="8183"/>
        <v>110150.75591328574</v>
      </c>
      <c r="NB225" s="26">
        <f t="shared" ca="1" si="8184"/>
        <v>22.869756312627146</v>
      </c>
      <c r="NC225" s="26">
        <f t="shared" ca="1" si="8185"/>
        <v>0</v>
      </c>
      <c r="ND225" s="268">
        <f t="shared" ca="1" si="8329"/>
        <v>110127.88615697311</v>
      </c>
      <c r="NE225" s="268">
        <f t="shared" ca="1" si="8330"/>
        <v>0</v>
      </c>
      <c r="NF225" s="269">
        <f t="shared" ca="1" si="8331"/>
        <v>110127.88615697311</v>
      </c>
      <c r="NG225" s="26">
        <f t="shared" ca="1" si="8186"/>
        <v>0</v>
      </c>
      <c r="NH225" s="26">
        <f t="shared" ca="1" si="8187"/>
        <v>110127.88615697311</v>
      </c>
      <c r="NI225" s="25">
        <f t="shared" ca="1" si="8188"/>
        <v>506081.68804575421</v>
      </c>
      <c r="NJ225" s="25">
        <f t="shared" ca="1" si="8189"/>
        <v>506.58827632205794</v>
      </c>
      <c r="NK225" s="25">
        <f t="shared" ca="1" si="8190"/>
        <v>1467.6368953326871</v>
      </c>
      <c r="NL225" s="25">
        <f t="shared" ca="1" si="8191"/>
        <v>504614.05115042155</v>
      </c>
      <c r="NM225" s="28">
        <f t="shared" ca="1" si="8192"/>
        <v>0</v>
      </c>
      <c r="NN225" s="25">
        <f t="shared" ca="1" si="8193"/>
        <v>504614.05115042155</v>
      </c>
      <c r="NO225" s="25">
        <f t="shared" ca="1" si="8194"/>
        <v>50789.322018580067</v>
      </c>
      <c r="NP225" s="25">
        <f t="shared" ca="1" si="8195"/>
        <v>0</v>
      </c>
      <c r="NQ225" s="25">
        <f t="shared" ca="1" si="8196"/>
        <v>0</v>
      </c>
      <c r="NR225" s="25">
        <f t="shared" ca="1" si="8197"/>
        <v>453824.72913184151</v>
      </c>
      <c r="NS225" s="25">
        <f t="shared" ca="1" si="8198"/>
        <v>0</v>
      </c>
      <c r="NT225" s="267">
        <f t="shared" ca="1" si="8332"/>
        <v>15874.040165147968</v>
      </c>
      <c r="NU225" s="25">
        <f t="shared" ca="1" si="8199"/>
        <v>1974.2251716547451</v>
      </c>
      <c r="NV225" s="25">
        <f t="shared" ca="1" si="8200"/>
        <v>17848.265336802713</v>
      </c>
      <c r="ON225" s="24">
        <f t="shared" si="8906"/>
        <v>51745</v>
      </c>
      <c r="OO225" s="1">
        <f t="shared" si="8907"/>
        <v>217</v>
      </c>
      <c r="OP225" s="25">
        <f t="shared" ca="1" si="8201"/>
        <v>0</v>
      </c>
      <c r="OQ225" s="25">
        <f t="shared" ca="1" si="8202"/>
        <v>0</v>
      </c>
      <c r="OR225" s="25">
        <f t="shared" ca="1" si="8203"/>
        <v>0</v>
      </c>
      <c r="OS225" s="25">
        <f t="shared" ca="1" si="8204"/>
        <v>0</v>
      </c>
      <c r="OT225" s="25">
        <f t="shared" ca="1" si="8205"/>
        <v>0</v>
      </c>
      <c r="OU225" s="25">
        <f t="shared" ca="1" si="8206"/>
        <v>0</v>
      </c>
      <c r="OV225" s="25">
        <f t="shared" ca="1" si="8207"/>
        <v>0</v>
      </c>
      <c r="OW225" s="25">
        <f t="shared" ca="1" si="8208"/>
        <v>0</v>
      </c>
      <c r="OX225" s="26">
        <f t="shared" ca="1" si="8209"/>
        <v>0</v>
      </c>
      <c r="OY225" s="27">
        <f t="shared" ca="1" si="8210"/>
        <v>0</v>
      </c>
      <c r="OZ225" s="27">
        <f t="shared" ca="1" si="8211"/>
        <v>0</v>
      </c>
      <c r="PA225" s="27">
        <f t="shared" ca="1" si="8212"/>
        <v>0</v>
      </c>
      <c r="PB225" s="27">
        <f t="shared" ca="1" si="8213"/>
        <v>0</v>
      </c>
      <c r="PC225" s="27">
        <f t="shared" ca="1" si="8214"/>
        <v>0</v>
      </c>
      <c r="PD225" s="27">
        <f t="shared" ca="1" si="8215"/>
        <v>0</v>
      </c>
      <c r="PE225" s="27">
        <f t="shared" ca="1" si="8216"/>
        <v>0</v>
      </c>
      <c r="PF225" s="26">
        <f t="shared" ca="1" si="8217"/>
        <v>0</v>
      </c>
      <c r="PG225" s="26">
        <f t="shared" ca="1" si="8218"/>
        <v>0</v>
      </c>
      <c r="PH225" s="27">
        <f t="shared" ca="1" si="8219"/>
        <v>0</v>
      </c>
      <c r="PI225" s="26">
        <f t="shared" ca="1" si="8220"/>
        <v>0</v>
      </c>
      <c r="PJ225" s="26">
        <f t="shared" ca="1" si="8221"/>
        <v>0</v>
      </c>
      <c r="PK225" s="25">
        <f t="shared" ca="1" si="8222"/>
        <v>0</v>
      </c>
      <c r="PL225" s="25">
        <f t="shared" ca="1" si="8223"/>
        <v>0</v>
      </c>
      <c r="PM225" s="25">
        <f t="shared" ca="1" si="8224"/>
        <v>0</v>
      </c>
      <c r="PN225" s="25">
        <f t="shared" ca="1" si="8225"/>
        <v>0</v>
      </c>
      <c r="PO225" s="28">
        <f t="shared" ca="1" si="8226"/>
        <v>0</v>
      </c>
      <c r="PP225" s="25">
        <f t="shared" ca="1" si="8227"/>
        <v>0</v>
      </c>
      <c r="PQ225" s="25">
        <f t="shared" ca="1" si="8228"/>
        <v>0</v>
      </c>
      <c r="PR225" s="25">
        <f t="shared" ca="1" si="8229"/>
        <v>0</v>
      </c>
      <c r="PS225" s="25">
        <f t="shared" ca="1" si="8230"/>
        <v>0</v>
      </c>
      <c r="PT225" s="25">
        <f t="shared" ca="1" si="8231"/>
        <v>0</v>
      </c>
      <c r="PU225" s="25">
        <f t="shared" ca="1" si="8232"/>
        <v>0</v>
      </c>
      <c r="PV225" s="25">
        <f t="shared" ca="1" si="8233"/>
        <v>0</v>
      </c>
      <c r="PW225" s="25">
        <f t="shared" ca="1" si="8234"/>
        <v>0</v>
      </c>
      <c r="PX225" s="25">
        <f t="shared" ca="1" si="8235"/>
        <v>0</v>
      </c>
      <c r="QP225" s="24">
        <f t="shared" si="8906"/>
        <v>51745</v>
      </c>
      <c r="QQ225" s="1">
        <f t="shared" si="8907"/>
        <v>217</v>
      </c>
      <c r="QR225" s="25">
        <f t="shared" ca="1" si="8236"/>
        <v>1733.75</v>
      </c>
      <c r="QS225" s="25">
        <f t="shared" ca="1" si="8237"/>
        <v>237301.8300000001</v>
      </c>
      <c r="QT225" s="25">
        <f t="shared" ca="1" si="8238"/>
        <v>0</v>
      </c>
      <c r="QU225" s="25">
        <f t="shared" ca="1" si="8239"/>
        <v>0</v>
      </c>
      <c r="QV225" s="25">
        <f t="shared" ca="1" si="8240"/>
        <v>1733.75</v>
      </c>
      <c r="QW225" s="25">
        <f t="shared" ca="1" si="8241"/>
        <v>14</v>
      </c>
      <c r="QX225" s="25">
        <f t="shared" ca="1" si="8242"/>
        <v>1719.75</v>
      </c>
      <c r="QY225" s="25">
        <f t="shared" ca="1" si="8243"/>
        <v>2.9856770833334183</v>
      </c>
      <c r="QZ225" s="26">
        <f t="shared" ca="1" si="8244"/>
        <v>373.20963541666669</v>
      </c>
      <c r="RA225" s="27">
        <f t="shared" ca="1" si="8245"/>
        <v>0</v>
      </c>
      <c r="RB225" s="27">
        <f t="shared" ca="1" si="8246"/>
        <v>373.20963541666669</v>
      </c>
      <c r="RC225" s="27">
        <f t="shared" ca="1" si="8247"/>
        <v>0</v>
      </c>
      <c r="RD225" s="27">
        <f t="shared" ca="1" si="8248"/>
        <v>110832.64064066455</v>
      </c>
      <c r="RE225" s="27">
        <f t="shared" ca="1" si="8249"/>
        <v>761.70467073924215</v>
      </c>
      <c r="RF225" s="27">
        <f t="shared" ca="1" si="8250"/>
        <v>0</v>
      </c>
      <c r="RG225" s="27">
        <f t="shared" ca="1" si="8251"/>
        <v>111594.3453114038</v>
      </c>
      <c r="RH225" s="26">
        <f t="shared" ca="1" si="8252"/>
        <v>23.169477703340451</v>
      </c>
      <c r="RI225" s="26">
        <f t="shared" ca="1" si="8253"/>
        <v>0</v>
      </c>
      <c r="RJ225" s="27">
        <f t="shared" ca="1" si="8254"/>
        <v>111571.17583370046</v>
      </c>
      <c r="RK225" s="26">
        <f t="shared" ca="1" si="8255"/>
        <v>0</v>
      </c>
      <c r="RL225" s="26">
        <f t="shared" ca="1" si="8256"/>
        <v>111571.17583370046</v>
      </c>
      <c r="RM225" s="25">
        <f t="shared" ca="1" si="8257"/>
        <v>512334.83942835248</v>
      </c>
      <c r="RN225" s="25">
        <f t="shared" ca="1" si="8258"/>
        <v>892.5694066695869</v>
      </c>
      <c r="RO225" s="25">
        <f t="shared" ca="1" si="8259"/>
        <v>1485.771034342222</v>
      </c>
      <c r="RP225" s="25">
        <f t="shared" ca="1" si="8260"/>
        <v>510849.06839401025</v>
      </c>
      <c r="RQ225" s="28">
        <f t="shared" ca="1" si="8261"/>
        <v>0</v>
      </c>
      <c r="RR225" s="25">
        <f t="shared" ca="1" si="8262"/>
        <v>510849.06839401025</v>
      </c>
      <c r="RS225" s="25">
        <f t="shared" ca="1" si="8263"/>
        <v>51973.975294861921</v>
      </c>
      <c r="RT225" s="25">
        <f t="shared" ca="1" si="8264"/>
        <v>0</v>
      </c>
      <c r="RU225" s="25">
        <f t="shared" ca="1" si="8265"/>
        <v>0</v>
      </c>
      <c r="RV225" s="25">
        <f t="shared" ca="1" si="8266"/>
        <v>458875.0930991483</v>
      </c>
      <c r="RW225" s="25">
        <f t="shared" ca="1" si="8267"/>
        <v>0</v>
      </c>
      <c r="RX225" s="25">
        <f t="shared" ca="1" si="8268"/>
        <v>11373.14975263148</v>
      </c>
      <c r="RY225" s="25">
        <f t="shared" ca="1" si="8269"/>
        <v>2378.3404410118092</v>
      </c>
      <c r="RZ225" s="25">
        <f t="shared" ca="1" si="8270"/>
        <v>13751.490193643289</v>
      </c>
      <c r="SR225" s="24">
        <f t="shared" ref="SR225" si="9153">EDATE(SR224,1)</f>
        <v>51745</v>
      </c>
      <c r="SS225" s="1">
        <f t="shared" ref="SS225" si="9154">IF(dane_okres_inwestycji*12&gt;SS224,SS224+1,"")</f>
        <v>217</v>
      </c>
      <c r="ST225" s="25">
        <f t="shared" ref="ST225" ca="1" si="9155">IF(AND(SS225&lt;&gt;"",dane_wplaty_skladka&gt;=SO$43),
CHOOSE(SO$2,$H225,$K225,$F225,$I225,$N225,0),
"")</f>
        <v>0</v>
      </c>
      <c r="SU225" s="25">
        <f t="shared" ref="SU225:SU288" ca="1" si="9156">IF(SS225&lt;&gt;"",
ST225+SU224,
"")</f>
        <v>0</v>
      </c>
      <c r="SV225" s="25">
        <f t="shared" ref="SV225" ca="1" si="9157">IF(SS225&lt;&gt;"",
IF(OR($A$1="main",AND($A$1&lt;&gt;"main",SO$16="tak")),
IFERROR(IF(OR(SO$12=1,MOD(SS225,SO$12)=1),SO$10,0),0)+
IFERROR(IF(OR(SO$15=1,MOD(SS225,SO$15)=1),SO$13,0),0),0),
"")</f>
        <v>0</v>
      </c>
      <c r="SW225" s="25">
        <f t="shared" ref="SW225" ca="1" si="9158">IF(SS225&lt;&gt;"",
IFERROR(IF(AND($X225&lt;&gt;0,$X225&lt;SO$20),$X225*SO$21,0),0),
"")</f>
        <v>0</v>
      </c>
      <c r="SX225" s="25">
        <f t="shared" ref="SX225" ca="1" si="9159">IF(SS225&lt;&gt;"",
ST225-SW225,
"")</f>
        <v>0</v>
      </c>
      <c r="SY225" s="25">
        <f t="shared" ref="SY225" ca="1" si="9160">IF(SS225&lt;&gt;"",
IF(AND(SX225&lt;&gt;0,SO$28="PLN"),MAX(SO$29,SX225*SO$27),0),
"")</f>
        <v>0</v>
      </c>
      <c r="SZ225" s="25">
        <f t="shared" ref="SZ225" ca="1" si="9161">IF(SS225&lt;&gt;"",
SX225-SY225,
"")</f>
        <v>0</v>
      </c>
      <c r="TA225" s="25">
        <f t="shared" ref="TA225" ca="1" si="9162">IF(SS225&lt;&gt;"",
SZ225*SO$31,
"")</f>
        <v>0</v>
      </c>
      <c r="TB225" s="26">
        <f t="shared" ref="TB225" ca="1" si="9163">IF(SS225&lt;&gt;"",
SZ225/TB$6,
"")</f>
        <v>0</v>
      </c>
      <c r="TC225" s="27">
        <f t="shared" ref="TC225" ca="1" si="9164">IF(SS225&lt;&gt;"",
IF(AND(TB225&lt;&gt;0,SO$28&lt;&gt;"PLN",SO$28&lt;&gt;"n/d"),MAX(SO$29,TB225*SO$27),0),
"")</f>
        <v>0</v>
      </c>
      <c r="TD225" s="27">
        <f t="shared" ref="TD225" ca="1" si="9165">IF(SS225&lt;&gt;"",
(TB225-TC225),
"")</f>
        <v>0</v>
      </c>
      <c r="TE225" s="27">
        <f t="shared" ref="TE225" ca="1" si="9166">IF(SS225&lt;&gt;"",
(TD225+TL224)*TE$5,
"")</f>
        <v>0</v>
      </c>
      <c r="TF225" s="27">
        <f t="shared" ref="TF225" ca="1" si="9167">IF(SS225&lt;&gt;"",
(TD225+TL224)*TF$5,
"")</f>
        <v>0</v>
      </c>
      <c r="TG225" s="27">
        <f t="shared" ref="TG225" ca="1" si="9168">IF(SS225&lt;&gt;"",
TF225*dane_oproc_1M,
"")</f>
        <v>0</v>
      </c>
      <c r="TH225" s="27">
        <f t="shared" ref="TH225" ca="1" si="9169">IF(SS225&lt;&gt;"",
IF(TB225&lt;&gt;0,TB225*TH$4,0),
"")</f>
        <v>0</v>
      </c>
      <c r="TI225" s="27">
        <f t="shared" ref="TI225" ca="1" si="9170">IF(SS225&lt;&gt;"",
TF225+TG225+TH225,
"")</f>
        <v>0</v>
      </c>
      <c r="TJ225" s="26">
        <f t="shared" ref="TJ225" ca="1" si="9171">IF(SS225&lt;&gt;"",
AVERAGE(TF225,TI225)*SO$34/12,
"")</f>
        <v>0</v>
      </c>
      <c r="TK225" s="26">
        <f t="shared" ref="TK225" ca="1" si="9172">IF(SS225&lt;&gt;"",
AVERAGE(TF225,TI225-TJ225)*SO$33/12,
"")</f>
        <v>0</v>
      </c>
      <c r="TL225" s="27">
        <f t="shared" ref="TL225" ca="1" si="9173">IF(SS225&lt;&gt;"",
TE225+TI225-TJ225-TK225,
"")</f>
        <v>0</v>
      </c>
      <c r="TM225" s="26">
        <f t="shared" ref="TM225" ca="1" si="9174">IF(SS225&lt;&gt;"",
IF(AND(SO$38&lt;&gt;"PLN",SO$38&lt;&gt;"n/d",TL225&gt;0),MAX(SO$39,TL225*SO$37),0),
"")</f>
        <v>0</v>
      </c>
      <c r="TN225" s="26">
        <f t="shared" ref="TN225" ca="1" si="9175">IF(SS225&lt;&gt;"",
TL225-TM225,
"")</f>
        <v>0</v>
      </c>
      <c r="TO225" s="25">
        <f t="shared" ref="TO225" ca="1" si="9176">IF(SS225&lt;&gt;"",
TN225*TO$6,
"")</f>
        <v>0</v>
      </c>
      <c r="TP225" s="25">
        <f t="shared" ref="TP225" ca="1" si="9177">IF(SS225&lt;&gt;"",
TN225*TP$6-TO225,
"")</f>
        <v>0</v>
      </c>
      <c r="TQ225" s="25">
        <f t="shared" ref="TQ225" ca="1" si="9178">IF(SS225&lt;&gt;"",
IF(AND(SO$38="PLN",TO225&gt;0),MAX(SO$39,TO225*SO$37),0),
"")</f>
        <v>0</v>
      </c>
      <c r="TR225" s="25">
        <f t="shared" ref="TR225" ca="1" si="9179">IF(SS225&lt;&gt;"",
TO225-TQ225,
"")</f>
        <v>0</v>
      </c>
      <c r="TS225" s="28">
        <f t="shared" ref="TS225" ca="1" si="9180">IF(SS225&lt;&gt;"",
SO$42,
"")</f>
        <v>0</v>
      </c>
      <c r="TT225" s="25">
        <f t="shared" ref="TT225" ca="1" si="9181">IF(SS225&lt;&gt;"",
TR225-TS225,)</f>
        <v>0</v>
      </c>
      <c r="TU225" s="25">
        <f t="shared" ref="TU225" ca="1" si="9182">IF(SS225&lt;&gt;"",
IF(AND($A$1="main",OR(SO$8="IKZE",AND(SO$8="IKE",$J225=TRUE))),0,MAX(0,(TT225-SU225)*dane_pod_zysk_kap)),
"")</f>
        <v>0</v>
      </c>
      <c r="TV225" s="25">
        <f t="shared" ref="TV225" si="9183">IF(SS225&lt;&gt;"",
IF(AND($A$1="main",SO$8="IKZE"),IF($O225=TRUE,TT225*10%,TT225*dane_PIT_wyplata_IKZE),0),
"")</f>
        <v>0</v>
      </c>
      <c r="TW225" s="25">
        <f t="shared" ref="TW225" si="9184">IF(SS225&lt;&gt;"",
IF(AND($A$1="main",SO$8="IKZE"),$M225,0),
"")</f>
        <v>0</v>
      </c>
      <c r="TX225" s="25">
        <f t="shared" ref="TX225" ca="1" si="9185">IF(SS225&lt;&gt;"",
TT225-TU225-TV225+TW225,
"")</f>
        <v>0</v>
      </c>
      <c r="TY225" s="25">
        <f t="shared" ref="TY225" ca="1" si="9186">IF(SS225&lt;&gt;"",
SV225,
"")</f>
        <v>0</v>
      </c>
      <c r="TZ225" s="25">
        <f t="shared" ref="TZ225:TZ288" ca="1" si="9187">IF(SS225&lt;&gt;"",
(SW225+SY225+TA225)+
(TC225+TJ225+TK225)*TZ$6+
TZ224,
"")</f>
        <v>0</v>
      </c>
      <c r="UA225" s="25">
        <f t="shared" ref="UA225" ca="1" si="9188">IF(SS225&lt;&gt;"",
(TP225+TQ225+TS225)+
TM225*TZ$6,
"")</f>
        <v>0</v>
      </c>
      <c r="UB225" s="25">
        <f t="shared" ref="UB225" ca="1" si="9189">IF(SS225&lt;&gt;"",
TZ225+UA225,
"")</f>
        <v>0</v>
      </c>
    </row>
    <row r="226" spans="2:548" x14ac:dyDescent="0.35">
      <c r="B226" s="24">
        <f t="shared" si="8370"/>
        <v>51775</v>
      </c>
      <c r="C226" s="1">
        <f t="shared" si="8306"/>
        <v>2041</v>
      </c>
      <c r="D226" s="1">
        <f t="shared" si="8307"/>
        <v>64</v>
      </c>
      <c r="E226" s="1">
        <f t="shared" si="8308"/>
        <v>218</v>
      </c>
      <c r="F226" s="25">
        <f t="shared" si="7961"/>
        <v>1733.75</v>
      </c>
      <c r="G226" s="25">
        <f>SUMIFS(F$9:F226,C$9:C226,C226)</f>
        <v>17337.5</v>
      </c>
      <c r="H226" s="25">
        <f t="shared" si="7962"/>
        <v>1733.75</v>
      </c>
      <c r="I226" s="83">
        <f t="shared" si="8309"/>
        <v>0</v>
      </c>
      <c r="J226" s="1" t="b">
        <f>IF(J225=TRUE,TRUE,AND(D226&gt;=dane_wiek_emerytalny,D226&gt;=55,YEAR(B226)-YEAR(dane_data_rozpoczecia)&gt;=4,SUMIFS(F$9:F226,C$9:C226,C226)))</f>
        <v>0</v>
      </c>
      <c r="K226" s="25">
        <f t="shared" si="7963"/>
        <v>0</v>
      </c>
      <c r="L226" s="25">
        <f t="shared" si="7964"/>
        <v>0</v>
      </c>
      <c r="M226" s="25">
        <f t="shared" si="7965"/>
        <v>998.63999999999601</v>
      </c>
      <c r="N226" s="25">
        <f t="shared" si="7966"/>
        <v>1733.75</v>
      </c>
      <c r="O226" s="1" t="b">
        <f>IF(O225=TRUE,TRUE,AND(D226&gt;=65,YEAR(B226)-YEAR(dane_data_rozpoczecia)&gt;=4,SUMIFS(F$9:F226,C$9:C226,C226)))</f>
        <v>0</v>
      </c>
      <c r="V226" s="24">
        <f t="shared" si="8371"/>
        <v>51775</v>
      </c>
      <c r="W226" s="1">
        <f t="shared" si="8310"/>
        <v>218</v>
      </c>
      <c r="X226" s="25">
        <f t="shared" ca="1" si="7967"/>
        <v>0</v>
      </c>
      <c r="Y226" s="25">
        <f t="shared" ca="1" si="7968"/>
        <v>0</v>
      </c>
      <c r="Z226" s="25">
        <f t="shared" ca="1" si="8311"/>
        <v>0</v>
      </c>
      <c r="AA226" s="25">
        <f t="shared" ca="1" si="8312"/>
        <v>0</v>
      </c>
      <c r="AB226" s="25">
        <f t="shared" ca="1" si="7969"/>
        <v>0</v>
      </c>
      <c r="AC226" s="25">
        <f t="shared" ca="1" si="7970"/>
        <v>0</v>
      </c>
      <c r="AD226" s="25">
        <f t="shared" ca="1" si="7971"/>
        <v>0</v>
      </c>
      <c r="AE226" s="25">
        <f t="shared" ca="1" si="7972"/>
        <v>0</v>
      </c>
      <c r="AF226" s="26">
        <f t="shared" ca="1" si="7973"/>
        <v>0</v>
      </c>
      <c r="AG226" s="27">
        <f t="shared" ca="1" si="7974"/>
        <v>0</v>
      </c>
      <c r="AH226" s="27">
        <f t="shared" ca="1" si="7975"/>
        <v>0</v>
      </c>
      <c r="AI226" s="27">
        <f t="shared" ca="1" si="8313"/>
        <v>0</v>
      </c>
      <c r="AJ226" s="27">
        <f t="shared" ca="1" si="8442"/>
        <v>0</v>
      </c>
      <c r="AK226" s="27">
        <f t="shared" ca="1" si="7976"/>
        <v>0</v>
      </c>
      <c r="AL226" s="27">
        <f t="shared" ca="1" si="8314"/>
        <v>0</v>
      </c>
      <c r="AM226" s="27">
        <f t="shared" ca="1" si="8315"/>
        <v>0</v>
      </c>
      <c r="AN226" s="26">
        <f t="shared" ca="1" si="7977"/>
        <v>0</v>
      </c>
      <c r="AO226" s="26">
        <f t="shared" ca="1" si="7978"/>
        <v>0</v>
      </c>
      <c r="AP226" s="27">
        <f t="shared" ca="1" si="7979"/>
        <v>0</v>
      </c>
      <c r="AQ226" s="26">
        <f t="shared" ca="1" si="7980"/>
        <v>0</v>
      </c>
      <c r="AR226" s="26">
        <f t="shared" ca="1" si="7981"/>
        <v>0</v>
      </c>
      <c r="AS226" s="25">
        <f t="shared" ca="1" si="7982"/>
        <v>0</v>
      </c>
      <c r="AT226" s="25">
        <f t="shared" ca="1" si="7983"/>
        <v>0</v>
      </c>
      <c r="AU226" s="25">
        <f t="shared" ca="1" si="7984"/>
        <v>0</v>
      </c>
      <c r="AV226" s="25">
        <f t="shared" ca="1" si="7985"/>
        <v>0</v>
      </c>
      <c r="AW226" s="28">
        <f t="shared" ca="1" si="7986"/>
        <v>0</v>
      </c>
      <c r="AX226" s="25">
        <f t="shared" ca="1" si="7987"/>
        <v>0</v>
      </c>
      <c r="AY226" s="25">
        <f t="shared" ca="1" si="7988"/>
        <v>0</v>
      </c>
      <c r="AZ226" s="25">
        <f t="shared" ca="1" si="7989"/>
        <v>0</v>
      </c>
      <c r="BA226" s="25">
        <f t="shared" ca="1" si="8316"/>
        <v>0</v>
      </c>
      <c r="BB226" s="25">
        <f t="shared" ca="1" si="7990"/>
        <v>0</v>
      </c>
      <c r="BC226" s="25">
        <f t="shared" ca="1" si="7991"/>
        <v>0</v>
      </c>
      <c r="BD226" s="25">
        <f t="shared" ca="1" si="7992"/>
        <v>0</v>
      </c>
      <c r="BE226" s="25">
        <f t="shared" ca="1" si="7993"/>
        <v>0</v>
      </c>
      <c r="BF226" s="25">
        <f t="shared" ca="1" si="7994"/>
        <v>0</v>
      </c>
      <c r="BX226" s="24">
        <f t="shared" si="8898"/>
        <v>51775</v>
      </c>
      <c r="BY226" s="1">
        <f t="shared" si="8899"/>
        <v>218</v>
      </c>
      <c r="BZ226" s="25">
        <f t="shared" ca="1" si="7995"/>
        <v>0</v>
      </c>
      <c r="CA226" s="25">
        <f t="shared" ca="1" si="7996"/>
        <v>0</v>
      </c>
      <c r="CB226" s="25">
        <f t="shared" ca="1" si="7997"/>
        <v>0</v>
      </c>
      <c r="CC226" s="25">
        <f t="shared" ca="1" si="7998"/>
        <v>0</v>
      </c>
      <c r="CD226" s="25">
        <f t="shared" ca="1" si="7999"/>
        <v>0</v>
      </c>
      <c r="CE226" s="25">
        <f t="shared" ca="1" si="8000"/>
        <v>0</v>
      </c>
      <c r="CF226" s="25">
        <f t="shared" ca="1" si="8001"/>
        <v>0</v>
      </c>
      <c r="CG226" s="25">
        <f t="shared" ca="1" si="8002"/>
        <v>0</v>
      </c>
      <c r="CH226" s="26">
        <f t="shared" ca="1" si="8003"/>
        <v>0</v>
      </c>
      <c r="CI226" s="27">
        <f t="shared" ca="1" si="8004"/>
        <v>0</v>
      </c>
      <c r="CJ226" s="27">
        <f t="shared" ca="1" si="8005"/>
        <v>0</v>
      </c>
      <c r="CK226" s="27">
        <f t="shared" ca="1" si="8006"/>
        <v>0</v>
      </c>
      <c r="CL226" s="27">
        <f t="shared" ca="1" si="8007"/>
        <v>0</v>
      </c>
      <c r="CM226" s="27">
        <f t="shared" ca="1" si="8008"/>
        <v>0</v>
      </c>
      <c r="CN226" s="27">
        <f t="shared" ca="1" si="8009"/>
        <v>0</v>
      </c>
      <c r="CO226" s="27">
        <f t="shared" ca="1" si="8010"/>
        <v>0</v>
      </c>
      <c r="CP226" s="26">
        <f t="shared" ca="1" si="8011"/>
        <v>0</v>
      </c>
      <c r="CQ226" s="26">
        <f t="shared" ca="1" si="8012"/>
        <v>0</v>
      </c>
      <c r="CR226" s="27">
        <f t="shared" ca="1" si="8013"/>
        <v>0</v>
      </c>
      <c r="CS226" s="26">
        <f t="shared" ca="1" si="8014"/>
        <v>0</v>
      </c>
      <c r="CT226" s="26">
        <f t="shared" ca="1" si="8015"/>
        <v>0</v>
      </c>
      <c r="CU226" s="25">
        <f t="shared" ca="1" si="8016"/>
        <v>0</v>
      </c>
      <c r="CV226" s="25">
        <f t="shared" ca="1" si="8017"/>
        <v>0</v>
      </c>
      <c r="CW226" s="25">
        <f t="shared" ca="1" si="8018"/>
        <v>0</v>
      </c>
      <c r="CX226" s="25">
        <f t="shared" ca="1" si="8019"/>
        <v>0</v>
      </c>
      <c r="CY226" s="28">
        <f t="shared" ca="1" si="8020"/>
        <v>0</v>
      </c>
      <c r="CZ226" s="25">
        <f t="shared" ca="1" si="8021"/>
        <v>0</v>
      </c>
      <c r="DA226" s="25">
        <f t="shared" ca="1" si="8022"/>
        <v>0</v>
      </c>
      <c r="DB226" s="25">
        <f t="shared" ca="1" si="8023"/>
        <v>0</v>
      </c>
      <c r="DC226" s="25">
        <f t="shared" ca="1" si="8024"/>
        <v>0</v>
      </c>
      <c r="DD226" s="25">
        <f t="shared" ca="1" si="8025"/>
        <v>0</v>
      </c>
      <c r="DE226" s="25">
        <f t="shared" ca="1" si="8026"/>
        <v>0</v>
      </c>
      <c r="DF226" s="25">
        <f t="shared" ca="1" si="8027"/>
        <v>0</v>
      </c>
      <c r="DG226" s="25">
        <f t="shared" ca="1" si="8028"/>
        <v>0</v>
      </c>
      <c r="DH226" s="25">
        <f t="shared" ca="1" si="8029"/>
        <v>0</v>
      </c>
      <c r="DZ226" s="24">
        <f t="shared" si="8898"/>
        <v>51775</v>
      </c>
      <c r="EA226" s="1">
        <f t="shared" si="8899"/>
        <v>218</v>
      </c>
      <c r="EB226" s="25">
        <f t="shared" ca="1" si="8030"/>
        <v>0</v>
      </c>
      <c r="EC226" s="25">
        <f t="shared" ca="1" si="8031"/>
        <v>0</v>
      </c>
      <c r="ED226" s="25">
        <f t="shared" ca="1" si="8032"/>
        <v>0</v>
      </c>
      <c r="EE226" s="25">
        <f t="shared" ca="1" si="8033"/>
        <v>0</v>
      </c>
      <c r="EF226" s="25">
        <f t="shared" ca="1" si="8034"/>
        <v>0</v>
      </c>
      <c r="EG226" s="25">
        <f t="shared" ca="1" si="8035"/>
        <v>0</v>
      </c>
      <c r="EH226" s="25">
        <f t="shared" ca="1" si="8036"/>
        <v>0</v>
      </c>
      <c r="EI226" s="25">
        <f t="shared" ca="1" si="8037"/>
        <v>0</v>
      </c>
      <c r="EJ226" s="26">
        <f t="shared" ca="1" si="8038"/>
        <v>0</v>
      </c>
      <c r="EK226" s="27">
        <f t="shared" ca="1" si="8039"/>
        <v>0</v>
      </c>
      <c r="EL226" s="27">
        <f t="shared" ca="1" si="8040"/>
        <v>0</v>
      </c>
      <c r="EM226" s="27">
        <f t="shared" ca="1" si="8041"/>
        <v>0</v>
      </c>
      <c r="EN226" s="27">
        <f t="shared" ca="1" si="8042"/>
        <v>0</v>
      </c>
      <c r="EO226" s="27">
        <f t="shared" ca="1" si="8043"/>
        <v>0</v>
      </c>
      <c r="EP226" s="27">
        <f t="shared" ca="1" si="8044"/>
        <v>0</v>
      </c>
      <c r="EQ226" s="27">
        <f t="shared" ca="1" si="8045"/>
        <v>0</v>
      </c>
      <c r="ER226" s="26">
        <f t="shared" ca="1" si="8046"/>
        <v>0</v>
      </c>
      <c r="ES226" s="26">
        <f t="shared" ca="1" si="8047"/>
        <v>0</v>
      </c>
      <c r="ET226" s="27">
        <f t="shared" ca="1" si="8048"/>
        <v>0</v>
      </c>
      <c r="EU226" s="26">
        <f t="shared" ca="1" si="8049"/>
        <v>0</v>
      </c>
      <c r="EV226" s="26">
        <f t="shared" ca="1" si="8050"/>
        <v>0</v>
      </c>
      <c r="EW226" s="25">
        <f t="shared" ca="1" si="8051"/>
        <v>0</v>
      </c>
      <c r="EX226" s="25">
        <f t="shared" ca="1" si="8052"/>
        <v>0</v>
      </c>
      <c r="EY226" s="25">
        <f t="shared" ca="1" si="8053"/>
        <v>0</v>
      </c>
      <c r="EZ226" s="25">
        <f t="shared" ca="1" si="8054"/>
        <v>0</v>
      </c>
      <c r="FA226" s="28">
        <f t="shared" ca="1" si="8055"/>
        <v>0</v>
      </c>
      <c r="FB226" s="25">
        <f t="shared" ca="1" si="8056"/>
        <v>0</v>
      </c>
      <c r="FC226" s="25">
        <f t="shared" ca="1" si="8057"/>
        <v>0</v>
      </c>
      <c r="FD226" s="25">
        <f t="shared" ca="1" si="8058"/>
        <v>0</v>
      </c>
      <c r="FE226" s="25">
        <f t="shared" ca="1" si="8059"/>
        <v>0</v>
      </c>
      <c r="FF226" s="25">
        <f t="shared" ca="1" si="8060"/>
        <v>0</v>
      </c>
      <c r="FG226" s="25">
        <f t="shared" ca="1" si="8061"/>
        <v>0</v>
      </c>
      <c r="FH226" s="25">
        <f t="shared" ca="1" si="8062"/>
        <v>0</v>
      </c>
      <c r="FI226" s="25">
        <f t="shared" ca="1" si="8063"/>
        <v>0</v>
      </c>
      <c r="FJ226" s="25">
        <f t="shared" ca="1" si="8064"/>
        <v>0</v>
      </c>
      <c r="GB226" s="24">
        <f t="shared" si="8900"/>
        <v>51775</v>
      </c>
      <c r="GC226" s="1">
        <f t="shared" si="8901"/>
        <v>218</v>
      </c>
      <c r="GD226" s="25">
        <f t="shared" ca="1" si="8065"/>
        <v>0</v>
      </c>
      <c r="GE226" s="25">
        <f t="shared" ca="1" si="8066"/>
        <v>0</v>
      </c>
      <c r="GF226" s="25">
        <f t="shared" ca="1" si="8067"/>
        <v>0</v>
      </c>
      <c r="GG226" s="25">
        <f t="shared" ca="1" si="8068"/>
        <v>0</v>
      </c>
      <c r="GH226" s="25">
        <f t="shared" ca="1" si="8069"/>
        <v>0</v>
      </c>
      <c r="GI226" s="25">
        <f t="shared" ca="1" si="8070"/>
        <v>0</v>
      </c>
      <c r="GJ226" s="25">
        <f t="shared" ca="1" si="8071"/>
        <v>0</v>
      </c>
      <c r="GK226" s="25">
        <f t="shared" ca="1" si="8072"/>
        <v>0</v>
      </c>
      <c r="GL226" s="26">
        <f t="shared" ca="1" si="8073"/>
        <v>0</v>
      </c>
      <c r="GM226" s="27">
        <f t="shared" ca="1" si="8074"/>
        <v>0</v>
      </c>
      <c r="GN226" s="27">
        <f t="shared" ca="1" si="8075"/>
        <v>0</v>
      </c>
      <c r="GO226" s="27">
        <f t="shared" ca="1" si="8076"/>
        <v>0</v>
      </c>
      <c r="GP226" s="27">
        <f t="shared" ca="1" si="8077"/>
        <v>0</v>
      </c>
      <c r="GQ226" s="27">
        <f t="shared" ca="1" si="8078"/>
        <v>0</v>
      </c>
      <c r="GR226" s="27">
        <f t="shared" ca="1" si="8079"/>
        <v>0</v>
      </c>
      <c r="GS226" s="27">
        <f t="shared" ca="1" si="8080"/>
        <v>0</v>
      </c>
      <c r="GT226" s="26">
        <f t="shared" ca="1" si="8081"/>
        <v>0</v>
      </c>
      <c r="GU226" s="26">
        <f t="shared" ca="1" si="8082"/>
        <v>0</v>
      </c>
      <c r="GV226" s="27">
        <f t="shared" ca="1" si="8083"/>
        <v>0</v>
      </c>
      <c r="GW226" s="26">
        <f t="shared" ca="1" si="8084"/>
        <v>0</v>
      </c>
      <c r="GX226" s="26">
        <f t="shared" ca="1" si="8085"/>
        <v>0</v>
      </c>
      <c r="GY226" s="25">
        <f t="shared" ca="1" si="8086"/>
        <v>0</v>
      </c>
      <c r="GZ226" s="25">
        <f t="shared" ca="1" si="8087"/>
        <v>0</v>
      </c>
      <c r="HA226" s="25">
        <f t="shared" ca="1" si="8088"/>
        <v>0</v>
      </c>
      <c r="HB226" s="25">
        <f t="shared" ca="1" si="8089"/>
        <v>0</v>
      </c>
      <c r="HC226" s="28">
        <f t="shared" ca="1" si="8090"/>
        <v>0</v>
      </c>
      <c r="HD226" s="25">
        <f t="shared" ca="1" si="8091"/>
        <v>0</v>
      </c>
      <c r="HE226" s="25">
        <f t="shared" ca="1" si="8092"/>
        <v>0</v>
      </c>
      <c r="HF226" s="25">
        <f t="shared" ca="1" si="8093"/>
        <v>0</v>
      </c>
      <c r="HG226" s="25">
        <f t="shared" ca="1" si="8094"/>
        <v>0</v>
      </c>
      <c r="HH226" s="25">
        <f t="shared" ca="1" si="8095"/>
        <v>0</v>
      </c>
      <c r="HI226" s="25">
        <f t="shared" ca="1" si="8096"/>
        <v>0</v>
      </c>
      <c r="HJ226" s="25">
        <f t="shared" ca="1" si="8097"/>
        <v>0</v>
      </c>
      <c r="HK226" s="25">
        <f t="shared" ca="1" si="8098"/>
        <v>0</v>
      </c>
      <c r="HL226" s="25">
        <f t="shared" ca="1" si="8099"/>
        <v>0</v>
      </c>
      <c r="ID226" s="24">
        <f t="shared" si="8900"/>
        <v>51775</v>
      </c>
      <c r="IE226" s="1">
        <f t="shared" si="8901"/>
        <v>218</v>
      </c>
      <c r="IF226" s="25">
        <f t="shared" ca="1" si="8100"/>
        <v>0</v>
      </c>
      <c r="IG226" s="25">
        <f t="shared" ca="1" si="8101"/>
        <v>0</v>
      </c>
      <c r="IH226" s="25">
        <f t="shared" ca="1" si="8102"/>
        <v>0</v>
      </c>
      <c r="II226" s="25">
        <f t="shared" ca="1" si="8103"/>
        <v>0</v>
      </c>
      <c r="IJ226" s="25">
        <f t="shared" ca="1" si="8104"/>
        <v>0</v>
      </c>
      <c r="IK226" s="25">
        <f t="shared" ca="1" si="8105"/>
        <v>0</v>
      </c>
      <c r="IL226" s="25">
        <f t="shared" ca="1" si="8106"/>
        <v>0</v>
      </c>
      <c r="IM226" s="25">
        <f t="shared" ca="1" si="8107"/>
        <v>0</v>
      </c>
      <c r="IN226" s="26">
        <f t="shared" ca="1" si="8108"/>
        <v>0</v>
      </c>
      <c r="IO226" s="27">
        <f t="shared" ca="1" si="8109"/>
        <v>0</v>
      </c>
      <c r="IP226" s="27">
        <f t="shared" ca="1" si="8110"/>
        <v>0</v>
      </c>
      <c r="IQ226" s="27">
        <f t="shared" ca="1" si="8111"/>
        <v>0</v>
      </c>
      <c r="IR226" s="27">
        <f t="shared" ca="1" si="8112"/>
        <v>0</v>
      </c>
      <c r="IS226" s="27">
        <f t="shared" ca="1" si="8113"/>
        <v>0</v>
      </c>
      <c r="IT226" s="27">
        <f t="shared" ca="1" si="8114"/>
        <v>0</v>
      </c>
      <c r="IU226" s="27">
        <f t="shared" ca="1" si="8115"/>
        <v>0</v>
      </c>
      <c r="IV226" s="26">
        <f t="shared" ca="1" si="8116"/>
        <v>0</v>
      </c>
      <c r="IW226" s="26">
        <f t="shared" ca="1" si="8117"/>
        <v>0</v>
      </c>
      <c r="IX226" s="27">
        <f t="shared" ca="1" si="8118"/>
        <v>0</v>
      </c>
      <c r="IY226" s="26">
        <f t="shared" ca="1" si="8119"/>
        <v>0</v>
      </c>
      <c r="IZ226" s="26">
        <f t="shared" ca="1" si="8120"/>
        <v>0</v>
      </c>
      <c r="JA226" s="25">
        <f t="shared" ca="1" si="8121"/>
        <v>0</v>
      </c>
      <c r="JB226" s="25">
        <f t="shared" ca="1" si="8122"/>
        <v>0</v>
      </c>
      <c r="JC226" s="25">
        <f t="shared" ca="1" si="8123"/>
        <v>0</v>
      </c>
      <c r="JD226" s="25">
        <f t="shared" ca="1" si="8124"/>
        <v>0</v>
      </c>
      <c r="JE226" s="28">
        <f t="shared" ca="1" si="8125"/>
        <v>0</v>
      </c>
      <c r="JF226" s="25">
        <f t="shared" ca="1" si="8126"/>
        <v>0</v>
      </c>
      <c r="JG226" s="25">
        <f t="shared" ca="1" si="8127"/>
        <v>0</v>
      </c>
      <c r="JH226" s="25">
        <f t="shared" ca="1" si="8128"/>
        <v>0</v>
      </c>
      <c r="JI226" s="25">
        <f t="shared" ca="1" si="8129"/>
        <v>0</v>
      </c>
      <c r="JJ226" s="25">
        <f t="shared" ca="1" si="8130"/>
        <v>0</v>
      </c>
      <c r="JK226" s="25">
        <f t="shared" ca="1" si="8131"/>
        <v>0</v>
      </c>
      <c r="JL226" s="25">
        <f t="shared" ca="1" si="8132"/>
        <v>0</v>
      </c>
      <c r="JM226" s="25">
        <f t="shared" ca="1" si="8133"/>
        <v>0</v>
      </c>
      <c r="JN226" s="25">
        <f t="shared" ca="1" si="8134"/>
        <v>0</v>
      </c>
      <c r="KF226" s="24">
        <f t="shared" si="8902"/>
        <v>51775</v>
      </c>
      <c r="KG226" s="1">
        <f t="shared" si="8903"/>
        <v>218</v>
      </c>
      <c r="KH226" s="25">
        <f t="shared" ca="1" si="8135"/>
        <v>0</v>
      </c>
      <c r="KI226" s="25">
        <f t="shared" ca="1" si="8136"/>
        <v>0</v>
      </c>
      <c r="KJ226" s="25">
        <f t="shared" ca="1" si="8137"/>
        <v>0</v>
      </c>
      <c r="KK226" s="25">
        <f t="shared" ca="1" si="8138"/>
        <v>0</v>
      </c>
      <c r="KL226" s="25">
        <f t="shared" ca="1" si="8139"/>
        <v>0</v>
      </c>
      <c r="KM226" s="25">
        <f t="shared" ca="1" si="8140"/>
        <v>0</v>
      </c>
      <c r="KN226" s="25">
        <f t="shared" ca="1" si="8141"/>
        <v>0</v>
      </c>
      <c r="KO226" s="25">
        <f t="shared" ca="1" si="8142"/>
        <v>0</v>
      </c>
      <c r="KP226" s="26">
        <f t="shared" ca="1" si="8143"/>
        <v>0</v>
      </c>
      <c r="KQ226" s="27">
        <f t="shared" ca="1" si="8144"/>
        <v>0</v>
      </c>
      <c r="KR226" s="27">
        <f t="shared" ca="1" si="8145"/>
        <v>0</v>
      </c>
      <c r="KS226" s="27">
        <f t="shared" ca="1" si="8146"/>
        <v>0</v>
      </c>
      <c r="KT226" s="27">
        <f t="shared" ca="1" si="8147"/>
        <v>0</v>
      </c>
      <c r="KU226" s="27">
        <f t="shared" ca="1" si="8148"/>
        <v>0</v>
      </c>
      <c r="KV226" s="27">
        <f t="shared" ca="1" si="8149"/>
        <v>0</v>
      </c>
      <c r="KW226" s="27">
        <f t="shared" ca="1" si="8150"/>
        <v>0</v>
      </c>
      <c r="KX226" s="26">
        <f t="shared" ca="1" si="8151"/>
        <v>0</v>
      </c>
      <c r="KY226" s="26">
        <f t="shared" ca="1" si="8152"/>
        <v>0</v>
      </c>
      <c r="KZ226" s="268">
        <f t="shared" ca="1" si="8323"/>
        <v>0</v>
      </c>
      <c r="LA226" s="268">
        <f t="shared" ca="1" si="8324"/>
        <v>0</v>
      </c>
      <c r="LB226" s="269">
        <f t="shared" ca="1" si="8325"/>
        <v>0</v>
      </c>
      <c r="LC226" s="26">
        <f t="shared" ca="1" si="8153"/>
        <v>0</v>
      </c>
      <c r="LD226" s="26">
        <f t="shared" ca="1" si="8154"/>
        <v>0</v>
      </c>
      <c r="LE226" s="25">
        <f t="shared" ca="1" si="8155"/>
        <v>0</v>
      </c>
      <c r="LF226" s="25">
        <f t="shared" ca="1" si="8156"/>
        <v>0</v>
      </c>
      <c r="LG226" s="25">
        <f t="shared" ca="1" si="8157"/>
        <v>0</v>
      </c>
      <c r="LH226" s="25">
        <f t="shared" ca="1" si="8158"/>
        <v>0</v>
      </c>
      <c r="LI226" s="28">
        <f t="shared" ca="1" si="8159"/>
        <v>0</v>
      </c>
      <c r="LJ226" s="25">
        <f t="shared" ca="1" si="8160"/>
        <v>0</v>
      </c>
      <c r="LK226" s="25">
        <f t="shared" ca="1" si="8161"/>
        <v>0</v>
      </c>
      <c r="LL226" s="25">
        <f t="shared" ca="1" si="8162"/>
        <v>0</v>
      </c>
      <c r="LM226" s="25">
        <f t="shared" ca="1" si="8163"/>
        <v>0</v>
      </c>
      <c r="LN226" s="25">
        <f t="shared" ca="1" si="8164"/>
        <v>0</v>
      </c>
      <c r="LO226" s="25">
        <f t="shared" ca="1" si="8165"/>
        <v>0</v>
      </c>
      <c r="LP226" s="267">
        <f t="shared" ca="1" si="8326"/>
        <v>0</v>
      </c>
      <c r="LQ226" s="25">
        <f t="shared" ca="1" si="8166"/>
        <v>0</v>
      </c>
      <c r="LR226" s="25">
        <f t="shared" ca="1" si="8167"/>
        <v>0</v>
      </c>
      <c r="MJ226" s="24">
        <f t="shared" si="8904"/>
        <v>51775</v>
      </c>
      <c r="MK226" s="1">
        <f t="shared" si="8905"/>
        <v>218</v>
      </c>
      <c r="ML226" s="25">
        <f t="shared" ca="1" si="8168"/>
        <v>1733.75</v>
      </c>
      <c r="MM226" s="25">
        <f t="shared" ca="1" si="8169"/>
        <v>239035.5800000001</v>
      </c>
      <c r="MN226" s="25">
        <f t="shared" ca="1" si="8170"/>
        <v>0</v>
      </c>
      <c r="MO226" s="25">
        <f t="shared" ca="1" si="8171"/>
        <v>0</v>
      </c>
      <c r="MP226" s="25">
        <f t="shared" ca="1" si="8172"/>
        <v>1733.75</v>
      </c>
      <c r="MQ226" s="25">
        <f t="shared" ca="1" si="8173"/>
        <v>14</v>
      </c>
      <c r="MR226" s="25">
        <f t="shared" ca="1" si="8174"/>
        <v>1719.75</v>
      </c>
      <c r="MS226" s="25">
        <f t="shared" ca="1" si="8175"/>
        <v>1.7180319680319098</v>
      </c>
      <c r="MT226" s="26">
        <f t="shared" ca="1" si="8176"/>
        <v>373.48521044173219</v>
      </c>
      <c r="MU226" s="27">
        <f t="shared" ca="1" si="8177"/>
        <v>0</v>
      </c>
      <c r="MV226" s="27">
        <f t="shared" ca="1" si="8178"/>
        <v>373.48521044173219</v>
      </c>
      <c r="MW226" s="27">
        <f t="shared" ca="1" si="8179"/>
        <v>0</v>
      </c>
      <c r="MX226" s="27">
        <f t="shared" ca="1" si="8180"/>
        <v>110501.37136741485</v>
      </c>
      <c r="MY226" s="27">
        <f t="shared" ca="1" si="8181"/>
        <v>759.42800069648104</v>
      </c>
      <c r="MZ226" s="27">
        <f t="shared" ca="1" si="8182"/>
        <v>0</v>
      </c>
      <c r="NA226" s="27">
        <f t="shared" ca="1" si="8183"/>
        <v>111260.79936811133</v>
      </c>
      <c r="NB226" s="26">
        <f t="shared" ca="1" si="8184"/>
        <v>23.100226118283981</v>
      </c>
      <c r="NC226" s="26">
        <f t="shared" ca="1" si="8185"/>
        <v>0</v>
      </c>
      <c r="ND226" s="268">
        <f t="shared" ca="1" si="8329"/>
        <v>111237.69914199304</v>
      </c>
      <c r="NE226" s="268">
        <f t="shared" ca="1" si="8330"/>
        <v>0</v>
      </c>
      <c r="NF226" s="269">
        <f t="shared" ca="1" si="8331"/>
        <v>111237.69914199304</v>
      </c>
      <c r="NG226" s="26">
        <f t="shared" ca="1" si="8186"/>
        <v>0</v>
      </c>
      <c r="NH226" s="26">
        <f t="shared" ca="1" si="8187"/>
        <v>111237.69914199304</v>
      </c>
      <c r="NI226" s="25">
        <f t="shared" ca="1" si="8188"/>
        <v>511181.72263711481</v>
      </c>
      <c r="NJ226" s="25">
        <f t="shared" ca="1" si="8189"/>
        <v>511.69341605313821</v>
      </c>
      <c r="NK226" s="25">
        <f t="shared" ca="1" si="8190"/>
        <v>1482.4269956476328</v>
      </c>
      <c r="NL226" s="25">
        <f t="shared" ca="1" si="8191"/>
        <v>509699.29564146721</v>
      </c>
      <c r="NM226" s="28">
        <f t="shared" ca="1" si="8192"/>
        <v>0</v>
      </c>
      <c r="NN226" s="25">
        <f t="shared" ca="1" si="8193"/>
        <v>509699.29564146721</v>
      </c>
      <c r="NO226" s="25">
        <f t="shared" ca="1" si="8194"/>
        <v>51426.105971878758</v>
      </c>
      <c r="NP226" s="25">
        <f t="shared" ca="1" si="8195"/>
        <v>0</v>
      </c>
      <c r="NQ226" s="25">
        <f t="shared" ca="1" si="8196"/>
        <v>0</v>
      </c>
      <c r="NR226" s="25">
        <f t="shared" ca="1" si="8197"/>
        <v>458273.18966958846</v>
      </c>
      <c r="NS226" s="25">
        <f t="shared" ca="1" si="8198"/>
        <v>0</v>
      </c>
      <c r="NT226" s="267">
        <f t="shared" ca="1" si="8332"/>
        <v>15996.019237260107</v>
      </c>
      <c r="NU226" s="25">
        <f t="shared" ca="1" si="8199"/>
        <v>1994.120411700771</v>
      </c>
      <c r="NV226" s="25">
        <f t="shared" ca="1" si="8200"/>
        <v>17990.139648960878</v>
      </c>
      <c r="ON226" s="24">
        <f t="shared" si="8906"/>
        <v>51775</v>
      </c>
      <c r="OO226" s="1">
        <f t="shared" si="8907"/>
        <v>218</v>
      </c>
      <c r="OP226" s="25">
        <f t="shared" ca="1" si="8201"/>
        <v>0</v>
      </c>
      <c r="OQ226" s="25">
        <f t="shared" ca="1" si="8202"/>
        <v>0</v>
      </c>
      <c r="OR226" s="25">
        <f t="shared" ca="1" si="8203"/>
        <v>0</v>
      </c>
      <c r="OS226" s="25">
        <f t="shared" ca="1" si="8204"/>
        <v>0</v>
      </c>
      <c r="OT226" s="25">
        <f t="shared" ca="1" si="8205"/>
        <v>0</v>
      </c>
      <c r="OU226" s="25">
        <f t="shared" ca="1" si="8206"/>
        <v>0</v>
      </c>
      <c r="OV226" s="25">
        <f t="shared" ca="1" si="8207"/>
        <v>0</v>
      </c>
      <c r="OW226" s="25">
        <f t="shared" ca="1" si="8208"/>
        <v>0</v>
      </c>
      <c r="OX226" s="26">
        <f t="shared" ca="1" si="8209"/>
        <v>0</v>
      </c>
      <c r="OY226" s="27">
        <f t="shared" ca="1" si="8210"/>
        <v>0</v>
      </c>
      <c r="OZ226" s="27">
        <f t="shared" ca="1" si="8211"/>
        <v>0</v>
      </c>
      <c r="PA226" s="27">
        <f t="shared" ca="1" si="8212"/>
        <v>0</v>
      </c>
      <c r="PB226" s="27">
        <f t="shared" ca="1" si="8213"/>
        <v>0</v>
      </c>
      <c r="PC226" s="27">
        <f t="shared" ca="1" si="8214"/>
        <v>0</v>
      </c>
      <c r="PD226" s="27">
        <f t="shared" ca="1" si="8215"/>
        <v>0</v>
      </c>
      <c r="PE226" s="27">
        <f t="shared" ca="1" si="8216"/>
        <v>0</v>
      </c>
      <c r="PF226" s="26">
        <f t="shared" ca="1" si="8217"/>
        <v>0</v>
      </c>
      <c r="PG226" s="26">
        <f t="shared" ca="1" si="8218"/>
        <v>0</v>
      </c>
      <c r="PH226" s="27">
        <f t="shared" ca="1" si="8219"/>
        <v>0</v>
      </c>
      <c r="PI226" s="26">
        <f t="shared" ca="1" si="8220"/>
        <v>0</v>
      </c>
      <c r="PJ226" s="26">
        <f t="shared" ca="1" si="8221"/>
        <v>0</v>
      </c>
      <c r="PK226" s="25">
        <f t="shared" ca="1" si="8222"/>
        <v>0</v>
      </c>
      <c r="PL226" s="25">
        <f t="shared" ca="1" si="8223"/>
        <v>0</v>
      </c>
      <c r="PM226" s="25">
        <f t="shared" ca="1" si="8224"/>
        <v>0</v>
      </c>
      <c r="PN226" s="25">
        <f t="shared" ca="1" si="8225"/>
        <v>0</v>
      </c>
      <c r="PO226" s="28">
        <f t="shared" ca="1" si="8226"/>
        <v>0</v>
      </c>
      <c r="PP226" s="25">
        <f t="shared" ca="1" si="8227"/>
        <v>0</v>
      </c>
      <c r="PQ226" s="25">
        <f t="shared" ca="1" si="8228"/>
        <v>0</v>
      </c>
      <c r="PR226" s="25">
        <f t="shared" ca="1" si="8229"/>
        <v>0</v>
      </c>
      <c r="PS226" s="25">
        <f t="shared" ca="1" si="8230"/>
        <v>0</v>
      </c>
      <c r="PT226" s="25">
        <f t="shared" ca="1" si="8231"/>
        <v>0</v>
      </c>
      <c r="PU226" s="25">
        <f t="shared" ca="1" si="8232"/>
        <v>0</v>
      </c>
      <c r="PV226" s="25">
        <f t="shared" ca="1" si="8233"/>
        <v>0</v>
      </c>
      <c r="PW226" s="25">
        <f t="shared" ca="1" si="8234"/>
        <v>0</v>
      </c>
      <c r="PX226" s="25">
        <f t="shared" ca="1" si="8235"/>
        <v>0</v>
      </c>
      <c r="QP226" s="24">
        <f t="shared" si="8906"/>
        <v>51775</v>
      </c>
      <c r="QQ226" s="1">
        <f t="shared" si="8907"/>
        <v>218</v>
      </c>
      <c r="QR226" s="25">
        <f t="shared" ca="1" si="8236"/>
        <v>1733.75</v>
      </c>
      <c r="QS226" s="25">
        <f t="shared" ca="1" si="8237"/>
        <v>239035.5800000001</v>
      </c>
      <c r="QT226" s="25">
        <f t="shared" ca="1" si="8238"/>
        <v>0</v>
      </c>
      <c r="QU226" s="25">
        <f t="shared" ca="1" si="8239"/>
        <v>0</v>
      </c>
      <c r="QV226" s="25">
        <f t="shared" ca="1" si="8240"/>
        <v>1733.75</v>
      </c>
      <c r="QW226" s="25">
        <f t="shared" ca="1" si="8241"/>
        <v>14</v>
      </c>
      <c r="QX226" s="25">
        <f t="shared" ca="1" si="8242"/>
        <v>1719.75</v>
      </c>
      <c r="QY226" s="25">
        <f t="shared" ca="1" si="8243"/>
        <v>2.9856770833334183</v>
      </c>
      <c r="QZ226" s="26">
        <f t="shared" ca="1" si="8244"/>
        <v>373.20963541666669</v>
      </c>
      <c r="RA226" s="27">
        <f t="shared" ca="1" si="8245"/>
        <v>0</v>
      </c>
      <c r="RB226" s="27">
        <f t="shared" ca="1" si="8246"/>
        <v>373.20963541666669</v>
      </c>
      <c r="RC226" s="27">
        <f t="shared" ca="1" si="8247"/>
        <v>0</v>
      </c>
      <c r="RD226" s="27">
        <f t="shared" ca="1" si="8248"/>
        <v>111944.38546911713</v>
      </c>
      <c r="RE226" s="27">
        <f t="shared" ca="1" si="8249"/>
        <v>769.34521077877832</v>
      </c>
      <c r="RF226" s="27">
        <f t="shared" ca="1" si="8250"/>
        <v>0</v>
      </c>
      <c r="RG226" s="27">
        <f t="shared" ca="1" si="8251"/>
        <v>112713.7306798959</v>
      </c>
      <c r="RH226" s="26">
        <f t="shared" ca="1" si="8252"/>
        <v>23.401887098855525</v>
      </c>
      <c r="RI226" s="26">
        <f t="shared" ca="1" si="8253"/>
        <v>0</v>
      </c>
      <c r="RJ226" s="27">
        <f t="shared" ca="1" si="8254"/>
        <v>112690.32879279705</v>
      </c>
      <c r="RK226" s="26">
        <f t="shared" ca="1" si="8255"/>
        <v>0</v>
      </c>
      <c r="RL226" s="26">
        <f t="shared" ca="1" si="8256"/>
        <v>112690.32879279705</v>
      </c>
      <c r="RM226" s="25">
        <f t="shared" ca="1" si="8257"/>
        <v>517473.98981652403</v>
      </c>
      <c r="RN226" s="25">
        <f t="shared" ca="1" si="8258"/>
        <v>901.52263034239877</v>
      </c>
      <c r="RO226" s="25">
        <f t="shared" ca="1" si="8259"/>
        <v>1500.6745704679197</v>
      </c>
      <c r="RP226" s="25">
        <f t="shared" ca="1" si="8260"/>
        <v>515973.31524605613</v>
      </c>
      <c r="RQ226" s="28">
        <f t="shared" ca="1" si="8261"/>
        <v>0</v>
      </c>
      <c r="RR226" s="25">
        <f t="shared" ca="1" si="8262"/>
        <v>515973.31524605613</v>
      </c>
      <c r="RS226" s="25">
        <f t="shared" ca="1" si="8263"/>
        <v>52618.169696750636</v>
      </c>
      <c r="RT226" s="25">
        <f t="shared" ca="1" si="8264"/>
        <v>0</v>
      </c>
      <c r="RU226" s="25">
        <f t="shared" ca="1" si="8265"/>
        <v>0</v>
      </c>
      <c r="RV226" s="25">
        <f t="shared" ca="1" si="8266"/>
        <v>463355.14554930548</v>
      </c>
      <c r="RW226" s="25">
        <f t="shared" ca="1" si="8267"/>
        <v>0</v>
      </c>
      <c r="RX226" s="25">
        <f t="shared" ca="1" si="8268"/>
        <v>11497.784110369548</v>
      </c>
      <c r="RY226" s="25">
        <f t="shared" ca="1" si="8269"/>
        <v>2402.1972008103185</v>
      </c>
      <c r="RZ226" s="25">
        <f t="shared" ca="1" si="8270"/>
        <v>13899.981311179867</v>
      </c>
      <c r="SR226" s="24">
        <f t="shared" ref="SR226" si="9190">EDATE(SR225,1)</f>
        <v>51775</v>
      </c>
      <c r="SS226" s="1">
        <f t="shared" ref="SS226" si="9191">IF(dane_okres_inwestycji*12&gt;SS225,SS225+1,"")</f>
        <v>218</v>
      </c>
      <c r="ST226" s="25">
        <f t="shared" ref="ST226" ca="1" si="9192">IF(AND(SS226&lt;&gt;"",dane_wplaty_skladka&gt;=SO$43),
CHOOSE(SO$2,$H226,$K226,$F226,$I226,$N226,0),
"")</f>
        <v>0</v>
      </c>
      <c r="SU226" s="25">
        <f t="shared" ca="1" si="9156"/>
        <v>0</v>
      </c>
      <c r="SV226" s="25">
        <f t="shared" ref="SV226" ca="1" si="9193">IF(SS226&lt;&gt;"",
IF(OR($A$1="main",AND($A$1&lt;&gt;"main",SO$16="tak")),
IFERROR(IF(OR(SO$12=1,MOD(SS226,SO$12)=1),SO$10,0),0)+
IFERROR(IF(OR(SO$15=1,MOD(SS226,SO$15)=1),SO$13,0),0),0),
"")</f>
        <v>0</v>
      </c>
      <c r="SW226" s="25">
        <f t="shared" ref="SW226" ca="1" si="9194">IF(SS226&lt;&gt;"",
IFERROR(IF(AND($X226&lt;&gt;0,$X226&lt;SO$20),$X226*SO$21,0),0),
"")</f>
        <v>0</v>
      </c>
      <c r="SX226" s="25">
        <f t="shared" ref="SX226" ca="1" si="9195">IF(SS226&lt;&gt;"",
ST226-SW226,
"")</f>
        <v>0</v>
      </c>
      <c r="SY226" s="25">
        <f t="shared" ref="SY226" ca="1" si="9196">IF(SS226&lt;&gt;"",
IF(AND(SX226&lt;&gt;0,SO$28="PLN"),MAX(SO$29,SX226*SO$27),0),
"")</f>
        <v>0</v>
      </c>
      <c r="SZ226" s="25">
        <f t="shared" ref="SZ226" ca="1" si="9197">IF(SS226&lt;&gt;"",
SX226-SY226,
"")</f>
        <v>0</v>
      </c>
      <c r="TA226" s="25">
        <f t="shared" ref="TA226" ca="1" si="9198">IF(SS226&lt;&gt;"",
SZ226*SO$31,
"")</f>
        <v>0</v>
      </c>
      <c r="TB226" s="26">
        <f t="shared" ref="TB226" ca="1" si="9199">IF(SS226&lt;&gt;"",
SZ226/TB$6,
"")</f>
        <v>0</v>
      </c>
      <c r="TC226" s="27">
        <f t="shared" ref="TC226" ca="1" si="9200">IF(SS226&lt;&gt;"",
IF(AND(TB226&lt;&gt;0,SO$28&lt;&gt;"PLN",SO$28&lt;&gt;"n/d"),MAX(SO$29,TB226*SO$27),0),
"")</f>
        <v>0</v>
      </c>
      <c r="TD226" s="27">
        <f t="shared" ref="TD226" ca="1" si="9201">IF(SS226&lt;&gt;"",
(TB226-TC226),
"")</f>
        <v>0</v>
      </c>
      <c r="TE226" s="27">
        <f t="shared" ref="TE226" ca="1" si="9202">IF(SS226&lt;&gt;"",
(TD226+TL225)*TE$5,
"")</f>
        <v>0</v>
      </c>
      <c r="TF226" s="27">
        <f t="shared" ref="TF226" ca="1" si="9203">IF(SS226&lt;&gt;"",
(TD226+TL225)*TF$5,
"")</f>
        <v>0</v>
      </c>
      <c r="TG226" s="27">
        <f t="shared" ref="TG226" ca="1" si="9204">IF(SS226&lt;&gt;"",
TF226*dane_oproc_1M,
"")</f>
        <v>0</v>
      </c>
      <c r="TH226" s="27">
        <f t="shared" ref="TH226" ca="1" si="9205">IF(SS226&lt;&gt;"",
IF(TB226&lt;&gt;0,TB226*TH$4,0),
"")</f>
        <v>0</v>
      </c>
      <c r="TI226" s="27">
        <f t="shared" ref="TI226" ca="1" si="9206">IF(SS226&lt;&gt;"",
TF226+TG226+TH226,
"")</f>
        <v>0</v>
      </c>
      <c r="TJ226" s="26">
        <f t="shared" ref="TJ226" ca="1" si="9207">IF(SS226&lt;&gt;"",
AVERAGE(TF226,TI226)*SO$34/12,
"")</f>
        <v>0</v>
      </c>
      <c r="TK226" s="26">
        <f t="shared" ref="TK226" ca="1" si="9208">IF(SS226&lt;&gt;"",
AVERAGE(TF226,TI226-TJ226)*SO$33/12,
"")</f>
        <v>0</v>
      </c>
      <c r="TL226" s="27">
        <f t="shared" ref="TL226" ca="1" si="9209">IF(SS226&lt;&gt;"",
TE226+TI226-TJ226-TK226,
"")</f>
        <v>0</v>
      </c>
      <c r="TM226" s="26">
        <f t="shared" ref="TM226" ca="1" si="9210">IF(SS226&lt;&gt;"",
IF(AND(SO$38&lt;&gt;"PLN",SO$38&lt;&gt;"n/d",TL226&gt;0),MAX(SO$39,TL226*SO$37),0),
"")</f>
        <v>0</v>
      </c>
      <c r="TN226" s="26">
        <f t="shared" ref="TN226" ca="1" si="9211">IF(SS226&lt;&gt;"",
TL226-TM226,
"")</f>
        <v>0</v>
      </c>
      <c r="TO226" s="25">
        <f t="shared" ref="TO226" ca="1" si="9212">IF(SS226&lt;&gt;"",
TN226*TO$6,
"")</f>
        <v>0</v>
      </c>
      <c r="TP226" s="25">
        <f t="shared" ref="TP226" ca="1" si="9213">IF(SS226&lt;&gt;"",
TN226*TP$6-TO226,
"")</f>
        <v>0</v>
      </c>
      <c r="TQ226" s="25">
        <f t="shared" ref="TQ226" ca="1" si="9214">IF(SS226&lt;&gt;"",
IF(AND(SO$38="PLN",TO226&gt;0),MAX(SO$39,TO226*SO$37),0),
"")</f>
        <v>0</v>
      </c>
      <c r="TR226" s="25">
        <f t="shared" ref="TR226" ca="1" si="9215">IF(SS226&lt;&gt;"",
TO226-TQ226,
"")</f>
        <v>0</v>
      </c>
      <c r="TS226" s="28">
        <f t="shared" ref="TS226" ca="1" si="9216">IF(SS226&lt;&gt;"",
SO$42,
"")</f>
        <v>0</v>
      </c>
      <c r="TT226" s="25">
        <f t="shared" ref="TT226" ca="1" si="9217">IF(SS226&lt;&gt;"",
TR226-TS226,)</f>
        <v>0</v>
      </c>
      <c r="TU226" s="25">
        <f t="shared" ref="TU226" ca="1" si="9218">IF(SS226&lt;&gt;"",
IF(AND($A$1="main",OR(SO$8="IKZE",AND(SO$8="IKE",$J226=TRUE))),0,MAX(0,(TT226-SU226)*dane_pod_zysk_kap)),
"")</f>
        <v>0</v>
      </c>
      <c r="TV226" s="25">
        <f t="shared" ref="TV226" si="9219">IF(SS226&lt;&gt;"",
IF(AND($A$1="main",SO$8="IKZE"),IF($O226=TRUE,TT226*10%,TT226*dane_PIT_wyplata_IKZE),0),
"")</f>
        <v>0</v>
      </c>
      <c r="TW226" s="25">
        <f t="shared" ref="TW226" si="9220">IF(SS226&lt;&gt;"",
IF(AND($A$1="main",SO$8="IKZE"),$M226,0),
"")</f>
        <v>0</v>
      </c>
      <c r="TX226" s="25">
        <f t="shared" ref="TX226" ca="1" si="9221">IF(SS226&lt;&gt;"",
TT226-TU226-TV226+TW226,
"")</f>
        <v>0</v>
      </c>
      <c r="TY226" s="25">
        <f t="shared" ref="TY226" ca="1" si="9222">IF(SS226&lt;&gt;"",
SV226,
"")</f>
        <v>0</v>
      </c>
      <c r="TZ226" s="25">
        <f t="shared" ca="1" si="9187"/>
        <v>0</v>
      </c>
      <c r="UA226" s="25">
        <f t="shared" ref="UA226" ca="1" si="9223">IF(SS226&lt;&gt;"",
(TP226+TQ226+TS226)+
TM226*TZ$6,
"")</f>
        <v>0</v>
      </c>
      <c r="UB226" s="25">
        <f t="shared" ref="UB226" ca="1" si="9224">IF(SS226&lt;&gt;"",
TZ226+UA226,
"")</f>
        <v>0</v>
      </c>
    </row>
    <row r="227" spans="2:548" x14ac:dyDescent="0.35">
      <c r="B227" s="24">
        <f t="shared" si="8370"/>
        <v>51806</v>
      </c>
      <c r="C227" s="1">
        <f t="shared" si="8306"/>
        <v>2041</v>
      </c>
      <c r="D227" s="1">
        <f t="shared" si="8307"/>
        <v>64</v>
      </c>
      <c r="E227" s="1">
        <f t="shared" si="8308"/>
        <v>219</v>
      </c>
      <c r="F227" s="25">
        <f t="shared" si="7961"/>
        <v>1733.75</v>
      </c>
      <c r="G227" s="25">
        <f>SUMIFS(F$9:F227,C$9:C227,C227)</f>
        <v>19071.25</v>
      </c>
      <c r="H227" s="25">
        <f t="shared" si="7962"/>
        <v>1733.75</v>
      </c>
      <c r="I227" s="83">
        <f t="shared" si="8309"/>
        <v>0</v>
      </c>
      <c r="J227" s="1" t="b">
        <f>IF(J226=TRUE,TRUE,AND(D227&gt;=dane_wiek_emerytalny,D227&gt;=55,YEAR(B227)-YEAR(dane_data_rozpoczecia)&gt;=4,SUMIFS(F$9:F227,C$9:C227,C227)))</f>
        <v>0</v>
      </c>
      <c r="K227" s="25">
        <f t="shared" si="7963"/>
        <v>0</v>
      </c>
      <c r="L227" s="25">
        <f t="shared" si="7964"/>
        <v>0</v>
      </c>
      <c r="M227" s="25">
        <f t="shared" si="7965"/>
        <v>998.63999999999601</v>
      </c>
      <c r="N227" s="25">
        <f t="shared" si="7966"/>
        <v>1733.75</v>
      </c>
      <c r="O227" s="1" t="b">
        <f>IF(O226=TRUE,TRUE,AND(D227&gt;=65,YEAR(B227)-YEAR(dane_data_rozpoczecia)&gt;=4,SUMIFS(F$9:F227,C$9:C227,C227)))</f>
        <v>0</v>
      </c>
      <c r="V227" s="24">
        <f t="shared" si="8371"/>
        <v>51806</v>
      </c>
      <c r="W227" s="1">
        <f t="shared" si="8310"/>
        <v>219</v>
      </c>
      <c r="X227" s="25">
        <f t="shared" ca="1" si="7967"/>
        <v>0</v>
      </c>
      <c r="Y227" s="25">
        <f t="shared" ca="1" si="7968"/>
        <v>0</v>
      </c>
      <c r="Z227" s="25">
        <f t="shared" ca="1" si="8311"/>
        <v>0</v>
      </c>
      <c r="AA227" s="25">
        <f t="shared" ca="1" si="8312"/>
        <v>0</v>
      </c>
      <c r="AB227" s="25">
        <f t="shared" ca="1" si="7969"/>
        <v>0</v>
      </c>
      <c r="AC227" s="25">
        <f t="shared" ca="1" si="7970"/>
        <v>0</v>
      </c>
      <c r="AD227" s="25">
        <f t="shared" ca="1" si="7971"/>
        <v>0</v>
      </c>
      <c r="AE227" s="25">
        <f t="shared" ca="1" si="7972"/>
        <v>0</v>
      </c>
      <c r="AF227" s="26">
        <f t="shared" ca="1" si="7973"/>
        <v>0</v>
      </c>
      <c r="AG227" s="27">
        <f t="shared" ca="1" si="7974"/>
        <v>0</v>
      </c>
      <c r="AH227" s="27">
        <f t="shared" ca="1" si="7975"/>
        <v>0</v>
      </c>
      <c r="AI227" s="27">
        <f t="shared" ca="1" si="8313"/>
        <v>0</v>
      </c>
      <c r="AJ227" s="27">
        <f t="shared" ca="1" si="8442"/>
        <v>0</v>
      </c>
      <c r="AK227" s="27">
        <f t="shared" ca="1" si="7976"/>
        <v>0</v>
      </c>
      <c r="AL227" s="27">
        <f t="shared" ca="1" si="8314"/>
        <v>0</v>
      </c>
      <c r="AM227" s="27">
        <f t="shared" ca="1" si="8315"/>
        <v>0</v>
      </c>
      <c r="AN227" s="26">
        <f t="shared" ca="1" si="7977"/>
        <v>0</v>
      </c>
      <c r="AO227" s="26">
        <f t="shared" ca="1" si="7978"/>
        <v>0</v>
      </c>
      <c r="AP227" s="27">
        <f t="shared" ca="1" si="7979"/>
        <v>0</v>
      </c>
      <c r="AQ227" s="26">
        <f t="shared" ca="1" si="7980"/>
        <v>0</v>
      </c>
      <c r="AR227" s="26">
        <f t="shared" ca="1" si="7981"/>
        <v>0</v>
      </c>
      <c r="AS227" s="25">
        <f t="shared" ca="1" si="7982"/>
        <v>0</v>
      </c>
      <c r="AT227" s="25">
        <f t="shared" ca="1" si="7983"/>
        <v>0</v>
      </c>
      <c r="AU227" s="25">
        <f t="shared" ca="1" si="7984"/>
        <v>0</v>
      </c>
      <c r="AV227" s="25">
        <f t="shared" ca="1" si="7985"/>
        <v>0</v>
      </c>
      <c r="AW227" s="28">
        <f t="shared" ca="1" si="7986"/>
        <v>0</v>
      </c>
      <c r="AX227" s="25">
        <f t="shared" ca="1" si="7987"/>
        <v>0</v>
      </c>
      <c r="AY227" s="25">
        <f t="shared" ca="1" si="7988"/>
        <v>0</v>
      </c>
      <c r="AZ227" s="25">
        <f t="shared" ca="1" si="7989"/>
        <v>0</v>
      </c>
      <c r="BA227" s="25">
        <f t="shared" ca="1" si="8316"/>
        <v>0</v>
      </c>
      <c r="BB227" s="25">
        <f t="shared" ca="1" si="7990"/>
        <v>0</v>
      </c>
      <c r="BC227" s="25">
        <f t="shared" ca="1" si="7991"/>
        <v>0</v>
      </c>
      <c r="BD227" s="25">
        <f t="shared" ca="1" si="7992"/>
        <v>0</v>
      </c>
      <c r="BE227" s="25">
        <f t="shared" ca="1" si="7993"/>
        <v>0</v>
      </c>
      <c r="BF227" s="25">
        <f t="shared" ca="1" si="7994"/>
        <v>0</v>
      </c>
      <c r="BX227" s="24">
        <f t="shared" si="8898"/>
        <v>51806</v>
      </c>
      <c r="BY227" s="1">
        <f t="shared" si="8899"/>
        <v>219</v>
      </c>
      <c r="BZ227" s="25">
        <f t="shared" ca="1" si="7995"/>
        <v>0</v>
      </c>
      <c r="CA227" s="25">
        <f t="shared" ca="1" si="7996"/>
        <v>0</v>
      </c>
      <c r="CB227" s="25">
        <f t="shared" ca="1" si="7997"/>
        <v>0</v>
      </c>
      <c r="CC227" s="25">
        <f t="shared" ca="1" si="7998"/>
        <v>0</v>
      </c>
      <c r="CD227" s="25">
        <f t="shared" ca="1" si="7999"/>
        <v>0</v>
      </c>
      <c r="CE227" s="25">
        <f t="shared" ca="1" si="8000"/>
        <v>0</v>
      </c>
      <c r="CF227" s="25">
        <f t="shared" ca="1" si="8001"/>
        <v>0</v>
      </c>
      <c r="CG227" s="25">
        <f t="shared" ca="1" si="8002"/>
        <v>0</v>
      </c>
      <c r="CH227" s="26">
        <f t="shared" ca="1" si="8003"/>
        <v>0</v>
      </c>
      <c r="CI227" s="27">
        <f t="shared" ca="1" si="8004"/>
        <v>0</v>
      </c>
      <c r="CJ227" s="27">
        <f t="shared" ca="1" si="8005"/>
        <v>0</v>
      </c>
      <c r="CK227" s="27">
        <f t="shared" ca="1" si="8006"/>
        <v>0</v>
      </c>
      <c r="CL227" s="27">
        <f t="shared" ca="1" si="8007"/>
        <v>0</v>
      </c>
      <c r="CM227" s="27">
        <f t="shared" ca="1" si="8008"/>
        <v>0</v>
      </c>
      <c r="CN227" s="27">
        <f t="shared" ca="1" si="8009"/>
        <v>0</v>
      </c>
      <c r="CO227" s="27">
        <f t="shared" ca="1" si="8010"/>
        <v>0</v>
      </c>
      <c r="CP227" s="26">
        <f t="shared" ca="1" si="8011"/>
        <v>0</v>
      </c>
      <c r="CQ227" s="26">
        <f t="shared" ca="1" si="8012"/>
        <v>0</v>
      </c>
      <c r="CR227" s="27">
        <f t="shared" ca="1" si="8013"/>
        <v>0</v>
      </c>
      <c r="CS227" s="26">
        <f t="shared" ca="1" si="8014"/>
        <v>0</v>
      </c>
      <c r="CT227" s="26">
        <f t="shared" ca="1" si="8015"/>
        <v>0</v>
      </c>
      <c r="CU227" s="25">
        <f t="shared" ca="1" si="8016"/>
        <v>0</v>
      </c>
      <c r="CV227" s="25">
        <f t="shared" ca="1" si="8017"/>
        <v>0</v>
      </c>
      <c r="CW227" s="25">
        <f t="shared" ca="1" si="8018"/>
        <v>0</v>
      </c>
      <c r="CX227" s="25">
        <f t="shared" ca="1" si="8019"/>
        <v>0</v>
      </c>
      <c r="CY227" s="28">
        <f t="shared" ca="1" si="8020"/>
        <v>0</v>
      </c>
      <c r="CZ227" s="25">
        <f t="shared" ca="1" si="8021"/>
        <v>0</v>
      </c>
      <c r="DA227" s="25">
        <f t="shared" ca="1" si="8022"/>
        <v>0</v>
      </c>
      <c r="DB227" s="25">
        <f t="shared" ca="1" si="8023"/>
        <v>0</v>
      </c>
      <c r="DC227" s="25">
        <f t="shared" ca="1" si="8024"/>
        <v>0</v>
      </c>
      <c r="DD227" s="25">
        <f t="shared" ca="1" si="8025"/>
        <v>0</v>
      </c>
      <c r="DE227" s="25">
        <f t="shared" ca="1" si="8026"/>
        <v>0</v>
      </c>
      <c r="DF227" s="25">
        <f t="shared" ca="1" si="8027"/>
        <v>0</v>
      </c>
      <c r="DG227" s="25">
        <f t="shared" ca="1" si="8028"/>
        <v>0</v>
      </c>
      <c r="DH227" s="25">
        <f t="shared" ca="1" si="8029"/>
        <v>0</v>
      </c>
      <c r="DZ227" s="24">
        <f t="shared" si="8898"/>
        <v>51806</v>
      </c>
      <c r="EA227" s="1">
        <f t="shared" si="8899"/>
        <v>219</v>
      </c>
      <c r="EB227" s="25">
        <f t="shared" ca="1" si="8030"/>
        <v>0</v>
      </c>
      <c r="EC227" s="25">
        <f t="shared" ca="1" si="8031"/>
        <v>0</v>
      </c>
      <c r="ED227" s="25">
        <f t="shared" ca="1" si="8032"/>
        <v>0</v>
      </c>
      <c r="EE227" s="25">
        <f t="shared" ca="1" si="8033"/>
        <v>0</v>
      </c>
      <c r="EF227" s="25">
        <f t="shared" ca="1" si="8034"/>
        <v>0</v>
      </c>
      <c r="EG227" s="25">
        <f t="shared" ca="1" si="8035"/>
        <v>0</v>
      </c>
      <c r="EH227" s="25">
        <f t="shared" ca="1" si="8036"/>
        <v>0</v>
      </c>
      <c r="EI227" s="25">
        <f t="shared" ca="1" si="8037"/>
        <v>0</v>
      </c>
      <c r="EJ227" s="26">
        <f t="shared" ca="1" si="8038"/>
        <v>0</v>
      </c>
      <c r="EK227" s="27">
        <f t="shared" ca="1" si="8039"/>
        <v>0</v>
      </c>
      <c r="EL227" s="27">
        <f t="shared" ca="1" si="8040"/>
        <v>0</v>
      </c>
      <c r="EM227" s="27">
        <f t="shared" ca="1" si="8041"/>
        <v>0</v>
      </c>
      <c r="EN227" s="27">
        <f t="shared" ca="1" si="8042"/>
        <v>0</v>
      </c>
      <c r="EO227" s="27">
        <f t="shared" ca="1" si="8043"/>
        <v>0</v>
      </c>
      <c r="EP227" s="27">
        <f t="shared" ca="1" si="8044"/>
        <v>0</v>
      </c>
      <c r="EQ227" s="27">
        <f t="shared" ca="1" si="8045"/>
        <v>0</v>
      </c>
      <c r="ER227" s="26">
        <f t="shared" ca="1" si="8046"/>
        <v>0</v>
      </c>
      <c r="ES227" s="26">
        <f t="shared" ca="1" si="8047"/>
        <v>0</v>
      </c>
      <c r="ET227" s="27">
        <f t="shared" ca="1" si="8048"/>
        <v>0</v>
      </c>
      <c r="EU227" s="26">
        <f t="shared" ca="1" si="8049"/>
        <v>0</v>
      </c>
      <c r="EV227" s="26">
        <f t="shared" ca="1" si="8050"/>
        <v>0</v>
      </c>
      <c r="EW227" s="25">
        <f t="shared" ca="1" si="8051"/>
        <v>0</v>
      </c>
      <c r="EX227" s="25">
        <f t="shared" ca="1" si="8052"/>
        <v>0</v>
      </c>
      <c r="EY227" s="25">
        <f t="shared" ca="1" si="8053"/>
        <v>0</v>
      </c>
      <c r="EZ227" s="25">
        <f t="shared" ca="1" si="8054"/>
        <v>0</v>
      </c>
      <c r="FA227" s="28">
        <f t="shared" ca="1" si="8055"/>
        <v>0</v>
      </c>
      <c r="FB227" s="25">
        <f t="shared" ca="1" si="8056"/>
        <v>0</v>
      </c>
      <c r="FC227" s="25">
        <f t="shared" ca="1" si="8057"/>
        <v>0</v>
      </c>
      <c r="FD227" s="25">
        <f t="shared" ca="1" si="8058"/>
        <v>0</v>
      </c>
      <c r="FE227" s="25">
        <f t="shared" ca="1" si="8059"/>
        <v>0</v>
      </c>
      <c r="FF227" s="25">
        <f t="shared" ca="1" si="8060"/>
        <v>0</v>
      </c>
      <c r="FG227" s="25">
        <f t="shared" ca="1" si="8061"/>
        <v>0</v>
      </c>
      <c r="FH227" s="25">
        <f t="shared" ca="1" si="8062"/>
        <v>0</v>
      </c>
      <c r="FI227" s="25">
        <f t="shared" ca="1" si="8063"/>
        <v>0</v>
      </c>
      <c r="FJ227" s="25">
        <f t="shared" ca="1" si="8064"/>
        <v>0</v>
      </c>
      <c r="GB227" s="24">
        <f t="shared" si="8900"/>
        <v>51806</v>
      </c>
      <c r="GC227" s="1">
        <f t="shared" si="8901"/>
        <v>219</v>
      </c>
      <c r="GD227" s="25">
        <f t="shared" ca="1" si="8065"/>
        <v>0</v>
      </c>
      <c r="GE227" s="25">
        <f t="shared" ca="1" si="8066"/>
        <v>0</v>
      </c>
      <c r="GF227" s="25">
        <f t="shared" ca="1" si="8067"/>
        <v>0</v>
      </c>
      <c r="GG227" s="25">
        <f t="shared" ca="1" si="8068"/>
        <v>0</v>
      </c>
      <c r="GH227" s="25">
        <f t="shared" ca="1" si="8069"/>
        <v>0</v>
      </c>
      <c r="GI227" s="25">
        <f t="shared" ca="1" si="8070"/>
        <v>0</v>
      </c>
      <c r="GJ227" s="25">
        <f t="shared" ca="1" si="8071"/>
        <v>0</v>
      </c>
      <c r="GK227" s="25">
        <f t="shared" ca="1" si="8072"/>
        <v>0</v>
      </c>
      <c r="GL227" s="26">
        <f t="shared" ca="1" si="8073"/>
        <v>0</v>
      </c>
      <c r="GM227" s="27">
        <f t="shared" ca="1" si="8074"/>
        <v>0</v>
      </c>
      <c r="GN227" s="27">
        <f t="shared" ca="1" si="8075"/>
        <v>0</v>
      </c>
      <c r="GO227" s="27">
        <f t="shared" ca="1" si="8076"/>
        <v>0</v>
      </c>
      <c r="GP227" s="27">
        <f t="shared" ca="1" si="8077"/>
        <v>0</v>
      </c>
      <c r="GQ227" s="27">
        <f t="shared" ca="1" si="8078"/>
        <v>0</v>
      </c>
      <c r="GR227" s="27">
        <f t="shared" ca="1" si="8079"/>
        <v>0</v>
      </c>
      <c r="GS227" s="27">
        <f t="shared" ca="1" si="8080"/>
        <v>0</v>
      </c>
      <c r="GT227" s="26">
        <f t="shared" ca="1" si="8081"/>
        <v>0</v>
      </c>
      <c r="GU227" s="26">
        <f t="shared" ca="1" si="8082"/>
        <v>0</v>
      </c>
      <c r="GV227" s="27">
        <f t="shared" ca="1" si="8083"/>
        <v>0</v>
      </c>
      <c r="GW227" s="26">
        <f t="shared" ca="1" si="8084"/>
        <v>0</v>
      </c>
      <c r="GX227" s="26">
        <f t="shared" ca="1" si="8085"/>
        <v>0</v>
      </c>
      <c r="GY227" s="25">
        <f t="shared" ca="1" si="8086"/>
        <v>0</v>
      </c>
      <c r="GZ227" s="25">
        <f t="shared" ca="1" si="8087"/>
        <v>0</v>
      </c>
      <c r="HA227" s="25">
        <f t="shared" ca="1" si="8088"/>
        <v>0</v>
      </c>
      <c r="HB227" s="25">
        <f t="shared" ca="1" si="8089"/>
        <v>0</v>
      </c>
      <c r="HC227" s="28">
        <f t="shared" ca="1" si="8090"/>
        <v>0</v>
      </c>
      <c r="HD227" s="25">
        <f t="shared" ca="1" si="8091"/>
        <v>0</v>
      </c>
      <c r="HE227" s="25">
        <f t="shared" ca="1" si="8092"/>
        <v>0</v>
      </c>
      <c r="HF227" s="25">
        <f t="shared" ca="1" si="8093"/>
        <v>0</v>
      </c>
      <c r="HG227" s="25">
        <f t="shared" ca="1" si="8094"/>
        <v>0</v>
      </c>
      <c r="HH227" s="25">
        <f t="shared" ca="1" si="8095"/>
        <v>0</v>
      </c>
      <c r="HI227" s="25">
        <f t="shared" ca="1" si="8096"/>
        <v>0</v>
      </c>
      <c r="HJ227" s="25">
        <f t="shared" ca="1" si="8097"/>
        <v>0</v>
      </c>
      <c r="HK227" s="25">
        <f t="shared" ca="1" si="8098"/>
        <v>0</v>
      </c>
      <c r="HL227" s="25">
        <f t="shared" ca="1" si="8099"/>
        <v>0</v>
      </c>
      <c r="ID227" s="24">
        <f t="shared" si="8900"/>
        <v>51806</v>
      </c>
      <c r="IE227" s="1">
        <f t="shared" si="8901"/>
        <v>219</v>
      </c>
      <c r="IF227" s="25">
        <f t="shared" ca="1" si="8100"/>
        <v>0</v>
      </c>
      <c r="IG227" s="25">
        <f t="shared" ca="1" si="8101"/>
        <v>0</v>
      </c>
      <c r="IH227" s="25">
        <f t="shared" ca="1" si="8102"/>
        <v>0</v>
      </c>
      <c r="II227" s="25">
        <f t="shared" ca="1" si="8103"/>
        <v>0</v>
      </c>
      <c r="IJ227" s="25">
        <f t="shared" ca="1" si="8104"/>
        <v>0</v>
      </c>
      <c r="IK227" s="25">
        <f t="shared" ca="1" si="8105"/>
        <v>0</v>
      </c>
      <c r="IL227" s="25">
        <f t="shared" ca="1" si="8106"/>
        <v>0</v>
      </c>
      <c r="IM227" s="25">
        <f t="shared" ca="1" si="8107"/>
        <v>0</v>
      </c>
      <c r="IN227" s="26">
        <f t="shared" ca="1" si="8108"/>
        <v>0</v>
      </c>
      <c r="IO227" s="27">
        <f t="shared" ca="1" si="8109"/>
        <v>0</v>
      </c>
      <c r="IP227" s="27">
        <f t="shared" ca="1" si="8110"/>
        <v>0</v>
      </c>
      <c r="IQ227" s="27">
        <f t="shared" ca="1" si="8111"/>
        <v>0</v>
      </c>
      <c r="IR227" s="27">
        <f t="shared" ca="1" si="8112"/>
        <v>0</v>
      </c>
      <c r="IS227" s="27">
        <f t="shared" ca="1" si="8113"/>
        <v>0</v>
      </c>
      <c r="IT227" s="27">
        <f t="shared" ca="1" si="8114"/>
        <v>0</v>
      </c>
      <c r="IU227" s="27">
        <f t="shared" ca="1" si="8115"/>
        <v>0</v>
      </c>
      <c r="IV227" s="26">
        <f t="shared" ca="1" si="8116"/>
        <v>0</v>
      </c>
      <c r="IW227" s="26">
        <f t="shared" ca="1" si="8117"/>
        <v>0</v>
      </c>
      <c r="IX227" s="27">
        <f t="shared" ca="1" si="8118"/>
        <v>0</v>
      </c>
      <c r="IY227" s="26">
        <f t="shared" ca="1" si="8119"/>
        <v>0</v>
      </c>
      <c r="IZ227" s="26">
        <f t="shared" ca="1" si="8120"/>
        <v>0</v>
      </c>
      <c r="JA227" s="25">
        <f t="shared" ca="1" si="8121"/>
        <v>0</v>
      </c>
      <c r="JB227" s="25">
        <f t="shared" ca="1" si="8122"/>
        <v>0</v>
      </c>
      <c r="JC227" s="25">
        <f t="shared" ca="1" si="8123"/>
        <v>0</v>
      </c>
      <c r="JD227" s="25">
        <f t="shared" ca="1" si="8124"/>
        <v>0</v>
      </c>
      <c r="JE227" s="28">
        <f t="shared" ca="1" si="8125"/>
        <v>0</v>
      </c>
      <c r="JF227" s="25">
        <f t="shared" ca="1" si="8126"/>
        <v>0</v>
      </c>
      <c r="JG227" s="25">
        <f t="shared" ca="1" si="8127"/>
        <v>0</v>
      </c>
      <c r="JH227" s="25">
        <f t="shared" ca="1" si="8128"/>
        <v>0</v>
      </c>
      <c r="JI227" s="25">
        <f t="shared" ca="1" si="8129"/>
        <v>0</v>
      </c>
      <c r="JJ227" s="25">
        <f t="shared" ca="1" si="8130"/>
        <v>0</v>
      </c>
      <c r="JK227" s="25">
        <f t="shared" ca="1" si="8131"/>
        <v>0</v>
      </c>
      <c r="JL227" s="25">
        <f t="shared" ca="1" si="8132"/>
        <v>0</v>
      </c>
      <c r="JM227" s="25">
        <f t="shared" ca="1" si="8133"/>
        <v>0</v>
      </c>
      <c r="JN227" s="25">
        <f t="shared" ca="1" si="8134"/>
        <v>0</v>
      </c>
      <c r="KF227" s="24">
        <f t="shared" si="8902"/>
        <v>51806</v>
      </c>
      <c r="KG227" s="1">
        <f t="shared" si="8903"/>
        <v>219</v>
      </c>
      <c r="KH227" s="25">
        <f t="shared" ca="1" si="8135"/>
        <v>0</v>
      </c>
      <c r="KI227" s="25">
        <f t="shared" ca="1" si="8136"/>
        <v>0</v>
      </c>
      <c r="KJ227" s="25">
        <f t="shared" ca="1" si="8137"/>
        <v>0</v>
      </c>
      <c r="KK227" s="25">
        <f t="shared" ca="1" si="8138"/>
        <v>0</v>
      </c>
      <c r="KL227" s="25">
        <f t="shared" ca="1" si="8139"/>
        <v>0</v>
      </c>
      <c r="KM227" s="25">
        <f t="shared" ca="1" si="8140"/>
        <v>0</v>
      </c>
      <c r="KN227" s="25">
        <f t="shared" ca="1" si="8141"/>
        <v>0</v>
      </c>
      <c r="KO227" s="25">
        <f t="shared" ca="1" si="8142"/>
        <v>0</v>
      </c>
      <c r="KP227" s="26">
        <f t="shared" ca="1" si="8143"/>
        <v>0</v>
      </c>
      <c r="KQ227" s="27">
        <f t="shared" ca="1" si="8144"/>
        <v>0</v>
      </c>
      <c r="KR227" s="27">
        <f t="shared" ca="1" si="8145"/>
        <v>0</v>
      </c>
      <c r="KS227" s="27">
        <f t="shared" ca="1" si="8146"/>
        <v>0</v>
      </c>
      <c r="KT227" s="27">
        <f t="shared" ca="1" si="8147"/>
        <v>0</v>
      </c>
      <c r="KU227" s="27">
        <f t="shared" ca="1" si="8148"/>
        <v>0</v>
      </c>
      <c r="KV227" s="27">
        <f t="shared" ca="1" si="8149"/>
        <v>0</v>
      </c>
      <c r="KW227" s="27">
        <f t="shared" ca="1" si="8150"/>
        <v>0</v>
      </c>
      <c r="KX227" s="26">
        <f t="shared" ca="1" si="8151"/>
        <v>0</v>
      </c>
      <c r="KY227" s="26">
        <f t="shared" ca="1" si="8152"/>
        <v>0</v>
      </c>
      <c r="KZ227" s="268">
        <f t="shared" ca="1" si="8323"/>
        <v>0</v>
      </c>
      <c r="LA227" s="268">
        <f t="shared" ca="1" si="8324"/>
        <v>0</v>
      </c>
      <c r="LB227" s="269">
        <f t="shared" ca="1" si="8325"/>
        <v>0</v>
      </c>
      <c r="LC227" s="26">
        <f t="shared" ca="1" si="8153"/>
        <v>0</v>
      </c>
      <c r="LD227" s="26">
        <f t="shared" ca="1" si="8154"/>
        <v>0</v>
      </c>
      <c r="LE227" s="25">
        <f t="shared" ca="1" si="8155"/>
        <v>0</v>
      </c>
      <c r="LF227" s="25">
        <f t="shared" ca="1" si="8156"/>
        <v>0</v>
      </c>
      <c r="LG227" s="25">
        <f t="shared" ca="1" si="8157"/>
        <v>0</v>
      </c>
      <c r="LH227" s="25">
        <f t="shared" ca="1" si="8158"/>
        <v>0</v>
      </c>
      <c r="LI227" s="28">
        <f t="shared" ca="1" si="8159"/>
        <v>0</v>
      </c>
      <c r="LJ227" s="25">
        <f t="shared" ca="1" si="8160"/>
        <v>0</v>
      </c>
      <c r="LK227" s="25">
        <f t="shared" ca="1" si="8161"/>
        <v>0</v>
      </c>
      <c r="LL227" s="25">
        <f t="shared" ca="1" si="8162"/>
        <v>0</v>
      </c>
      <c r="LM227" s="25">
        <f t="shared" ca="1" si="8163"/>
        <v>0</v>
      </c>
      <c r="LN227" s="25">
        <f t="shared" ca="1" si="8164"/>
        <v>0</v>
      </c>
      <c r="LO227" s="25">
        <f t="shared" ca="1" si="8165"/>
        <v>0</v>
      </c>
      <c r="LP227" s="267">
        <f t="shared" ca="1" si="8326"/>
        <v>0</v>
      </c>
      <c r="LQ227" s="25">
        <f t="shared" ca="1" si="8166"/>
        <v>0</v>
      </c>
      <c r="LR227" s="25">
        <f t="shared" ca="1" si="8167"/>
        <v>0</v>
      </c>
      <c r="MJ227" s="24">
        <f t="shared" si="8904"/>
        <v>51806</v>
      </c>
      <c r="MK227" s="1">
        <f t="shared" si="8905"/>
        <v>219</v>
      </c>
      <c r="ML227" s="25">
        <f t="shared" ca="1" si="8168"/>
        <v>1733.75</v>
      </c>
      <c r="MM227" s="25">
        <f t="shared" ca="1" si="8169"/>
        <v>240769.3300000001</v>
      </c>
      <c r="MN227" s="25">
        <f t="shared" ca="1" si="8170"/>
        <v>0</v>
      </c>
      <c r="MO227" s="25">
        <f t="shared" ca="1" si="8171"/>
        <v>0</v>
      </c>
      <c r="MP227" s="25">
        <f t="shared" ca="1" si="8172"/>
        <v>1733.75</v>
      </c>
      <c r="MQ227" s="25">
        <f t="shared" ca="1" si="8173"/>
        <v>14</v>
      </c>
      <c r="MR227" s="25">
        <f t="shared" ca="1" si="8174"/>
        <v>1719.75</v>
      </c>
      <c r="MS227" s="25">
        <f t="shared" ca="1" si="8175"/>
        <v>1.7180319680319098</v>
      </c>
      <c r="MT227" s="26">
        <f t="shared" ca="1" si="8176"/>
        <v>373.48521044173219</v>
      </c>
      <c r="MU227" s="27">
        <f t="shared" ca="1" si="8177"/>
        <v>0</v>
      </c>
      <c r="MV227" s="27">
        <f t="shared" ca="1" si="8178"/>
        <v>373.48521044173219</v>
      </c>
      <c r="MW227" s="27">
        <f t="shared" ca="1" si="8179"/>
        <v>0</v>
      </c>
      <c r="MX227" s="27">
        <f t="shared" ca="1" si="8180"/>
        <v>111611.18435243478</v>
      </c>
      <c r="MY227" s="27">
        <f t="shared" ca="1" si="8181"/>
        <v>767.05526401394991</v>
      </c>
      <c r="MZ227" s="27">
        <f t="shared" ca="1" si="8182"/>
        <v>0</v>
      </c>
      <c r="NA227" s="27">
        <f t="shared" ca="1" si="8183"/>
        <v>112378.23961644873</v>
      </c>
      <c r="NB227" s="26">
        <f t="shared" ca="1" si="8184"/>
        <v>23.332231663425365</v>
      </c>
      <c r="NC227" s="26">
        <f t="shared" ca="1" si="8185"/>
        <v>0</v>
      </c>
      <c r="ND227" s="268">
        <f t="shared" ca="1" si="8329"/>
        <v>112354.9073847853</v>
      </c>
      <c r="NE227" s="268">
        <f t="shared" ca="1" si="8330"/>
        <v>0</v>
      </c>
      <c r="NF227" s="269">
        <f t="shared" ca="1" si="8331"/>
        <v>112354.9073847853</v>
      </c>
      <c r="NG227" s="26">
        <f t="shared" ca="1" si="8186"/>
        <v>0</v>
      </c>
      <c r="NH227" s="26">
        <f t="shared" ca="1" si="8187"/>
        <v>112354.9073847853</v>
      </c>
      <c r="NI227" s="25">
        <f t="shared" ca="1" si="8188"/>
        <v>516315.74139604234</v>
      </c>
      <c r="NJ227" s="25">
        <f t="shared" ca="1" si="8189"/>
        <v>516.83257397002308</v>
      </c>
      <c r="NK227" s="25">
        <f t="shared" ca="1" si="8190"/>
        <v>1497.3156500485227</v>
      </c>
      <c r="NL227" s="25">
        <f t="shared" ca="1" si="8191"/>
        <v>514818.42574599379</v>
      </c>
      <c r="NM227" s="28">
        <f t="shared" ca="1" si="8192"/>
        <v>0</v>
      </c>
      <c r="NN227" s="25">
        <f t="shared" ca="1" si="8193"/>
        <v>514818.42574599379</v>
      </c>
      <c r="NO227" s="25">
        <f t="shared" ca="1" si="8194"/>
        <v>52069.328191738794</v>
      </c>
      <c r="NP227" s="25">
        <f t="shared" ca="1" si="8195"/>
        <v>0</v>
      </c>
      <c r="NQ227" s="25">
        <f t="shared" ca="1" si="8196"/>
        <v>0</v>
      </c>
      <c r="NR227" s="25">
        <f t="shared" ca="1" si="8197"/>
        <v>462749.09755425499</v>
      </c>
      <c r="NS227" s="25">
        <f t="shared" ca="1" si="8198"/>
        <v>0</v>
      </c>
      <c r="NT227" s="267">
        <f t="shared" ca="1" si="8332"/>
        <v>16119.065534879895</v>
      </c>
      <c r="NU227" s="25">
        <f t="shared" ca="1" si="8199"/>
        <v>2014.1482240185458</v>
      </c>
      <c r="NV227" s="25">
        <f t="shared" ca="1" si="8200"/>
        <v>18133.213758898441</v>
      </c>
      <c r="ON227" s="24">
        <f t="shared" si="8906"/>
        <v>51806</v>
      </c>
      <c r="OO227" s="1">
        <f t="shared" si="8907"/>
        <v>219</v>
      </c>
      <c r="OP227" s="25">
        <f t="shared" ca="1" si="8201"/>
        <v>0</v>
      </c>
      <c r="OQ227" s="25">
        <f t="shared" ca="1" si="8202"/>
        <v>0</v>
      </c>
      <c r="OR227" s="25">
        <f t="shared" ca="1" si="8203"/>
        <v>0</v>
      </c>
      <c r="OS227" s="25">
        <f t="shared" ca="1" si="8204"/>
        <v>0</v>
      </c>
      <c r="OT227" s="25">
        <f t="shared" ca="1" si="8205"/>
        <v>0</v>
      </c>
      <c r="OU227" s="25">
        <f t="shared" ca="1" si="8206"/>
        <v>0</v>
      </c>
      <c r="OV227" s="25">
        <f t="shared" ca="1" si="8207"/>
        <v>0</v>
      </c>
      <c r="OW227" s="25">
        <f t="shared" ca="1" si="8208"/>
        <v>0</v>
      </c>
      <c r="OX227" s="26">
        <f t="shared" ca="1" si="8209"/>
        <v>0</v>
      </c>
      <c r="OY227" s="27">
        <f t="shared" ca="1" si="8210"/>
        <v>0</v>
      </c>
      <c r="OZ227" s="27">
        <f t="shared" ca="1" si="8211"/>
        <v>0</v>
      </c>
      <c r="PA227" s="27">
        <f t="shared" ca="1" si="8212"/>
        <v>0</v>
      </c>
      <c r="PB227" s="27">
        <f t="shared" ca="1" si="8213"/>
        <v>0</v>
      </c>
      <c r="PC227" s="27">
        <f t="shared" ca="1" si="8214"/>
        <v>0</v>
      </c>
      <c r="PD227" s="27">
        <f t="shared" ca="1" si="8215"/>
        <v>0</v>
      </c>
      <c r="PE227" s="27">
        <f t="shared" ca="1" si="8216"/>
        <v>0</v>
      </c>
      <c r="PF227" s="26">
        <f t="shared" ca="1" si="8217"/>
        <v>0</v>
      </c>
      <c r="PG227" s="26">
        <f t="shared" ca="1" si="8218"/>
        <v>0</v>
      </c>
      <c r="PH227" s="27">
        <f t="shared" ca="1" si="8219"/>
        <v>0</v>
      </c>
      <c r="PI227" s="26">
        <f t="shared" ca="1" si="8220"/>
        <v>0</v>
      </c>
      <c r="PJ227" s="26">
        <f t="shared" ca="1" si="8221"/>
        <v>0</v>
      </c>
      <c r="PK227" s="25">
        <f t="shared" ca="1" si="8222"/>
        <v>0</v>
      </c>
      <c r="PL227" s="25">
        <f t="shared" ca="1" si="8223"/>
        <v>0</v>
      </c>
      <c r="PM227" s="25">
        <f t="shared" ca="1" si="8224"/>
        <v>0</v>
      </c>
      <c r="PN227" s="25">
        <f t="shared" ca="1" si="8225"/>
        <v>0</v>
      </c>
      <c r="PO227" s="28">
        <f t="shared" ca="1" si="8226"/>
        <v>0</v>
      </c>
      <c r="PP227" s="25">
        <f t="shared" ca="1" si="8227"/>
        <v>0</v>
      </c>
      <c r="PQ227" s="25">
        <f t="shared" ca="1" si="8228"/>
        <v>0</v>
      </c>
      <c r="PR227" s="25">
        <f t="shared" ca="1" si="8229"/>
        <v>0</v>
      </c>
      <c r="PS227" s="25">
        <f t="shared" ca="1" si="8230"/>
        <v>0</v>
      </c>
      <c r="PT227" s="25">
        <f t="shared" ca="1" si="8231"/>
        <v>0</v>
      </c>
      <c r="PU227" s="25">
        <f t="shared" ca="1" si="8232"/>
        <v>0</v>
      </c>
      <c r="PV227" s="25">
        <f t="shared" ca="1" si="8233"/>
        <v>0</v>
      </c>
      <c r="PW227" s="25">
        <f t="shared" ca="1" si="8234"/>
        <v>0</v>
      </c>
      <c r="PX227" s="25">
        <f t="shared" ca="1" si="8235"/>
        <v>0</v>
      </c>
      <c r="QP227" s="24">
        <f t="shared" si="8906"/>
        <v>51806</v>
      </c>
      <c r="QQ227" s="1">
        <f t="shared" si="8907"/>
        <v>219</v>
      </c>
      <c r="QR227" s="25">
        <f t="shared" ca="1" si="8236"/>
        <v>1733.75</v>
      </c>
      <c r="QS227" s="25">
        <f t="shared" ca="1" si="8237"/>
        <v>240769.3300000001</v>
      </c>
      <c r="QT227" s="25">
        <f t="shared" ca="1" si="8238"/>
        <v>0</v>
      </c>
      <c r="QU227" s="25">
        <f t="shared" ca="1" si="8239"/>
        <v>0</v>
      </c>
      <c r="QV227" s="25">
        <f t="shared" ca="1" si="8240"/>
        <v>1733.75</v>
      </c>
      <c r="QW227" s="25">
        <f t="shared" ca="1" si="8241"/>
        <v>14</v>
      </c>
      <c r="QX227" s="25">
        <f t="shared" ca="1" si="8242"/>
        <v>1719.75</v>
      </c>
      <c r="QY227" s="25">
        <f t="shared" ca="1" si="8243"/>
        <v>2.9856770833334183</v>
      </c>
      <c r="QZ227" s="26">
        <f t="shared" ca="1" si="8244"/>
        <v>373.20963541666669</v>
      </c>
      <c r="RA227" s="27">
        <f t="shared" ca="1" si="8245"/>
        <v>0</v>
      </c>
      <c r="RB227" s="27">
        <f t="shared" ca="1" si="8246"/>
        <v>373.20963541666669</v>
      </c>
      <c r="RC227" s="27">
        <f t="shared" ca="1" si="8247"/>
        <v>0</v>
      </c>
      <c r="RD227" s="27">
        <f t="shared" ca="1" si="8248"/>
        <v>113063.53842821372</v>
      </c>
      <c r="RE227" s="27">
        <f t="shared" ca="1" si="8249"/>
        <v>777.03666368730671</v>
      </c>
      <c r="RF227" s="27">
        <f t="shared" ca="1" si="8250"/>
        <v>0</v>
      </c>
      <c r="RG227" s="27">
        <f t="shared" ca="1" si="8251"/>
        <v>113840.57509190103</v>
      </c>
      <c r="RH227" s="26">
        <f t="shared" ca="1" si="8252"/>
        <v>23.635845158345287</v>
      </c>
      <c r="RI227" s="26">
        <f t="shared" ca="1" si="8253"/>
        <v>0</v>
      </c>
      <c r="RJ227" s="27">
        <f t="shared" ca="1" si="8254"/>
        <v>113816.93924674268</v>
      </c>
      <c r="RK227" s="26">
        <f t="shared" ca="1" si="8255"/>
        <v>0</v>
      </c>
      <c r="RL227" s="26">
        <f t="shared" ca="1" si="8256"/>
        <v>113816.93924674268</v>
      </c>
      <c r="RM227" s="25">
        <f t="shared" ca="1" si="8257"/>
        <v>522647.38502104237</v>
      </c>
      <c r="RN227" s="25">
        <f t="shared" ca="1" si="8258"/>
        <v>910.53551397391129</v>
      </c>
      <c r="RO227" s="25">
        <f t="shared" ca="1" si="8259"/>
        <v>1515.6774165610227</v>
      </c>
      <c r="RP227" s="25">
        <f t="shared" ca="1" si="8260"/>
        <v>521131.70760448137</v>
      </c>
      <c r="RQ227" s="28">
        <f t="shared" ca="1" si="8261"/>
        <v>0</v>
      </c>
      <c r="RR227" s="25">
        <f t="shared" ca="1" si="8262"/>
        <v>521131.70760448137</v>
      </c>
      <c r="RS227" s="25">
        <f t="shared" ca="1" si="8263"/>
        <v>53268.851744851447</v>
      </c>
      <c r="RT227" s="25">
        <f t="shared" ca="1" si="8264"/>
        <v>0</v>
      </c>
      <c r="RU227" s="25">
        <f t="shared" ca="1" si="8265"/>
        <v>0</v>
      </c>
      <c r="RV227" s="25">
        <f t="shared" ca="1" si="8266"/>
        <v>467862.85585962993</v>
      </c>
      <c r="RW227" s="25">
        <f t="shared" ca="1" si="8267"/>
        <v>0</v>
      </c>
      <c r="RX227" s="25">
        <f t="shared" ca="1" si="8268"/>
        <v>11623.494675181269</v>
      </c>
      <c r="RY227" s="25">
        <f t="shared" ca="1" si="8269"/>
        <v>2426.212930534934</v>
      </c>
      <c r="RZ227" s="25">
        <f t="shared" ca="1" si="8270"/>
        <v>14049.707605716203</v>
      </c>
      <c r="SR227" s="24">
        <f t="shared" ref="SR227" si="9225">EDATE(SR226,1)</f>
        <v>51806</v>
      </c>
      <c r="SS227" s="1">
        <f t="shared" ref="SS227" si="9226">IF(dane_okres_inwestycji*12&gt;SS226,SS226+1,"")</f>
        <v>219</v>
      </c>
      <c r="ST227" s="25">
        <f t="shared" ref="ST227" ca="1" si="9227">IF(AND(SS227&lt;&gt;"",dane_wplaty_skladka&gt;=SO$43),
CHOOSE(SO$2,$H227,$K227,$F227,$I227,$N227,0),
"")</f>
        <v>0</v>
      </c>
      <c r="SU227" s="25">
        <f t="shared" ca="1" si="9156"/>
        <v>0</v>
      </c>
      <c r="SV227" s="25">
        <f t="shared" ref="SV227" ca="1" si="9228">IF(SS227&lt;&gt;"",
IF(OR($A$1="main",AND($A$1&lt;&gt;"main",SO$16="tak")),
IFERROR(IF(OR(SO$12=1,MOD(SS227,SO$12)=1),SO$10,0),0)+
IFERROR(IF(OR(SO$15=1,MOD(SS227,SO$15)=1),SO$13,0),0),0),
"")</f>
        <v>0</v>
      </c>
      <c r="SW227" s="25">
        <f t="shared" ref="SW227" ca="1" si="9229">IF(SS227&lt;&gt;"",
IFERROR(IF(AND($X227&lt;&gt;0,$X227&lt;SO$20),$X227*SO$21,0),0),
"")</f>
        <v>0</v>
      </c>
      <c r="SX227" s="25">
        <f t="shared" ref="SX227" ca="1" si="9230">IF(SS227&lt;&gt;"",
ST227-SW227,
"")</f>
        <v>0</v>
      </c>
      <c r="SY227" s="25">
        <f t="shared" ref="SY227" ca="1" si="9231">IF(SS227&lt;&gt;"",
IF(AND(SX227&lt;&gt;0,SO$28="PLN"),MAX(SO$29,SX227*SO$27),0),
"")</f>
        <v>0</v>
      </c>
      <c r="SZ227" s="25">
        <f t="shared" ref="SZ227" ca="1" si="9232">IF(SS227&lt;&gt;"",
SX227-SY227,
"")</f>
        <v>0</v>
      </c>
      <c r="TA227" s="25">
        <f t="shared" ref="TA227" ca="1" si="9233">IF(SS227&lt;&gt;"",
SZ227*SO$31,
"")</f>
        <v>0</v>
      </c>
      <c r="TB227" s="26">
        <f t="shared" ref="TB227" ca="1" si="9234">IF(SS227&lt;&gt;"",
SZ227/TB$6,
"")</f>
        <v>0</v>
      </c>
      <c r="TC227" s="27">
        <f t="shared" ref="TC227" ca="1" si="9235">IF(SS227&lt;&gt;"",
IF(AND(TB227&lt;&gt;0,SO$28&lt;&gt;"PLN",SO$28&lt;&gt;"n/d"),MAX(SO$29,TB227*SO$27),0),
"")</f>
        <v>0</v>
      </c>
      <c r="TD227" s="27">
        <f t="shared" ref="TD227" ca="1" si="9236">IF(SS227&lt;&gt;"",
(TB227-TC227),
"")</f>
        <v>0</v>
      </c>
      <c r="TE227" s="27">
        <f t="shared" ref="TE227" ca="1" si="9237">IF(SS227&lt;&gt;"",
(TD227+TL226)*TE$5,
"")</f>
        <v>0</v>
      </c>
      <c r="TF227" s="27">
        <f t="shared" ref="TF227" ca="1" si="9238">IF(SS227&lt;&gt;"",
(TD227+TL226)*TF$5,
"")</f>
        <v>0</v>
      </c>
      <c r="TG227" s="27">
        <f t="shared" ref="TG227" ca="1" si="9239">IF(SS227&lt;&gt;"",
TF227*dane_oproc_1M,
"")</f>
        <v>0</v>
      </c>
      <c r="TH227" s="27">
        <f t="shared" ref="TH227" ca="1" si="9240">IF(SS227&lt;&gt;"",
IF(TB227&lt;&gt;0,TB227*TH$4,0),
"")</f>
        <v>0</v>
      </c>
      <c r="TI227" s="27">
        <f t="shared" ref="TI227" ca="1" si="9241">IF(SS227&lt;&gt;"",
TF227+TG227+TH227,
"")</f>
        <v>0</v>
      </c>
      <c r="TJ227" s="26">
        <f t="shared" ref="TJ227" ca="1" si="9242">IF(SS227&lt;&gt;"",
AVERAGE(TF227,TI227)*SO$34/12,
"")</f>
        <v>0</v>
      </c>
      <c r="TK227" s="26">
        <f t="shared" ref="TK227" ca="1" si="9243">IF(SS227&lt;&gt;"",
AVERAGE(TF227,TI227-TJ227)*SO$33/12,
"")</f>
        <v>0</v>
      </c>
      <c r="TL227" s="27">
        <f t="shared" ref="TL227" ca="1" si="9244">IF(SS227&lt;&gt;"",
TE227+TI227-TJ227-TK227,
"")</f>
        <v>0</v>
      </c>
      <c r="TM227" s="26">
        <f t="shared" ref="TM227" ca="1" si="9245">IF(SS227&lt;&gt;"",
IF(AND(SO$38&lt;&gt;"PLN",SO$38&lt;&gt;"n/d",TL227&gt;0),MAX(SO$39,TL227*SO$37),0),
"")</f>
        <v>0</v>
      </c>
      <c r="TN227" s="26">
        <f t="shared" ref="TN227" ca="1" si="9246">IF(SS227&lt;&gt;"",
TL227-TM227,
"")</f>
        <v>0</v>
      </c>
      <c r="TO227" s="25">
        <f t="shared" ref="TO227" ca="1" si="9247">IF(SS227&lt;&gt;"",
TN227*TO$6,
"")</f>
        <v>0</v>
      </c>
      <c r="TP227" s="25">
        <f t="shared" ref="TP227" ca="1" si="9248">IF(SS227&lt;&gt;"",
TN227*TP$6-TO227,
"")</f>
        <v>0</v>
      </c>
      <c r="TQ227" s="25">
        <f t="shared" ref="TQ227" ca="1" si="9249">IF(SS227&lt;&gt;"",
IF(AND(SO$38="PLN",TO227&gt;0),MAX(SO$39,TO227*SO$37),0),
"")</f>
        <v>0</v>
      </c>
      <c r="TR227" s="25">
        <f t="shared" ref="TR227" ca="1" si="9250">IF(SS227&lt;&gt;"",
TO227-TQ227,
"")</f>
        <v>0</v>
      </c>
      <c r="TS227" s="28">
        <f t="shared" ref="TS227" ca="1" si="9251">IF(SS227&lt;&gt;"",
SO$42,
"")</f>
        <v>0</v>
      </c>
      <c r="TT227" s="25">
        <f t="shared" ref="TT227" ca="1" si="9252">IF(SS227&lt;&gt;"",
TR227-TS227,)</f>
        <v>0</v>
      </c>
      <c r="TU227" s="25">
        <f t="shared" ref="TU227" ca="1" si="9253">IF(SS227&lt;&gt;"",
IF(AND($A$1="main",OR(SO$8="IKZE",AND(SO$8="IKE",$J227=TRUE))),0,MAX(0,(TT227-SU227)*dane_pod_zysk_kap)),
"")</f>
        <v>0</v>
      </c>
      <c r="TV227" s="25">
        <f t="shared" ref="TV227" si="9254">IF(SS227&lt;&gt;"",
IF(AND($A$1="main",SO$8="IKZE"),IF($O227=TRUE,TT227*10%,TT227*dane_PIT_wyplata_IKZE),0),
"")</f>
        <v>0</v>
      </c>
      <c r="TW227" s="25">
        <f t="shared" ref="TW227" si="9255">IF(SS227&lt;&gt;"",
IF(AND($A$1="main",SO$8="IKZE"),$M227,0),
"")</f>
        <v>0</v>
      </c>
      <c r="TX227" s="25">
        <f t="shared" ref="TX227" ca="1" si="9256">IF(SS227&lt;&gt;"",
TT227-TU227-TV227+TW227,
"")</f>
        <v>0</v>
      </c>
      <c r="TY227" s="25">
        <f t="shared" ref="TY227" ca="1" si="9257">IF(SS227&lt;&gt;"",
SV227,
"")</f>
        <v>0</v>
      </c>
      <c r="TZ227" s="25">
        <f t="shared" ca="1" si="9187"/>
        <v>0</v>
      </c>
      <c r="UA227" s="25">
        <f t="shared" ref="UA227" ca="1" si="9258">IF(SS227&lt;&gt;"",
(TP227+TQ227+TS227)+
TM227*TZ$6,
"")</f>
        <v>0</v>
      </c>
      <c r="UB227" s="25">
        <f t="shared" ref="UB227" ca="1" si="9259">IF(SS227&lt;&gt;"",
TZ227+UA227,
"")</f>
        <v>0</v>
      </c>
    </row>
    <row r="228" spans="2:548" x14ac:dyDescent="0.35">
      <c r="B228" s="24">
        <f t="shared" si="8370"/>
        <v>51836</v>
      </c>
      <c r="C228" s="1">
        <f t="shared" si="8306"/>
        <v>2041</v>
      </c>
      <c r="D228" s="1">
        <f t="shared" si="8307"/>
        <v>64</v>
      </c>
      <c r="E228" s="1">
        <f t="shared" si="8308"/>
        <v>220</v>
      </c>
      <c r="F228" s="25">
        <f t="shared" si="7961"/>
        <v>1733.75</v>
      </c>
      <c r="G228" s="25">
        <f>SUMIFS(F$9:F228,C$9:C228,C228)</f>
        <v>20805</v>
      </c>
      <c r="H228" s="25">
        <f t="shared" si="7962"/>
        <v>1733.75</v>
      </c>
      <c r="I228" s="83">
        <f t="shared" si="8309"/>
        <v>0</v>
      </c>
      <c r="J228" s="1" t="b">
        <f>IF(J227=TRUE,TRUE,AND(D228&gt;=dane_wiek_emerytalny,D228&gt;=55,YEAR(B228)-YEAR(dane_data_rozpoczecia)&gt;=4,SUMIFS(F$9:F228,C$9:C228,C228)))</f>
        <v>0</v>
      </c>
      <c r="K228" s="25">
        <f t="shared" si="7963"/>
        <v>0</v>
      </c>
      <c r="L228" s="25">
        <f t="shared" si="7964"/>
        <v>0</v>
      </c>
      <c r="M228" s="25">
        <f t="shared" si="7965"/>
        <v>998.63999999999601</v>
      </c>
      <c r="N228" s="25">
        <f t="shared" si="7966"/>
        <v>1733.75</v>
      </c>
      <c r="O228" s="1" t="b">
        <f>IF(O227=TRUE,TRUE,AND(D228&gt;=65,YEAR(B228)-YEAR(dane_data_rozpoczecia)&gt;=4,SUMIFS(F$9:F228,C$9:C228,C228)))</f>
        <v>0</v>
      </c>
      <c r="V228" s="24">
        <f t="shared" si="8371"/>
        <v>51836</v>
      </c>
      <c r="W228" s="1">
        <f t="shared" si="8310"/>
        <v>220</v>
      </c>
      <c r="X228" s="25">
        <f t="shared" ca="1" si="7967"/>
        <v>0</v>
      </c>
      <c r="Y228" s="25">
        <f t="shared" ca="1" si="7968"/>
        <v>0</v>
      </c>
      <c r="Z228" s="25">
        <f t="shared" ca="1" si="8311"/>
        <v>0</v>
      </c>
      <c r="AA228" s="25">
        <f t="shared" ca="1" si="8312"/>
        <v>0</v>
      </c>
      <c r="AB228" s="25">
        <f t="shared" ca="1" si="7969"/>
        <v>0</v>
      </c>
      <c r="AC228" s="25">
        <f t="shared" ca="1" si="7970"/>
        <v>0</v>
      </c>
      <c r="AD228" s="25">
        <f t="shared" ca="1" si="7971"/>
        <v>0</v>
      </c>
      <c r="AE228" s="25">
        <f t="shared" ca="1" si="7972"/>
        <v>0</v>
      </c>
      <c r="AF228" s="26">
        <f t="shared" ca="1" si="7973"/>
        <v>0</v>
      </c>
      <c r="AG228" s="27">
        <f t="shared" ca="1" si="7974"/>
        <v>0</v>
      </c>
      <c r="AH228" s="27">
        <f t="shared" ca="1" si="7975"/>
        <v>0</v>
      </c>
      <c r="AI228" s="27">
        <f t="shared" ca="1" si="8313"/>
        <v>0</v>
      </c>
      <c r="AJ228" s="27">
        <f t="shared" ca="1" si="8442"/>
        <v>0</v>
      </c>
      <c r="AK228" s="27">
        <f t="shared" ca="1" si="7976"/>
        <v>0</v>
      </c>
      <c r="AL228" s="27">
        <f t="shared" ca="1" si="8314"/>
        <v>0</v>
      </c>
      <c r="AM228" s="27">
        <f t="shared" ca="1" si="8315"/>
        <v>0</v>
      </c>
      <c r="AN228" s="26">
        <f t="shared" ca="1" si="7977"/>
        <v>0</v>
      </c>
      <c r="AO228" s="26">
        <f t="shared" ca="1" si="7978"/>
        <v>0</v>
      </c>
      <c r="AP228" s="27">
        <f t="shared" ca="1" si="7979"/>
        <v>0</v>
      </c>
      <c r="AQ228" s="26">
        <f t="shared" ca="1" si="7980"/>
        <v>0</v>
      </c>
      <c r="AR228" s="26">
        <f t="shared" ca="1" si="7981"/>
        <v>0</v>
      </c>
      <c r="AS228" s="25">
        <f t="shared" ca="1" si="7982"/>
        <v>0</v>
      </c>
      <c r="AT228" s="25">
        <f t="shared" ca="1" si="7983"/>
        <v>0</v>
      </c>
      <c r="AU228" s="25">
        <f t="shared" ca="1" si="7984"/>
        <v>0</v>
      </c>
      <c r="AV228" s="25">
        <f t="shared" ca="1" si="7985"/>
        <v>0</v>
      </c>
      <c r="AW228" s="28">
        <f t="shared" ca="1" si="7986"/>
        <v>0</v>
      </c>
      <c r="AX228" s="25">
        <f t="shared" ca="1" si="7987"/>
        <v>0</v>
      </c>
      <c r="AY228" s="25">
        <f t="shared" ca="1" si="7988"/>
        <v>0</v>
      </c>
      <c r="AZ228" s="25">
        <f t="shared" ca="1" si="7989"/>
        <v>0</v>
      </c>
      <c r="BA228" s="25">
        <f t="shared" ca="1" si="8316"/>
        <v>0</v>
      </c>
      <c r="BB228" s="25">
        <f t="shared" ca="1" si="7990"/>
        <v>0</v>
      </c>
      <c r="BC228" s="25">
        <f t="shared" ca="1" si="7991"/>
        <v>0</v>
      </c>
      <c r="BD228" s="25">
        <f t="shared" ca="1" si="7992"/>
        <v>0</v>
      </c>
      <c r="BE228" s="25">
        <f t="shared" ca="1" si="7993"/>
        <v>0</v>
      </c>
      <c r="BF228" s="25">
        <f t="shared" ca="1" si="7994"/>
        <v>0</v>
      </c>
      <c r="BX228" s="24">
        <f t="shared" si="8898"/>
        <v>51836</v>
      </c>
      <c r="BY228" s="1">
        <f t="shared" si="8899"/>
        <v>220</v>
      </c>
      <c r="BZ228" s="25">
        <f t="shared" ca="1" si="7995"/>
        <v>0</v>
      </c>
      <c r="CA228" s="25">
        <f t="shared" ca="1" si="7996"/>
        <v>0</v>
      </c>
      <c r="CB228" s="25">
        <f t="shared" ca="1" si="7997"/>
        <v>0</v>
      </c>
      <c r="CC228" s="25">
        <f t="shared" ca="1" si="7998"/>
        <v>0</v>
      </c>
      <c r="CD228" s="25">
        <f t="shared" ca="1" si="7999"/>
        <v>0</v>
      </c>
      <c r="CE228" s="25">
        <f t="shared" ca="1" si="8000"/>
        <v>0</v>
      </c>
      <c r="CF228" s="25">
        <f t="shared" ca="1" si="8001"/>
        <v>0</v>
      </c>
      <c r="CG228" s="25">
        <f t="shared" ca="1" si="8002"/>
        <v>0</v>
      </c>
      <c r="CH228" s="26">
        <f t="shared" ca="1" si="8003"/>
        <v>0</v>
      </c>
      <c r="CI228" s="27">
        <f t="shared" ca="1" si="8004"/>
        <v>0</v>
      </c>
      <c r="CJ228" s="27">
        <f t="shared" ca="1" si="8005"/>
        <v>0</v>
      </c>
      <c r="CK228" s="27">
        <f t="shared" ca="1" si="8006"/>
        <v>0</v>
      </c>
      <c r="CL228" s="27">
        <f t="shared" ca="1" si="8007"/>
        <v>0</v>
      </c>
      <c r="CM228" s="27">
        <f t="shared" ca="1" si="8008"/>
        <v>0</v>
      </c>
      <c r="CN228" s="27">
        <f t="shared" ca="1" si="8009"/>
        <v>0</v>
      </c>
      <c r="CO228" s="27">
        <f t="shared" ca="1" si="8010"/>
        <v>0</v>
      </c>
      <c r="CP228" s="26">
        <f t="shared" ca="1" si="8011"/>
        <v>0</v>
      </c>
      <c r="CQ228" s="26">
        <f t="shared" ca="1" si="8012"/>
        <v>0</v>
      </c>
      <c r="CR228" s="27">
        <f t="shared" ca="1" si="8013"/>
        <v>0</v>
      </c>
      <c r="CS228" s="26">
        <f t="shared" ca="1" si="8014"/>
        <v>0</v>
      </c>
      <c r="CT228" s="26">
        <f t="shared" ca="1" si="8015"/>
        <v>0</v>
      </c>
      <c r="CU228" s="25">
        <f t="shared" ca="1" si="8016"/>
        <v>0</v>
      </c>
      <c r="CV228" s="25">
        <f t="shared" ca="1" si="8017"/>
        <v>0</v>
      </c>
      <c r="CW228" s="25">
        <f t="shared" ca="1" si="8018"/>
        <v>0</v>
      </c>
      <c r="CX228" s="25">
        <f t="shared" ca="1" si="8019"/>
        <v>0</v>
      </c>
      <c r="CY228" s="28">
        <f t="shared" ca="1" si="8020"/>
        <v>0</v>
      </c>
      <c r="CZ228" s="25">
        <f t="shared" ca="1" si="8021"/>
        <v>0</v>
      </c>
      <c r="DA228" s="25">
        <f t="shared" ca="1" si="8022"/>
        <v>0</v>
      </c>
      <c r="DB228" s="25">
        <f t="shared" ca="1" si="8023"/>
        <v>0</v>
      </c>
      <c r="DC228" s="25">
        <f t="shared" ca="1" si="8024"/>
        <v>0</v>
      </c>
      <c r="DD228" s="25">
        <f t="shared" ca="1" si="8025"/>
        <v>0</v>
      </c>
      <c r="DE228" s="25">
        <f t="shared" ca="1" si="8026"/>
        <v>0</v>
      </c>
      <c r="DF228" s="25">
        <f t="shared" ca="1" si="8027"/>
        <v>0</v>
      </c>
      <c r="DG228" s="25">
        <f t="shared" ca="1" si="8028"/>
        <v>0</v>
      </c>
      <c r="DH228" s="25">
        <f t="shared" ca="1" si="8029"/>
        <v>0</v>
      </c>
      <c r="DZ228" s="24">
        <f t="shared" si="8898"/>
        <v>51836</v>
      </c>
      <c r="EA228" s="1">
        <f t="shared" si="8899"/>
        <v>220</v>
      </c>
      <c r="EB228" s="25">
        <f t="shared" ca="1" si="8030"/>
        <v>0</v>
      </c>
      <c r="EC228" s="25">
        <f t="shared" ca="1" si="8031"/>
        <v>0</v>
      </c>
      <c r="ED228" s="25">
        <f t="shared" ca="1" si="8032"/>
        <v>0</v>
      </c>
      <c r="EE228" s="25">
        <f t="shared" ca="1" si="8033"/>
        <v>0</v>
      </c>
      <c r="EF228" s="25">
        <f t="shared" ca="1" si="8034"/>
        <v>0</v>
      </c>
      <c r="EG228" s="25">
        <f t="shared" ca="1" si="8035"/>
        <v>0</v>
      </c>
      <c r="EH228" s="25">
        <f t="shared" ca="1" si="8036"/>
        <v>0</v>
      </c>
      <c r="EI228" s="25">
        <f t="shared" ca="1" si="8037"/>
        <v>0</v>
      </c>
      <c r="EJ228" s="26">
        <f t="shared" ca="1" si="8038"/>
        <v>0</v>
      </c>
      <c r="EK228" s="27">
        <f t="shared" ca="1" si="8039"/>
        <v>0</v>
      </c>
      <c r="EL228" s="27">
        <f t="shared" ca="1" si="8040"/>
        <v>0</v>
      </c>
      <c r="EM228" s="27">
        <f t="shared" ca="1" si="8041"/>
        <v>0</v>
      </c>
      <c r="EN228" s="27">
        <f t="shared" ca="1" si="8042"/>
        <v>0</v>
      </c>
      <c r="EO228" s="27">
        <f t="shared" ca="1" si="8043"/>
        <v>0</v>
      </c>
      <c r="EP228" s="27">
        <f t="shared" ca="1" si="8044"/>
        <v>0</v>
      </c>
      <c r="EQ228" s="27">
        <f t="shared" ca="1" si="8045"/>
        <v>0</v>
      </c>
      <c r="ER228" s="26">
        <f t="shared" ca="1" si="8046"/>
        <v>0</v>
      </c>
      <c r="ES228" s="26">
        <f t="shared" ca="1" si="8047"/>
        <v>0</v>
      </c>
      <c r="ET228" s="27">
        <f t="shared" ca="1" si="8048"/>
        <v>0</v>
      </c>
      <c r="EU228" s="26">
        <f t="shared" ca="1" si="8049"/>
        <v>0</v>
      </c>
      <c r="EV228" s="26">
        <f t="shared" ca="1" si="8050"/>
        <v>0</v>
      </c>
      <c r="EW228" s="25">
        <f t="shared" ca="1" si="8051"/>
        <v>0</v>
      </c>
      <c r="EX228" s="25">
        <f t="shared" ca="1" si="8052"/>
        <v>0</v>
      </c>
      <c r="EY228" s="25">
        <f t="shared" ca="1" si="8053"/>
        <v>0</v>
      </c>
      <c r="EZ228" s="25">
        <f t="shared" ca="1" si="8054"/>
        <v>0</v>
      </c>
      <c r="FA228" s="28">
        <f t="shared" ca="1" si="8055"/>
        <v>0</v>
      </c>
      <c r="FB228" s="25">
        <f t="shared" ca="1" si="8056"/>
        <v>0</v>
      </c>
      <c r="FC228" s="25">
        <f t="shared" ca="1" si="8057"/>
        <v>0</v>
      </c>
      <c r="FD228" s="25">
        <f t="shared" ca="1" si="8058"/>
        <v>0</v>
      </c>
      <c r="FE228" s="25">
        <f t="shared" ca="1" si="8059"/>
        <v>0</v>
      </c>
      <c r="FF228" s="25">
        <f t="shared" ca="1" si="8060"/>
        <v>0</v>
      </c>
      <c r="FG228" s="25">
        <f t="shared" ca="1" si="8061"/>
        <v>0</v>
      </c>
      <c r="FH228" s="25">
        <f t="shared" ca="1" si="8062"/>
        <v>0</v>
      </c>
      <c r="FI228" s="25">
        <f t="shared" ca="1" si="8063"/>
        <v>0</v>
      </c>
      <c r="FJ228" s="25">
        <f t="shared" ca="1" si="8064"/>
        <v>0</v>
      </c>
      <c r="GB228" s="24">
        <f t="shared" si="8900"/>
        <v>51836</v>
      </c>
      <c r="GC228" s="1">
        <f t="shared" si="8901"/>
        <v>220</v>
      </c>
      <c r="GD228" s="25">
        <f t="shared" ca="1" si="8065"/>
        <v>0</v>
      </c>
      <c r="GE228" s="25">
        <f t="shared" ca="1" si="8066"/>
        <v>0</v>
      </c>
      <c r="GF228" s="25">
        <f t="shared" ca="1" si="8067"/>
        <v>0</v>
      </c>
      <c r="GG228" s="25">
        <f t="shared" ca="1" si="8068"/>
        <v>0</v>
      </c>
      <c r="GH228" s="25">
        <f t="shared" ca="1" si="8069"/>
        <v>0</v>
      </c>
      <c r="GI228" s="25">
        <f t="shared" ca="1" si="8070"/>
        <v>0</v>
      </c>
      <c r="GJ228" s="25">
        <f t="shared" ca="1" si="8071"/>
        <v>0</v>
      </c>
      <c r="GK228" s="25">
        <f t="shared" ca="1" si="8072"/>
        <v>0</v>
      </c>
      <c r="GL228" s="26">
        <f t="shared" ca="1" si="8073"/>
        <v>0</v>
      </c>
      <c r="GM228" s="27">
        <f t="shared" ca="1" si="8074"/>
        <v>0</v>
      </c>
      <c r="GN228" s="27">
        <f t="shared" ca="1" si="8075"/>
        <v>0</v>
      </c>
      <c r="GO228" s="27">
        <f t="shared" ca="1" si="8076"/>
        <v>0</v>
      </c>
      <c r="GP228" s="27">
        <f t="shared" ca="1" si="8077"/>
        <v>0</v>
      </c>
      <c r="GQ228" s="27">
        <f t="shared" ca="1" si="8078"/>
        <v>0</v>
      </c>
      <c r="GR228" s="27">
        <f t="shared" ca="1" si="8079"/>
        <v>0</v>
      </c>
      <c r="GS228" s="27">
        <f t="shared" ca="1" si="8080"/>
        <v>0</v>
      </c>
      <c r="GT228" s="26">
        <f t="shared" ca="1" si="8081"/>
        <v>0</v>
      </c>
      <c r="GU228" s="26">
        <f t="shared" ca="1" si="8082"/>
        <v>0</v>
      </c>
      <c r="GV228" s="27">
        <f t="shared" ca="1" si="8083"/>
        <v>0</v>
      </c>
      <c r="GW228" s="26">
        <f t="shared" ca="1" si="8084"/>
        <v>0</v>
      </c>
      <c r="GX228" s="26">
        <f t="shared" ca="1" si="8085"/>
        <v>0</v>
      </c>
      <c r="GY228" s="25">
        <f t="shared" ca="1" si="8086"/>
        <v>0</v>
      </c>
      <c r="GZ228" s="25">
        <f t="shared" ca="1" si="8087"/>
        <v>0</v>
      </c>
      <c r="HA228" s="25">
        <f t="shared" ca="1" si="8088"/>
        <v>0</v>
      </c>
      <c r="HB228" s="25">
        <f t="shared" ca="1" si="8089"/>
        <v>0</v>
      </c>
      <c r="HC228" s="28">
        <f t="shared" ca="1" si="8090"/>
        <v>0</v>
      </c>
      <c r="HD228" s="25">
        <f t="shared" ca="1" si="8091"/>
        <v>0</v>
      </c>
      <c r="HE228" s="25">
        <f t="shared" ca="1" si="8092"/>
        <v>0</v>
      </c>
      <c r="HF228" s="25">
        <f t="shared" ca="1" si="8093"/>
        <v>0</v>
      </c>
      <c r="HG228" s="25">
        <f t="shared" ca="1" si="8094"/>
        <v>0</v>
      </c>
      <c r="HH228" s="25">
        <f t="shared" ca="1" si="8095"/>
        <v>0</v>
      </c>
      <c r="HI228" s="25">
        <f t="shared" ca="1" si="8096"/>
        <v>0</v>
      </c>
      <c r="HJ228" s="25">
        <f t="shared" ca="1" si="8097"/>
        <v>0</v>
      </c>
      <c r="HK228" s="25">
        <f t="shared" ca="1" si="8098"/>
        <v>0</v>
      </c>
      <c r="HL228" s="25">
        <f t="shared" ca="1" si="8099"/>
        <v>0</v>
      </c>
      <c r="ID228" s="24">
        <f t="shared" si="8900"/>
        <v>51836</v>
      </c>
      <c r="IE228" s="1">
        <f t="shared" si="8901"/>
        <v>220</v>
      </c>
      <c r="IF228" s="25">
        <f t="shared" ca="1" si="8100"/>
        <v>0</v>
      </c>
      <c r="IG228" s="25">
        <f t="shared" ca="1" si="8101"/>
        <v>0</v>
      </c>
      <c r="IH228" s="25">
        <f t="shared" ca="1" si="8102"/>
        <v>0</v>
      </c>
      <c r="II228" s="25">
        <f t="shared" ca="1" si="8103"/>
        <v>0</v>
      </c>
      <c r="IJ228" s="25">
        <f t="shared" ca="1" si="8104"/>
        <v>0</v>
      </c>
      <c r="IK228" s="25">
        <f t="shared" ca="1" si="8105"/>
        <v>0</v>
      </c>
      <c r="IL228" s="25">
        <f t="shared" ca="1" si="8106"/>
        <v>0</v>
      </c>
      <c r="IM228" s="25">
        <f t="shared" ca="1" si="8107"/>
        <v>0</v>
      </c>
      <c r="IN228" s="26">
        <f t="shared" ca="1" si="8108"/>
        <v>0</v>
      </c>
      <c r="IO228" s="27">
        <f t="shared" ca="1" si="8109"/>
        <v>0</v>
      </c>
      <c r="IP228" s="27">
        <f t="shared" ca="1" si="8110"/>
        <v>0</v>
      </c>
      <c r="IQ228" s="27">
        <f t="shared" ca="1" si="8111"/>
        <v>0</v>
      </c>
      <c r="IR228" s="27">
        <f t="shared" ca="1" si="8112"/>
        <v>0</v>
      </c>
      <c r="IS228" s="27">
        <f t="shared" ca="1" si="8113"/>
        <v>0</v>
      </c>
      <c r="IT228" s="27">
        <f t="shared" ca="1" si="8114"/>
        <v>0</v>
      </c>
      <c r="IU228" s="27">
        <f t="shared" ca="1" si="8115"/>
        <v>0</v>
      </c>
      <c r="IV228" s="26">
        <f t="shared" ca="1" si="8116"/>
        <v>0</v>
      </c>
      <c r="IW228" s="26">
        <f t="shared" ca="1" si="8117"/>
        <v>0</v>
      </c>
      <c r="IX228" s="27">
        <f t="shared" ca="1" si="8118"/>
        <v>0</v>
      </c>
      <c r="IY228" s="26">
        <f t="shared" ca="1" si="8119"/>
        <v>0</v>
      </c>
      <c r="IZ228" s="26">
        <f t="shared" ca="1" si="8120"/>
        <v>0</v>
      </c>
      <c r="JA228" s="25">
        <f t="shared" ca="1" si="8121"/>
        <v>0</v>
      </c>
      <c r="JB228" s="25">
        <f t="shared" ca="1" si="8122"/>
        <v>0</v>
      </c>
      <c r="JC228" s="25">
        <f t="shared" ca="1" si="8123"/>
        <v>0</v>
      </c>
      <c r="JD228" s="25">
        <f t="shared" ca="1" si="8124"/>
        <v>0</v>
      </c>
      <c r="JE228" s="28">
        <f t="shared" ca="1" si="8125"/>
        <v>0</v>
      </c>
      <c r="JF228" s="25">
        <f t="shared" ca="1" si="8126"/>
        <v>0</v>
      </c>
      <c r="JG228" s="25">
        <f t="shared" ca="1" si="8127"/>
        <v>0</v>
      </c>
      <c r="JH228" s="25">
        <f t="shared" ca="1" si="8128"/>
        <v>0</v>
      </c>
      <c r="JI228" s="25">
        <f t="shared" ca="1" si="8129"/>
        <v>0</v>
      </c>
      <c r="JJ228" s="25">
        <f t="shared" ca="1" si="8130"/>
        <v>0</v>
      </c>
      <c r="JK228" s="25">
        <f t="shared" ca="1" si="8131"/>
        <v>0</v>
      </c>
      <c r="JL228" s="25">
        <f t="shared" ca="1" si="8132"/>
        <v>0</v>
      </c>
      <c r="JM228" s="25">
        <f t="shared" ca="1" si="8133"/>
        <v>0</v>
      </c>
      <c r="JN228" s="25">
        <f t="shared" ca="1" si="8134"/>
        <v>0</v>
      </c>
      <c r="KF228" s="24">
        <f t="shared" si="8902"/>
        <v>51836</v>
      </c>
      <c r="KG228" s="1">
        <f t="shared" si="8903"/>
        <v>220</v>
      </c>
      <c r="KH228" s="25">
        <f t="shared" ca="1" si="8135"/>
        <v>0</v>
      </c>
      <c r="KI228" s="25">
        <f t="shared" ca="1" si="8136"/>
        <v>0</v>
      </c>
      <c r="KJ228" s="25">
        <f t="shared" ca="1" si="8137"/>
        <v>0</v>
      </c>
      <c r="KK228" s="25">
        <f t="shared" ca="1" si="8138"/>
        <v>0</v>
      </c>
      <c r="KL228" s="25">
        <f t="shared" ca="1" si="8139"/>
        <v>0</v>
      </c>
      <c r="KM228" s="25">
        <f t="shared" ca="1" si="8140"/>
        <v>0</v>
      </c>
      <c r="KN228" s="25">
        <f t="shared" ca="1" si="8141"/>
        <v>0</v>
      </c>
      <c r="KO228" s="25">
        <f t="shared" ca="1" si="8142"/>
        <v>0</v>
      </c>
      <c r="KP228" s="26">
        <f t="shared" ca="1" si="8143"/>
        <v>0</v>
      </c>
      <c r="KQ228" s="27">
        <f t="shared" ca="1" si="8144"/>
        <v>0</v>
      </c>
      <c r="KR228" s="27">
        <f t="shared" ca="1" si="8145"/>
        <v>0</v>
      </c>
      <c r="KS228" s="27">
        <f t="shared" ca="1" si="8146"/>
        <v>0</v>
      </c>
      <c r="KT228" s="27">
        <f t="shared" ca="1" si="8147"/>
        <v>0</v>
      </c>
      <c r="KU228" s="27">
        <f t="shared" ca="1" si="8148"/>
        <v>0</v>
      </c>
      <c r="KV228" s="27">
        <f t="shared" ca="1" si="8149"/>
        <v>0</v>
      </c>
      <c r="KW228" s="27">
        <f t="shared" ca="1" si="8150"/>
        <v>0</v>
      </c>
      <c r="KX228" s="26">
        <f t="shared" ca="1" si="8151"/>
        <v>0</v>
      </c>
      <c r="KY228" s="26">
        <f t="shared" ca="1" si="8152"/>
        <v>0</v>
      </c>
      <c r="KZ228" s="268">
        <f t="shared" ca="1" si="8323"/>
        <v>0</v>
      </c>
      <c r="LA228" s="268">
        <f t="shared" ca="1" si="8324"/>
        <v>0</v>
      </c>
      <c r="LB228" s="269">
        <f t="shared" ca="1" si="8325"/>
        <v>0</v>
      </c>
      <c r="LC228" s="26">
        <f t="shared" ca="1" si="8153"/>
        <v>0</v>
      </c>
      <c r="LD228" s="26">
        <f t="shared" ca="1" si="8154"/>
        <v>0</v>
      </c>
      <c r="LE228" s="25">
        <f t="shared" ca="1" si="8155"/>
        <v>0</v>
      </c>
      <c r="LF228" s="25">
        <f t="shared" ca="1" si="8156"/>
        <v>0</v>
      </c>
      <c r="LG228" s="25">
        <f t="shared" ca="1" si="8157"/>
        <v>0</v>
      </c>
      <c r="LH228" s="25">
        <f t="shared" ca="1" si="8158"/>
        <v>0</v>
      </c>
      <c r="LI228" s="28">
        <f t="shared" ca="1" si="8159"/>
        <v>0</v>
      </c>
      <c r="LJ228" s="25">
        <f t="shared" ca="1" si="8160"/>
        <v>0</v>
      </c>
      <c r="LK228" s="25">
        <f t="shared" ca="1" si="8161"/>
        <v>0</v>
      </c>
      <c r="LL228" s="25">
        <f t="shared" ca="1" si="8162"/>
        <v>0</v>
      </c>
      <c r="LM228" s="25">
        <f t="shared" ca="1" si="8163"/>
        <v>0</v>
      </c>
      <c r="LN228" s="25">
        <f t="shared" ca="1" si="8164"/>
        <v>0</v>
      </c>
      <c r="LO228" s="25">
        <f t="shared" ca="1" si="8165"/>
        <v>0</v>
      </c>
      <c r="LP228" s="267">
        <f t="shared" ca="1" si="8326"/>
        <v>0</v>
      </c>
      <c r="LQ228" s="25">
        <f t="shared" ca="1" si="8166"/>
        <v>0</v>
      </c>
      <c r="LR228" s="25">
        <f t="shared" ca="1" si="8167"/>
        <v>0</v>
      </c>
      <c r="MJ228" s="24">
        <f t="shared" si="8904"/>
        <v>51836</v>
      </c>
      <c r="MK228" s="1">
        <f t="shared" si="8905"/>
        <v>220</v>
      </c>
      <c r="ML228" s="25">
        <f t="shared" ca="1" si="8168"/>
        <v>1733.75</v>
      </c>
      <c r="MM228" s="25">
        <f t="shared" ca="1" si="8169"/>
        <v>242503.0800000001</v>
      </c>
      <c r="MN228" s="25">
        <f t="shared" ca="1" si="8170"/>
        <v>0</v>
      </c>
      <c r="MO228" s="25">
        <f t="shared" ca="1" si="8171"/>
        <v>0</v>
      </c>
      <c r="MP228" s="25">
        <f t="shared" ca="1" si="8172"/>
        <v>1733.75</v>
      </c>
      <c r="MQ228" s="25">
        <f t="shared" ca="1" si="8173"/>
        <v>14</v>
      </c>
      <c r="MR228" s="25">
        <f t="shared" ca="1" si="8174"/>
        <v>1719.75</v>
      </c>
      <c r="MS228" s="25">
        <f t="shared" ca="1" si="8175"/>
        <v>1.7180319680319098</v>
      </c>
      <c r="MT228" s="26">
        <f t="shared" ca="1" si="8176"/>
        <v>373.48521044173219</v>
      </c>
      <c r="MU228" s="27">
        <f t="shared" ca="1" si="8177"/>
        <v>0</v>
      </c>
      <c r="MV228" s="27">
        <f t="shared" ca="1" si="8178"/>
        <v>373.48521044173219</v>
      </c>
      <c r="MW228" s="27">
        <f t="shared" ca="1" si="8179"/>
        <v>0</v>
      </c>
      <c r="MX228" s="27">
        <f t="shared" ca="1" si="8180"/>
        <v>112728.39259522704</v>
      </c>
      <c r="MY228" s="27">
        <f t="shared" ca="1" si="8181"/>
        <v>774.73335173074668</v>
      </c>
      <c r="MZ228" s="27">
        <f t="shared" ca="1" si="8182"/>
        <v>0</v>
      </c>
      <c r="NA228" s="27">
        <f t="shared" ca="1" si="8183"/>
        <v>113503.12594695778</v>
      </c>
      <c r="NB228" s="26">
        <f t="shared" ca="1" si="8184"/>
        <v>23.565783181477585</v>
      </c>
      <c r="NC228" s="26">
        <f t="shared" ca="1" si="8185"/>
        <v>0</v>
      </c>
      <c r="ND228" s="268">
        <f t="shared" ca="1" si="8329"/>
        <v>113479.5601637763</v>
      </c>
      <c r="NE228" s="268">
        <f t="shared" ca="1" si="8330"/>
        <v>0</v>
      </c>
      <c r="NF228" s="269">
        <f t="shared" ca="1" si="8331"/>
        <v>113479.5601637763</v>
      </c>
      <c r="NG228" s="26">
        <f t="shared" ca="1" si="8186"/>
        <v>0</v>
      </c>
      <c r="NH228" s="26">
        <f t="shared" ca="1" si="8187"/>
        <v>113479.5601637763</v>
      </c>
      <c r="NI228" s="25">
        <f t="shared" ca="1" si="8188"/>
        <v>521483.97077661759</v>
      </c>
      <c r="NJ228" s="25">
        <f t="shared" ca="1" si="8189"/>
        <v>522.00597675336758</v>
      </c>
      <c r="NK228" s="25">
        <f t="shared" ca="1" si="8190"/>
        <v>1512.3035152521909</v>
      </c>
      <c r="NL228" s="25">
        <f t="shared" ca="1" si="8191"/>
        <v>519971.66726136539</v>
      </c>
      <c r="NM228" s="28">
        <f t="shared" ca="1" si="8192"/>
        <v>0</v>
      </c>
      <c r="NN228" s="25">
        <f t="shared" ca="1" si="8193"/>
        <v>519971.66726136539</v>
      </c>
      <c r="NO228" s="25">
        <f t="shared" ca="1" si="8194"/>
        <v>52719.0315796594</v>
      </c>
      <c r="NP228" s="25">
        <f t="shared" ca="1" si="8195"/>
        <v>0</v>
      </c>
      <c r="NQ228" s="25">
        <f t="shared" ca="1" si="8196"/>
        <v>0</v>
      </c>
      <c r="NR228" s="25">
        <f t="shared" ca="1" si="8197"/>
        <v>467252.63568170602</v>
      </c>
      <c r="NS228" s="25">
        <f t="shared" ca="1" si="8198"/>
        <v>0</v>
      </c>
      <c r="NT228" s="267">
        <f t="shared" ca="1" si="8332"/>
        <v>16243.186169482724</v>
      </c>
      <c r="NU228" s="25">
        <f t="shared" ca="1" si="8199"/>
        <v>2034.3094920055585</v>
      </c>
      <c r="NV228" s="25">
        <f t="shared" ca="1" si="8200"/>
        <v>18277.495661488283</v>
      </c>
      <c r="ON228" s="24">
        <f t="shared" si="8906"/>
        <v>51836</v>
      </c>
      <c r="OO228" s="1">
        <f t="shared" si="8907"/>
        <v>220</v>
      </c>
      <c r="OP228" s="25">
        <f t="shared" ca="1" si="8201"/>
        <v>0</v>
      </c>
      <c r="OQ228" s="25">
        <f t="shared" ca="1" si="8202"/>
        <v>0</v>
      </c>
      <c r="OR228" s="25">
        <f t="shared" ca="1" si="8203"/>
        <v>0</v>
      </c>
      <c r="OS228" s="25">
        <f t="shared" ca="1" si="8204"/>
        <v>0</v>
      </c>
      <c r="OT228" s="25">
        <f t="shared" ca="1" si="8205"/>
        <v>0</v>
      </c>
      <c r="OU228" s="25">
        <f t="shared" ca="1" si="8206"/>
        <v>0</v>
      </c>
      <c r="OV228" s="25">
        <f t="shared" ca="1" si="8207"/>
        <v>0</v>
      </c>
      <c r="OW228" s="25">
        <f t="shared" ca="1" si="8208"/>
        <v>0</v>
      </c>
      <c r="OX228" s="26">
        <f t="shared" ca="1" si="8209"/>
        <v>0</v>
      </c>
      <c r="OY228" s="27">
        <f t="shared" ca="1" si="8210"/>
        <v>0</v>
      </c>
      <c r="OZ228" s="27">
        <f t="shared" ca="1" si="8211"/>
        <v>0</v>
      </c>
      <c r="PA228" s="27">
        <f t="shared" ca="1" si="8212"/>
        <v>0</v>
      </c>
      <c r="PB228" s="27">
        <f t="shared" ca="1" si="8213"/>
        <v>0</v>
      </c>
      <c r="PC228" s="27">
        <f t="shared" ca="1" si="8214"/>
        <v>0</v>
      </c>
      <c r="PD228" s="27">
        <f t="shared" ca="1" si="8215"/>
        <v>0</v>
      </c>
      <c r="PE228" s="27">
        <f t="shared" ca="1" si="8216"/>
        <v>0</v>
      </c>
      <c r="PF228" s="26">
        <f t="shared" ca="1" si="8217"/>
        <v>0</v>
      </c>
      <c r="PG228" s="26">
        <f t="shared" ca="1" si="8218"/>
        <v>0</v>
      </c>
      <c r="PH228" s="27">
        <f t="shared" ca="1" si="8219"/>
        <v>0</v>
      </c>
      <c r="PI228" s="26">
        <f t="shared" ca="1" si="8220"/>
        <v>0</v>
      </c>
      <c r="PJ228" s="26">
        <f t="shared" ca="1" si="8221"/>
        <v>0</v>
      </c>
      <c r="PK228" s="25">
        <f t="shared" ca="1" si="8222"/>
        <v>0</v>
      </c>
      <c r="PL228" s="25">
        <f t="shared" ca="1" si="8223"/>
        <v>0</v>
      </c>
      <c r="PM228" s="25">
        <f t="shared" ca="1" si="8224"/>
        <v>0</v>
      </c>
      <c r="PN228" s="25">
        <f t="shared" ca="1" si="8225"/>
        <v>0</v>
      </c>
      <c r="PO228" s="28">
        <f t="shared" ca="1" si="8226"/>
        <v>0</v>
      </c>
      <c r="PP228" s="25">
        <f t="shared" ca="1" si="8227"/>
        <v>0</v>
      </c>
      <c r="PQ228" s="25">
        <f t="shared" ca="1" si="8228"/>
        <v>0</v>
      </c>
      <c r="PR228" s="25">
        <f t="shared" ca="1" si="8229"/>
        <v>0</v>
      </c>
      <c r="PS228" s="25">
        <f t="shared" ca="1" si="8230"/>
        <v>0</v>
      </c>
      <c r="PT228" s="25">
        <f t="shared" ca="1" si="8231"/>
        <v>0</v>
      </c>
      <c r="PU228" s="25">
        <f t="shared" ca="1" si="8232"/>
        <v>0</v>
      </c>
      <c r="PV228" s="25">
        <f t="shared" ca="1" si="8233"/>
        <v>0</v>
      </c>
      <c r="PW228" s="25">
        <f t="shared" ca="1" si="8234"/>
        <v>0</v>
      </c>
      <c r="PX228" s="25">
        <f t="shared" ca="1" si="8235"/>
        <v>0</v>
      </c>
      <c r="QP228" s="24">
        <f t="shared" si="8906"/>
        <v>51836</v>
      </c>
      <c r="QQ228" s="1">
        <f t="shared" si="8907"/>
        <v>220</v>
      </c>
      <c r="QR228" s="25">
        <f t="shared" ca="1" si="8236"/>
        <v>1733.75</v>
      </c>
      <c r="QS228" s="25">
        <f t="shared" ca="1" si="8237"/>
        <v>242503.0800000001</v>
      </c>
      <c r="QT228" s="25">
        <f t="shared" ca="1" si="8238"/>
        <v>0</v>
      </c>
      <c r="QU228" s="25">
        <f t="shared" ca="1" si="8239"/>
        <v>0</v>
      </c>
      <c r="QV228" s="25">
        <f t="shared" ca="1" si="8240"/>
        <v>1733.75</v>
      </c>
      <c r="QW228" s="25">
        <f t="shared" ca="1" si="8241"/>
        <v>14</v>
      </c>
      <c r="QX228" s="25">
        <f t="shared" ca="1" si="8242"/>
        <v>1719.75</v>
      </c>
      <c r="QY228" s="25">
        <f t="shared" ca="1" si="8243"/>
        <v>2.9856770833334183</v>
      </c>
      <c r="QZ228" s="26">
        <f t="shared" ca="1" si="8244"/>
        <v>373.20963541666669</v>
      </c>
      <c r="RA228" s="27">
        <f t="shared" ca="1" si="8245"/>
        <v>0</v>
      </c>
      <c r="RB228" s="27">
        <f t="shared" ca="1" si="8246"/>
        <v>373.20963541666669</v>
      </c>
      <c r="RC228" s="27">
        <f t="shared" ca="1" si="8247"/>
        <v>0</v>
      </c>
      <c r="RD228" s="27">
        <f t="shared" ca="1" si="8248"/>
        <v>114190.14888215935</v>
      </c>
      <c r="RE228" s="27">
        <f t="shared" ca="1" si="8249"/>
        <v>784.77936872359896</v>
      </c>
      <c r="RF228" s="27">
        <f t="shared" ca="1" si="8250"/>
        <v>0</v>
      </c>
      <c r="RG228" s="27">
        <f t="shared" ca="1" si="8251"/>
        <v>114974.92825088295</v>
      </c>
      <c r="RH228" s="26">
        <f t="shared" ca="1" si="8252"/>
        <v>23.871362201358576</v>
      </c>
      <c r="RI228" s="26">
        <f t="shared" ca="1" si="8253"/>
        <v>0</v>
      </c>
      <c r="RJ228" s="27">
        <f t="shared" ca="1" si="8254"/>
        <v>114951.05688868159</v>
      </c>
      <c r="RK228" s="26">
        <f t="shared" ca="1" si="8255"/>
        <v>0</v>
      </c>
      <c r="RL228" s="26">
        <f t="shared" ca="1" si="8256"/>
        <v>114951.05688868159</v>
      </c>
      <c r="RM228" s="25">
        <f t="shared" ca="1" si="8257"/>
        <v>527855.25323282578</v>
      </c>
      <c r="RN228" s="25">
        <f t="shared" ca="1" si="8258"/>
        <v>919.6084551095264</v>
      </c>
      <c r="RO228" s="25">
        <f t="shared" ca="1" si="8259"/>
        <v>1530.7802343751946</v>
      </c>
      <c r="RP228" s="25">
        <f t="shared" ca="1" si="8260"/>
        <v>526324.47299845063</v>
      </c>
      <c r="RQ228" s="28">
        <f t="shared" ca="1" si="8261"/>
        <v>0</v>
      </c>
      <c r="RR228" s="25">
        <f t="shared" ca="1" si="8262"/>
        <v>526324.47299845063</v>
      </c>
      <c r="RS228" s="25">
        <f t="shared" ca="1" si="8263"/>
        <v>53926.064669705607</v>
      </c>
      <c r="RT228" s="25">
        <f t="shared" ca="1" si="8264"/>
        <v>0</v>
      </c>
      <c r="RU228" s="25">
        <f t="shared" ca="1" si="8265"/>
        <v>0</v>
      </c>
      <c r="RV228" s="25">
        <f t="shared" ca="1" si="8266"/>
        <v>472398.40832874505</v>
      </c>
      <c r="RW228" s="25">
        <f t="shared" ca="1" si="8267"/>
        <v>0</v>
      </c>
      <c r="RX228" s="25">
        <f t="shared" ca="1" si="8268"/>
        <v>11750.288618390852</v>
      </c>
      <c r="RY228" s="25">
        <f t="shared" ca="1" si="8269"/>
        <v>2450.388689484721</v>
      </c>
      <c r="RZ228" s="25">
        <f t="shared" ca="1" si="8270"/>
        <v>14200.677307875572</v>
      </c>
      <c r="SR228" s="24">
        <f t="shared" ref="SR228" si="9260">EDATE(SR227,1)</f>
        <v>51836</v>
      </c>
      <c r="SS228" s="1">
        <f t="shared" ref="SS228" si="9261">IF(dane_okres_inwestycji*12&gt;SS227,SS227+1,"")</f>
        <v>220</v>
      </c>
      <c r="ST228" s="25">
        <f t="shared" ref="ST228" ca="1" si="9262">IF(AND(SS228&lt;&gt;"",dane_wplaty_skladka&gt;=SO$43),
CHOOSE(SO$2,$H228,$K228,$F228,$I228,$N228,0),
"")</f>
        <v>0</v>
      </c>
      <c r="SU228" s="25">
        <f t="shared" ca="1" si="9156"/>
        <v>0</v>
      </c>
      <c r="SV228" s="25">
        <f t="shared" ref="SV228" ca="1" si="9263">IF(SS228&lt;&gt;"",
IF(OR($A$1="main",AND($A$1&lt;&gt;"main",SO$16="tak")),
IFERROR(IF(OR(SO$12=1,MOD(SS228,SO$12)=1),SO$10,0),0)+
IFERROR(IF(OR(SO$15=1,MOD(SS228,SO$15)=1),SO$13,0),0),0),
"")</f>
        <v>0</v>
      </c>
      <c r="SW228" s="25">
        <f t="shared" ref="SW228" ca="1" si="9264">IF(SS228&lt;&gt;"",
IFERROR(IF(AND($X228&lt;&gt;0,$X228&lt;SO$20),$X228*SO$21,0),0),
"")</f>
        <v>0</v>
      </c>
      <c r="SX228" s="25">
        <f t="shared" ref="SX228" ca="1" si="9265">IF(SS228&lt;&gt;"",
ST228-SW228,
"")</f>
        <v>0</v>
      </c>
      <c r="SY228" s="25">
        <f t="shared" ref="SY228" ca="1" si="9266">IF(SS228&lt;&gt;"",
IF(AND(SX228&lt;&gt;0,SO$28="PLN"),MAX(SO$29,SX228*SO$27),0),
"")</f>
        <v>0</v>
      </c>
      <c r="SZ228" s="25">
        <f t="shared" ref="SZ228" ca="1" si="9267">IF(SS228&lt;&gt;"",
SX228-SY228,
"")</f>
        <v>0</v>
      </c>
      <c r="TA228" s="25">
        <f t="shared" ref="TA228" ca="1" si="9268">IF(SS228&lt;&gt;"",
SZ228*SO$31,
"")</f>
        <v>0</v>
      </c>
      <c r="TB228" s="26">
        <f t="shared" ref="TB228" ca="1" si="9269">IF(SS228&lt;&gt;"",
SZ228/TB$6,
"")</f>
        <v>0</v>
      </c>
      <c r="TC228" s="27">
        <f t="shared" ref="TC228" ca="1" si="9270">IF(SS228&lt;&gt;"",
IF(AND(TB228&lt;&gt;0,SO$28&lt;&gt;"PLN",SO$28&lt;&gt;"n/d"),MAX(SO$29,TB228*SO$27),0),
"")</f>
        <v>0</v>
      </c>
      <c r="TD228" s="27">
        <f t="shared" ref="TD228" ca="1" si="9271">IF(SS228&lt;&gt;"",
(TB228-TC228),
"")</f>
        <v>0</v>
      </c>
      <c r="TE228" s="27">
        <f t="shared" ref="TE228" ca="1" si="9272">IF(SS228&lt;&gt;"",
(TD228+TL227)*TE$5,
"")</f>
        <v>0</v>
      </c>
      <c r="TF228" s="27">
        <f t="shared" ref="TF228" ca="1" si="9273">IF(SS228&lt;&gt;"",
(TD228+TL227)*TF$5,
"")</f>
        <v>0</v>
      </c>
      <c r="TG228" s="27">
        <f t="shared" ref="TG228" ca="1" si="9274">IF(SS228&lt;&gt;"",
TF228*dane_oproc_1M,
"")</f>
        <v>0</v>
      </c>
      <c r="TH228" s="27">
        <f t="shared" ref="TH228" ca="1" si="9275">IF(SS228&lt;&gt;"",
IF(TB228&lt;&gt;0,TB228*TH$4,0),
"")</f>
        <v>0</v>
      </c>
      <c r="TI228" s="27">
        <f t="shared" ref="TI228" ca="1" si="9276">IF(SS228&lt;&gt;"",
TF228+TG228+TH228,
"")</f>
        <v>0</v>
      </c>
      <c r="TJ228" s="26">
        <f t="shared" ref="TJ228" ca="1" si="9277">IF(SS228&lt;&gt;"",
AVERAGE(TF228,TI228)*SO$34/12,
"")</f>
        <v>0</v>
      </c>
      <c r="TK228" s="26">
        <f t="shared" ref="TK228" ca="1" si="9278">IF(SS228&lt;&gt;"",
AVERAGE(TF228,TI228-TJ228)*SO$33/12,
"")</f>
        <v>0</v>
      </c>
      <c r="TL228" s="27">
        <f t="shared" ref="TL228" ca="1" si="9279">IF(SS228&lt;&gt;"",
TE228+TI228-TJ228-TK228,
"")</f>
        <v>0</v>
      </c>
      <c r="TM228" s="26">
        <f t="shared" ref="TM228" ca="1" si="9280">IF(SS228&lt;&gt;"",
IF(AND(SO$38&lt;&gt;"PLN",SO$38&lt;&gt;"n/d",TL228&gt;0),MAX(SO$39,TL228*SO$37),0),
"")</f>
        <v>0</v>
      </c>
      <c r="TN228" s="26">
        <f t="shared" ref="TN228" ca="1" si="9281">IF(SS228&lt;&gt;"",
TL228-TM228,
"")</f>
        <v>0</v>
      </c>
      <c r="TO228" s="25">
        <f t="shared" ref="TO228" ca="1" si="9282">IF(SS228&lt;&gt;"",
TN228*TO$6,
"")</f>
        <v>0</v>
      </c>
      <c r="TP228" s="25">
        <f t="shared" ref="TP228" ca="1" si="9283">IF(SS228&lt;&gt;"",
TN228*TP$6-TO228,
"")</f>
        <v>0</v>
      </c>
      <c r="TQ228" s="25">
        <f t="shared" ref="TQ228" ca="1" si="9284">IF(SS228&lt;&gt;"",
IF(AND(SO$38="PLN",TO228&gt;0),MAX(SO$39,TO228*SO$37),0),
"")</f>
        <v>0</v>
      </c>
      <c r="TR228" s="25">
        <f t="shared" ref="TR228" ca="1" si="9285">IF(SS228&lt;&gt;"",
TO228-TQ228,
"")</f>
        <v>0</v>
      </c>
      <c r="TS228" s="28">
        <f t="shared" ref="TS228" ca="1" si="9286">IF(SS228&lt;&gt;"",
SO$42,
"")</f>
        <v>0</v>
      </c>
      <c r="TT228" s="25">
        <f t="shared" ref="TT228" ca="1" si="9287">IF(SS228&lt;&gt;"",
TR228-TS228,)</f>
        <v>0</v>
      </c>
      <c r="TU228" s="25">
        <f t="shared" ref="TU228" ca="1" si="9288">IF(SS228&lt;&gt;"",
IF(AND($A$1="main",OR(SO$8="IKZE",AND(SO$8="IKE",$J228=TRUE))),0,MAX(0,(TT228-SU228)*dane_pod_zysk_kap)),
"")</f>
        <v>0</v>
      </c>
      <c r="TV228" s="25">
        <f t="shared" ref="TV228" si="9289">IF(SS228&lt;&gt;"",
IF(AND($A$1="main",SO$8="IKZE"),IF($O228=TRUE,TT228*10%,TT228*dane_PIT_wyplata_IKZE),0),
"")</f>
        <v>0</v>
      </c>
      <c r="TW228" s="25">
        <f t="shared" ref="TW228" si="9290">IF(SS228&lt;&gt;"",
IF(AND($A$1="main",SO$8="IKZE"),$M228,0),
"")</f>
        <v>0</v>
      </c>
      <c r="TX228" s="25">
        <f t="shared" ref="TX228" ca="1" si="9291">IF(SS228&lt;&gt;"",
TT228-TU228-TV228+TW228,
"")</f>
        <v>0</v>
      </c>
      <c r="TY228" s="25">
        <f t="shared" ref="TY228" ca="1" si="9292">IF(SS228&lt;&gt;"",
SV228,
"")</f>
        <v>0</v>
      </c>
      <c r="TZ228" s="25">
        <f t="shared" ca="1" si="9187"/>
        <v>0</v>
      </c>
      <c r="UA228" s="25">
        <f t="shared" ref="UA228" ca="1" si="9293">IF(SS228&lt;&gt;"",
(TP228+TQ228+TS228)+
TM228*TZ$6,
"")</f>
        <v>0</v>
      </c>
      <c r="UB228" s="25">
        <f t="shared" ref="UB228" ca="1" si="9294">IF(SS228&lt;&gt;"",
TZ228+UA228,
"")</f>
        <v>0</v>
      </c>
    </row>
    <row r="229" spans="2:548" x14ac:dyDescent="0.35">
      <c r="B229" s="24">
        <f t="shared" si="8370"/>
        <v>51867</v>
      </c>
      <c r="C229" s="1">
        <f t="shared" si="8306"/>
        <v>2042</v>
      </c>
      <c r="D229" s="1">
        <f t="shared" si="8307"/>
        <v>64</v>
      </c>
      <c r="E229" s="1">
        <f t="shared" si="8308"/>
        <v>221</v>
      </c>
      <c r="F229" s="25">
        <f t="shared" si="7961"/>
        <v>1733.75</v>
      </c>
      <c r="G229" s="25">
        <f>SUMIFS(F$9:F229,C$9:C229,C229)</f>
        <v>1733.75</v>
      </c>
      <c r="H229" s="25">
        <f t="shared" si="7962"/>
        <v>1733.75</v>
      </c>
      <c r="I229" s="83">
        <f t="shared" si="8309"/>
        <v>0</v>
      </c>
      <c r="J229" s="1" t="b">
        <f>IF(J228=TRUE,TRUE,AND(D229&gt;=dane_wiek_emerytalny,D229&gt;=55,YEAR(B229)-YEAR(dane_data_rozpoczecia)&gt;=4,SUMIFS(F$9:F229,C$9:C229,C229)))</f>
        <v>0</v>
      </c>
      <c r="K229" s="25">
        <f t="shared" si="7963"/>
        <v>1733.75</v>
      </c>
      <c r="L229" s="25">
        <f t="shared" si="7964"/>
        <v>0</v>
      </c>
      <c r="M229" s="25">
        <f t="shared" si="7965"/>
        <v>1206.689999999996</v>
      </c>
      <c r="N229" s="25">
        <f t="shared" si="7966"/>
        <v>0</v>
      </c>
      <c r="O229" s="1" t="b">
        <f>IF(O228=TRUE,TRUE,AND(D229&gt;=65,YEAR(B229)-YEAR(dane_data_rozpoczecia)&gt;=4,SUMIFS(F$9:F229,C$9:C229,C229)))</f>
        <v>0</v>
      </c>
      <c r="V229" s="24">
        <f t="shared" si="8371"/>
        <v>51867</v>
      </c>
      <c r="W229" s="1">
        <f t="shared" si="8310"/>
        <v>221</v>
      </c>
      <c r="X229" s="25">
        <f t="shared" ca="1" si="7967"/>
        <v>0</v>
      </c>
      <c r="Y229" s="25">
        <f t="shared" ca="1" si="7968"/>
        <v>0</v>
      </c>
      <c r="Z229" s="25">
        <f t="shared" ca="1" si="8311"/>
        <v>0</v>
      </c>
      <c r="AA229" s="25">
        <f t="shared" ca="1" si="8312"/>
        <v>0</v>
      </c>
      <c r="AB229" s="25">
        <f t="shared" ca="1" si="7969"/>
        <v>0</v>
      </c>
      <c r="AC229" s="25">
        <f t="shared" ca="1" si="7970"/>
        <v>0</v>
      </c>
      <c r="AD229" s="25">
        <f t="shared" ca="1" si="7971"/>
        <v>0</v>
      </c>
      <c r="AE229" s="25">
        <f t="shared" ca="1" si="7972"/>
        <v>0</v>
      </c>
      <c r="AF229" s="26">
        <f t="shared" ca="1" si="7973"/>
        <v>0</v>
      </c>
      <c r="AG229" s="27">
        <f t="shared" ca="1" si="7974"/>
        <v>0</v>
      </c>
      <c r="AH229" s="27">
        <f t="shared" ca="1" si="7975"/>
        <v>0</v>
      </c>
      <c r="AI229" s="27">
        <f t="shared" ca="1" si="8313"/>
        <v>0</v>
      </c>
      <c r="AJ229" s="27">
        <f t="shared" ca="1" si="8442"/>
        <v>0</v>
      </c>
      <c r="AK229" s="27">
        <f t="shared" ca="1" si="7976"/>
        <v>0</v>
      </c>
      <c r="AL229" s="27">
        <f t="shared" ca="1" si="8314"/>
        <v>0</v>
      </c>
      <c r="AM229" s="27">
        <f t="shared" ca="1" si="8315"/>
        <v>0</v>
      </c>
      <c r="AN229" s="26">
        <f t="shared" ca="1" si="7977"/>
        <v>0</v>
      </c>
      <c r="AO229" s="26">
        <f t="shared" ca="1" si="7978"/>
        <v>0</v>
      </c>
      <c r="AP229" s="27">
        <f t="shared" ca="1" si="7979"/>
        <v>0</v>
      </c>
      <c r="AQ229" s="26">
        <f t="shared" ca="1" si="7980"/>
        <v>0</v>
      </c>
      <c r="AR229" s="26">
        <f t="shared" ca="1" si="7981"/>
        <v>0</v>
      </c>
      <c r="AS229" s="25">
        <f t="shared" ca="1" si="7982"/>
        <v>0</v>
      </c>
      <c r="AT229" s="25">
        <f t="shared" ca="1" si="7983"/>
        <v>0</v>
      </c>
      <c r="AU229" s="25">
        <f t="shared" ca="1" si="7984"/>
        <v>0</v>
      </c>
      <c r="AV229" s="25">
        <f t="shared" ca="1" si="7985"/>
        <v>0</v>
      </c>
      <c r="AW229" s="28">
        <f t="shared" ca="1" si="7986"/>
        <v>0</v>
      </c>
      <c r="AX229" s="25">
        <f t="shared" ca="1" si="7987"/>
        <v>0</v>
      </c>
      <c r="AY229" s="25">
        <f t="shared" ca="1" si="7988"/>
        <v>0</v>
      </c>
      <c r="AZ229" s="25">
        <f t="shared" ca="1" si="7989"/>
        <v>0</v>
      </c>
      <c r="BA229" s="25">
        <f t="shared" ca="1" si="8316"/>
        <v>0</v>
      </c>
      <c r="BB229" s="25">
        <f t="shared" ca="1" si="7990"/>
        <v>0</v>
      </c>
      <c r="BC229" s="25">
        <f t="shared" ca="1" si="7991"/>
        <v>0</v>
      </c>
      <c r="BD229" s="25">
        <f t="shared" ca="1" si="7992"/>
        <v>0</v>
      </c>
      <c r="BE229" s="25">
        <f t="shared" ca="1" si="7993"/>
        <v>0</v>
      </c>
      <c r="BF229" s="25">
        <f t="shared" ca="1" si="7994"/>
        <v>0</v>
      </c>
      <c r="BX229" s="24">
        <f t="shared" si="8898"/>
        <v>51867</v>
      </c>
      <c r="BY229" s="1">
        <f t="shared" si="8899"/>
        <v>221</v>
      </c>
      <c r="BZ229" s="25">
        <f t="shared" ca="1" si="7995"/>
        <v>0</v>
      </c>
      <c r="CA229" s="25">
        <f t="shared" ca="1" si="7996"/>
        <v>0</v>
      </c>
      <c r="CB229" s="25">
        <f t="shared" ca="1" si="7997"/>
        <v>0</v>
      </c>
      <c r="CC229" s="25">
        <f t="shared" ca="1" si="7998"/>
        <v>0</v>
      </c>
      <c r="CD229" s="25">
        <f t="shared" ca="1" si="7999"/>
        <v>0</v>
      </c>
      <c r="CE229" s="25">
        <f t="shared" ca="1" si="8000"/>
        <v>0</v>
      </c>
      <c r="CF229" s="25">
        <f t="shared" ca="1" si="8001"/>
        <v>0</v>
      </c>
      <c r="CG229" s="25">
        <f t="shared" ca="1" si="8002"/>
        <v>0</v>
      </c>
      <c r="CH229" s="26">
        <f t="shared" ca="1" si="8003"/>
        <v>0</v>
      </c>
      <c r="CI229" s="27">
        <f t="shared" ca="1" si="8004"/>
        <v>0</v>
      </c>
      <c r="CJ229" s="27">
        <f t="shared" ca="1" si="8005"/>
        <v>0</v>
      </c>
      <c r="CK229" s="27">
        <f t="shared" ca="1" si="8006"/>
        <v>0</v>
      </c>
      <c r="CL229" s="27">
        <f t="shared" ca="1" si="8007"/>
        <v>0</v>
      </c>
      <c r="CM229" s="27">
        <f t="shared" ca="1" si="8008"/>
        <v>0</v>
      </c>
      <c r="CN229" s="27">
        <f t="shared" ca="1" si="8009"/>
        <v>0</v>
      </c>
      <c r="CO229" s="27">
        <f t="shared" ca="1" si="8010"/>
        <v>0</v>
      </c>
      <c r="CP229" s="26">
        <f t="shared" ca="1" si="8011"/>
        <v>0</v>
      </c>
      <c r="CQ229" s="26">
        <f t="shared" ca="1" si="8012"/>
        <v>0</v>
      </c>
      <c r="CR229" s="27">
        <f t="shared" ca="1" si="8013"/>
        <v>0</v>
      </c>
      <c r="CS229" s="26">
        <f t="shared" ca="1" si="8014"/>
        <v>0</v>
      </c>
      <c r="CT229" s="26">
        <f t="shared" ca="1" si="8015"/>
        <v>0</v>
      </c>
      <c r="CU229" s="25">
        <f t="shared" ca="1" si="8016"/>
        <v>0</v>
      </c>
      <c r="CV229" s="25">
        <f t="shared" ca="1" si="8017"/>
        <v>0</v>
      </c>
      <c r="CW229" s="25">
        <f t="shared" ca="1" si="8018"/>
        <v>0</v>
      </c>
      <c r="CX229" s="25">
        <f t="shared" ca="1" si="8019"/>
        <v>0</v>
      </c>
      <c r="CY229" s="28">
        <f t="shared" ca="1" si="8020"/>
        <v>0</v>
      </c>
      <c r="CZ229" s="25">
        <f t="shared" ca="1" si="8021"/>
        <v>0</v>
      </c>
      <c r="DA229" s="25">
        <f t="shared" ca="1" si="8022"/>
        <v>0</v>
      </c>
      <c r="DB229" s="25">
        <f t="shared" ca="1" si="8023"/>
        <v>0</v>
      </c>
      <c r="DC229" s="25">
        <f t="shared" ca="1" si="8024"/>
        <v>0</v>
      </c>
      <c r="DD229" s="25">
        <f t="shared" ca="1" si="8025"/>
        <v>0</v>
      </c>
      <c r="DE229" s="25">
        <f t="shared" ca="1" si="8026"/>
        <v>0</v>
      </c>
      <c r="DF229" s="25">
        <f t="shared" ca="1" si="8027"/>
        <v>0</v>
      </c>
      <c r="DG229" s="25">
        <f t="shared" ca="1" si="8028"/>
        <v>0</v>
      </c>
      <c r="DH229" s="25">
        <f t="shared" ca="1" si="8029"/>
        <v>0</v>
      </c>
      <c r="DZ229" s="24">
        <f t="shared" si="8898"/>
        <v>51867</v>
      </c>
      <c r="EA229" s="1">
        <f t="shared" si="8899"/>
        <v>221</v>
      </c>
      <c r="EB229" s="25">
        <f t="shared" ca="1" si="8030"/>
        <v>0</v>
      </c>
      <c r="EC229" s="25">
        <f t="shared" ca="1" si="8031"/>
        <v>0</v>
      </c>
      <c r="ED229" s="25">
        <f t="shared" ca="1" si="8032"/>
        <v>0</v>
      </c>
      <c r="EE229" s="25">
        <f t="shared" ca="1" si="8033"/>
        <v>0</v>
      </c>
      <c r="EF229" s="25">
        <f t="shared" ca="1" si="8034"/>
        <v>0</v>
      </c>
      <c r="EG229" s="25">
        <f t="shared" ca="1" si="8035"/>
        <v>0</v>
      </c>
      <c r="EH229" s="25">
        <f t="shared" ca="1" si="8036"/>
        <v>0</v>
      </c>
      <c r="EI229" s="25">
        <f t="shared" ca="1" si="8037"/>
        <v>0</v>
      </c>
      <c r="EJ229" s="26">
        <f t="shared" ca="1" si="8038"/>
        <v>0</v>
      </c>
      <c r="EK229" s="27">
        <f t="shared" ca="1" si="8039"/>
        <v>0</v>
      </c>
      <c r="EL229" s="27">
        <f t="shared" ca="1" si="8040"/>
        <v>0</v>
      </c>
      <c r="EM229" s="27">
        <f t="shared" ca="1" si="8041"/>
        <v>0</v>
      </c>
      <c r="EN229" s="27">
        <f t="shared" ca="1" si="8042"/>
        <v>0</v>
      </c>
      <c r="EO229" s="27">
        <f t="shared" ca="1" si="8043"/>
        <v>0</v>
      </c>
      <c r="EP229" s="27">
        <f t="shared" ca="1" si="8044"/>
        <v>0</v>
      </c>
      <c r="EQ229" s="27">
        <f t="shared" ca="1" si="8045"/>
        <v>0</v>
      </c>
      <c r="ER229" s="26">
        <f t="shared" ca="1" si="8046"/>
        <v>0</v>
      </c>
      <c r="ES229" s="26">
        <f t="shared" ca="1" si="8047"/>
        <v>0</v>
      </c>
      <c r="ET229" s="27">
        <f t="shared" ca="1" si="8048"/>
        <v>0</v>
      </c>
      <c r="EU229" s="26">
        <f t="shared" ca="1" si="8049"/>
        <v>0</v>
      </c>
      <c r="EV229" s="26">
        <f t="shared" ca="1" si="8050"/>
        <v>0</v>
      </c>
      <c r="EW229" s="25">
        <f t="shared" ca="1" si="8051"/>
        <v>0</v>
      </c>
      <c r="EX229" s="25">
        <f t="shared" ca="1" si="8052"/>
        <v>0</v>
      </c>
      <c r="EY229" s="25">
        <f t="shared" ca="1" si="8053"/>
        <v>0</v>
      </c>
      <c r="EZ229" s="25">
        <f t="shared" ca="1" si="8054"/>
        <v>0</v>
      </c>
      <c r="FA229" s="28">
        <f t="shared" ca="1" si="8055"/>
        <v>0</v>
      </c>
      <c r="FB229" s="25">
        <f t="shared" ca="1" si="8056"/>
        <v>0</v>
      </c>
      <c r="FC229" s="25">
        <f t="shared" ca="1" si="8057"/>
        <v>0</v>
      </c>
      <c r="FD229" s="25">
        <f t="shared" ca="1" si="8058"/>
        <v>0</v>
      </c>
      <c r="FE229" s="25">
        <f t="shared" ca="1" si="8059"/>
        <v>0</v>
      </c>
      <c r="FF229" s="25">
        <f t="shared" ca="1" si="8060"/>
        <v>0</v>
      </c>
      <c r="FG229" s="25">
        <f t="shared" ca="1" si="8061"/>
        <v>0</v>
      </c>
      <c r="FH229" s="25">
        <f t="shared" ca="1" si="8062"/>
        <v>0</v>
      </c>
      <c r="FI229" s="25">
        <f t="shared" ca="1" si="8063"/>
        <v>0</v>
      </c>
      <c r="FJ229" s="25">
        <f t="shared" ca="1" si="8064"/>
        <v>0</v>
      </c>
      <c r="GB229" s="24">
        <f t="shared" si="8900"/>
        <v>51867</v>
      </c>
      <c r="GC229" s="1">
        <f t="shared" si="8901"/>
        <v>221</v>
      </c>
      <c r="GD229" s="25">
        <f t="shared" ca="1" si="8065"/>
        <v>0</v>
      </c>
      <c r="GE229" s="25">
        <f t="shared" ca="1" si="8066"/>
        <v>0</v>
      </c>
      <c r="GF229" s="25">
        <f t="shared" ca="1" si="8067"/>
        <v>0</v>
      </c>
      <c r="GG229" s="25">
        <f t="shared" ca="1" si="8068"/>
        <v>0</v>
      </c>
      <c r="GH229" s="25">
        <f t="shared" ca="1" si="8069"/>
        <v>0</v>
      </c>
      <c r="GI229" s="25">
        <f t="shared" ca="1" si="8070"/>
        <v>0</v>
      </c>
      <c r="GJ229" s="25">
        <f t="shared" ca="1" si="8071"/>
        <v>0</v>
      </c>
      <c r="GK229" s="25">
        <f t="shared" ca="1" si="8072"/>
        <v>0</v>
      </c>
      <c r="GL229" s="26">
        <f t="shared" ca="1" si="8073"/>
        <v>0</v>
      </c>
      <c r="GM229" s="27">
        <f t="shared" ca="1" si="8074"/>
        <v>0</v>
      </c>
      <c r="GN229" s="27">
        <f t="shared" ca="1" si="8075"/>
        <v>0</v>
      </c>
      <c r="GO229" s="27">
        <f t="shared" ca="1" si="8076"/>
        <v>0</v>
      </c>
      <c r="GP229" s="27">
        <f t="shared" ca="1" si="8077"/>
        <v>0</v>
      </c>
      <c r="GQ229" s="27">
        <f t="shared" ca="1" si="8078"/>
        <v>0</v>
      </c>
      <c r="GR229" s="27">
        <f t="shared" ca="1" si="8079"/>
        <v>0</v>
      </c>
      <c r="GS229" s="27">
        <f t="shared" ca="1" si="8080"/>
        <v>0</v>
      </c>
      <c r="GT229" s="26">
        <f t="shared" ca="1" si="8081"/>
        <v>0</v>
      </c>
      <c r="GU229" s="26">
        <f t="shared" ca="1" si="8082"/>
        <v>0</v>
      </c>
      <c r="GV229" s="27">
        <f t="shared" ca="1" si="8083"/>
        <v>0</v>
      </c>
      <c r="GW229" s="26">
        <f t="shared" ca="1" si="8084"/>
        <v>0</v>
      </c>
      <c r="GX229" s="26">
        <f t="shared" ca="1" si="8085"/>
        <v>0</v>
      </c>
      <c r="GY229" s="25">
        <f t="shared" ca="1" si="8086"/>
        <v>0</v>
      </c>
      <c r="GZ229" s="25">
        <f t="shared" ca="1" si="8087"/>
        <v>0</v>
      </c>
      <c r="HA229" s="25">
        <f t="shared" ca="1" si="8088"/>
        <v>0</v>
      </c>
      <c r="HB229" s="25">
        <f t="shared" ca="1" si="8089"/>
        <v>0</v>
      </c>
      <c r="HC229" s="28">
        <f t="shared" ca="1" si="8090"/>
        <v>0</v>
      </c>
      <c r="HD229" s="25">
        <f t="shared" ca="1" si="8091"/>
        <v>0</v>
      </c>
      <c r="HE229" s="25">
        <f t="shared" ca="1" si="8092"/>
        <v>0</v>
      </c>
      <c r="HF229" s="25">
        <f t="shared" ca="1" si="8093"/>
        <v>0</v>
      </c>
      <c r="HG229" s="25">
        <f t="shared" ca="1" si="8094"/>
        <v>0</v>
      </c>
      <c r="HH229" s="25">
        <f t="shared" ca="1" si="8095"/>
        <v>0</v>
      </c>
      <c r="HI229" s="25">
        <f t="shared" ca="1" si="8096"/>
        <v>0</v>
      </c>
      <c r="HJ229" s="25">
        <f t="shared" ca="1" si="8097"/>
        <v>0</v>
      </c>
      <c r="HK229" s="25">
        <f t="shared" ca="1" si="8098"/>
        <v>0</v>
      </c>
      <c r="HL229" s="25">
        <f t="shared" ca="1" si="8099"/>
        <v>0</v>
      </c>
      <c r="ID229" s="24">
        <f t="shared" si="8900"/>
        <v>51867</v>
      </c>
      <c r="IE229" s="1">
        <f t="shared" si="8901"/>
        <v>221</v>
      </c>
      <c r="IF229" s="25">
        <f t="shared" ca="1" si="8100"/>
        <v>0</v>
      </c>
      <c r="IG229" s="25">
        <f t="shared" ca="1" si="8101"/>
        <v>0</v>
      </c>
      <c r="IH229" s="25">
        <f t="shared" ca="1" si="8102"/>
        <v>0</v>
      </c>
      <c r="II229" s="25">
        <f t="shared" ca="1" si="8103"/>
        <v>0</v>
      </c>
      <c r="IJ229" s="25">
        <f t="shared" ca="1" si="8104"/>
        <v>0</v>
      </c>
      <c r="IK229" s="25">
        <f t="shared" ca="1" si="8105"/>
        <v>0</v>
      </c>
      <c r="IL229" s="25">
        <f t="shared" ca="1" si="8106"/>
        <v>0</v>
      </c>
      <c r="IM229" s="25">
        <f t="shared" ca="1" si="8107"/>
        <v>0</v>
      </c>
      <c r="IN229" s="26">
        <f t="shared" ca="1" si="8108"/>
        <v>0</v>
      </c>
      <c r="IO229" s="27">
        <f t="shared" ca="1" si="8109"/>
        <v>0</v>
      </c>
      <c r="IP229" s="27">
        <f t="shared" ca="1" si="8110"/>
        <v>0</v>
      </c>
      <c r="IQ229" s="27">
        <f t="shared" ca="1" si="8111"/>
        <v>0</v>
      </c>
      <c r="IR229" s="27">
        <f t="shared" ca="1" si="8112"/>
        <v>0</v>
      </c>
      <c r="IS229" s="27">
        <f t="shared" ca="1" si="8113"/>
        <v>0</v>
      </c>
      <c r="IT229" s="27">
        <f t="shared" ca="1" si="8114"/>
        <v>0</v>
      </c>
      <c r="IU229" s="27">
        <f t="shared" ca="1" si="8115"/>
        <v>0</v>
      </c>
      <c r="IV229" s="26">
        <f t="shared" ca="1" si="8116"/>
        <v>0</v>
      </c>
      <c r="IW229" s="26">
        <f t="shared" ca="1" si="8117"/>
        <v>0</v>
      </c>
      <c r="IX229" s="27">
        <f t="shared" ca="1" si="8118"/>
        <v>0</v>
      </c>
      <c r="IY229" s="26">
        <f t="shared" ca="1" si="8119"/>
        <v>0</v>
      </c>
      <c r="IZ229" s="26">
        <f t="shared" ca="1" si="8120"/>
        <v>0</v>
      </c>
      <c r="JA229" s="25">
        <f t="shared" ca="1" si="8121"/>
        <v>0</v>
      </c>
      <c r="JB229" s="25">
        <f t="shared" ca="1" si="8122"/>
        <v>0</v>
      </c>
      <c r="JC229" s="25">
        <f t="shared" ca="1" si="8123"/>
        <v>0</v>
      </c>
      <c r="JD229" s="25">
        <f t="shared" ca="1" si="8124"/>
        <v>0</v>
      </c>
      <c r="JE229" s="28">
        <f t="shared" ca="1" si="8125"/>
        <v>0</v>
      </c>
      <c r="JF229" s="25">
        <f t="shared" ca="1" si="8126"/>
        <v>0</v>
      </c>
      <c r="JG229" s="25">
        <f t="shared" ca="1" si="8127"/>
        <v>0</v>
      </c>
      <c r="JH229" s="25">
        <f t="shared" ca="1" si="8128"/>
        <v>0</v>
      </c>
      <c r="JI229" s="25">
        <f t="shared" ca="1" si="8129"/>
        <v>0</v>
      </c>
      <c r="JJ229" s="25">
        <f t="shared" ca="1" si="8130"/>
        <v>0</v>
      </c>
      <c r="JK229" s="25">
        <f t="shared" ca="1" si="8131"/>
        <v>0</v>
      </c>
      <c r="JL229" s="25">
        <f t="shared" ca="1" si="8132"/>
        <v>0</v>
      </c>
      <c r="JM229" s="25">
        <f t="shared" ca="1" si="8133"/>
        <v>0</v>
      </c>
      <c r="JN229" s="25">
        <f t="shared" ca="1" si="8134"/>
        <v>0</v>
      </c>
      <c r="KF229" s="24">
        <f t="shared" si="8902"/>
        <v>51867</v>
      </c>
      <c r="KG229" s="1">
        <f t="shared" si="8903"/>
        <v>221</v>
      </c>
      <c r="KH229" s="25">
        <f t="shared" ca="1" si="8135"/>
        <v>0</v>
      </c>
      <c r="KI229" s="25">
        <f t="shared" ca="1" si="8136"/>
        <v>0</v>
      </c>
      <c r="KJ229" s="25">
        <f t="shared" ca="1" si="8137"/>
        <v>0</v>
      </c>
      <c r="KK229" s="25">
        <f t="shared" ca="1" si="8138"/>
        <v>0</v>
      </c>
      <c r="KL229" s="25">
        <f t="shared" ca="1" si="8139"/>
        <v>0</v>
      </c>
      <c r="KM229" s="25">
        <f t="shared" ca="1" si="8140"/>
        <v>0</v>
      </c>
      <c r="KN229" s="25">
        <f t="shared" ca="1" si="8141"/>
        <v>0</v>
      </c>
      <c r="KO229" s="25">
        <f t="shared" ca="1" si="8142"/>
        <v>0</v>
      </c>
      <c r="KP229" s="26">
        <f t="shared" ca="1" si="8143"/>
        <v>0</v>
      </c>
      <c r="KQ229" s="27">
        <f t="shared" ca="1" si="8144"/>
        <v>0</v>
      </c>
      <c r="KR229" s="27">
        <f t="shared" ca="1" si="8145"/>
        <v>0</v>
      </c>
      <c r="KS229" s="27">
        <f t="shared" ca="1" si="8146"/>
        <v>0</v>
      </c>
      <c r="KT229" s="27">
        <f t="shared" ca="1" si="8147"/>
        <v>0</v>
      </c>
      <c r="KU229" s="27">
        <f t="shared" ca="1" si="8148"/>
        <v>0</v>
      </c>
      <c r="KV229" s="27">
        <f t="shared" ca="1" si="8149"/>
        <v>0</v>
      </c>
      <c r="KW229" s="27">
        <f t="shared" ca="1" si="8150"/>
        <v>0</v>
      </c>
      <c r="KX229" s="26">
        <f t="shared" ca="1" si="8151"/>
        <v>0</v>
      </c>
      <c r="KY229" s="26">
        <f t="shared" ca="1" si="8152"/>
        <v>0</v>
      </c>
      <c r="KZ229" s="268">
        <f t="shared" ca="1" si="8323"/>
        <v>0</v>
      </c>
      <c r="LA229" s="268">
        <f t="shared" ca="1" si="8324"/>
        <v>0</v>
      </c>
      <c r="LB229" s="269">
        <f t="shared" ca="1" si="8325"/>
        <v>0</v>
      </c>
      <c r="LC229" s="26">
        <f t="shared" ca="1" si="8153"/>
        <v>0</v>
      </c>
      <c r="LD229" s="26">
        <f t="shared" ca="1" si="8154"/>
        <v>0</v>
      </c>
      <c r="LE229" s="25">
        <f t="shared" ca="1" si="8155"/>
        <v>0</v>
      </c>
      <c r="LF229" s="25">
        <f t="shared" ca="1" si="8156"/>
        <v>0</v>
      </c>
      <c r="LG229" s="25">
        <f t="shared" ca="1" si="8157"/>
        <v>0</v>
      </c>
      <c r="LH229" s="25">
        <f t="shared" ca="1" si="8158"/>
        <v>0</v>
      </c>
      <c r="LI229" s="28">
        <f t="shared" ca="1" si="8159"/>
        <v>0</v>
      </c>
      <c r="LJ229" s="25">
        <f t="shared" ca="1" si="8160"/>
        <v>0</v>
      </c>
      <c r="LK229" s="25">
        <f t="shared" ca="1" si="8161"/>
        <v>0</v>
      </c>
      <c r="LL229" s="25">
        <f t="shared" ca="1" si="8162"/>
        <v>0</v>
      </c>
      <c r="LM229" s="25">
        <f t="shared" ca="1" si="8163"/>
        <v>0</v>
      </c>
      <c r="LN229" s="25">
        <f t="shared" ca="1" si="8164"/>
        <v>0</v>
      </c>
      <c r="LO229" s="25">
        <f t="shared" ca="1" si="8165"/>
        <v>0</v>
      </c>
      <c r="LP229" s="267">
        <f t="shared" ca="1" si="8326"/>
        <v>0</v>
      </c>
      <c r="LQ229" s="25">
        <f t="shared" ca="1" si="8166"/>
        <v>0</v>
      </c>
      <c r="LR229" s="25">
        <f t="shared" ca="1" si="8167"/>
        <v>0</v>
      </c>
      <c r="MJ229" s="24">
        <f t="shared" si="8904"/>
        <v>51867</v>
      </c>
      <c r="MK229" s="1">
        <f t="shared" si="8905"/>
        <v>221</v>
      </c>
      <c r="ML229" s="25">
        <f t="shared" ca="1" si="8168"/>
        <v>0</v>
      </c>
      <c r="MM229" s="25">
        <f t="shared" ca="1" si="8169"/>
        <v>242503.0800000001</v>
      </c>
      <c r="MN229" s="25">
        <f t="shared" ca="1" si="8170"/>
        <v>0</v>
      </c>
      <c r="MO229" s="25">
        <f t="shared" ca="1" si="8171"/>
        <v>0</v>
      </c>
      <c r="MP229" s="25">
        <f t="shared" ca="1" si="8172"/>
        <v>0</v>
      </c>
      <c r="MQ229" s="25">
        <f t="shared" ca="1" si="8173"/>
        <v>0</v>
      </c>
      <c r="MR229" s="25">
        <f t="shared" ca="1" si="8174"/>
        <v>0</v>
      </c>
      <c r="MS229" s="25">
        <f t="shared" ca="1" si="8175"/>
        <v>0</v>
      </c>
      <c r="MT229" s="26">
        <f t="shared" ca="1" si="8176"/>
        <v>0</v>
      </c>
      <c r="MU229" s="27">
        <f t="shared" ca="1" si="8177"/>
        <v>0</v>
      </c>
      <c r="MV229" s="27">
        <f t="shared" ca="1" si="8178"/>
        <v>0</v>
      </c>
      <c r="MW229" s="27">
        <f t="shared" ca="1" si="8179"/>
        <v>0</v>
      </c>
      <c r="MX229" s="27">
        <f t="shared" ca="1" si="8180"/>
        <v>113479.5601637763</v>
      </c>
      <c r="MY229" s="27">
        <f t="shared" ca="1" si="8181"/>
        <v>779.89580064619634</v>
      </c>
      <c r="MZ229" s="27">
        <f t="shared" ca="1" si="8182"/>
        <v>0</v>
      </c>
      <c r="NA229" s="27">
        <f t="shared" ca="1" si="8183"/>
        <v>114259.45596442249</v>
      </c>
      <c r="NB229" s="26">
        <f t="shared" ca="1" si="8184"/>
        <v>23.722814180020709</v>
      </c>
      <c r="NC229" s="26">
        <f t="shared" ca="1" si="8185"/>
        <v>0</v>
      </c>
      <c r="ND229" s="268">
        <f t="shared" ca="1" si="8329"/>
        <v>114235.73315024248</v>
      </c>
      <c r="NE229" s="268">
        <f t="shared" ca="1" si="8330"/>
        <v>83.029282653673562</v>
      </c>
      <c r="NF229" s="269">
        <f t="shared" ca="1" si="8331"/>
        <v>114152.7038675888</v>
      </c>
      <c r="NG229" s="26">
        <f t="shared" ca="1" si="8186"/>
        <v>0</v>
      </c>
      <c r="NH229" s="26">
        <f t="shared" ca="1" si="8187"/>
        <v>114152.7038675888</v>
      </c>
      <c r="NI229" s="25">
        <f t="shared" ca="1" si="8188"/>
        <v>524577.33535311755</v>
      </c>
      <c r="NJ229" s="25">
        <f t="shared" ca="1" si="8189"/>
        <v>525.1024377909489</v>
      </c>
      <c r="NK229" s="25">
        <f t="shared" ca="1" si="8190"/>
        <v>1521.2742725240407</v>
      </c>
      <c r="NL229" s="25">
        <f t="shared" ca="1" si="8191"/>
        <v>523056.0610805935</v>
      </c>
      <c r="NM229" s="28">
        <f t="shared" ca="1" si="8192"/>
        <v>0</v>
      </c>
      <c r="NN229" s="25">
        <f t="shared" ca="1" si="8193"/>
        <v>523056.0610805935</v>
      </c>
      <c r="NO229" s="25">
        <f t="shared" ca="1" si="8194"/>
        <v>53305.066405312755</v>
      </c>
      <c r="NP229" s="25">
        <f t="shared" ca="1" si="8195"/>
        <v>0</v>
      </c>
      <c r="NQ229" s="25">
        <f t="shared" ca="1" si="8196"/>
        <v>0</v>
      </c>
      <c r="NR229" s="25">
        <f t="shared" ca="1" si="8197"/>
        <v>469750.99467528076</v>
      </c>
      <c r="NS229" s="25">
        <f t="shared" ca="1" si="8198"/>
        <v>0</v>
      </c>
      <c r="NT229" s="267">
        <f t="shared" ca="1" si="8332"/>
        <v>16734.245814917718</v>
      </c>
      <c r="NU229" s="25">
        <f t="shared" ca="1" si="8199"/>
        <v>2046.3767103149896</v>
      </c>
      <c r="NV229" s="25">
        <f t="shared" ca="1" si="8200"/>
        <v>18780.622525232709</v>
      </c>
      <c r="ON229" s="24">
        <f t="shared" si="8906"/>
        <v>51867</v>
      </c>
      <c r="OO229" s="1">
        <f t="shared" si="8907"/>
        <v>221</v>
      </c>
      <c r="OP229" s="25">
        <f t="shared" ca="1" si="8201"/>
        <v>0</v>
      </c>
      <c r="OQ229" s="25">
        <f t="shared" ca="1" si="8202"/>
        <v>0</v>
      </c>
      <c r="OR229" s="25">
        <f t="shared" ca="1" si="8203"/>
        <v>0</v>
      </c>
      <c r="OS229" s="25">
        <f t="shared" ca="1" si="8204"/>
        <v>0</v>
      </c>
      <c r="OT229" s="25">
        <f t="shared" ca="1" si="8205"/>
        <v>0</v>
      </c>
      <c r="OU229" s="25">
        <f t="shared" ca="1" si="8206"/>
        <v>0</v>
      </c>
      <c r="OV229" s="25">
        <f t="shared" ca="1" si="8207"/>
        <v>0</v>
      </c>
      <c r="OW229" s="25">
        <f t="shared" ca="1" si="8208"/>
        <v>0</v>
      </c>
      <c r="OX229" s="26">
        <f t="shared" ca="1" si="8209"/>
        <v>0</v>
      </c>
      <c r="OY229" s="27">
        <f t="shared" ca="1" si="8210"/>
        <v>0</v>
      </c>
      <c r="OZ229" s="27">
        <f t="shared" ca="1" si="8211"/>
        <v>0</v>
      </c>
      <c r="PA229" s="27">
        <f t="shared" ca="1" si="8212"/>
        <v>0</v>
      </c>
      <c r="PB229" s="27">
        <f t="shared" ca="1" si="8213"/>
        <v>0</v>
      </c>
      <c r="PC229" s="27">
        <f t="shared" ca="1" si="8214"/>
        <v>0</v>
      </c>
      <c r="PD229" s="27">
        <f t="shared" ca="1" si="8215"/>
        <v>0</v>
      </c>
      <c r="PE229" s="27">
        <f t="shared" ca="1" si="8216"/>
        <v>0</v>
      </c>
      <c r="PF229" s="26">
        <f t="shared" ca="1" si="8217"/>
        <v>0</v>
      </c>
      <c r="PG229" s="26">
        <f t="shared" ca="1" si="8218"/>
        <v>0</v>
      </c>
      <c r="PH229" s="27">
        <f t="shared" ca="1" si="8219"/>
        <v>0</v>
      </c>
      <c r="PI229" s="26">
        <f t="shared" ca="1" si="8220"/>
        <v>0</v>
      </c>
      <c r="PJ229" s="26">
        <f t="shared" ca="1" si="8221"/>
        <v>0</v>
      </c>
      <c r="PK229" s="25">
        <f t="shared" ca="1" si="8222"/>
        <v>0</v>
      </c>
      <c r="PL229" s="25">
        <f t="shared" ca="1" si="8223"/>
        <v>0</v>
      </c>
      <c r="PM229" s="25">
        <f t="shared" ca="1" si="8224"/>
        <v>0</v>
      </c>
      <c r="PN229" s="25">
        <f t="shared" ca="1" si="8225"/>
        <v>0</v>
      </c>
      <c r="PO229" s="28">
        <f t="shared" ca="1" si="8226"/>
        <v>0</v>
      </c>
      <c r="PP229" s="25">
        <f t="shared" ca="1" si="8227"/>
        <v>0</v>
      </c>
      <c r="PQ229" s="25">
        <f t="shared" ca="1" si="8228"/>
        <v>0</v>
      </c>
      <c r="PR229" s="25">
        <f t="shared" ca="1" si="8229"/>
        <v>0</v>
      </c>
      <c r="PS229" s="25">
        <f t="shared" ca="1" si="8230"/>
        <v>0</v>
      </c>
      <c r="PT229" s="25">
        <f t="shared" ca="1" si="8231"/>
        <v>0</v>
      </c>
      <c r="PU229" s="25">
        <f t="shared" ca="1" si="8232"/>
        <v>0</v>
      </c>
      <c r="PV229" s="25">
        <f t="shared" ca="1" si="8233"/>
        <v>0</v>
      </c>
      <c r="PW229" s="25">
        <f t="shared" ca="1" si="8234"/>
        <v>0</v>
      </c>
      <c r="PX229" s="25">
        <f t="shared" ca="1" si="8235"/>
        <v>0</v>
      </c>
      <c r="QP229" s="24">
        <f t="shared" si="8906"/>
        <v>51867</v>
      </c>
      <c r="QQ229" s="1">
        <f t="shared" si="8907"/>
        <v>221</v>
      </c>
      <c r="QR229" s="25">
        <f t="shared" ca="1" si="8236"/>
        <v>0</v>
      </c>
      <c r="QS229" s="25">
        <f t="shared" ca="1" si="8237"/>
        <v>242503.0800000001</v>
      </c>
      <c r="QT229" s="25">
        <f t="shared" ca="1" si="8238"/>
        <v>0</v>
      </c>
      <c r="QU229" s="25">
        <f t="shared" ca="1" si="8239"/>
        <v>0</v>
      </c>
      <c r="QV229" s="25">
        <f t="shared" ca="1" si="8240"/>
        <v>0</v>
      </c>
      <c r="QW229" s="25">
        <f t="shared" ca="1" si="8241"/>
        <v>0</v>
      </c>
      <c r="QX229" s="25">
        <f t="shared" ca="1" si="8242"/>
        <v>0</v>
      </c>
      <c r="QY229" s="25">
        <f t="shared" ca="1" si="8243"/>
        <v>0</v>
      </c>
      <c r="QZ229" s="26">
        <f t="shared" ca="1" si="8244"/>
        <v>0</v>
      </c>
      <c r="RA229" s="27">
        <f t="shared" ca="1" si="8245"/>
        <v>0</v>
      </c>
      <c r="RB229" s="27">
        <f t="shared" ca="1" si="8246"/>
        <v>0</v>
      </c>
      <c r="RC229" s="27">
        <f t="shared" ca="1" si="8247"/>
        <v>0</v>
      </c>
      <c r="RD229" s="27">
        <f t="shared" ca="1" si="8248"/>
        <v>114951.05688868159</v>
      </c>
      <c r="RE229" s="27">
        <f t="shared" ca="1" si="8249"/>
        <v>790.00875944478526</v>
      </c>
      <c r="RF229" s="27">
        <f t="shared" ca="1" si="8250"/>
        <v>0</v>
      </c>
      <c r="RG229" s="27">
        <f t="shared" ca="1" si="8251"/>
        <v>115741.06564812637</v>
      </c>
      <c r="RH229" s="26">
        <f t="shared" ca="1" si="8252"/>
        <v>24.030429430917497</v>
      </c>
      <c r="RI229" s="26">
        <f t="shared" ca="1" si="8253"/>
        <v>0</v>
      </c>
      <c r="RJ229" s="27">
        <f t="shared" ca="1" si="8254"/>
        <v>115717.03521869546</v>
      </c>
      <c r="RK229" s="26">
        <f t="shared" ca="1" si="8255"/>
        <v>0</v>
      </c>
      <c r="RL229" s="26">
        <f t="shared" ca="1" si="8256"/>
        <v>115717.03521869546</v>
      </c>
      <c r="RM229" s="25">
        <f t="shared" ca="1" si="8257"/>
        <v>531372.62572424952</v>
      </c>
      <c r="RN229" s="25">
        <f t="shared" ca="1" si="8258"/>
        <v>925.73628174955957</v>
      </c>
      <c r="RO229" s="25">
        <f t="shared" ca="1" si="8259"/>
        <v>1540.9806146003234</v>
      </c>
      <c r="RP229" s="25">
        <f t="shared" ca="1" si="8260"/>
        <v>529831.64510964917</v>
      </c>
      <c r="RQ229" s="28">
        <f t="shared" ca="1" si="8261"/>
        <v>0</v>
      </c>
      <c r="RR229" s="25">
        <f t="shared" ca="1" si="8262"/>
        <v>529831.64510964917</v>
      </c>
      <c r="RS229" s="25">
        <f t="shared" ca="1" si="8263"/>
        <v>54592.427370833328</v>
      </c>
      <c r="RT229" s="25">
        <f t="shared" ca="1" si="8264"/>
        <v>0</v>
      </c>
      <c r="RU229" s="25">
        <f t="shared" ca="1" si="8265"/>
        <v>0</v>
      </c>
      <c r="RV229" s="25">
        <f t="shared" ca="1" si="8266"/>
        <v>475239.21773881582</v>
      </c>
      <c r="RW229" s="25">
        <f t="shared" ca="1" si="8267"/>
        <v>0</v>
      </c>
      <c r="RX229" s="25">
        <f t="shared" ca="1" si="8268"/>
        <v>11860.828593773072</v>
      </c>
      <c r="RY229" s="25">
        <f t="shared" ca="1" si="8269"/>
        <v>2466.716896349883</v>
      </c>
      <c r="RZ229" s="25">
        <f t="shared" ca="1" si="8270"/>
        <v>14327.545490122955</v>
      </c>
      <c r="SR229" s="24">
        <f t="shared" ref="SR229" si="9295">EDATE(SR228,1)</f>
        <v>51867</v>
      </c>
      <c r="SS229" s="1">
        <f t="shared" ref="SS229" si="9296">IF(dane_okres_inwestycji*12&gt;SS228,SS228+1,"")</f>
        <v>221</v>
      </c>
      <c r="ST229" s="25">
        <f t="shared" ref="ST229" ca="1" si="9297">IF(AND(SS229&lt;&gt;"",dane_wplaty_skladka&gt;=SO$43),
CHOOSE(SO$2,$H229,$K229,$F229,$I229,$N229,0),
"")</f>
        <v>0</v>
      </c>
      <c r="SU229" s="25">
        <f t="shared" ca="1" si="9156"/>
        <v>0</v>
      </c>
      <c r="SV229" s="25">
        <f t="shared" ref="SV229" ca="1" si="9298">IF(SS229&lt;&gt;"",
IF(OR($A$1="main",AND($A$1&lt;&gt;"main",SO$16="tak")),
IFERROR(IF(OR(SO$12=1,MOD(SS229,SO$12)=1),SO$10,0),0)+
IFERROR(IF(OR(SO$15=1,MOD(SS229,SO$15)=1),SO$13,0),0),0),
"")</f>
        <v>0</v>
      </c>
      <c r="SW229" s="25">
        <f t="shared" ref="SW229" ca="1" si="9299">IF(SS229&lt;&gt;"",
IFERROR(IF(AND($X229&lt;&gt;0,$X229&lt;SO$20),$X229*SO$21,0),0),
"")</f>
        <v>0</v>
      </c>
      <c r="SX229" s="25">
        <f t="shared" ref="SX229" ca="1" si="9300">IF(SS229&lt;&gt;"",
ST229-SW229,
"")</f>
        <v>0</v>
      </c>
      <c r="SY229" s="25">
        <f t="shared" ref="SY229" ca="1" si="9301">IF(SS229&lt;&gt;"",
IF(AND(SX229&lt;&gt;0,SO$28="PLN"),MAX(SO$29,SX229*SO$27),0),
"")</f>
        <v>0</v>
      </c>
      <c r="SZ229" s="25">
        <f t="shared" ref="SZ229" ca="1" si="9302">IF(SS229&lt;&gt;"",
SX229-SY229,
"")</f>
        <v>0</v>
      </c>
      <c r="TA229" s="25">
        <f t="shared" ref="TA229" ca="1" si="9303">IF(SS229&lt;&gt;"",
SZ229*SO$31,
"")</f>
        <v>0</v>
      </c>
      <c r="TB229" s="26">
        <f t="shared" ref="TB229" ca="1" si="9304">IF(SS229&lt;&gt;"",
SZ229/TB$6,
"")</f>
        <v>0</v>
      </c>
      <c r="TC229" s="27">
        <f t="shared" ref="TC229" ca="1" si="9305">IF(SS229&lt;&gt;"",
IF(AND(TB229&lt;&gt;0,SO$28&lt;&gt;"PLN",SO$28&lt;&gt;"n/d"),MAX(SO$29,TB229*SO$27),0),
"")</f>
        <v>0</v>
      </c>
      <c r="TD229" s="27">
        <f t="shared" ref="TD229" ca="1" si="9306">IF(SS229&lt;&gt;"",
(TB229-TC229),
"")</f>
        <v>0</v>
      </c>
      <c r="TE229" s="27">
        <f t="shared" ref="TE229" ca="1" si="9307">IF(SS229&lt;&gt;"",
(TD229+TL228)*TE$5,
"")</f>
        <v>0</v>
      </c>
      <c r="TF229" s="27">
        <f t="shared" ref="TF229" ca="1" si="9308">IF(SS229&lt;&gt;"",
(TD229+TL228)*TF$5,
"")</f>
        <v>0</v>
      </c>
      <c r="TG229" s="27">
        <f t="shared" ref="TG229" ca="1" si="9309">IF(SS229&lt;&gt;"",
TF229*dane_oproc_1M,
"")</f>
        <v>0</v>
      </c>
      <c r="TH229" s="27">
        <f t="shared" ref="TH229" ca="1" si="9310">IF(SS229&lt;&gt;"",
IF(TB229&lt;&gt;0,TB229*TH$4,0),
"")</f>
        <v>0</v>
      </c>
      <c r="TI229" s="27">
        <f t="shared" ref="TI229" ca="1" si="9311">IF(SS229&lt;&gt;"",
TF229+TG229+TH229,
"")</f>
        <v>0</v>
      </c>
      <c r="TJ229" s="26">
        <f t="shared" ref="TJ229" ca="1" si="9312">IF(SS229&lt;&gt;"",
AVERAGE(TF229,TI229)*SO$34/12,
"")</f>
        <v>0</v>
      </c>
      <c r="TK229" s="26">
        <f t="shared" ref="TK229" ca="1" si="9313">IF(SS229&lt;&gt;"",
AVERAGE(TF229,TI229-TJ229)*SO$33/12,
"")</f>
        <v>0</v>
      </c>
      <c r="TL229" s="27">
        <f t="shared" ref="TL229" ca="1" si="9314">IF(SS229&lt;&gt;"",
TE229+TI229-TJ229-TK229,
"")</f>
        <v>0</v>
      </c>
      <c r="TM229" s="26">
        <f t="shared" ref="TM229" ca="1" si="9315">IF(SS229&lt;&gt;"",
IF(AND(SO$38&lt;&gt;"PLN",SO$38&lt;&gt;"n/d",TL229&gt;0),MAX(SO$39,TL229*SO$37),0),
"")</f>
        <v>0</v>
      </c>
      <c r="TN229" s="26">
        <f t="shared" ref="TN229" ca="1" si="9316">IF(SS229&lt;&gt;"",
TL229-TM229,
"")</f>
        <v>0</v>
      </c>
      <c r="TO229" s="25">
        <f t="shared" ref="TO229" ca="1" si="9317">IF(SS229&lt;&gt;"",
TN229*TO$6,
"")</f>
        <v>0</v>
      </c>
      <c r="TP229" s="25">
        <f t="shared" ref="TP229" ca="1" si="9318">IF(SS229&lt;&gt;"",
TN229*TP$6-TO229,
"")</f>
        <v>0</v>
      </c>
      <c r="TQ229" s="25">
        <f t="shared" ref="TQ229" ca="1" si="9319">IF(SS229&lt;&gt;"",
IF(AND(SO$38="PLN",TO229&gt;0),MAX(SO$39,TO229*SO$37),0),
"")</f>
        <v>0</v>
      </c>
      <c r="TR229" s="25">
        <f t="shared" ref="TR229" ca="1" si="9320">IF(SS229&lt;&gt;"",
TO229-TQ229,
"")</f>
        <v>0</v>
      </c>
      <c r="TS229" s="28">
        <f t="shared" ref="TS229" ca="1" si="9321">IF(SS229&lt;&gt;"",
SO$42,
"")</f>
        <v>0</v>
      </c>
      <c r="TT229" s="25">
        <f t="shared" ref="TT229" ca="1" si="9322">IF(SS229&lt;&gt;"",
TR229-TS229,)</f>
        <v>0</v>
      </c>
      <c r="TU229" s="25">
        <f t="shared" ref="TU229" ca="1" si="9323">IF(SS229&lt;&gt;"",
IF(AND($A$1="main",OR(SO$8="IKZE",AND(SO$8="IKE",$J229=TRUE))),0,MAX(0,(TT229-SU229)*dane_pod_zysk_kap)),
"")</f>
        <v>0</v>
      </c>
      <c r="TV229" s="25">
        <f t="shared" ref="TV229" si="9324">IF(SS229&lt;&gt;"",
IF(AND($A$1="main",SO$8="IKZE"),IF($O229=TRUE,TT229*10%,TT229*dane_PIT_wyplata_IKZE),0),
"")</f>
        <v>0</v>
      </c>
      <c r="TW229" s="25">
        <f t="shared" ref="TW229" si="9325">IF(SS229&lt;&gt;"",
IF(AND($A$1="main",SO$8="IKZE"),$M229,0),
"")</f>
        <v>0</v>
      </c>
      <c r="TX229" s="25">
        <f t="shared" ref="TX229" ca="1" si="9326">IF(SS229&lt;&gt;"",
TT229-TU229-TV229+TW229,
"")</f>
        <v>0</v>
      </c>
      <c r="TY229" s="25">
        <f t="shared" ref="TY229" ca="1" si="9327">IF(SS229&lt;&gt;"",
SV229,
"")</f>
        <v>0</v>
      </c>
      <c r="TZ229" s="25">
        <f t="shared" ca="1" si="9187"/>
        <v>0</v>
      </c>
      <c r="UA229" s="25">
        <f t="shared" ref="UA229" ca="1" si="9328">IF(SS229&lt;&gt;"",
(TP229+TQ229+TS229)+
TM229*TZ$6,
"")</f>
        <v>0</v>
      </c>
      <c r="UB229" s="25">
        <f t="shared" ref="UB229" ca="1" si="9329">IF(SS229&lt;&gt;"",
TZ229+UA229,
"")</f>
        <v>0</v>
      </c>
    </row>
    <row r="230" spans="2:548" x14ac:dyDescent="0.35">
      <c r="B230" s="24">
        <f t="shared" si="8370"/>
        <v>51898</v>
      </c>
      <c r="C230" s="1">
        <f t="shared" si="8306"/>
        <v>2042</v>
      </c>
      <c r="D230" s="1">
        <f t="shared" si="8307"/>
        <v>65</v>
      </c>
      <c r="E230" s="1">
        <f t="shared" si="8308"/>
        <v>222</v>
      </c>
      <c r="F230" s="25">
        <f t="shared" si="7961"/>
        <v>1733.75</v>
      </c>
      <c r="G230" s="25">
        <f>SUMIFS(F$9:F230,C$9:C230,C230)</f>
        <v>3467.5</v>
      </c>
      <c r="H230" s="25">
        <f t="shared" si="7962"/>
        <v>1733.75</v>
      </c>
      <c r="I230" s="83">
        <f t="shared" si="8309"/>
        <v>0</v>
      </c>
      <c r="J230" s="1" t="b">
        <f>IF(J229=TRUE,TRUE,AND(D230&gt;=dane_wiek_emerytalny,D230&gt;=55,YEAR(B230)-YEAR(dane_data_rozpoczecia)&gt;=4,SUMIFS(F$9:F230,C$9:C230,C230)))</f>
        <v>1</v>
      </c>
      <c r="K230" s="25">
        <f t="shared" si="7963"/>
        <v>1733.75</v>
      </c>
      <c r="L230" s="25">
        <f t="shared" si="7964"/>
        <v>0</v>
      </c>
      <c r="M230" s="25">
        <f t="shared" si="7965"/>
        <v>1414.7399999999959</v>
      </c>
      <c r="N230" s="25">
        <f t="shared" si="7966"/>
        <v>0</v>
      </c>
      <c r="O230" s="1" t="b">
        <f>IF(O229=TRUE,TRUE,AND(D230&gt;=65,YEAR(B230)-YEAR(dane_data_rozpoczecia)&gt;=4,SUMIFS(F$9:F230,C$9:C230,C230)))</f>
        <v>1</v>
      </c>
      <c r="V230" s="24">
        <f t="shared" si="8371"/>
        <v>51898</v>
      </c>
      <c r="W230" s="1">
        <f t="shared" si="8310"/>
        <v>222</v>
      </c>
      <c r="X230" s="25">
        <f t="shared" ca="1" si="7967"/>
        <v>0</v>
      </c>
      <c r="Y230" s="25">
        <f t="shared" ca="1" si="7968"/>
        <v>0</v>
      </c>
      <c r="Z230" s="25">
        <f t="shared" ca="1" si="8311"/>
        <v>0</v>
      </c>
      <c r="AA230" s="25">
        <f t="shared" ca="1" si="8312"/>
        <v>0</v>
      </c>
      <c r="AB230" s="25">
        <f t="shared" ca="1" si="7969"/>
        <v>0</v>
      </c>
      <c r="AC230" s="25">
        <f t="shared" ca="1" si="7970"/>
        <v>0</v>
      </c>
      <c r="AD230" s="25">
        <f t="shared" ca="1" si="7971"/>
        <v>0</v>
      </c>
      <c r="AE230" s="25">
        <f t="shared" ca="1" si="7972"/>
        <v>0</v>
      </c>
      <c r="AF230" s="26">
        <f t="shared" ca="1" si="7973"/>
        <v>0</v>
      </c>
      <c r="AG230" s="27">
        <f t="shared" ca="1" si="7974"/>
        <v>0</v>
      </c>
      <c r="AH230" s="27">
        <f t="shared" ca="1" si="7975"/>
        <v>0</v>
      </c>
      <c r="AI230" s="27">
        <f t="shared" ca="1" si="8313"/>
        <v>0</v>
      </c>
      <c r="AJ230" s="27">
        <f t="shared" ca="1" si="8442"/>
        <v>0</v>
      </c>
      <c r="AK230" s="27">
        <f t="shared" ca="1" si="7976"/>
        <v>0</v>
      </c>
      <c r="AL230" s="27">
        <f t="shared" ca="1" si="8314"/>
        <v>0</v>
      </c>
      <c r="AM230" s="27">
        <f t="shared" ca="1" si="8315"/>
        <v>0</v>
      </c>
      <c r="AN230" s="26">
        <f t="shared" ca="1" si="7977"/>
        <v>0</v>
      </c>
      <c r="AO230" s="26">
        <f t="shared" ca="1" si="7978"/>
        <v>0</v>
      </c>
      <c r="AP230" s="27">
        <f t="shared" ca="1" si="7979"/>
        <v>0</v>
      </c>
      <c r="AQ230" s="26">
        <f t="shared" ca="1" si="7980"/>
        <v>0</v>
      </c>
      <c r="AR230" s="26">
        <f t="shared" ca="1" si="7981"/>
        <v>0</v>
      </c>
      <c r="AS230" s="25">
        <f t="shared" ca="1" si="7982"/>
        <v>0</v>
      </c>
      <c r="AT230" s="25">
        <f t="shared" ca="1" si="7983"/>
        <v>0</v>
      </c>
      <c r="AU230" s="25">
        <f t="shared" ca="1" si="7984"/>
        <v>0</v>
      </c>
      <c r="AV230" s="25">
        <f t="shared" ca="1" si="7985"/>
        <v>0</v>
      </c>
      <c r="AW230" s="28">
        <f t="shared" ca="1" si="7986"/>
        <v>0</v>
      </c>
      <c r="AX230" s="25">
        <f t="shared" ca="1" si="7987"/>
        <v>0</v>
      </c>
      <c r="AY230" s="25">
        <f t="shared" ca="1" si="7988"/>
        <v>0</v>
      </c>
      <c r="AZ230" s="25">
        <f t="shared" ca="1" si="7989"/>
        <v>0</v>
      </c>
      <c r="BA230" s="25">
        <f t="shared" ca="1" si="8316"/>
        <v>0</v>
      </c>
      <c r="BB230" s="25">
        <f t="shared" ca="1" si="7990"/>
        <v>0</v>
      </c>
      <c r="BC230" s="25">
        <f t="shared" ca="1" si="7991"/>
        <v>0</v>
      </c>
      <c r="BD230" s="25">
        <f t="shared" ca="1" si="7992"/>
        <v>0</v>
      </c>
      <c r="BE230" s="25">
        <f t="shared" ca="1" si="7993"/>
        <v>0</v>
      </c>
      <c r="BF230" s="25">
        <f t="shared" ca="1" si="7994"/>
        <v>0</v>
      </c>
      <c r="BX230" s="24">
        <f t="shared" si="8898"/>
        <v>51898</v>
      </c>
      <c r="BY230" s="1">
        <f t="shared" si="8899"/>
        <v>222</v>
      </c>
      <c r="BZ230" s="25">
        <f t="shared" ca="1" si="7995"/>
        <v>0</v>
      </c>
      <c r="CA230" s="25">
        <f t="shared" ca="1" si="7996"/>
        <v>0</v>
      </c>
      <c r="CB230" s="25">
        <f t="shared" ca="1" si="7997"/>
        <v>0</v>
      </c>
      <c r="CC230" s="25">
        <f t="shared" ca="1" si="7998"/>
        <v>0</v>
      </c>
      <c r="CD230" s="25">
        <f t="shared" ca="1" si="7999"/>
        <v>0</v>
      </c>
      <c r="CE230" s="25">
        <f t="shared" ca="1" si="8000"/>
        <v>0</v>
      </c>
      <c r="CF230" s="25">
        <f t="shared" ca="1" si="8001"/>
        <v>0</v>
      </c>
      <c r="CG230" s="25">
        <f t="shared" ca="1" si="8002"/>
        <v>0</v>
      </c>
      <c r="CH230" s="26">
        <f t="shared" ca="1" si="8003"/>
        <v>0</v>
      </c>
      <c r="CI230" s="27">
        <f t="shared" ca="1" si="8004"/>
        <v>0</v>
      </c>
      <c r="CJ230" s="27">
        <f t="shared" ca="1" si="8005"/>
        <v>0</v>
      </c>
      <c r="CK230" s="27">
        <f t="shared" ca="1" si="8006"/>
        <v>0</v>
      </c>
      <c r="CL230" s="27">
        <f t="shared" ca="1" si="8007"/>
        <v>0</v>
      </c>
      <c r="CM230" s="27">
        <f t="shared" ca="1" si="8008"/>
        <v>0</v>
      </c>
      <c r="CN230" s="27">
        <f t="shared" ca="1" si="8009"/>
        <v>0</v>
      </c>
      <c r="CO230" s="27">
        <f t="shared" ca="1" si="8010"/>
        <v>0</v>
      </c>
      <c r="CP230" s="26">
        <f t="shared" ca="1" si="8011"/>
        <v>0</v>
      </c>
      <c r="CQ230" s="26">
        <f t="shared" ca="1" si="8012"/>
        <v>0</v>
      </c>
      <c r="CR230" s="27">
        <f t="shared" ca="1" si="8013"/>
        <v>0</v>
      </c>
      <c r="CS230" s="26">
        <f t="shared" ca="1" si="8014"/>
        <v>0</v>
      </c>
      <c r="CT230" s="26">
        <f t="shared" ca="1" si="8015"/>
        <v>0</v>
      </c>
      <c r="CU230" s="25">
        <f t="shared" ca="1" si="8016"/>
        <v>0</v>
      </c>
      <c r="CV230" s="25">
        <f t="shared" ca="1" si="8017"/>
        <v>0</v>
      </c>
      <c r="CW230" s="25">
        <f t="shared" ca="1" si="8018"/>
        <v>0</v>
      </c>
      <c r="CX230" s="25">
        <f t="shared" ca="1" si="8019"/>
        <v>0</v>
      </c>
      <c r="CY230" s="28">
        <f t="shared" ca="1" si="8020"/>
        <v>0</v>
      </c>
      <c r="CZ230" s="25">
        <f t="shared" ca="1" si="8021"/>
        <v>0</v>
      </c>
      <c r="DA230" s="25">
        <f t="shared" ca="1" si="8022"/>
        <v>0</v>
      </c>
      <c r="DB230" s="25">
        <f t="shared" ca="1" si="8023"/>
        <v>0</v>
      </c>
      <c r="DC230" s="25">
        <f t="shared" ca="1" si="8024"/>
        <v>0</v>
      </c>
      <c r="DD230" s="25">
        <f t="shared" ca="1" si="8025"/>
        <v>0</v>
      </c>
      <c r="DE230" s="25">
        <f t="shared" ca="1" si="8026"/>
        <v>0</v>
      </c>
      <c r="DF230" s="25">
        <f t="shared" ca="1" si="8027"/>
        <v>0</v>
      </c>
      <c r="DG230" s="25">
        <f t="shared" ca="1" si="8028"/>
        <v>0</v>
      </c>
      <c r="DH230" s="25">
        <f t="shared" ca="1" si="8029"/>
        <v>0</v>
      </c>
      <c r="DZ230" s="24">
        <f t="shared" si="8898"/>
        <v>51898</v>
      </c>
      <c r="EA230" s="1">
        <f t="shared" si="8899"/>
        <v>222</v>
      </c>
      <c r="EB230" s="25">
        <f t="shared" ca="1" si="8030"/>
        <v>0</v>
      </c>
      <c r="EC230" s="25">
        <f t="shared" ca="1" si="8031"/>
        <v>0</v>
      </c>
      <c r="ED230" s="25">
        <f t="shared" ca="1" si="8032"/>
        <v>0</v>
      </c>
      <c r="EE230" s="25">
        <f t="shared" ca="1" si="8033"/>
        <v>0</v>
      </c>
      <c r="EF230" s="25">
        <f t="shared" ca="1" si="8034"/>
        <v>0</v>
      </c>
      <c r="EG230" s="25">
        <f t="shared" ca="1" si="8035"/>
        <v>0</v>
      </c>
      <c r="EH230" s="25">
        <f t="shared" ca="1" si="8036"/>
        <v>0</v>
      </c>
      <c r="EI230" s="25">
        <f t="shared" ca="1" si="8037"/>
        <v>0</v>
      </c>
      <c r="EJ230" s="26">
        <f t="shared" ca="1" si="8038"/>
        <v>0</v>
      </c>
      <c r="EK230" s="27">
        <f t="shared" ca="1" si="8039"/>
        <v>0</v>
      </c>
      <c r="EL230" s="27">
        <f t="shared" ca="1" si="8040"/>
        <v>0</v>
      </c>
      <c r="EM230" s="27">
        <f t="shared" ca="1" si="8041"/>
        <v>0</v>
      </c>
      <c r="EN230" s="27">
        <f t="shared" ca="1" si="8042"/>
        <v>0</v>
      </c>
      <c r="EO230" s="27">
        <f t="shared" ca="1" si="8043"/>
        <v>0</v>
      </c>
      <c r="EP230" s="27">
        <f t="shared" ca="1" si="8044"/>
        <v>0</v>
      </c>
      <c r="EQ230" s="27">
        <f t="shared" ca="1" si="8045"/>
        <v>0</v>
      </c>
      <c r="ER230" s="26">
        <f t="shared" ca="1" si="8046"/>
        <v>0</v>
      </c>
      <c r="ES230" s="26">
        <f t="shared" ca="1" si="8047"/>
        <v>0</v>
      </c>
      <c r="ET230" s="27">
        <f t="shared" ca="1" si="8048"/>
        <v>0</v>
      </c>
      <c r="EU230" s="26">
        <f t="shared" ca="1" si="8049"/>
        <v>0</v>
      </c>
      <c r="EV230" s="26">
        <f t="shared" ca="1" si="8050"/>
        <v>0</v>
      </c>
      <c r="EW230" s="25">
        <f t="shared" ca="1" si="8051"/>
        <v>0</v>
      </c>
      <c r="EX230" s="25">
        <f t="shared" ca="1" si="8052"/>
        <v>0</v>
      </c>
      <c r="EY230" s="25">
        <f t="shared" ca="1" si="8053"/>
        <v>0</v>
      </c>
      <c r="EZ230" s="25">
        <f t="shared" ca="1" si="8054"/>
        <v>0</v>
      </c>
      <c r="FA230" s="28">
        <f t="shared" ca="1" si="8055"/>
        <v>0</v>
      </c>
      <c r="FB230" s="25">
        <f t="shared" ca="1" si="8056"/>
        <v>0</v>
      </c>
      <c r="FC230" s="25">
        <f t="shared" ca="1" si="8057"/>
        <v>0</v>
      </c>
      <c r="FD230" s="25">
        <f t="shared" ca="1" si="8058"/>
        <v>0</v>
      </c>
      <c r="FE230" s="25">
        <f t="shared" ca="1" si="8059"/>
        <v>0</v>
      </c>
      <c r="FF230" s="25">
        <f t="shared" ca="1" si="8060"/>
        <v>0</v>
      </c>
      <c r="FG230" s="25">
        <f t="shared" ca="1" si="8061"/>
        <v>0</v>
      </c>
      <c r="FH230" s="25">
        <f t="shared" ca="1" si="8062"/>
        <v>0</v>
      </c>
      <c r="FI230" s="25">
        <f t="shared" ca="1" si="8063"/>
        <v>0</v>
      </c>
      <c r="FJ230" s="25">
        <f t="shared" ca="1" si="8064"/>
        <v>0</v>
      </c>
      <c r="GB230" s="24">
        <f t="shared" si="8900"/>
        <v>51898</v>
      </c>
      <c r="GC230" s="1">
        <f t="shared" si="8901"/>
        <v>222</v>
      </c>
      <c r="GD230" s="25">
        <f t="shared" ca="1" si="8065"/>
        <v>0</v>
      </c>
      <c r="GE230" s="25">
        <f t="shared" ca="1" si="8066"/>
        <v>0</v>
      </c>
      <c r="GF230" s="25">
        <f t="shared" ca="1" si="8067"/>
        <v>0</v>
      </c>
      <c r="GG230" s="25">
        <f t="shared" ca="1" si="8068"/>
        <v>0</v>
      </c>
      <c r="GH230" s="25">
        <f t="shared" ca="1" si="8069"/>
        <v>0</v>
      </c>
      <c r="GI230" s="25">
        <f t="shared" ca="1" si="8070"/>
        <v>0</v>
      </c>
      <c r="GJ230" s="25">
        <f t="shared" ca="1" si="8071"/>
        <v>0</v>
      </c>
      <c r="GK230" s="25">
        <f t="shared" ca="1" si="8072"/>
        <v>0</v>
      </c>
      <c r="GL230" s="26">
        <f t="shared" ca="1" si="8073"/>
        <v>0</v>
      </c>
      <c r="GM230" s="27">
        <f t="shared" ca="1" si="8074"/>
        <v>0</v>
      </c>
      <c r="GN230" s="27">
        <f t="shared" ca="1" si="8075"/>
        <v>0</v>
      </c>
      <c r="GO230" s="27">
        <f t="shared" ca="1" si="8076"/>
        <v>0</v>
      </c>
      <c r="GP230" s="27">
        <f t="shared" ca="1" si="8077"/>
        <v>0</v>
      </c>
      <c r="GQ230" s="27">
        <f t="shared" ca="1" si="8078"/>
        <v>0</v>
      </c>
      <c r="GR230" s="27">
        <f t="shared" ca="1" si="8079"/>
        <v>0</v>
      </c>
      <c r="GS230" s="27">
        <f t="shared" ca="1" si="8080"/>
        <v>0</v>
      </c>
      <c r="GT230" s="26">
        <f t="shared" ca="1" si="8081"/>
        <v>0</v>
      </c>
      <c r="GU230" s="26">
        <f t="shared" ca="1" si="8082"/>
        <v>0</v>
      </c>
      <c r="GV230" s="27">
        <f t="shared" ca="1" si="8083"/>
        <v>0</v>
      </c>
      <c r="GW230" s="26">
        <f t="shared" ca="1" si="8084"/>
        <v>0</v>
      </c>
      <c r="GX230" s="26">
        <f t="shared" ca="1" si="8085"/>
        <v>0</v>
      </c>
      <c r="GY230" s="25">
        <f t="shared" ca="1" si="8086"/>
        <v>0</v>
      </c>
      <c r="GZ230" s="25">
        <f t="shared" ca="1" si="8087"/>
        <v>0</v>
      </c>
      <c r="HA230" s="25">
        <f t="shared" ca="1" si="8088"/>
        <v>0</v>
      </c>
      <c r="HB230" s="25">
        <f t="shared" ca="1" si="8089"/>
        <v>0</v>
      </c>
      <c r="HC230" s="28">
        <f t="shared" ca="1" si="8090"/>
        <v>0</v>
      </c>
      <c r="HD230" s="25">
        <f t="shared" ca="1" si="8091"/>
        <v>0</v>
      </c>
      <c r="HE230" s="25">
        <f t="shared" ca="1" si="8092"/>
        <v>0</v>
      </c>
      <c r="HF230" s="25">
        <f t="shared" ca="1" si="8093"/>
        <v>0</v>
      </c>
      <c r="HG230" s="25">
        <f t="shared" ca="1" si="8094"/>
        <v>0</v>
      </c>
      <c r="HH230" s="25">
        <f t="shared" ca="1" si="8095"/>
        <v>0</v>
      </c>
      <c r="HI230" s="25">
        <f t="shared" ca="1" si="8096"/>
        <v>0</v>
      </c>
      <c r="HJ230" s="25">
        <f t="shared" ca="1" si="8097"/>
        <v>0</v>
      </c>
      <c r="HK230" s="25">
        <f t="shared" ca="1" si="8098"/>
        <v>0</v>
      </c>
      <c r="HL230" s="25">
        <f t="shared" ca="1" si="8099"/>
        <v>0</v>
      </c>
      <c r="ID230" s="24">
        <f t="shared" si="8900"/>
        <v>51898</v>
      </c>
      <c r="IE230" s="1">
        <f t="shared" si="8901"/>
        <v>222</v>
      </c>
      <c r="IF230" s="25">
        <f t="shared" ca="1" si="8100"/>
        <v>0</v>
      </c>
      <c r="IG230" s="25">
        <f t="shared" ca="1" si="8101"/>
        <v>0</v>
      </c>
      <c r="IH230" s="25">
        <f t="shared" ca="1" si="8102"/>
        <v>0</v>
      </c>
      <c r="II230" s="25">
        <f t="shared" ca="1" si="8103"/>
        <v>0</v>
      </c>
      <c r="IJ230" s="25">
        <f t="shared" ca="1" si="8104"/>
        <v>0</v>
      </c>
      <c r="IK230" s="25">
        <f t="shared" ca="1" si="8105"/>
        <v>0</v>
      </c>
      <c r="IL230" s="25">
        <f t="shared" ca="1" si="8106"/>
        <v>0</v>
      </c>
      <c r="IM230" s="25">
        <f t="shared" ca="1" si="8107"/>
        <v>0</v>
      </c>
      <c r="IN230" s="26">
        <f t="shared" ca="1" si="8108"/>
        <v>0</v>
      </c>
      <c r="IO230" s="27">
        <f t="shared" ca="1" si="8109"/>
        <v>0</v>
      </c>
      <c r="IP230" s="27">
        <f t="shared" ca="1" si="8110"/>
        <v>0</v>
      </c>
      <c r="IQ230" s="27">
        <f t="shared" ca="1" si="8111"/>
        <v>0</v>
      </c>
      <c r="IR230" s="27">
        <f t="shared" ca="1" si="8112"/>
        <v>0</v>
      </c>
      <c r="IS230" s="27">
        <f t="shared" ca="1" si="8113"/>
        <v>0</v>
      </c>
      <c r="IT230" s="27">
        <f t="shared" ca="1" si="8114"/>
        <v>0</v>
      </c>
      <c r="IU230" s="27">
        <f t="shared" ca="1" si="8115"/>
        <v>0</v>
      </c>
      <c r="IV230" s="26">
        <f t="shared" ca="1" si="8116"/>
        <v>0</v>
      </c>
      <c r="IW230" s="26">
        <f t="shared" ca="1" si="8117"/>
        <v>0</v>
      </c>
      <c r="IX230" s="27">
        <f t="shared" ca="1" si="8118"/>
        <v>0</v>
      </c>
      <c r="IY230" s="26">
        <f t="shared" ca="1" si="8119"/>
        <v>0</v>
      </c>
      <c r="IZ230" s="26">
        <f t="shared" ca="1" si="8120"/>
        <v>0</v>
      </c>
      <c r="JA230" s="25">
        <f t="shared" ca="1" si="8121"/>
        <v>0</v>
      </c>
      <c r="JB230" s="25">
        <f t="shared" ca="1" si="8122"/>
        <v>0</v>
      </c>
      <c r="JC230" s="25">
        <f t="shared" ca="1" si="8123"/>
        <v>0</v>
      </c>
      <c r="JD230" s="25">
        <f t="shared" ca="1" si="8124"/>
        <v>0</v>
      </c>
      <c r="JE230" s="28">
        <f t="shared" ca="1" si="8125"/>
        <v>0</v>
      </c>
      <c r="JF230" s="25">
        <f t="shared" ca="1" si="8126"/>
        <v>0</v>
      </c>
      <c r="JG230" s="25">
        <f t="shared" ca="1" si="8127"/>
        <v>0</v>
      </c>
      <c r="JH230" s="25">
        <f t="shared" ca="1" si="8128"/>
        <v>0</v>
      </c>
      <c r="JI230" s="25">
        <f t="shared" ca="1" si="8129"/>
        <v>0</v>
      </c>
      <c r="JJ230" s="25">
        <f t="shared" ca="1" si="8130"/>
        <v>0</v>
      </c>
      <c r="JK230" s="25">
        <f t="shared" ca="1" si="8131"/>
        <v>0</v>
      </c>
      <c r="JL230" s="25">
        <f t="shared" ca="1" si="8132"/>
        <v>0</v>
      </c>
      <c r="JM230" s="25">
        <f t="shared" ca="1" si="8133"/>
        <v>0</v>
      </c>
      <c r="JN230" s="25">
        <f t="shared" ca="1" si="8134"/>
        <v>0</v>
      </c>
      <c r="KF230" s="24">
        <f t="shared" si="8902"/>
        <v>51898</v>
      </c>
      <c r="KG230" s="1">
        <f t="shared" si="8903"/>
        <v>222</v>
      </c>
      <c r="KH230" s="25">
        <f t="shared" ca="1" si="8135"/>
        <v>0</v>
      </c>
      <c r="KI230" s="25">
        <f t="shared" ca="1" si="8136"/>
        <v>0</v>
      </c>
      <c r="KJ230" s="25">
        <f t="shared" ca="1" si="8137"/>
        <v>0</v>
      </c>
      <c r="KK230" s="25">
        <f t="shared" ca="1" si="8138"/>
        <v>0</v>
      </c>
      <c r="KL230" s="25">
        <f t="shared" ca="1" si="8139"/>
        <v>0</v>
      </c>
      <c r="KM230" s="25">
        <f t="shared" ca="1" si="8140"/>
        <v>0</v>
      </c>
      <c r="KN230" s="25">
        <f t="shared" ca="1" si="8141"/>
        <v>0</v>
      </c>
      <c r="KO230" s="25">
        <f t="shared" ca="1" si="8142"/>
        <v>0</v>
      </c>
      <c r="KP230" s="26">
        <f t="shared" ca="1" si="8143"/>
        <v>0</v>
      </c>
      <c r="KQ230" s="27">
        <f t="shared" ca="1" si="8144"/>
        <v>0</v>
      </c>
      <c r="KR230" s="27">
        <f t="shared" ca="1" si="8145"/>
        <v>0</v>
      </c>
      <c r="KS230" s="27">
        <f t="shared" ca="1" si="8146"/>
        <v>0</v>
      </c>
      <c r="KT230" s="27">
        <f t="shared" ca="1" si="8147"/>
        <v>0</v>
      </c>
      <c r="KU230" s="27">
        <f t="shared" ca="1" si="8148"/>
        <v>0</v>
      </c>
      <c r="KV230" s="27">
        <f t="shared" ca="1" si="8149"/>
        <v>0</v>
      </c>
      <c r="KW230" s="27">
        <f t="shared" ca="1" si="8150"/>
        <v>0</v>
      </c>
      <c r="KX230" s="26">
        <f t="shared" ca="1" si="8151"/>
        <v>0</v>
      </c>
      <c r="KY230" s="26">
        <f t="shared" ca="1" si="8152"/>
        <v>0</v>
      </c>
      <c r="KZ230" s="268">
        <f t="shared" ca="1" si="8323"/>
        <v>0</v>
      </c>
      <c r="LA230" s="268">
        <f t="shared" ca="1" si="8324"/>
        <v>0</v>
      </c>
      <c r="LB230" s="269">
        <f t="shared" ca="1" si="8325"/>
        <v>0</v>
      </c>
      <c r="LC230" s="26">
        <f t="shared" ca="1" si="8153"/>
        <v>0</v>
      </c>
      <c r="LD230" s="26">
        <f t="shared" ca="1" si="8154"/>
        <v>0</v>
      </c>
      <c r="LE230" s="25">
        <f t="shared" ca="1" si="8155"/>
        <v>0</v>
      </c>
      <c r="LF230" s="25">
        <f t="shared" ca="1" si="8156"/>
        <v>0</v>
      </c>
      <c r="LG230" s="25">
        <f t="shared" ca="1" si="8157"/>
        <v>0</v>
      </c>
      <c r="LH230" s="25">
        <f t="shared" ca="1" si="8158"/>
        <v>0</v>
      </c>
      <c r="LI230" s="28">
        <f t="shared" ca="1" si="8159"/>
        <v>0</v>
      </c>
      <c r="LJ230" s="25">
        <f t="shared" ca="1" si="8160"/>
        <v>0</v>
      </c>
      <c r="LK230" s="25">
        <f t="shared" ca="1" si="8161"/>
        <v>0</v>
      </c>
      <c r="LL230" s="25">
        <f t="shared" ca="1" si="8162"/>
        <v>0</v>
      </c>
      <c r="LM230" s="25">
        <f t="shared" ca="1" si="8163"/>
        <v>0</v>
      </c>
      <c r="LN230" s="25">
        <f t="shared" ca="1" si="8164"/>
        <v>0</v>
      </c>
      <c r="LO230" s="25">
        <f t="shared" ca="1" si="8165"/>
        <v>0</v>
      </c>
      <c r="LP230" s="267">
        <f t="shared" ca="1" si="8326"/>
        <v>0</v>
      </c>
      <c r="LQ230" s="25">
        <f t="shared" ca="1" si="8166"/>
        <v>0</v>
      </c>
      <c r="LR230" s="25">
        <f t="shared" ca="1" si="8167"/>
        <v>0</v>
      </c>
      <c r="MJ230" s="24">
        <f t="shared" si="8904"/>
        <v>51898</v>
      </c>
      <c r="MK230" s="1">
        <f t="shared" si="8905"/>
        <v>222</v>
      </c>
      <c r="ML230" s="25">
        <f t="shared" ca="1" si="8168"/>
        <v>0</v>
      </c>
      <c r="MM230" s="25">
        <f t="shared" ca="1" si="8169"/>
        <v>242503.0800000001</v>
      </c>
      <c r="MN230" s="25">
        <f t="shared" ca="1" si="8170"/>
        <v>0</v>
      </c>
      <c r="MO230" s="25">
        <f t="shared" ca="1" si="8171"/>
        <v>0</v>
      </c>
      <c r="MP230" s="25">
        <f t="shared" ca="1" si="8172"/>
        <v>0</v>
      </c>
      <c r="MQ230" s="25">
        <f t="shared" ca="1" si="8173"/>
        <v>0</v>
      </c>
      <c r="MR230" s="25">
        <f t="shared" ca="1" si="8174"/>
        <v>0</v>
      </c>
      <c r="MS230" s="25">
        <f t="shared" ca="1" si="8175"/>
        <v>0</v>
      </c>
      <c r="MT230" s="26">
        <f t="shared" ca="1" si="8176"/>
        <v>0</v>
      </c>
      <c r="MU230" s="27">
        <f t="shared" ca="1" si="8177"/>
        <v>0</v>
      </c>
      <c r="MV230" s="27">
        <f t="shared" ca="1" si="8178"/>
        <v>0</v>
      </c>
      <c r="MW230" s="27">
        <f t="shared" ca="1" si="8179"/>
        <v>0</v>
      </c>
      <c r="MX230" s="27">
        <f t="shared" ca="1" si="8180"/>
        <v>114152.7038675888</v>
      </c>
      <c r="MY230" s="27">
        <f t="shared" ca="1" si="8181"/>
        <v>784.5220253784488</v>
      </c>
      <c r="MZ230" s="27">
        <f t="shared" ca="1" si="8182"/>
        <v>0</v>
      </c>
      <c r="NA230" s="27">
        <f t="shared" ca="1" si="8183"/>
        <v>114937.22589296725</v>
      </c>
      <c r="NB230" s="26">
        <f t="shared" ca="1" si="8184"/>
        <v>23.863534350057922</v>
      </c>
      <c r="NC230" s="26">
        <f t="shared" ca="1" si="8185"/>
        <v>0</v>
      </c>
      <c r="ND230" s="268">
        <f t="shared" ca="1" si="8329"/>
        <v>114913.36235861719</v>
      </c>
      <c r="NE230" s="268">
        <f t="shared" ca="1" si="8330"/>
        <v>0</v>
      </c>
      <c r="NF230" s="269">
        <f t="shared" ca="1" si="8331"/>
        <v>114913.36235861719</v>
      </c>
      <c r="NG230" s="26">
        <f t="shared" ca="1" si="8186"/>
        <v>0</v>
      </c>
      <c r="NH230" s="26">
        <f t="shared" ca="1" si="8187"/>
        <v>114913.36235861719</v>
      </c>
      <c r="NI230" s="25">
        <f t="shared" ca="1" si="8188"/>
        <v>528072.8653827894</v>
      </c>
      <c r="NJ230" s="25">
        <f t="shared" ca="1" si="8189"/>
        <v>528.60146684967913</v>
      </c>
      <c r="NK230" s="25">
        <f t="shared" ca="1" si="8190"/>
        <v>1531.4113096100891</v>
      </c>
      <c r="NL230" s="25">
        <f t="shared" ca="1" si="8191"/>
        <v>526541.45407317928</v>
      </c>
      <c r="NM230" s="28">
        <f t="shared" ca="1" si="8192"/>
        <v>0</v>
      </c>
      <c r="NN230" s="25">
        <f t="shared" ca="1" si="8193"/>
        <v>526541.45407317928</v>
      </c>
      <c r="NO230" s="25">
        <f t="shared" ca="1" si="8194"/>
        <v>53967.291073904053</v>
      </c>
      <c r="NP230" s="25">
        <f t="shared" ca="1" si="8195"/>
        <v>0</v>
      </c>
      <c r="NQ230" s="25">
        <f t="shared" ca="1" si="8196"/>
        <v>0</v>
      </c>
      <c r="NR230" s="25">
        <f t="shared" ca="1" si="8197"/>
        <v>472574.16299927526</v>
      </c>
      <c r="NS230" s="25">
        <f t="shared" ca="1" si="8198"/>
        <v>0</v>
      </c>
      <c r="NT230" s="267">
        <f t="shared" ca="1" si="8332"/>
        <v>16844.018072927985</v>
      </c>
      <c r="NU230" s="25">
        <f t="shared" ca="1" si="8199"/>
        <v>2060.0127764597682</v>
      </c>
      <c r="NV230" s="25">
        <f t="shared" ca="1" si="8200"/>
        <v>18904.030849387753</v>
      </c>
      <c r="ON230" s="24">
        <f t="shared" si="8906"/>
        <v>51898</v>
      </c>
      <c r="OO230" s="1">
        <f t="shared" si="8907"/>
        <v>222</v>
      </c>
      <c r="OP230" s="25">
        <f t="shared" ca="1" si="8201"/>
        <v>0</v>
      </c>
      <c r="OQ230" s="25">
        <f t="shared" ca="1" si="8202"/>
        <v>0</v>
      </c>
      <c r="OR230" s="25">
        <f t="shared" ca="1" si="8203"/>
        <v>0</v>
      </c>
      <c r="OS230" s="25">
        <f t="shared" ca="1" si="8204"/>
        <v>0</v>
      </c>
      <c r="OT230" s="25">
        <f t="shared" ca="1" si="8205"/>
        <v>0</v>
      </c>
      <c r="OU230" s="25">
        <f t="shared" ca="1" si="8206"/>
        <v>0</v>
      </c>
      <c r="OV230" s="25">
        <f t="shared" ca="1" si="8207"/>
        <v>0</v>
      </c>
      <c r="OW230" s="25">
        <f t="shared" ca="1" si="8208"/>
        <v>0</v>
      </c>
      <c r="OX230" s="26">
        <f t="shared" ca="1" si="8209"/>
        <v>0</v>
      </c>
      <c r="OY230" s="27">
        <f t="shared" ca="1" si="8210"/>
        <v>0</v>
      </c>
      <c r="OZ230" s="27">
        <f t="shared" ca="1" si="8211"/>
        <v>0</v>
      </c>
      <c r="PA230" s="27">
        <f t="shared" ca="1" si="8212"/>
        <v>0</v>
      </c>
      <c r="PB230" s="27">
        <f t="shared" ca="1" si="8213"/>
        <v>0</v>
      </c>
      <c r="PC230" s="27">
        <f t="shared" ca="1" si="8214"/>
        <v>0</v>
      </c>
      <c r="PD230" s="27">
        <f t="shared" ca="1" si="8215"/>
        <v>0</v>
      </c>
      <c r="PE230" s="27">
        <f t="shared" ca="1" si="8216"/>
        <v>0</v>
      </c>
      <c r="PF230" s="26">
        <f t="shared" ca="1" si="8217"/>
        <v>0</v>
      </c>
      <c r="PG230" s="26">
        <f t="shared" ca="1" si="8218"/>
        <v>0</v>
      </c>
      <c r="PH230" s="27">
        <f t="shared" ca="1" si="8219"/>
        <v>0</v>
      </c>
      <c r="PI230" s="26">
        <f t="shared" ca="1" si="8220"/>
        <v>0</v>
      </c>
      <c r="PJ230" s="26">
        <f t="shared" ca="1" si="8221"/>
        <v>0</v>
      </c>
      <c r="PK230" s="25">
        <f t="shared" ca="1" si="8222"/>
        <v>0</v>
      </c>
      <c r="PL230" s="25">
        <f t="shared" ca="1" si="8223"/>
        <v>0</v>
      </c>
      <c r="PM230" s="25">
        <f t="shared" ca="1" si="8224"/>
        <v>0</v>
      </c>
      <c r="PN230" s="25">
        <f t="shared" ca="1" si="8225"/>
        <v>0</v>
      </c>
      <c r="PO230" s="28">
        <f t="shared" ca="1" si="8226"/>
        <v>0</v>
      </c>
      <c r="PP230" s="25">
        <f t="shared" ca="1" si="8227"/>
        <v>0</v>
      </c>
      <c r="PQ230" s="25">
        <f t="shared" ca="1" si="8228"/>
        <v>0</v>
      </c>
      <c r="PR230" s="25">
        <f t="shared" ca="1" si="8229"/>
        <v>0</v>
      </c>
      <c r="PS230" s="25">
        <f t="shared" ca="1" si="8230"/>
        <v>0</v>
      </c>
      <c r="PT230" s="25">
        <f t="shared" ca="1" si="8231"/>
        <v>0</v>
      </c>
      <c r="PU230" s="25">
        <f t="shared" ca="1" si="8232"/>
        <v>0</v>
      </c>
      <c r="PV230" s="25">
        <f t="shared" ca="1" si="8233"/>
        <v>0</v>
      </c>
      <c r="PW230" s="25">
        <f t="shared" ca="1" si="8234"/>
        <v>0</v>
      </c>
      <c r="PX230" s="25">
        <f t="shared" ca="1" si="8235"/>
        <v>0</v>
      </c>
      <c r="QP230" s="24">
        <f t="shared" si="8906"/>
        <v>51898</v>
      </c>
      <c r="QQ230" s="1">
        <f t="shared" si="8907"/>
        <v>222</v>
      </c>
      <c r="QR230" s="25">
        <f t="shared" ca="1" si="8236"/>
        <v>0</v>
      </c>
      <c r="QS230" s="25">
        <f t="shared" ca="1" si="8237"/>
        <v>242503.0800000001</v>
      </c>
      <c r="QT230" s="25">
        <f t="shared" ca="1" si="8238"/>
        <v>0</v>
      </c>
      <c r="QU230" s="25">
        <f t="shared" ca="1" si="8239"/>
        <v>0</v>
      </c>
      <c r="QV230" s="25">
        <f t="shared" ca="1" si="8240"/>
        <v>0</v>
      </c>
      <c r="QW230" s="25">
        <f t="shared" ca="1" si="8241"/>
        <v>0</v>
      </c>
      <c r="QX230" s="25">
        <f t="shared" ca="1" si="8242"/>
        <v>0</v>
      </c>
      <c r="QY230" s="25">
        <f t="shared" ca="1" si="8243"/>
        <v>0</v>
      </c>
      <c r="QZ230" s="26">
        <f t="shared" ca="1" si="8244"/>
        <v>0</v>
      </c>
      <c r="RA230" s="27">
        <f t="shared" ca="1" si="8245"/>
        <v>0</v>
      </c>
      <c r="RB230" s="27">
        <f t="shared" ca="1" si="8246"/>
        <v>0</v>
      </c>
      <c r="RC230" s="27">
        <f t="shared" ca="1" si="8247"/>
        <v>0</v>
      </c>
      <c r="RD230" s="27">
        <f t="shared" ca="1" si="8248"/>
        <v>115717.03521869546</v>
      </c>
      <c r="RE230" s="27">
        <f t="shared" ca="1" si="8249"/>
        <v>795.27299630031803</v>
      </c>
      <c r="RF230" s="27">
        <f t="shared" ca="1" si="8250"/>
        <v>0</v>
      </c>
      <c r="RG230" s="27">
        <f t="shared" ca="1" si="8251"/>
        <v>116512.30821499578</v>
      </c>
      <c r="RH230" s="26">
        <f t="shared" ca="1" si="8252"/>
        <v>24.190556607676172</v>
      </c>
      <c r="RI230" s="26">
        <f t="shared" ca="1" si="8253"/>
        <v>0</v>
      </c>
      <c r="RJ230" s="27">
        <f t="shared" ca="1" si="8254"/>
        <v>116488.1176583881</v>
      </c>
      <c r="RK230" s="26">
        <f t="shared" ca="1" si="8255"/>
        <v>0</v>
      </c>
      <c r="RL230" s="26">
        <f t="shared" ca="1" si="8256"/>
        <v>116488.1176583881</v>
      </c>
      <c r="RM230" s="25">
        <f t="shared" ca="1" si="8257"/>
        <v>534913.43628731812</v>
      </c>
      <c r="RN230" s="25">
        <f t="shared" ca="1" si="8258"/>
        <v>931.90494126710109</v>
      </c>
      <c r="RO230" s="25">
        <f t="shared" ca="1" si="8259"/>
        <v>1551.2489652332224</v>
      </c>
      <c r="RP230" s="25">
        <f t="shared" ca="1" si="8260"/>
        <v>533362.18732208491</v>
      </c>
      <c r="RQ230" s="28">
        <f t="shared" ca="1" si="8261"/>
        <v>0</v>
      </c>
      <c r="RR230" s="25">
        <f t="shared" ca="1" si="8262"/>
        <v>533362.18732208491</v>
      </c>
      <c r="RS230" s="25">
        <f t="shared" ca="1" si="8263"/>
        <v>55263.230391196121</v>
      </c>
      <c r="RT230" s="25">
        <f t="shared" ca="1" si="8264"/>
        <v>0</v>
      </c>
      <c r="RU230" s="25">
        <f t="shared" ca="1" si="8265"/>
        <v>0</v>
      </c>
      <c r="RV230" s="25">
        <f t="shared" ca="1" si="8266"/>
        <v>478098.95693088882</v>
      </c>
      <c r="RW230" s="25">
        <f t="shared" ca="1" si="8267"/>
        <v>0</v>
      </c>
      <c r="RX230" s="25">
        <f t="shared" ca="1" si="8268"/>
        <v>11972.105154168383</v>
      </c>
      <c r="RY230" s="25">
        <f t="shared" ca="1" si="8269"/>
        <v>2483.1539065003235</v>
      </c>
      <c r="RZ230" s="25">
        <f t="shared" ca="1" si="8270"/>
        <v>14455.259060668706</v>
      </c>
      <c r="SR230" s="24">
        <f t="shared" ref="SR230" si="9330">EDATE(SR229,1)</f>
        <v>51898</v>
      </c>
      <c r="SS230" s="1">
        <f t="shared" ref="SS230" si="9331">IF(dane_okres_inwestycji*12&gt;SS229,SS229+1,"")</f>
        <v>222</v>
      </c>
      <c r="ST230" s="25">
        <f t="shared" ref="ST230" ca="1" si="9332">IF(AND(SS230&lt;&gt;"",dane_wplaty_skladka&gt;=SO$43),
CHOOSE(SO$2,$H230,$K230,$F230,$I230,$N230,0),
"")</f>
        <v>0</v>
      </c>
      <c r="SU230" s="25">
        <f t="shared" ca="1" si="9156"/>
        <v>0</v>
      </c>
      <c r="SV230" s="25">
        <f t="shared" ref="SV230" ca="1" si="9333">IF(SS230&lt;&gt;"",
IF(OR($A$1="main",AND($A$1&lt;&gt;"main",SO$16="tak")),
IFERROR(IF(OR(SO$12=1,MOD(SS230,SO$12)=1),SO$10,0),0)+
IFERROR(IF(OR(SO$15=1,MOD(SS230,SO$15)=1),SO$13,0),0),0),
"")</f>
        <v>0</v>
      </c>
      <c r="SW230" s="25">
        <f t="shared" ref="SW230" ca="1" si="9334">IF(SS230&lt;&gt;"",
IFERROR(IF(AND($X230&lt;&gt;0,$X230&lt;SO$20),$X230*SO$21,0),0),
"")</f>
        <v>0</v>
      </c>
      <c r="SX230" s="25">
        <f t="shared" ref="SX230" ca="1" si="9335">IF(SS230&lt;&gt;"",
ST230-SW230,
"")</f>
        <v>0</v>
      </c>
      <c r="SY230" s="25">
        <f t="shared" ref="SY230" ca="1" si="9336">IF(SS230&lt;&gt;"",
IF(AND(SX230&lt;&gt;0,SO$28="PLN"),MAX(SO$29,SX230*SO$27),0),
"")</f>
        <v>0</v>
      </c>
      <c r="SZ230" s="25">
        <f t="shared" ref="SZ230" ca="1" si="9337">IF(SS230&lt;&gt;"",
SX230-SY230,
"")</f>
        <v>0</v>
      </c>
      <c r="TA230" s="25">
        <f t="shared" ref="TA230" ca="1" si="9338">IF(SS230&lt;&gt;"",
SZ230*SO$31,
"")</f>
        <v>0</v>
      </c>
      <c r="TB230" s="26">
        <f t="shared" ref="TB230" ca="1" si="9339">IF(SS230&lt;&gt;"",
SZ230/TB$6,
"")</f>
        <v>0</v>
      </c>
      <c r="TC230" s="27">
        <f t="shared" ref="TC230" ca="1" si="9340">IF(SS230&lt;&gt;"",
IF(AND(TB230&lt;&gt;0,SO$28&lt;&gt;"PLN",SO$28&lt;&gt;"n/d"),MAX(SO$29,TB230*SO$27),0),
"")</f>
        <v>0</v>
      </c>
      <c r="TD230" s="27">
        <f t="shared" ref="TD230" ca="1" si="9341">IF(SS230&lt;&gt;"",
(TB230-TC230),
"")</f>
        <v>0</v>
      </c>
      <c r="TE230" s="27">
        <f t="shared" ref="TE230" ca="1" si="9342">IF(SS230&lt;&gt;"",
(TD230+TL229)*TE$5,
"")</f>
        <v>0</v>
      </c>
      <c r="TF230" s="27">
        <f t="shared" ref="TF230" ca="1" si="9343">IF(SS230&lt;&gt;"",
(TD230+TL229)*TF$5,
"")</f>
        <v>0</v>
      </c>
      <c r="TG230" s="27">
        <f t="shared" ref="TG230" ca="1" si="9344">IF(SS230&lt;&gt;"",
TF230*dane_oproc_1M,
"")</f>
        <v>0</v>
      </c>
      <c r="TH230" s="27">
        <f t="shared" ref="TH230" ca="1" si="9345">IF(SS230&lt;&gt;"",
IF(TB230&lt;&gt;0,TB230*TH$4,0),
"")</f>
        <v>0</v>
      </c>
      <c r="TI230" s="27">
        <f t="shared" ref="TI230" ca="1" si="9346">IF(SS230&lt;&gt;"",
TF230+TG230+TH230,
"")</f>
        <v>0</v>
      </c>
      <c r="TJ230" s="26">
        <f t="shared" ref="TJ230" ca="1" si="9347">IF(SS230&lt;&gt;"",
AVERAGE(TF230,TI230)*SO$34/12,
"")</f>
        <v>0</v>
      </c>
      <c r="TK230" s="26">
        <f t="shared" ref="TK230" ca="1" si="9348">IF(SS230&lt;&gt;"",
AVERAGE(TF230,TI230-TJ230)*SO$33/12,
"")</f>
        <v>0</v>
      </c>
      <c r="TL230" s="27">
        <f t="shared" ref="TL230" ca="1" si="9349">IF(SS230&lt;&gt;"",
TE230+TI230-TJ230-TK230,
"")</f>
        <v>0</v>
      </c>
      <c r="TM230" s="26">
        <f t="shared" ref="TM230" ca="1" si="9350">IF(SS230&lt;&gt;"",
IF(AND(SO$38&lt;&gt;"PLN",SO$38&lt;&gt;"n/d",TL230&gt;0),MAX(SO$39,TL230*SO$37),0),
"")</f>
        <v>0</v>
      </c>
      <c r="TN230" s="26">
        <f t="shared" ref="TN230" ca="1" si="9351">IF(SS230&lt;&gt;"",
TL230-TM230,
"")</f>
        <v>0</v>
      </c>
      <c r="TO230" s="25">
        <f t="shared" ref="TO230" ca="1" si="9352">IF(SS230&lt;&gt;"",
TN230*TO$6,
"")</f>
        <v>0</v>
      </c>
      <c r="TP230" s="25">
        <f t="shared" ref="TP230" ca="1" si="9353">IF(SS230&lt;&gt;"",
TN230*TP$6-TO230,
"")</f>
        <v>0</v>
      </c>
      <c r="TQ230" s="25">
        <f t="shared" ref="TQ230" ca="1" si="9354">IF(SS230&lt;&gt;"",
IF(AND(SO$38="PLN",TO230&gt;0),MAX(SO$39,TO230*SO$37),0),
"")</f>
        <v>0</v>
      </c>
      <c r="TR230" s="25">
        <f t="shared" ref="TR230" ca="1" si="9355">IF(SS230&lt;&gt;"",
TO230-TQ230,
"")</f>
        <v>0</v>
      </c>
      <c r="TS230" s="28">
        <f t="shared" ref="TS230" ca="1" si="9356">IF(SS230&lt;&gt;"",
SO$42,
"")</f>
        <v>0</v>
      </c>
      <c r="TT230" s="25">
        <f t="shared" ref="TT230" ca="1" si="9357">IF(SS230&lt;&gt;"",
TR230-TS230,)</f>
        <v>0</v>
      </c>
      <c r="TU230" s="25">
        <f t="shared" ref="TU230" ca="1" si="9358">IF(SS230&lt;&gt;"",
IF(AND($A$1="main",OR(SO$8="IKZE",AND(SO$8="IKE",$J230=TRUE))),0,MAX(0,(TT230-SU230)*dane_pod_zysk_kap)),
"")</f>
        <v>0</v>
      </c>
      <c r="TV230" s="25">
        <f t="shared" ref="TV230" si="9359">IF(SS230&lt;&gt;"",
IF(AND($A$1="main",SO$8="IKZE"),IF($O230=TRUE,TT230*10%,TT230*dane_PIT_wyplata_IKZE),0),
"")</f>
        <v>0</v>
      </c>
      <c r="TW230" s="25">
        <f t="shared" ref="TW230" si="9360">IF(SS230&lt;&gt;"",
IF(AND($A$1="main",SO$8="IKZE"),$M230,0),
"")</f>
        <v>0</v>
      </c>
      <c r="TX230" s="25">
        <f t="shared" ref="TX230" ca="1" si="9361">IF(SS230&lt;&gt;"",
TT230-TU230-TV230+TW230,
"")</f>
        <v>0</v>
      </c>
      <c r="TY230" s="25">
        <f t="shared" ref="TY230" ca="1" si="9362">IF(SS230&lt;&gt;"",
SV230,
"")</f>
        <v>0</v>
      </c>
      <c r="TZ230" s="25">
        <f t="shared" ca="1" si="9187"/>
        <v>0</v>
      </c>
      <c r="UA230" s="25">
        <f t="shared" ref="UA230" ca="1" si="9363">IF(SS230&lt;&gt;"",
(TP230+TQ230+TS230)+
TM230*TZ$6,
"")</f>
        <v>0</v>
      </c>
      <c r="UB230" s="25">
        <f t="shared" ref="UB230" ca="1" si="9364">IF(SS230&lt;&gt;"",
TZ230+UA230,
"")</f>
        <v>0</v>
      </c>
    </row>
    <row r="231" spans="2:548" x14ac:dyDescent="0.35">
      <c r="B231" s="24">
        <f t="shared" si="8370"/>
        <v>51926</v>
      </c>
      <c r="C231" s="1">
        <f t="shared" si="8306"/>
        <v>2042</v>
      </c>
      <c r="D231" s="1">
        <f t="shared" si="8307"/>
        <v>65</v>
      </c>
      <c r="E231" s="1">
        <f t="shared" si="8308"/>
        <v>223</v>
      </c>
      <c r="F231" s="25">
        <f t="shared" si="7961"/>
        <v>1733.75</v>
      </c>
      <c r="G231" s="25">
        <f>SUMIFS(F$9:F231,C$9:C231,C231)</f>
        <v>5201.25</v>
      </c>
      <c r="H231" s="25">
        <f t="shared" si="7962"/>
        <v>1733.75</v>
      </c>
      <c r="I231" s="83">
        <f t="shared" si="8309"/>
        <v>0</v>
      </c>
      <c r="J231" s="1" t="b">
        <f>IF(J230=TRUE,TRUE,AND(D231&gt;=dane_wiek_emerytalny,D231&gt;=55,YEAR(B231)-YEAR(dane_data_rozpoczecia)&gt;=4,SUMIFS(F$9:F231,C$9:C231,C231)))</f>
        <v>1</v>
      </c>
      <c r="K231" s="25">
        <f t="shared" si="7963"/>
        <v>1733.75</v>
      </c>
      <c r="L231" s="25">
        <f t="shared" si="7964"/>
        <v>0</v>
      </c>
      <c r="M231" s="25">
        <f t="shared" si="7965"/>
        <v>1622.7899999999959</v>
      </c>
      <c r="N231" s="25">
        <f t="shared" si="7966"/>
        <v>0</v>
      </c>
      <c r="O231" s="1" t="b">
        <f>IF(O230=TRUE,TRUE,AND(D231&gt;=65,YEAR(B231)-YEAR(dane_data_rozpoczecia)&gt;=4,SUMIFS(F$9:F231,C$9:C231,C231)))</f>
        <v>1</v>
      </c>
      <c r="V231" s="24">
        <f t="shared" si="8371"/>
        <v>51926</v>
      </c>
      <c r="W231" s="1">
        <f t="shared" si="8310"/>
        <v>223</v>
      </c>
      <c r="X231" s="25">
        <f t="shared" ca="1" si="7967"/>
        <v>0</v>
      </c>
      <c r="Y231" s="25">
        <f t="shared" ca="1" si="7968"/>
        <v>0</v>
      </c>
      <c r="Z231" s="25">
        <f t="shared" ca="1" si="8311"/>
        <v>0</v>
      </c>
      <c r="AA231" s="25">
        <f t="shared" ca="1" si="8312"/>
        <v>0</v>
      </c>
      <c r="AB231" s="25">
        <f t="shared" ca="1" si="7969"/>
        <v>0</v>
      </c>
      <c r="AC231" s="25">
        <f t="shared" ca="1" si="7970"/>
        <v>0</v>
      </c>
      <c r="AD231" s="25">
        <f t="shared" ca="1" si="7971"/>
        <v>0</v>
      </c>
      <c r="AE231" s="25">
        <f t="shared" ca="1" si="7972"/>
        <v>0</v>
      </c>
      <c r="AF231" s="26">
        <f t="shared" ca="1" si="7973"/>
        <v>0</v>
      </c>
      <c r="AG231" s="27">
        <f t="shared" ca="1" si="7974"/>
        <v>0</v>
      </c>
      <c r="AH231" s="27">
        <f t="shared" ca="1" si="7975"/>
        <v>0</v>
      </c>
      <c r="AI231" s="27">
        <f t="shared" ca="1" si="8313"/>
        <v>0</v>
      </c>
      <c r="AJ231" s="27">
        <f t="shared" ca="1" si="8442"/>
        <v>0</v>
      </c>
      <c r="AK231" s="27">
        <f t="shared" ca="1" si="7976"/>
        <v>0</v>
      </c>
      <c r="AL231" s="27">
        <f t="shared" ca="1" si="8314"/>
        <v>0</v>
      </c>
      <c r="AM231" s="27">
        <f t="shared" ca="1" si="8315"/>
        <v>0</v>
      </c>
      <c r="AN231" s="26">
        <f t="shared" ca="1" si="7977"/>
        <v>0</v>
      </c>
      <c r="AO231" s="26">
        <f t="shared" ca="1" si="7978"/>
        <v>0</v>
      </c>
      <c r="AP231" s="27">
        <f t="shared" ca="1" si="7979"/>
        <v>0</v>
      </c>
      <c r="AQ231" s="26">
        <f t="shared" ca="1" si="7980"/>
        <v>0</v>
      </c>
      <c r="AR231" s="26">
        <f t="shared" ca="1" si="7981"/>
        <v>0</v>
      </c>
      <c r="AS231" s="25">
        <f t="shared" ca="1" si="7982"/>
        <v>0</v>
      </c>
      <c r="AT231" s="25">
        <f t="shared" ca="1" si="7983"/>
        <v>0</v>
      </c>
      <c r="AU231" s="25">
        <f t="shared" ca="1" si="7984"/>
        <v>0</v>
      </c>
      <c r="AV231" s="25">
        <f t="shared" ca="1" si="7985"/>
        <v>0</v>
      </c>
      <c r="AW231" s="28">
        <f t="shared" ca="1" si="7986"/>
        <v>0</v>
      </c>
      <c r="AX231" s="25">
        <f t="shared" ca="1" si="7987"/>
        <v>0</v>
      </c>
      <c r="AY231" s="25">
        <f t="shared" ca="1" si="7988"/>
        <v>0</v>
      </c>
      <c r="AZ231" s="25">
        <f t="shared" ca="1" si="7989"/>
        <v>0</v>
      </c>
      <c r="BA231" s="25">
        <f t="shared" ca="1" si="8316"/>
        <v>0</v>
      </c>
      <c r="BB231" s="25">
        <f t="shared" ca="1" si="7990"/>
        <v>0</v>
      </c>
      <c r="BC231" s="25">
        <f t="shared" ca="1" si="7991"/>
        <v>0</v>
      </c>
      <c r="BD231" s="25">
        <f t="shared" ca="1" si="7992"/>
        <v>0</v>
      </c>
      <c r="BE231" s="25">
        <f t="shared" ca="1" si="7993"/>
        <v>0</v>
      </c>
      <c r="BF231" s="25">
        <f t="shared" ca="1" si="7994"/>
        <v>0</v>
      </c>
      <c r="BX231" s="24">
        <f t="shared" si="8898"/>
        <v>51926</v>
      </c>
      <c r="BY231" s="1">
        <f t="shared" si="8899"/>
        <v>223</v>
      </c>
      <c r="BZ231" s="25">
        <f t="shared" ca="1" si="7995"/>
        <v>0</v>
      </c>
      <c r="CA231" s="25">
        <f t="shared" ca="1" si="7996"/>
        <v>0</v>
      </c>
      <c r="CB231" s="25">
        <f t="shared" ca="1" si="7997"/>
        <v>0</v>
      </c>
      <c r="CC231" s="25">
        <f t="shared" ca="1" si="7998"/>
        <v>0</v>
      </c>
      <c r="CD231" s="25">
        <f t="shared" ca="1" si="7999"/>
        <v>0</v>
      </c>
      <c r="CE231" s="25">
        <f t="shared" ca="1" si="8000"/>
        <v>0</v>
      </c>
      <c r="CF231" s="25">
        <f t="shared" ca="1" si="8001"/>
        <v>0</v>
      </c>
      <c r="CG231" s="25">
        <f t="shared" ca="1" si="8002"/>
        <v>0</v>
      </c>
      <c r="CH231" s="26">
        <f t="shared" ca="1" si="8003"/>
        <v>0</v>
      </c>
      <c r="CI231" s="27">
        <f t="shared" ca="1" si="8004"/>
        <v>0</v>
      </c>
      <c r="CJ231" s="27">
        <f t="shared" ca="1" si="8005"/>
        <v>0</v>
      </c>
      <c r="CK231" s="27">
        <f t="shared" ca="1" si="8006"/>
        <v>0</v>
      </c>
      <c r="CL231" s="27">
        <f t="shared" ca="1" si="8007"/>
        <v>0</v>
      </c>
      <c r="CM231" s="27">
        <f t="shared" ca="1" si="8008"/>
        <v>0</v>
      </c>
      <c r="CN231" s="27">
        <f t="shared" ca="1" si="8009"/>
        <v>0</v>
      </c>
      <c r="CO231" s="27">
        <f t="shared" ca="1" si="8010"/>
        <v>0</v>
      </c>
      <c r="CP231" s="26">
        <f t="shared" ca="1" si="8011"/>
        <v>0</v>
      </c>
      <c r="CQ231" s="26">
        <f t="shared" ca="1" si="8012"/>
        <v>0</v>
      </c>
      <c r="CR231" s="27">
        <f t="shared" ca="1" si="8013"/>
        <v>0</v>
      </c>
      <c r="CS231" s="26">
        <f t="shared" ca="1" si="8014"/>
        <v>0</v>
      </c>
      <c r="CT231" s="26">
        <f t="shared" ca="1" si="8015"/>
        <v>0</v>
      </c>
      <c r="CU231" s="25">
        <f t="shared" ca="1" si="8016"/>
        <v>0</v>
      </c>
      <c r="CV231" s="25">
        <f t="shared" ca="1" si="8017"/>
        <v>0</v>
      </c>
      <c r="CW231" s="25">
        <f t="shared" ca="1" si="8018"/>
        <v>0</v>
      </c>
      <c r="CX231" s="25">
        <f t="shared" ca="1" si="8019"/>
        <v>0</v>
      </c>
      <c r="CY231" s="28">
        <f t="shared" ca="1" si="8020"/>
        <v>0</v>
      </c>
      <c r="CZ231" s="25">
        <f t="shared" ca="1" si="8021"/>
        <v>0</v>
      </c>
      <c r="DA231" s="25">
        <f t="shared" ca="1" si="8022"/>
        <v>0</v>
      </c>
      <c r="DB231" s="25">
        <f t="shared" ca="1" si="8023"/>
        <v>0</v>
      </c>
      <c r="DC231" s="25">
        <f t="shared" ca="1" si="8024"/>
        <v>0</v>
      </c>
      <c r="DD231" s="25">
        <f t="shared" ca="1" si="8025"/>
        <v>0</v>
      </c>
      <c r="DE231" s="25">
        <f t="shared" ca="1" si="8026"/>
        <v>0</v>
      </c>
      <c r="DF231" s="25">
        <f t="shared" ca="1" si="8027"/>
        <v>0</v>
      </c>
      <c r="DG231" s="25">
        <f t="shared" ca="1" si="8028"/>
        <v>0</v>
      </c>
      <c r="DH231" s="25">
        <f t="shared" ca="1" si="8029"/>
        <v>0</v>
      </c>
      <c r="DZ231" s="24">
        <f t="shared" si="8898"/>
        <v>51926</v>
      </c>
      <c r="EA231" s="1">
        <f t="shared" si="8899"/>
        <v>223</v>
      </c>
      <c r="EB231" s="25">
        <f t="shared" ca="1" si="8030"/>
        <v>0</v>
      </c>
      <c r="EC231" s="25">
        <f t="shared" ca="1" si="8031"/>
        <v>0</v>
      </c>
      <c r="ED231" s="25">
        <f t="shared" ca="1" si="8032"/>
        <v>0</v>
      </c>
      <c r="EE231" s="25">
        <f t="shared" ca="1" si="8033"/>
        <v>0</v>
      </c>
      <c r="EF231" s="25">
        <f t="shared" ca="1" si="8034"/>
        <v>0</v>
      </c>
      <c r="EG231" s="25">
        <f t="shared" ca="1" si="8035"/>
        <v>0</v>
      </c>
      <c r="EH231" s="25">
        <f t="shared" ca="1" si="8036"/>
        <v>0</v>
      </c>
      <c r="EI231" s="25">
        <f t="shared" ca="1" si="8037"/>
        <v>0</v>
      </c>
      <c r="EJ231" s="26">
        <f t="shared" ca="1" si="8038"/>
        <v>0</v>
      </c>
      <c r="EK231" s="27">
        <f t="shared" ca="1" si="8039"/>
        <v>0</v>
      </c>
      <c r="EL231" s="27">
        <f t="shared" ca="1" si="8040"/>
        <v>0</v>
      </c>
      <c r="EM231" s="27">
        <f t="shared" ca="1" si="8041"/>
        <v>0</v>
      </c>
      <c r="EN231" s="27">
        <f t="shared" ca="1" si="8042"/>
        <v>0</v>
      </c>
      <c r="EO231" s="27">
        <f t="shared" ca="1" si="8043"/>
        <v>0</v>
      </c>
      <c r="EP231" s="27">
        <f t="shared" ca="1" si="8044"/>
        <v>0</v>
      </c>
      <c r="EQ231" s="27">
        <f t="shared" ca="1" si="8045"/>
        <v>0</v>
      </c>
      <c r="ER231" s="26">
        <f t="shared" ca="1" si="8046"/>
        <v>0</v>
      </c>
      <c r="ES231" s="26">
        <f t="shared" ca="1" si="8047"/>
        <v>0</v>
      </c>
      <c r="ET231" s="27">
        <f t="shared" ca="1" si="8048"/>
        <v>0</v>
      </c>
      <c r="EU231" s="26">
        <f t="shared" ca="1" si="8049"/>
        <v>0</v>
      </c>
      <c r="EV231" s="26">
        <f t="shared" ca="1" si="8050"/>
        <v>0</v>
      </c>
      <c r="EW231" s="25">
        <f t="shared" ca="1" si="8051"/>
        <v>0</v>
      </c>
      <c r="EX231" s="25">
        <f t="shared" ca="1" si="8052"/>
        <v>0</v>
      </c>
      <c r="EY231" s="25">
        <f t="shared" ca="1" si="8053"/>
        <v>0</v>
      </c>
      <c r="EZ231" s="25">
        <f t="shared" ca="1" si="8054"/>
        <v>0</v>
      </c>
      <c r="FA231" s="28">
        <f t="shared" ca="1" si="8055"/>
        <v>0</v>
      </c>
      <c r="FB231" s="25">
        <f t="shared" ca="1" si="8056"/>
        <v>0</v>
      </c>
      <c r="FC231" s="25">
        <f t="shared" ca="1" si="8057"/>
        <v>0</v>
      </c>
      <c r="FD231" s="25">
        <f t="shared" ca="1" si="8058"/>
        <v>0</v>
      </c>
      <c r="FE231" s="25">
        <f t="shared" ca="1" si="8059"/>
        <v>0</v>
      </c>
      <c r="FF231" s="25">
        <f t="shared" ca="1" si="8060"/>
        <v>0</v>
      </c>
      <c r="FG231" s="25">
        <f t="shared" ca="1" si="8061"/>
        <v>0</v>
      </c>
      <c r="FH231" s="25">
        <f t="shared" ca="1" si="8062"/>
        <v>0</v>
      </c>
      <c r="FI231" s="25">
        <f t="shared" ca="1" si="8063"/>
        <v>0</v>
      </c>
      <c r="FJ231" s="25">
        <f t="shared" ca="1" si="8064"/>
        <v>0</v>
      </c>
      <c r="GB231" s="24">
        <f t="shared" si="8900"/>
        <v>51926</v>
      </c>
      <c r="GC231" s="1">
        <f t="shared" si="8901"/>
        <v>223</v>
      </c>
      <c r="GD231" s="25">
        <f t="shared" ca="1" si="8065"/>
        <v>0</v>
      </c>
      <c r="GE231" s="25">
        <f t="shared" ca="1" si="8066"/>
        <v>0</v>
      </c>
      <c r="GF231" s="25">
        <f t="shared" ca="1" si="8067"/>
        <v>0</v>
      </c>
      <c r="GG231" s="25">
        <f t="shared" ca="1" si="8068"/>
        <v>0</v>
      </c>
      <c r="GH231" s="25">
        <f t="shared" ca="1" si="8069"/>
        <v>0</v>
      </c>
      <c r="GI231" s="25">
        <f t="shared" ca="1" si="8070"/>
        <v>0</v>
      </c>
      <c r="GJ231" s="25">
        <f t="shared" ca="1" si="8071"/>
        <v>0</v>
      </c>
      <c r="GK231" s="25">
        <f t="shared" ca="1" si="8072"/>
        <v>0</v>
      </c>
      <c r="GL231" s="26">
        <f t="shared" ca="1" si="8073"/>
        <v>0</v>
      </c>
      <c r="GM231" s="27">
        <f t="shared" ca="1" si="8074"/>
        <v>0</v>
      </c>
      <c r="GN231" s="27">
        <f t="shared" ca="1" si="8075"/>
        <v>0</v>
      </c>
      <c r="GO231" s="27">
        <f t="shared" ca="1" si="8076"/>
        <v>0</v>
      </c>
      <c r="GP231" s="27">
        <f t="shared" ca="1" si="8077"/>
        <v>0</v>
      </c>
      <c r="GQ231" s="27">
        <f t="shared" ca="1" si="8078"/>
        <v>0</v>
      </c>
      <c r="GR231" s="27">
        <f t="shared" ca="1" si="8079"/>
        <v>0</v>
      </c>
      <c r="GS231" s="27">
        <f t="shared" ca="1" si="8080"/>
        <v>0</v>
      </c>
      <c r="GT231" s="26">
        <f t="shared" ca="1" si="8081"/>
        <v>0</v>
      </c>
      <c r="GU231" s="26">
        <f t="shared" ca="1" si="8082"/>
        <v>0</v>
      </c>
      <c r="GV231" s="27">
        <f t="shared" ca="1" si="8083"/>
        <v>0</v>
      </c>
      <c r="GW231" s="26">
        <f t="shared" ca="1" si="8084"/>
        <v>0</v>
      </c>
      <c r="GX231" s="26">
        <f t="shared" ca="1" si="8085"/>
        <v>0</v>
      </c>
      <c r="GY231" s="25">
        <f t="shared" ca="1" si="8086"/>
        <v>0</v>
      </c>
      <c r="GZ231" s="25">
        <f t="shared" ca="1" si="8087"/>
        <v>0</v>
      </c>
      <c r="HA231" s="25">
        <f t="shared" ca="1" si="8088"/>
        <v>0</v>
      </c>
      <c r="HB231" s="25">
        <f t="shared" ca="1" si="8089"/>
        <v>0</v>
      </c>
      <c r="HC231" s="28">
        <f t="shared" ca="1" si="8090"/>
        <v>0</v>
      </c>
      <c r="HD231" s="25">
        <f t="shared" ca="1" si="8091"/>
        <v>0</v>
      </c>
      <c r="HE231" s="25">
        <f t="shared" ca="1" si="8092"/>
        <v>0</v>
      </c>
      <c r="HF231" s="25">
        <f t="shared" ca="1" si="8093"/>
        <v>0</v>
      </c>
      <c r="HG231" s="25">
        <f t="shared" ca="1" si="8094"/>
        <v>0</v>
      </c>
      <c r="HH231" s="25">
        <f t="shared" ca="1" si="8095"/>
        <v>0</v>
      </c>
      <c r="HI231" s="25">
        <f t="shared" ca="1" si="8096"/>
        <v>0</v>
      </c>
      <c r="HJ231" s="25">
        <f t="shared" ca="1" si="8097"/>
        <v>0</v>
      </c>
      <c r="HK231" s="25">
        <f t="shared" ca="1" si="8098"/>
        <v>0</v>
      </c>
      <c r="HL231" s="25">
        <f t="shared" ca="1" si="8099"/>
        <v>0</v>
      </c>
      <c r="ID231" s="24">
        <f t="shared" si="8900"/>
        <v>51926</v>
      </c>
      <c r="IE231" s="1">
        <f t="shared" si="8901"/>
        <v>223</v>
      </c>
      <c r="IF231" s="25">
        <f t="shared" ca="1" si="8100"/>
        <v>0</v>
      </c>
      <c r="IG231" s="25">
        <f t="shared" ca="1" si="8101"/>
        <v>0</v>
      </c>
      <c r="IH231" s="25">
        <f t="shared" ca="1" si="8102"/>
        <v>0</v>
      </c>
      <c r="II231" s="25">
        <f t="shared" ca="1" si="8103"/>
        <v>0</v>
      </c>
      <c r="IJ231" s="25">
        <f t="shared" ca="1" si="8104"/>
        <v>0</v>
      </c>
      <c r="IK231" s="25">
        <f t="shared" ca="1" si="8105"/>
        <v>0</v>
      </c>
      <c r="IL231" s="25">
        <f t="shared" ca="1" si="8106"/>
        <v>0</v>
      </c>
      <c r="IM231" s="25">
        <f t="shared" ca="1" si="8107"/>
        <v>0</v>
      </c>
      <c r="IN231" s="26">
        <f t="shared" ca="1" si="8108"/>
        <v>0</v>
      </c>
      <c r="IO231" s="27">
        <f t="shared" ca="1" si="8109"/>
        <v>0</v>
      </c>
      <c r="IP231" s="27">
        <f t="shared" ca="1" si="8110"/>
        <v>0</v>
      </c>
      <c r="IQ231" s="27">
        <f t="shared" ca="1" si="8111"/>
        <v>0</v>
      </c>
      <c r="IR231" s="27">
        <f t="shared" ca="1" si="8112"/>
        <v>0</v>
      </c>
      <c r="IS231" s="27">
        <f t="shared" ca="1" si="8113"/>
        <v>0</v>
      </c>
      <c r="IT231" s="27">
        <f t="shared" ca="1" si="8114"/>
        <v>0</v>
      </c>
      <c r="IU231" s="27">
        <f t="shared" ca="1" si="8115"/>
        <v>0</v>
      </c>
      <c r="IV231" s="26">
        <f t="shared" ca="1" si="8116"/>
        <v>0</v>
      </c>
      <c r="IW231" s="26">
        <f t="shared" ca="1" si="8117"/>
        <v>0</v>
      </c>
      <c r="IX231" s="27">
        <f t="shared" ca="1" si="8118"/>
        <v>0</v>
      </c>
      <c r="IY231" s="26">
        <f t="shared" ca="1" si="8119"/>
        <v>0</v>
      </c>
      <c r="IZ231" s="26">
        <f t="shared" ca="1" si="8120"/>
        <v>0</v>
      </c>
      <c r="JA231" s="25">
        <f t="shared" ca="1" si="8121"/>
        <v>0</v>
      </c>
      <c r="JB231" s="25">
        <f t="shared" ca="1" si="8122"/>
        <v>0</v>
      </c>
      <c r="JC231" s="25">
        <f t="shared" ca="1" si="8123"/>
        <v>0</v>
      </c>
      <c r="JD231" s="25">
        <f t="shared" ca="1" si="8124"/>
        <v>0</v>
      </c>
      <c r="JE231" s="28">
        <f t="shared" ca="1" si="8125"/>
        <v>0</v>
      </c>
      <c r="JF231" s="25">
        <f t="shared" ca="1" si="8126"/>
        <v>0</v>
      </c>
      <c r="JG231" s="25">
        <f t="shared" ca="1" si="8127"/>
        <v>0</v>
      </c>
      <c r="JH231" s="25">
        <f t="shared" ca="1" si="8128"/>
        <v>0</v>
      </c>
      <c r="JI231" s="25">
        <f t="shared" ca="1" si="8129"/>
        <v>0</v>
      </c>
      <c r="JJ231" s="25">
        <f t="shared" ca="1" si="8130"/>
        <v>0</v>
      </c>
      <c r="JK231" s="25">
        <f t="shared" ca="1" si="8131"/>
        <v>0</v>
      </c>
      <c r="JL231" s="25">
        <f t="shared" ca="1" si="8132"/>
        <v>0</v>
      </c>
      <c r="JM231" s="25">
        <f t="shared" ca="1" si="8133"/>
        <v>0</v>
      </c>
      <c r="JN231" s="25">
        <f t="shared" ca="1" si="8134"/>
        <v>0</v>
      </c>
      <c r="KF231" s="24">
        <f t="shared" si="8902"/>
        <v>51926</v>
      </c>
      <c r="KG231" s="1">
        <f t="shared" si="8903"/>
        <v>223</v>
      </c>
      <c r="KH231" s="25">
        <f t="shared" ca="1" si="8135"/>
        <v>0</v>
      </c>
      <c r="KI231" s="25">
        <f t="shared" ca="1" si="8136"/>
        <v>0</v>
      </c>
      <c r="KJ231" s="25">
        <f t="shared" ca="1" si="8137"/>
        <v>0</v>
      </c>
      <c r="KK231" s="25">
        <f t="shared" ca="1" si="8138"/>
        <v>0</v>
      </c>
      <c r="KL231" s="25">
        <f t="shared" ca="1" si="8139"/>
        <v>0</v>
      </c>
      <c r="KM231" s="25">
        <f t="shared" ca="1" si="8140"/>
        <v>0</v>
      </c>
      <c r="KN231" s="25">
        <f t="shared" ca="1" si="8141"/>
        <v>0</v>
      </c>
      <c r="KO231" s="25">
        <f t="shared" ca="1" si="8142"/>
        <v>0</v>
      </c>
      <c r="KP231" s="26">
        <f t="shared" ca="1" si="8143"/>
        <v>0</v>
      </c>
      <c r="KQ231" s="27">
        <f t="shared" ca="1" si="8144"/>
        <v>0</v>
      </c>
      <c r="KR231" s="27">
        <f t="shared" ca="1" si="8145"/>
        <v>0</v>
      </c>
      <c r="KS231" s="27">
        <f t="shared" ca="1" si="8146"/>
        <v>0</v>
      </c>
      <c r="KT231" s="27">
        <f t="shared" ca="1" si="8147"/>
        <v>0</v>
      </c>
      <c r="KU231" s="27">
        <f t="shared" ca="1" si="8148"/>
        <v>0</v>
      </c>
      <c r="KV231" s="27">
        <f t="shared" ca="1" si="8149"/>
        <v>0</v>
      </c>
      <c r="KW231" s="27">
        <f t="shared" ca="1" si="8150"/>
        <v>0</v>
      </c>
      <c r="KX231" s="26">
        <f t="shared" ca="1" si="8151"/>
        <v>0</v>
      </c>
      <c r="KY231" s="26">
        <f t="shared" ca="1" si="8152"/>
        <v>0</v>
      </c>
      <c r="KZ231" s="268">
        <f t="shared" ca="1" si="8323"/>
        <v>0</v>
      </c>
      <c r="LA231" s="268">
        <f t="shared" ca="1" si="8324"/>
        <v>0</v>
      </c>
      <c r="LB231" s="269">
        <f t="shared" ca="1" si="8325"/>
        <v>0</v>
      </c>
      <c r="LC231" s="26">
        <f t="shared" ca="1" si="8153"/>
        <v>0</v>
      </c>
      <c r="LD231" s="26">
        <f t="shared" ca="1" si="8154"/>
        <v>0</v>
      </c>
      <c r="LE231" s="25">
        <f t="shared" ca="1" si="8155"/>
        <v>0</v>
      </c>
      <c r="LF231" s="25">
        <f t="shared" ca="1" si="8156"/>
        <v>0</v>
      </c>
      <c r="LG231" s="25">
        <f t="shared" ca="1" si="8157"/>
        <v>0</v>
      </c>
      <c r="LH231" s="25">
        <f t="shared" ca="1" si="8158"/>
        <v>0</v>
      </c>
      <c r="LI231" s="28">
        <f t="shared" ca="1" si="8159"/>
        <v>0</v>
      </c>
      <c r="LJ231" s="25">
        <f t="shared" ca="1" si="8160"/>
        <v>0</v>
      </c>
      <c r="LK231" s="25">
        <f t="shared" ca="1" si="8161"/>
        <v>0</v>
      </c>
      <c r="LL231" s="25">
        <f t="shared" ca="1" si="8162"/>
        <v>0</v>
      </c>
      <c r="LM231" s="25">
        <f t="shared" ca="1" si="8163"/>
        <v>0</v>
      </c>
      <c r="LN231" s="25">
        <f t="shared" ca="1" si="8164"/>
        <v>0</v>
      </c>
      <c r="LO231" s="25">
        <f t="shared" ca="1" si="8165"/>
        <v>0</v>
      </c>
      <c r="LP231" s="267">
        <f t="shared" ca="1" si="8326"/>
        <v>0</v>
      </c>
      <c r="LQ231" s="25">
        <f t="shared" ca="1" si="8166"/>
        <v>0</v>
      </c>
      <c r="LR231" s="25">
        <f t="shared" ca="1" si="8167"/>
        <v>0</v>
      </c>
      <c r="MJ231" s="24">
        <f t="shared" si="8904"/>
        <v>51926</v>
      </c>
      <c r="MK231" s="1">
        <f t="shared" si="8905"/>
        <v>223</v>
      </c>
      <c r="ML231" s="25">
        <f t="shared" ca="1" si="8168"/>
        <v>0</v>
      </c>
      <c r="MM231" s="25">
        <f t="shared" ca="1" si="8169"/>
        <v>242503.0800000001</v>
      </c>
      <c r="MN231" s="25">
        <f t="shared" ca="1" si="8170"/>
        <v>0</v>
      </c>
      <c r="MO231" s="25">
        <f t="shared" ca="1" si="8171"/>
        <v>0</v>
      </c>
      <c r="MP231" s="25">
        <f t="shared" ca="1" si="8172"/>
        <v>0</v>
      </c>
      <c r="MQ231" s="25">
        <f t="shared" ca="1" si="8173"/>
        <v>0</v>
      </c>
      <c r="MR231" s="25">
        <f t="shared" ca="1" si="8174"/>
        <v>0</v>
      </c>
      <c r="MS231" s="25">
        <f t="shared" ca="1" si="8175"/>
        <v>0</v>
      </c>
      <c r="MT231" s="26">
        <f t="shared" ca="1" si="8176"/>
        <v>0</v>
      </c>
      <c r="MU231" s="27">
        <f t="shared" ca="1" si="8177"/>
        <v>0</v>
      </c>
      <c r="MV231" s="27">
        <f t="shared" ca="1" si="8178"/>
        <v>0</v>
      </c>
      <c r="MW231" s="27">
        <f t="shared" ca="1" si="8179"/>
        <v>0</v>
      </c>
      <c r="MX231" s="27">
        <f t="shared" ca="1" si="8180"/>
        <v>114913.36235861719</v>
      </c>
      <c r="MY231" s="27">
        <f t="shared" ca="1" si="8181"/>
        <v>789.7497012878614</v>
      </c>
      <c r="MZ231" s="27">
        <f t="shared" ca="1" si="8182"/>
        <v>0</v>
      </c>
      <c r="NA231" s="27">
        <f t="shared" ca="1" si="8183"/>
        <v>115703.11205990505</v>
      </c>
      <c r="NB231" s="26">
        <f t="shared" ca="1" si="8184"/>
        <v>24.022549418596068</v>
      </c>
      <c r="NC231" s="26">
        <f t="shared" ca="1" si="8185"/>
        <v>0</v>
      </c>
      <c r="ND231" s="268">
        <f t="shared" ca="1" si="8329"/>
        <v>115679.08951048645</v>
      </c>
      <c r="NE231" s="268">
        <f t="shared" ca="1" si="8330"/>
        <v>0</v>
      </c>
      <c r="NF231" s="269">
        <f t="shared" ca="1" si="8331"/>
        <v>115679.08951048645</v>
      </c>
      <c r="NG231" s="26">
        <f t="shared" ca="1" si="8186"/>
        <v>0</v>
      </c>
      <c r="NH231" s="26">
        <f t="shared" ca="1" si="8187"/>
        <v>115679.08951048645</v>
      </c>
      <c r="NI231" s="25">
        <f t="shared" ca="1" si="8188"/>
        <v>531591.68793648935</v>
      </c>
      <c r="NJ231" s="25">
        <f t="shared" ca="1" si="8189"/>
        <v>532.12381174822804</v>
      </c>
      <c r="NK231" s="25">
        <f t="shared" ca="1" si="8190"/>
        <v>1541.615895015819</v>
      </c>
      <c r="NL231" s="25">
        <f t="shared" ca="1" si="8191"/>
        <v>530050.07204147358</v>
      </c>
      <c r="NM231" s="28">
        <f t="shared" ca="1" si="8192"/>
        <v>0</v>
      </c>
      <c r="NN231" s="25">
        <f t="shared" ca="1" si="8193"/>
        <v>530050.07204147358</v>
      </c>
      <c r="NO231" s="25">
        <f t="shared" ca="1" si="8194"/>
        <v>54633.928487879966</v>
      </c>
      <c r="NP231" s="25">
        <f t="shared" ca="1" si="8195"/>
        <v>0</v>
      </c>
      <c r="NQ231" s="25">
        <f t="shared" ca="1" si="8196"/>
        <v>0</v>
      </c>
      <c r="NR231" s="25">
        <f t="shared" ca="1" si="8197"/>
        <v>475416.1435535936</v>
      </c>
      <c r="NS231" s="25">
        <f t="shared" ca="1" si="8198"/>
        <v>0</v>
      </c>
      <c r="NT231" s="267">
        <f t="shared" ca="1" si="8332"/>
        <v>16954.521800253526</v>
      </c>
      <c r="NU231" s="25">
        <f t="shared" ca="1" si="8199"/>
        <v>2073.7397067640468</v>
      </c>
      <c r="NV231" s="25">
        <f t="shared" ca="1" si="8200"/>
        <v>19028.261507017574</v>
      </c>
      <c r="ON231" s="24">
        <f t="shared" si="8906"/>
        <v>51926</v>
      </c>
      <c r="OO231" s="1">
        <f t="shared" si="8907"/>
        <v>223</v>
      </c>
      <c r="OP231" s="25">
        <f t="shared" ca="1" si="8201"/>
        <v>0</v>
      </c>
      <c r="OQ231" s="25">
        <f t="shared" ca="1" si="8202"/>
        <v>0</v>
      </c>
      <c r="OR231" s="25">
        <f t="shared" ca="1" si="8203"/>
        <v>0</v>
      </c>
      <c r="OS231" s="25">
        <f t="shared" ca="1" si="8204"/>
        <v>0</v>
      </c>
      <c r="OT231" s="25">
        <f t="shared" ca="1" si="8205"/>
        <v>0</v>
      </c>
      <c r="OU231" s="25">
        <f t="shared" ca="1" si="8206"/>
        <v>0</v>
      </c>
      <c r="OV231" s="25">
        <f t="shared" ca="1" si="8207"/>
        <v>0</v>
      </c>
      <c r="OW231" s="25">
        <f t="shared" ca="1" si="8208"/>
        <v>0</v>
      </c>
      <c r="OX231" s="26">
        <f t="shared" ca="1" si="8209"/>
        <v>0</v>
      </c>
      <c r="OY231" s="27">
        <f t="shared" ca="1" si="8210"/>
        <v>0</v>
      </c>
      <c r="OZ231" s="27">
        <f t="shared" ca="1" si="8211"/>
        <v>0</v>
      </c>
      <c r="PA231" s="27">
        <f t="shared" ca="1" si="8212"/>
        <v>0</v>
      </c>
      <c r="PB231" s="27">
        <f t="shared" ca="1" si="8213"/>
        <v>0</v>
      </c>
      <c r="PC231" s="27">
        <f t="shared" ca="1" si="8214"/>
        <v>0</v>
      </c>
      <c r="PD231" s="27">
        <f t="shared" ca="1" si="8215"/>
        <v>0</v>
      </c>
      <c r="PE231" s="27">
        <f t="shared" ca="1" si="8216"/>
        <v>0</v>
      </c>
      <c r="PF231" s="26">
        <f t="shared" ca="1" si="8217"/>
        <v>0</v>
      </c>
      <c r="PG231" s="26">
        <f t="shared" ca="1" si="8218"/>
        <v>0</v>
      </c>
      <c r="PH231" s="27">
        <f t="shared" ca="1" si="8219"/>
        <v>0</v>
      </c>
      <c r="PI231" s="26">
        <f t="shared" ca="1" si="8220"/>
        <v>0</v>
      </c>
      <c r="PJ231" s="26">
        <f t="shared" ca="1" si="8221"/>
        <v>0</v>
      </c>
      <c r="PK231" s="25">
        <f t="shared" ca="1" si="8222"/>
        <v>0</v>
      </c>
      <c r="PL231" s="25">
        <f t="shared" ca="1" si="8223"/>
        <v>0</v>
      </c>
      <c r="PM231" s="25">
        <f t="shared" ca="1" si="8224"/>
        <v>0</v>
      </c>
      <c r="PN231" s="25">
        <f t="shared" ca="1" si="8225"/>
        <v>0</v>
      </c>
      <c r="PO231" s="28">
        <f t="shared" ca="1" si="8226"/>
        <v>0</v>
      </c>
      <c r="PP231" s="25">
        <f t="shared" ca="1" si="8227"/>
        <v>0</v>
      </c>
      <c r="PQ231" s="25">
        <f t="shared" ca="1" si="8228"/>
        <v>0</v>
      </c>
      <c r="PR231" s="25">
        <f t="shared" ca="1" si="8229"/>
        <v>0</v>
      </c>
      <c r="PS231" s="25">
        <f t="shared" ca="1" si="8230"/>
        <v>0</v>
      </c>
      <c r="PT231" s="25">
        <f t="shared" ca="1" si="8231"/>
        <v>0</v>
      </c>
      <c r="PU231" s="25">
        <f t="shared" ca="1" si="8232"/>
        <v>0</v>
      </c>
      <c r="PV231" s="25">
        <f t="shared" ca="1" si="8233"/>
        <v>0</v>
      </c>
      <c r="PW231" s="25">
        <f t="shared" ca="1" si="8234"/>
        <v>0</v>
      </c>
      <c r="PX231" s="25">
        <f t="shared" ca="1" si="8235"/>
        <v>0</v>
      </c>
      <c r="QP231" s="24">
        <f t="shared" si="8906"/>
        <v>51926</v>
      </c>
      <c r="QQ231" s="1">
        <f t="shared" si="8907"/>
        <v>223</v>
      </c>
      <c r="QR231" s="25">
        <f t="shared" ca="1" si="8236"/>
        <v>0</v>
      </c>
      <c r="QS231" s="25">
        <f t="shared" ca="1" si="8237"/>
        <v>242503.0800000001</v>
      </c>
      <c r="QT231" s="25">
        <f t="shared" ca="1" si="8238"/>
        <v>0</v>
      </c>
      <c r="QU231" s="25">
        <f t="shared" ca="1" si="8239"/>
        <v>0</v>
      </c>
      <c r="QV231" s="25">
        <f t="shared" ca="1" si="8240"/>
        <v>0</v>
      </c>
      <c r="QW231" s="25">
        <f t="shared" ca="1" si="8241"/>
        <v>0</v>
      </c>
      <c r="QX231" s="25">
        <f t="shared" ca="1" si="8242"/>
        <v>0</v>
      </c>
      <c r="QY231" s="25">
        <f t="shared" ca="1" si="8243"/>
        <v>0</v>
      </c>
      <c r="QZ231" s="26">
        <f t="shared" ca="1" si="8244"/>
        <v>0</v>
      </c>
      <c r="RA231" s="27">
        <f t="shared" ca="1" si="8245"/>
        <v>0</v>
      </c>
      <c r="RB231" s="27">
        <f t="shared" ca="1" si="8246"/>
        <v>0</v>
      </c>
      <c r="RC231" s="27">
        <f t="shared" ca="1" si="8247"/>
        <v>0</v>
      </c>
      <c r="RD231" s="27">
        <f t="shared" ca="1" si="8248"/>
        <v>116488.1176583881</v>
      </c>
      <c r="RE231" s="27">
        <f t="shared" ca="1" si="8249"/>
        <v>800.57231148800838</v>
      </c>
      <c r="RF231" s="27">
        <f t="shared" ca="1" si="8250"/>
        <v>0</v>
      </c>
      <c r="RG231" s="27">
        <f t="shared" ca="1" si="8251"/>
        <v>117288.68996987611</v>
      </c>
      <c r="RH231" s="26">
        <f t="shared" ca="1" si="8252"/>
        <v>24.351750794610854</v>
      </c>
      <c r="RI231" s="26">
        <f t="shared" ca="1" si="8253"/>
        <v>0</v>
      </c>
      <c r="RJ231" s="27">
        <f t="shared" ca="1" si="8254"/>
        <v>117264.3382190815</v>
      </c>
      <c r="RK231" s="26">
        <f t="shared" ca="1" si="8255"/>
        <v>0</v>
      </c>
      <c r="RL231" s="26">
        <f t="shared" ca="1" si="8256"/>
        <v>117264.3382190815</v>
      </c>
      <c r="RM231" s="25">
        <f t="shared" ca="1" si="8257"/>
        <v>538477.84110202221</v>
      </c>
      <c r="RN231" s="25">
        <f t="shared" ca="1" si="8258"/>
        <v>938.11470575269777</v>
      </c>
      <c r="RO231" s="25">
        <f t="shared" ca="1" si="8259"/>
        <v>1561.5857391958643</v>
      </c>
      <c r="RP231" s="25">
        <f t="shared" ca="1" si="8260"/>
        <v>536916.2553628264</v>
      </c>
      <c r="RQ231" s="28">
        <f t="shared" ca="1" si="8261"/>
        <v>0</v>
      </c>
      <c r="RR231" s="25">
        <f t="shared" ca="1" si="8262"/>
        <v>536916.2553628264</v>
      </c>
      <c r="RS231" s="25">
        <f t="shared" ca="1" si="8263"/>
        <v>55938.503318937001</v>
      </c>
      <c r="RT231" s="25">
        <f t="shared" ca="1" si="8264"/>
        <v>0</v>
      </c>
      <c r="RU231" s="25">
        <f t="shared" ca="1" si="8265"/>
        <v>0</v>
      </c>
      <c r="RV231" s="25">
        <f t="shared" ca="1" si="8266"/>
        <v>480977.75204388937</v>
      </c>
      <c r="RW231" s="25">
        <f t="shared" ca="1" si="8267"/>
        <v>0</v>
      </c>
      <c r="RX231" s="25">
        <f t="shared" ca="1" si="8268"/>
        <v>12084.123207823593</v>
      </c>
      <c r="RY231" s="25">
        <f t="shared" ca="1" si="8269"/>
        <v>2499.7004449485621</v>
      </c>
      <c r="RZ231" s="25">
        <f t="shared" ca="1" si="8270"/>
        <v>14583.823652772156</v>
      </c>
      <c r="SR231" s="24">
        <f t="shared" ref="SR231" si="9365">EDATE(SR230,1)</f>
        <v>51926</v>
      </c>
      <c r="SS231" s="1">
        <f t="shared" ref="SS231" si="9366">IF(dane_okres_inwestycji*12&gt;SS230,SS230+1,"")</f>
        <v>223</v>
      </c>
      <c r="ST231" s="25">
        <f t="shared" ref="ST231" ca="1" si="9367">IF(AND(SS231&lt;&gt;"",dane_wplaty_skladka&gt;=SO$43),
CHOOSE(SO$2,$H231,$K231,$F231,$I231,$N231,0),
"")</f>
        <v>0</v>
      </c>
      <c r="SU231" s="25">
        <f t="shared" ca="1" si="9156"/>
        <v>0</v>
      </c>
      <c r="SV231" s="25">
        <f t="shared" ref="SV231" ca="1" si="9368">IF(SS231&lt;&gt;"",
IF(OR($A$1="main",AND($A$1&lt;&gt;"main",SO$16="tak")),
IFERROR(IF(OR(SO$12=1,MOD(SS231,SO$12)=1),SO$10,0),0)+
IFERROR(IF(OR(SO$15=1,MOD(SS231,SO$15)=1),SO$13,0),0),0),
"")</f>
        <v>0</v>
      </c>
      <c r="SW231" s="25">
        <f t="shared" ref="SW231" ca="1" si="9369">IF(SS231&lt;&gt;"",
IFERROR(IF(AND($X231&lt;&gt;0,$X231&lt;SO$20),$X231*SO$21,0),0),
"")</f>
        <v>0</v>
      </c>
      <c r="SX231" s="25">
        <f t="shared" ref="SX231" ca="1" si="9370">IF(SS231&lt;&gt;"",
ST231-SW231,
"")</f>
        <v>0</v>
      </c>
      <c r="SY231" s="25">
        <f t="shared" ref="SY231" ca="1" si="9371">IF(SS231&lt;&gt;"",
IF(AND(SX231&lt;&gt;0,SO$28="PLN"),MAX(SO$29,SX231*SO$27),0),
"")</f>
        <v>0</v>
      </c>
      <c r="SZ231" s="25">
        <f t="shared" ref="SZ231" ca="1" si="9372">IF(SS231&lt;&gt;"",
SX231-SY231,
"")</f>
        <v>0</v>
      </c>
      <c r="TA231" s="25">
        <f t="shared" ref="TA231" ca="1" si="9373">IF(SS231&lt;&gt;"",
SZ231*SO$31,
"")</f>
        <v>0</v>
      </c>
      <c r="TB231" s="26">
        <f t="shared" ref="TB231" ca="1" si="9374">IF(SS231&lt;&gt;"",
SZ231/TB$6,
"")</f>
        <v>0</v>
      </c>
      <c r="TC231" s="27">
        <f t="shared" ref="TC231" ca="1" si="9375">IF(SS231&lt;&gt;"",
IF(AND(TB231&lt;&gt;0,SO$28&lt;&gt;"PLN",SO$28&lt;&gt;"n/d"),MAX(SO$29,TB231*SO$27),0),
"")</f>
        <v>0</v>
      </c>
      <c r="TD231" s="27">
        <f t="shared" ref="TD231" ca="1" si="9376">IF(SS231&lt;&gt;"",
(TB231-TC231),
"")</f>
        <v>0</v>
      </c>
      <c r="TE231" s="27">
        <f t="shared" ref="TE231" ca="1" si="9377">IF(SS231&lt;&gt;"",
(TD231+TL230)*TE$5,
"")</f>
        <v>0</v>
      </c>
      <c r="TF231" s="27">
        <f t="shared" ref="TF231" ca="1" si="9378">IF(SS231&lt;&gt;"",
(TD231+TL230)*TF$5,
"")</f>
        <v>0</v>
      </c>
      <c r="TG231" s="27">
        <f t="shared" ref="TG231" ca="1" si="9379">IF(SS231&lt;&gt;"",
TF231*dane_oproc_1M,
"")</f>
        <v>0</v>
      </c>
      <c r="TH231" s="27">
        <f t="shared" ref="TH231" ca="1" si="9380">IF(SS231&lt;&gt;"",
IF(TB231&lt;&gt;0,TB231*TH$4,0),
"")</f>
        <v>0</v>
      </c>
      <c r="TI231" s="27">
        <f t="shared" ref="TI231" ca="1" si="9381">IF(SS231&lt;&gt;"",
TF231+TG231+TH231,
"")</f>
        <v>0</v>
      </c>
      <c r="TJ231" s="26">
        <f t="shared" ref="TJ231" ca="1" si="9382">IF(SS231&lt;&gt;"",
AVERAGE(TF231,TI231)*SO$34/12,
"")</f>
        <v>0</v>
      </c>
      <c r="TK231" s="26">
        <f t="shared" ref="TK231" ca="1" si="9383">IF(SS231&lt;&gt;"",
AVERAGE(TF231,TI231-TJ231)*SO$33/12,
"")</f>
        <v>0</v>
      </c>
      <c r="TL231" s="27">
        <f t="shared" ref="TL231" ca="1" si="9384">IF(SS231&lt;&gt;"",
TE231+TI231-TJ231-TK231,
"")</f>
        <v>0</v>
      </c>
      <c r="TM231" s="26">
        <f t="shared" ref="TM231" ca="1" si="9385">IF(SS231&lt;&gt;"",
IF(AND(SO$38&lt;&gt;"PLN",SO$38&lt;&gt;"n/d",TL231&gt;0),MAX(SO$39,TL231*SO$37),0),
"")</f>
        <v>0</v>
      </c>
      <c r="TN231" s="26">
        <f t="shared" ref="TN231" ca="1" si="9386">IF(SS231&lt;&gt;"",
TL231-TM231,
"")</f>
        <v>0</v>
      </c>
      <c r="TO231" s="25">
        <f t="shared" ref="TO231" ca="1" si="9387">IF(SS231&lt;&gt;"",
TN231*TO$6,
"")</f>
        <v>0</v>
      </c>
      <c r="TP231" s="25">
        <f t="shared" ref="TP231" ca="1" si="9388">IF(SS231&lt;&gt;"",
TN231*TP$6-TO231,
"")</f>
        <v>0</v>
      </c>
      <c r="TQ231" s="25">
        <f t="shared" ref="TQ231" ca="1" si="9389">IF(SS231&lt;&gt;"",
IF(AND(SO$38="PLN",TO231&gt;0),MAX(SO$39,TO231*SO$37),0),
"")</f>
        <v>0</v>
      </c>
      <c r="TR231" s="25">
        <f t="shared" ref="TR231" ca="1" si="9390">IF(SS231&lt;&gt;"",
TO231-TQ231,
"")</f>
        <v>0</v>
      </c>
      <c r="TS231" s="28">
        <f t="shared" ref="TS231" ca="1" si="9391">IF(SS231&lt;&gt;"",
SO$42,
"")</f>
        <v>0</v>
      </c>
      <c r="TT231" s="25">
        <f t="shared" ref="TT231" ca="1" si="9392">IF(SS231&lt;&gt;"",
TR231-TS231,)</f>
        <v>0</v>
      </c>
      <c r="TU231" s="25">
        <f t="shared" ref="TU231" ca="1" si="9393">IF(SS231&lt;&gt;"",
IF(AND($A$1="main",OR(SO$8="IKZE",AND(SO$8="IKE",$J231=TRUE))),0,MAX(0,(TT231-SU231)*dane_pod_zysk_kap)),
"")</f>
        <v>0</v>
      </c>
      <c r="TV231" s="25">
        <f t="shared" ref="TV231" si="9394">IF(SS231&lt;&gt;"",
IF(AND($A$1="main",SO$8="IKZE"),IF($O231=TRUE,TT231*10%,TT231*dane_PIT_wyplata_IKZE),0),
"")</f>
        <v>0</v>
      </c>
      <c r="TW231" s="25">
        <f t="shared" ref="TW231" si="9395">IF(SS231&lt;&gt;"",
IF(AND($A$1="main",SO$8="IKZE"),$M231,0),
"")</f>
        <v>0</v>
      </c>
      <c r="TX231" s="25">
        <f t="shared" ref="TX231" ca="1" si="9396">IF(SS231&lt;&gt;"",
TT231-TU231-TV231+TW231,
"")</f>
        <v>0</v>
      </c>
      <c r="TY231" s="25">
        <f t="shared" ref="TY231" ca="1" si="9397">IF(SS231&lt;&gt;"",
SV231,
"")</f>
        <v>0</v>
      </c>
      <c r="TZ231" s="25">
        <f t="shared" ca="1" si="9187"/>
        <v>0</v>
      </c>
      <c r="UA231" s="25">
        <f t="shared" ref="UA231" ca="1" si="9398">IF(SS231&lt;&gt;"",
(TP231+TQ231+TS231)+
TM231*TZ$6,
"")</f>
        <v>0</v>
      </c>
      <c r="UB231" s="25">
        <f t="shared" ref="UB231" ca="1" si="9399">IF(SS231&lt;&gt;"",
TZ231+UA231,
"")</f>
        <v>0</v>
      </c>
    </row>
    <row r="232" spans="2:548" x14ac:dyDescent="0.35">
      <c r="B232" s="24">
        <f t="shared" si="8370"/>
        <v>51957</v>
      </c>
      <c r="C232" s="1">
        <f t="shared" si="8306"/>
        <v>2042</v>
      </c>
      <c r="D232" s="1">
        <f t="shared" si="8307"/>
        <v>65</v>
      </c>
      <c r="E232" s="1">
        <f t="shared" si="8308"/>
        <v>224</v>
      </c>
      <c r="F232" s="25">
        <f t="shared" si="7961"/>
        <v>1733.75</v>
      </c>
      <c r="G232" s="25">
        <f>SUMIFS(F$9:F232,C$9:C232,C232)</f>
        <v>6935</v>
      </c>
      <c r="H232" s="25">
        <f t="shared" si="7962"/>
        <v>1733.75</v>
      </c>
      <c r="I232" s="83">
        <f t="shared" si="8309"/>
        <v>0</v>
      </c>
      <c r="J232" s="1" t="b">
        <f>IF(J231=TRUE,TRUE,AND(D232&gt;=dane_wiek_emerytalny,D232&gt;=55,YEAR(B232)-YEAR(dane_data_rozpoczecia)&gt;=4,SUMIFS(F$9:F232,C$9:C232,C232)))</f>
        <v>1</v>
      </c>
      <c r="K232" s="25">
        <f t="shared" si="7963"/>
        <v>1733.75</v>
      </c>
      <c r="L232" s="25">
        <f t="shared" si="7964"/>
        <v>998.64</v>
      </c>
      <c r="M232" s="25">
        <f t="shared" si="7965"/>
        <v>832.19999999999584</v>
      </c>
      <c r="N232" s="25">
        <f t="shared" si="7966"/>
        <v>998.64</v>
      </c>
      <c r="O232" s="1" t="b">
        <f>IF(O231=TRUE,TRUE,AND(D232&gt;=65,YEAR(B232)-YEAR(dane_data_rozpoczecia)&gt;=4,SUMIFS(F$9:F232,C$9:C232,C232)))</f>
        <v>1</v>
      </c>
      <c r="V232" s="24">
        <f t="shared" si="8371"/>
        <v>51957</v>
      </c>
      <c r="W232" s="1">
        <f t="shared" si="8310"/>
        <v>224</v>
      </c>
      <c r="X232" s="25">
        <f t="shared" ca="1" si="7967"/>
        <v>0</v>
      </c>
      <c r="Y232" s="25">
        <f t="shared" ca="1" si="7968"/>
        <v>0</v>
      </c>
      <c r="Z232" s="25">
        <f t="shared" ca="1" si="8311"/>
        <v>0</v>
      </c>
      <c r="AA232" s="25">
        <f t="shared" ca="1" si="8312"/>
        <v>0</v>
      </c>
      <c r="AB232" s="25">
        <f t="shared" ca="1" si="7969"/>
        <v>0</v>
      </c>
      <c r="AC232" s="25">
        <f t="shared" ca="1" si="7970"/>
        <v>0</v>
      </c>
      <c r="AD232" s="25">
        <f t="shared" ca="1" si="7971"/>
        <v>0</v>
      </c>
      <c r="AE232" s="25">
        <f t="shared" ca="1" si="7972"/>
        <v>0</v>
      </c>
      <c r="AF232" s="26">
        <f t="shared" ca="1" si="7973"/>
        <v>0</v>
      </c>
      <c r="AG232" s="27">
        <f t="shared" ca="1" si="7974"/>
        <v>0</v>
      </c>
      <c r="AH232" s="27">
        <f t="shared" ca="1" si="7975"/>
        <v>0</v>
      </c>
      <c r="AI232" s="27">
        <f t="shared" ca="1" si="8313"/>
        <v>0</v>
      </c>
      <c r="AJ232" s="27">
        <f t="shared" ca="1" si="8442"/>
        <v>0</v>
      </c>
      <c r="AK232" s="27">
        <f t="shared" ca="1" si="7976"/>
        <v>0</v>
      </c>
      <c r="AL232" s="27">
        <f t="shared" ca="1" si="8314"/>
        <v>0</v>
      </c>
      <c r="AM232" s="27">
        <f t="shared" ca="1" si="8315"/>
        <v>0</v>
      </c>
      <c r="AN232" s="26">
        <f t="shared" ca="1" si="7977"/>
        <v>0</v>
      </c>
      <c r="AO232" s="26">
        <f t="shared" ca="1" si="7978"/>
        <v>0</v>
      </c>
      <c r="AP232" s="27">
        <f t="shared" ca="1" si="7979"/>
        <v>0</v>
      </c>
      <c r="AQ232" s="26">
        <f t="shared" ca="1" si="7980"/>
        <v>0</v>
      </c>
      <c r="AR232" s="26">
        <f t="shared" ca="1" si="7981"/>
        <v>0</v>
      </c>
      <c r="AS232" s="25">
        <f t="shared" ca="1" si="7982"/>
        <v>0</v>
      </c>
      <c r="AT232" s="25">
        <f t="shared" ca="1" si="7983"/>
        <v>0</v>
      </c>
      <c r="AU232" s="25">
        <f t="shared" ca="1" si="7984"/>
        <v>0</v>
      </c>
      <c r="AV232" s="25">
        <f t="shared" ca="1" si="7985"/>
        <v>0</v>
      </c>
      <c r="AW232" s="28">
        <f t="shared" ca="1" si="7986"/>
        <v>0</v>
      </c>
      <c r="AX232" s="25">
        <f t="shared" ca="1" si="7987"/>
        <v>0</v>
      </c>
      <c r="AY232" s="25">
        <f t="shared" ca="1" si="7988"/>
        <v>0</v>
      </c>
      <c r="AZ232" s="25">
        <f t="shared" ca="1" si="7989"/>
        <v>0</v>
      </c>
      <c r="BA232" s="25">
        <f t="shared" ca="1" si="8316"/>
        <v>0</v>
      </c>
      <c r="BB232" s="25">
        <f t="shared" ca="1" si="7990"/>
        <v>0</v>
      </c>
      <c r="BC232" s="25">
        <f t="shared" ca="1" si="7991"/>
        <v>0</v>
      </c>
      <c r="BD232" s="25">
        <f t="shared" ca="1" si="7992"/>
        <v>0</v>
      </c>
      <c r="BE232" s="25">
        <f t="shared" ca="1" si="7993"/>
        <v>0</v>
      </c>
      <c r="BF232" s="25">
        <f t="shared" ca="1" si="7994"/>
        <v>0</v>
      </c>
      <c r="BX232" s="24">
        <f t="shared" si="8898"/>
        <v>51957</v>
      </c>
      <c r="BY232" s="1">
        <f t="shared" si="8899"/>
        <v>224</v>
      </c>
      <c r="BZ232" s="25">
        <f t="shared" ca="1" si="7995"/>
        <v>0</v>
      </c>
      <c r="CA232" s="25">
        <f t="shared" ca="1" si="7996"/>
        <v>0</v>
      </c>
      <c r="CB232" s="25">
        <f t="shared" ca="1" si="7997"/>
        <v>0</v>
      </c>
      <c r="CC232" s="25">
        <f t="shared" ca="1" si="7998"/>
        <v>0</v>
      </c>
      <c r="CD232" s="25">
        <f t="shared" ca="1" si="7999"/>
        <v>0</v>
      </c>
      <c r="CE232" s="25">
        <f t="shared" ca="1" si="8000"/>
        <v>0</v>
      </c>
      <c r="CF232" s="25">
        <f t="shared" ca="1" si="8001"/>
        <v>0</v>
      </c>
      <c r="CG232" s="25">
        <f t="shared" ca="1" si="8002"/>
        <v>0</v>
      </c>
      <c r="CH232" s="26">
        <f t="shared" ca="1" si="8003"/>
        <v>0</v>
      </c>
      <c r="CI232" s="27">
        <f t="shared" ca="1" si="8004"/>
        <v>0</v>
      </c>
      <c r="CJ232" s="27">
        <f t="shared" ca="1" si="8005"/>
        <v>0</v>
      </c>
      <c r="CK232" s="27">
        <f t="shared" ca="1" si="8006"/>
        <v>0</v>
      </c>
      <c r="CL232" s="27">
        <f t="shared" ca="1" si="8007"/>
        <v>0</v>
      </c>
      <c r="CM232" s="27">
        <f t="shared" ca="1" si="8008"/>
        <v>0</v>
      </c>
      <c r="CN232" s="27">
        <f t="shared" ca="1" si="8009"/>
        <v>0</v>
      </c>
      <c r="CO232" s="27">
        <f t="shared" ca="1" si="8010"/>
        <v>0</v>
      </c>
      <c r="CP232" s="26">
        <f t="shared" ca="1" si="8011"/>
        <v>0</v>
      </c>
      <c r="CQ232" s="26">
        <f t="shared" ca="1" si="8012"/>
        <v>0</v>
      </c>
      <c r="CR232" s="27">
        <f t="shared" ca="1" si="8013"/>
        <v>0</v>
      </c>
      <c r="CS232" s="26">
        <f t="shared" ca="1" si="8014"/>
        <v>0</v>
      </c>
      <c r="CT232" s="26">
        <f t="shared" ca="1" si="8015"/>
        <v>0</v>
      </c>
      <c r="CU232" s="25">
        <f t="shared" ca="1" si="8016"/>
        <v>0</v>
      </c>
      <c r="CV232" s="25">
        <f t="shared" ca="1" si="8017"/>
        <v>0</v>
      </c>
      <c r="CW232" s="25">
        <f t="shared" ca="1" si="8018"/>
        <v>0</v>
      </c>
      <c r="CX232" s="25">
        <f t="shared" ca="1" si="8019"/>
        <v>0</v>
      </c>
      <c r="CY232" s="28">
        <f t="shared" ca="1" si="8020"/>
        <v>0</v>
      </c>
      <c r="CZ232" s="25">
        <f t="shared" ca="1" si="8021"/>
        <v>0</v>
      </c>
      <c r="DA232" s="25">
        <f t="shared" ca="1" si="8022"/>
        <v>0</v>
      </c>
      <c r="DB232" s="25">
        <f t="shared" ca="1" si="8023"/>
        <v>0</v>
      </c>
      <c r="DC232" s="25">
        <f t="shared" ca="1" si="8024"/>
        <v>0</v>
      </c>
      <c r="DD232" s="25">
        <f t="shared" ca="1" si="8025"/>
        <v>0</v>
      </c>
      <c r="DE232" s="25">
        <f t="shared" ca="1" si="8026"/>
        <v>0</v>
      </c>
      <c r="DF232" s="25">
        <f t="shared" ca="1" si="8027"/>
        <v>0</v>
      </c>
      <c r="DG232" s="25">
        <f t="shared" ca="1" si="8028"/>
        <v>0</v>
      </c>
      <c r="DH232" s="25">
        <f t="shared" ca="1" si="8029"/>
        <v>0</v>
      </c>
      <c r="DZ232" s="24">
        <f t="shared" si="8898"/>
        <v>51957</v>
      </c>
      <c r="EA232" s="1">
        <f t="shared" si="8899"/>
        <v>224</v>
      </c>
      <c r="EB232" s="25">
        <f t="shared" ca="1" si="8030"/>
        <v>0</v>
      </c>
      <c r="EC232" s="25">
        <f t="shared" ca="1" si="8031"/>
        <v>0</v>
      </c>
      <c r="ED232" s="25">
        <f t="shared" ca="1" si="8032"/>
        <v>0</v>
      </c>
      <c r="EE232" s="25">
        <f t="shared" ca="1" si="8033"/>
        <v>0</v>
      </c>
      <c r="EF232" s="25">
        <f t="shared" ca="1" si="8034"/>
        <v>0</v>
      </c>
      <c r="EG232" s="25">
        <f t="shared" ca="1" si="8035"/>
        <v>0</v>
      </c>
      <c r="EH232" s="25">
        <f t="shared" ca="1" si="8036"/>
        <v>0</v>
      </c>
      <c r="EI232" s="25">
        <f t="shared" ca="1" si="8037"/>
        <v>0</v>
      </c>
      <c r="EJ232" s="26">
        <f t="shared" ca="1" si="8038"/>
        <v>0</v>
      </c>
      <c r="EK232" s="27">
        <f t="shared" ca="1" si="8039"/>
        <v>0</v>
      </c>
      <c r="EL232" s="27">
        <f t="shared" ca="1" si="8040"/>
        <v>0</v>
      </c>
      <c r="EM232" s="27">
        <f t="shared" ca="1" si="8041"/>
        <v>0</v>
      </c>
      <c r="EN232" s="27">
        <f t="shared" ca="1" si="8042"/>
        <v>0</v>
      </c>
      <c r="EO232" s="27">
        <f t="shared" ca="1" si="8043"/>
        <v>0</v>
      </c>
      <c r="EP232" s="27">
        <f t="shared" ca="1" si="8044"/>
        <v>0</v>
      </c>
      <c r="EQ232" s="27">
        <f t="shared" ca="1" si="8045"/>
        <v>0</v>
      </c>
      <c r="ER232" s="26">
        <f t="shared" ca="1" si="8046"/>
        <v>0</v>
      </c>
      <c r="ES232" s="26">
        <f t="shared" ca="1" si="8047"/>
        <v>0</v>
      </c>
      <c r="ET232" s="27">
        <f t="shared" ca="1" si="8048"/>
        <v>0</v>
      </c>
      <c r="EU232" s="26">
        <f t="shared" ca="1" si="8049"/>
        <v>0</v>
      </c>
      <c r="EV232" s="26">
        <f t="shared" ca="1" si="8050"/>
        <v>0</v>
      </c>
      <c r="EW232" s="25">
        <f t="shared" ca="1" si="8051"/>
        <v>0</v>
      </c>
      <c r="EX232" s="25">
        <f t="shared" ca="1" si="8052"/>
        <v>0</v>
      </c>
      <c r="EY232" s="25">
        <f t="shared" ca="1" si="8053"/>
        <v>0</v>
      </c>
      <c r="EZ232" s="25">
        <f t="shared" ca="1" si="8054"/>
        <v>0</v>
      </c>
      <c r="FA232" s="28">
        <f t="shared" ca="1" si="8055"/>
        <v>0</v>
      </c>
      <c r="FB232" s="25">
        <f t="shared" ca="1" si="8056"/>
        <v>0</v>
      </c>
      <c r="FC232" s="25">
        <f t="shared" ca="1" si="8057"/>
        <v>0</v>
      </c>
      <c r="FD232" s="25">
        <f t="shared" ca="1" si="8058"/>
        <v>0</v>
      </c>
      <c r="FE232" s="25">
        <f t="shared" ca="1" si="8059"/>
        <v>0</v>
      </c>
      <c r="FF232" s="25">
        <f t="shared" ca="1" si="8060"/>
        <v>0</v>
      </c>
      <c r="FG232" s="25">
        <f t="shared" ca="1" si="8061"/>
        <v>0</v>
      </c>
      <c r="FH232" s="25">
        <f t="shared" ca="1" si="8062"/>
        <v>0</v>
      </c>
      <c r="FI232" s="25">
        <f t="shared" ca="1" si="8063"/>
        <v>0</v>
      </c>
      <c r="FJ232" s="25">
        <f t="shared" ca="1" si="8064"/>
        <v>0</v>
      </c>
      <c r="GB232" s="24">
        <f t="shared" si="8900"/>
        <v>51957</v>
      </c>
      <c r="GC232" s="1">
        <f t="shared" si="8901"/>
        <v>224</v>
      </c>
      <c r="GD232" s="25">
        <f t="shared" ca="1" si="8065"/>
        <v>0</v>
      </c>
      <c r="GE232" s="25">
        <f t="shared" ca="1" si="8066"/>
        <v>0</v>
      </c>
      <c r="GF232" s="25">
        <f t="shared" ca="1" si="8067"/>
        <v>0</v>
      </c>
      <c r="GG232" s="25">
        <f t="shared" ca="1" si="8068"/>
        <v>0</v>
      </c>
      <c r="GH232" s="25">
        <f t="shared" ca="1" si="8069"/>
        <v>0</v>
      </c>
      <c r="GI232" s="25">
        <f t="shared" ca="1" si="8070"/>
        <v>0</v>
      </c>
      <c r="GJ232" s="25">
        <f t="shared" ca="1" si="8071"/>
        <v>0</v>
      </c>
      <c r="GK232" s="25">
        <f t="shared" ca="1" si="8072"/>
        <v>0</v>
      </c>
      <c r="GL232" s="26">
        <f t="shared" ca="1" si="8073"/>
        <v>0</v>
      </c>
      <c r="GM232" s="27">
        <f t="shared" ca="1" si="8074"/>
        <v>0</v>
      </c>
      <c r="GN232" s="27">
        <f t="shared" ca="1" si="8075"/>
        <v>0</v>
      </c>
      <c r="GO232" s="27">
        <f t="shared" ca="1" si="8076"/>
        <v>0</v>
      </c>
      <c r="GP232" s="27">
        <f t="shared" ca="1" si="8077"/>
        <v>0</v>
      </c>
      <c r="GQ232" s="27">
        <f t="shared" ca="1" si="8078"/>
        <v>0</v>
      </c>
      <c r="GR232" s="27">
        <f t="shared" ca="1" si="8079"/>
        <v>0</v>
      </c>
      <c r="GS232" s="27">
        <f t="shared" ca="1" si="8080"/>
        <v>0</v>
      </c>
      <c r="GT232" s="26">
        <f t="shared" ca="1" si="8081"/>
        <v>0</v>
      </c>
      <c r="GU232" s="26">
        <f t="shared" ca="1" si="8082"/>
        <v>0</v>
      </c>
      <c r="GV232" s="27">
        <f t="shared" ca="1" si="8083"/>
        <v>0</v>
      </c>
      <c r="GW232" s="26">
        <f t="shared" ca="1" si="8084"/>
        <v>0</v>
      </c>
      <c r="GX232" s="26">
        <f t="shared" ca="1" si="8085"/>
        <v>0</v>
      </c>
      <c r="GY232" s="25">
        <f t="shared" ca="1" si="8086"/>
        <v>0</v>
      </c>
      <c r="GZ232" s="25">
        <f t="shared" ca="1" si="8087"/>
        <v>0</v>
      </c>
      <c r="HA232" s="25">
        <f t="shared" ca="1" si="8088"/>
        <v>0</v>
      </c>
      <c r="HB232" s="25">
        <f t="shared" ca="1" si="8089"/>
        <v>0</v>
      </c>
      <c r="HC232" s="28">
        <f t="shared" ca="1" si="8090"/>
        <v>0</v>
      </c>
      <c r="HD232" s="25">
        <f t="shared" ca="1" si="8091"/>
        <v>0</v>
      </c>
      <c r="HE232" s="25">
        <f t="shared" ca="1" si="8092"/>
        <v>0</v>
      </c>
      <c r="HF232" s="25">
        <f t="shared" ca="1" si="8093"/>
        <v>0</v>
      </c>
      <c r="HG232" s="25">
        <f t="shared" ca="1" si="8094"/>
        <v>0</v>
      </c>
      <c r="HH232" s="25">
        <f t="shared" ca="1" si="8095"/>
        <v>0</v>
      </c>
      <c r="HI232" s="25">
        <f t="shared" ca="1" si="8096"/>
        <v>0</v>
      </c>
      <c r="HJ232" s="25">
        <f t="shared" ca="1" si="8097"/>
        <v>0</v>
      </c>
      <c r="HK232" s="25">
        <f t="shared" ca="1" si="8098"/>
        <v>0</v>
      </c>
      <c r="HL232" s="25">
        <f t="shared" ca="1" si="8099"/>
        <v>0</v>
      </c>
      <c r="ID232" s="24">
        <f t="shared" si="8900"/>
        <v>51957</v>
      </c>
      <c r="IE232" s="1">
        <f t="shared" si="8901"/>
        <v>224</v>
      </c>
      <c r="IF232" s="25">
        <f t="shared" ca="1" si="8100"/>
        <v>0</v>
      </c>
      <c r="IG232" s="25">
        <f t="shared" ca="1" si="8101"/>
        <v>0</v>
      </c>
      <c r="IH232" s="25">
        <f t="shared" ca="1" si="8102"/>
        <v>0</v>
      </c>
      <c r="II232" s="25">
        <f t="shared" ca="1" si="8103"/>
        <v>0</v>
      </c>
      <c r="IJ232" s="25">
        <f t="shared" ca="1" si="8104"/>
        <v>0</v>
      </c>
      <c r="IK232" s="25">
        <f t="shared" ca="1" si="8105"/>
        <v>0</v>
      </c>
      <c r="IL232" s="25">
        <f t="shared" ca="1" si="8106"/>
        <v>0</v>
      </c>
      <c r="IM232" s="25">
        <f t="shared" ca="1" si="8107"/>
        <v>0</v>
      </c>
      <c r="IN232" s="26">
        <f t="shared" ca="1" si="8108"/>
        <v>0</v>
      </c>
      <c r="IO232" s="27">
        <f t="shared" ca="1" si="8109"/>
        <v>0</v>
      </c>
      <c r="IP232" s="27">
        <f t="shared" ca="1" si="8110"/>
        <v>0</v>
      </c>
      <c r="IQ232" s="27">
        <f t="shared" ca="1" si="8111"/>
        <v>0</v>
      </c>
      <c r="IR232" s="27">
        <f t="shared" ca="1" si="8112"/>
        <v>0</v>
      </c>
      <c r="IS232" s="27">
        <f t="shared" ca="1" si="8113"/>
        <v>0</v>
      </c>
      <c r="IT232" s="27">
        <f t="shared" ca="1" si="8114"/>
        <v>0</v>
      </c>
      <c r="IU232" s="27">
        <f t="shared" ca="1" si="8115"/>
        <v>0</v>
      </c>
      <c r="IV232" s="26">
        <f t="shared" ca="1" si="8116"/>
        <v>0</v>
      </c>
      <c r="IW232" s="26">
        <f t="shared" ca="1" si="8117"/>
        <v>0</v>
      </c>
      <c r="IX232" s="27">
        <f t="shared" ca="1" si="8118"/>
        <v>0</v>
      </c>
      <c r="IY232" s="26">
        <f t="shared" ca="1" si="8119"/>
        <v>0</v>
      </c>
      <c r="IZ232" s="26">
        <f t="shared" ca="1" si="8120"/>
        <v>0</v>
      </c>
      <c r="JA232" s="25">
        <f t="shared" ca="1" si="8121"/>
        <v>0</v>
      </c>
      <c r="JB232" s="25">
        <f t="shared" ca="1" si="8122"/>
        <v>0</v>
      </c>
      <c r="JC232" s="25">
        <f t="shared" ca="1" si="8123"/>
        <v>0</v>
      </c>
      <c r="JD232" s="25">
        <f t="shared" ca="1" si="8124"/>
        <v>0</v>
      </c>
      <c r="JE232" s="28">
        <f t="shared" ca="1" si="8125"/>
        <v>0</v>
      </c>
      <c r="JF232" s="25">
        <f t="shared" ca="1" si="8126"/>
        <v>0</v>
      </c>
      <c r="JG232" s="25">
        <f t="shared" ca="1" si="8127"/>
        <v>0</v>
      </c>
      <c r="JH232" s="25">
        <f t="shared" ca="1" si="8128"/>
        <v>0</v>
      </c>
      <c r="JI232" s="25">
        <f t="shared" ca="1" si="8129"/>
        <v>0</v>
      </c>
      <c r="JJ232" s="25">
        <f t="shared" ca="1" si="8130"/>
        <v>0</v>
      </c>
      <c r="JK232" s="25">
        <f t="shared" ca="1" si="8131"/>
        <v>0</v>
      </c>
      <c r="JL232" s="25">
        <f t="shared" ca="1" si="8132"/>
        <v>0</v>
      </c>
      <c r="JM232" s="25">
        <f t="shared" ca="1" si="8133"/>
        <v>0</v>
      </c>
      <c r="JN232" s="25">
        <f t="shared" ca="1" si="8134"/>
        <v>0</v>
      </c>
      <c r="KF232" s="24">
        <f t="shared" si="8902"/>
        <v>51957</v>
      </c>
      <c r="KG232" s="1">
        <f t="shared" si="8903"/>
        <v>224</v>
      </c>
      <c r="KH232" s="25">
        <f t="shared" ca="1" si="8135"/>
        <v>0</v>
      </c>
      <c r="KI232" s="25">
        <f t="shared" ca="1" si="8136"/>
        <v>0</v>
      </c>
      <c r="KJ232" s="25">
        <f t="shared" ca="1" si="8137"/>
        <v>0</v>
      </c>
      <c r="KK232" s="25">
        <f t="shared" ca="1" si="8138"/>
        <v>0</v>
      </c>
      <c r="KL232" s="25">
        <f t="shared" ca="1" si="8139"/>
        <v>0</v>
      </c>
      <c r="KM232" s="25">
        <f t="shared" ca="1" si="8140"/>
        <v>0</v>
      </c>
      <c r="KN232" s="25">
        <f t="shared" ca="1" si="8141"/>
        <v>0</v>
      </c>
      <c r="KO232" s="25">
        <f t="shared" ca="1" si="8142"/>
        <v>0</v>
      </c>
      <c r="KP232" s="26">
        <f t="shared" ca="1" si="8143"/>
        <v>0</v>
      </c>
      <c r="KQ232" s="27">
        <f t="shared" ca="1" si="8144"/>
        <v>0</v>
      </c>
      <c r="KR232" s="27">
        <f t="shared" ca="1" si="8145"/>
        <v>0</v>
      </c>
      <c r="KS232" s="27">
        <f t="shared" ca="1" si="8146"/>
        <v>0</v>
      </c>
      <c r="KT232" s="27">
        <f t="shared" ca="1" si="8147"/>
        <v>0</v>
      </c>
      <c r="KU232" s="27">
        <f t="shared" ca="1" si="8148"/>
        <v>0</v>
      </c>
      <c r="KV232" s="27">
        <f t="shared" ca="1" si="8149"/>
        <v>0</v>
      </c>
      <c r="KW232" s="27">
        <f t="shared" ca="1" si="8150"/>
        <v>0</v>
      </c>
      <c r="KX232" s="26">
        <f t="shared" ca="1" si="8151"/>
        <v>0</v>
      </c>
      <c r="KY232" s="26">
        <f t="shared" ca="1" si="8152"/>
        <v>0</v>
      </c>
      <c r="KZ232" s="268">
        <f t="shared" ca="1" si="8323"/>
        <v>0</v>
      </c>
      <c r="LA232" s="268">
        <f t="shared" ca="1" si="8324"/>
        <v>0</v>
      </c>
      <c r="LB232" s="269">
        <f t="shared" ca="1" si="8325"/>
        <v>0</v>
      </c>
      <c r="LC232" s="26">
        <f t="shared" ca="1" si="8153"/>
        <v>0</v>
      </c>
      <c r="LD232" s="26">
        <f t="shared" ca="1" si="8154"/>
        <v>0</v>
      </c>
      <c r="LE232" s="25">
        <f t="shared" ca="1" si="8155"/>
        <v>0</v>
      </c>
      <c r="LF232" s="25">
        <f t="shared" ca="1" si="8156"/>
        <v>0</v>
      </c>
      <c r="LG232" s="25">
        <f t="shared" ca="1" si="8157"/>
        <v>0</v>
      </c>
      <c r="LH232" s="25">
        <f t="shared" ca="1" si="8158"/>
        <v>0</v>
      </c>
      <c r="LI232" s="28">
        <f t="shared" ca="1" si="8159"/>
        <v>0</v>
      </c>
      <c r="LJ232" s="25">
        <f t="shared" ca="1" si="8160"/>
        <v>0</v>
      </c>
      <c r="LK232" s="25">
        <f t="shared" ca="1" si="8161"/>
        <v>0</v>
      </c>
      <c r="LL232" s="25">
        <f t="shared" ca="1" si="8162"/>
        <v>0</v>
      </c>
      <c r="LM232" s="25">
        <f t="shared" ca="1" si="8163"/>
        <v>0</v>
      </c>
      <c r="LN232" s="25">
        <f t="shared" ca="1" si="8164"/>
        <v>0</v>
      </c>
      <c r="LO232" s="25">
        <f t="shared" ca="1" si="8165"/>
        <v>0</v>
      </c>
      <c r="LP232" s="267">
        <f t="shared" ca="1" si="8326"/>
        <v>0</v>
      </c>
      <c r="LQ232" s="25">
        <f t="shared" ca="1" si="8166"/>
        <v>0</v>
      </c>
      <c r="LR232" s="25">
        <f t="shared" ca="1" si="8167"/>
        <v>0</v>
      </c>
      <c r="MJ232" s="24">
        <f t="shared" si="8904"/>
        <v>51957</v>
      </c>
      <c r="MK232" s="1">
        <f t="shared" si="8905"/>
        <v>224</v>
      </c>
      <c r="ML232" s="25">
        <f t="shared" ca="1" si="8168"/>
        <v>998.64</v>
      </c>
      <c r="MM232" s="25">
        <f t="shared" ca="1" si="8169"/>
        <v>243501.72000000012</v>
      </c>
      <c r="MN232" s="25">
        <f t="shared" ca="1" si="8170"/>
        <v>0</v>
      </c>
      <c r="MO232" s="25">
        <f t="shared" ca="1" si="8171"/>
        <v>0</v>
      </c>
      <c r="MP232" s="25">
        <f t="shared" ca="1" si="8172"/>
        <v>998.64</v>
      </c>
      <c r="MQ232" s="25">
        <f t="shared" ca="1" si="8173"/>
        <v>14</v>
      </c>
      <c r="MR232" s="25">
        <f t="shared" ca="1" si="8174"/>
        <v>984.64</v>
      </c>
      <c r="MS232" s="25">
        <f t="shared" ca="1" si="8175"/>
        <v>0.98365634365631038</v>
      </c>
      <c r="MT232" s="26">
        <f t="shared" ca="1" si="8176"/>
        <v>213.83833557746604</v>
      </c>
      <c r="MU232" s="27">
        <f t="shared" ca="1" si="8177"/>
        <v>0</v>
      </c>
      <c r="MV232" s="27">
        <f t="shared" ca="1" si="8178"/>
        <v>213.83833557746604</v>
      </c>
      <c r="MW232" s="27">
        <f t="shared" ca="1" si="8179"/>
        <v>0</v>
      </c>
      <c r="MX232" s="27">
        <f t="shared" ca="1" si="8180"/>
        <v>115892.92784606392</v>
      </c>
      <c r="MY232" s="27">
        <f t="shared" ca="1" si="8181"/>
        <v>796.481830043164</v>
      </c>
      <c r="MZ232" s="27">
        <f t="shared" ca="1" si="8182"/>
        <v>0</v>
      </c>
      <c r="NA232" s="27">
        <f t="shared" ca="1" si="8183"/>
        <v>116689.40967610708</v>
      </c>
      <c r="NB232" s="26">
        <f t="shared" ca="1" si="8184"/>
        <v>24.227326825226147</v>
      </c>
      <c r="NC232" s="26">
        <f t="shared" ca="1" si="8185"/>
        <v>0</v>
      </c>
      <c r="ND232" s="268">
        <f t="shared" ca="1" si="8329"/>
        <v>116665.18234928185</v>
      </c>
      <c r="NE232" s="268">
        <f t="shared" ca="1" si="8330"/>
        <v>0</v>
      </c>
      <c r="NF232" s="269">
        <f t="shared" ca="1" si="8331"/>
        <v>116665.18234928185</v>
      </c>
      <c r="NG232" s="26">
        <f t="shared" ca="1" si="8186"/>
        <v>0</v>
      </c>
      <c r="NH232" s="26">
        <f t="shared" ca="1" si="8187"/>
        <v>116665.18234928185</v>
      </c>
      <c r="NI232" s="25">
        <f t="shared" ca="1" si="8188"/>
        <v>536123.17896788975</v>
      </c>
      <c r="NJ232" s="25">
        <f t="shared" ca="1" si="8189"/>
        <v>536.65983880672138</v>
      </c>
      <c r="NK232" s="25">
        <f t="shared" ca="1" si="8190"/>
        <v>1554.7572190068802</v>
      </c>
      <c r="NL232" s="25">
        <f t="shared" ca="1" si="8191"/>
        <v>534568.42174888286</v>
      </c>
      <c r="NM232" s="28">
        <f t="shared" ca="1" si="8192"/>
        <v>0</v>
      </c>
      <c r="NN232" s="25">
        <f t="shared" ca="1" si="8193"/>
        <v>534568.42174888286</v>
      </c>
      <c r="NO232" s="25">
        <f t="shared" ca="1" si="8194"/>
        <v>55302.673332287726</v>
      </c>
      <c r="NP232" s="25">
        <f t="shared" ca="1" si="8195"/>
        <v>0</v>
      </c>
      <c r="NQ232" s="25">
        <f t="shared" ca="1" si="8196"/>
        <v>0</v>
      </c>
      <c r="NR232" s="25">
        <f t="shared" ca="1" si="8197"/>
        <v>479265.74841659516</v>
      </c>
      <c r="NS232" s="25">
        <f t="shared" ca="1" si="8198"/>
        <v>0</v>
      </c>
      <c r="NT232" s="267">
        <f t="shared" ca="1" si="8332"/>
        <v>17080.951159993223</v>
      </c>
      <c r="NU232" s="25">
        <f t="shared" ca="1" si="8199"/>
        <v>2091.4170578136018</v>
      </c>
      <c r="NV232" s="25">
        <f t="shared" ca="1" si="8200"/>
        <v>19172.368217806827</v>
      </c>
      <c r="ON232" s="24">
        <f t="shared" si="8906"/>
        <v>51957</v>
      </c>
      <c r="OO232" s="1">
        <f t="shared" si="8907"/>
        <v>224</v>
      </c>
      <c r="OP232" s="25">
        <f t="shared" ca="1" si="8201"/>
        <v>0</v>
      </c>
      <c r="OQ232" s="25">
        <f t="shared" ca="1" si="8202"/>
        <v>0</v>
      </c>
      <c r="OR232" s="25">
        <f t="shared" ca="1" si="8203"/>
        <v>0</v>
      </c>
      <c r="OS232" s="25">
        <f t="shared" ca="1" si="8204"/>
        <v>0</v>
      </c>
      <c r="OT232" s="25">
        <f t="shared" ca="1" si="8205"/>
        <v>0</v>
      </c>
      <c r="OU232" s="25">
        <f t="shared" ca="1" si="8206"/>
        <v>0</v>
      </c>
      <c r="OV232" s="25">
        <f t="shared" ca="1" si="8207"/>
        <v>0</v>
      </c>
      <c r="OW232" s="25">
        <f t="shared" ca="1" si="8208"/>
        <v>0</v>
      </c>
      <c r="OX232" s="26">
        <f t="shared" ca="1" si="8209"/>
        <v>0</v>
      </c>
      <c r="OY232" s="27">
        <f t="shared" ca="1" si="8210"/>
        <v>0</v>
      </c>
      <c r="OZ232" s="27">
        <f t="shared" ca="1" si="8211"/>
        <v>0</v>
      </c>
      <c r="PA232" s="27">
        <f t="shared" ca="1" si="8212"/>
        <v>0</v>
      </c>
      <c r="PB232" s="27">
        <f t="shared" ca="1" si="8213"/>
        <v>0</v>
      </c>
      <c r="PC232" s="27">
        <f t="shared" ca="1" si="8214"/>
        <v>0</v>
      </c>
      <c r="PD232" s="27">
        <f t="shared" ca="1" si="8215"/>
        <v>0</v>
      </c>
      <c r="PE232" s="27">
        <f t="shared" ca="1" si="8216"/>
        <v>0</v>
      </c>
      <c r="PF232" s="26">
        <f t="shared" ca="1" si="8217"/>
        <v>0</v>
      </c>
      <c r="PG232" s="26">
        <f t="shared" ca="1" si="8218"/>
        <v>0</v>
      </c>
      <c r="PH232" s="27">
        <f t="shared" ca="1" si="8219"/>
        <v>0</v>
      </c>
      <c r="PI232" s="26">
        <f t="shared" ca="1" si="8220"/>
        <v>0</v>
      </c>
      <c r="PJ232" s="26">
        <f t="shared" ca="1" si="8221"/>
        <v>0</v>
      </c>
      <c r="PK232" s="25">
        <f t="shared" ca="1" si="8222"/>
        <v>0</v>
      </c>
      <c r="PL232" s="25">
        <f t="shared" ca="1" si="8223"/>
        <v>0</v>
      </c>
      <c r="PM232" s="25">
        <f t="shared" ca="1" si="8224"/>
        <v>0</v>
      </c>
      <c r="PN232" s="25">
        <f t="shared" ca="1" si="8225"/>
        <v>0</v>
      </c>
      <c r="PO232" s="28">
        <f t="shared" ca="1" si="8226"/>
        <v>0</v>
      </c>
      <c r="PP232" s="25">
        <f t="shared" ca="1" si="8227"/>
        <v>0</v>
      </c>
      <c r="PQ232" s="25">
        <f t="shared" ca="1" si="8228"/>
        <v>0</v>
      </c>
      <c r="PR232" s="25">
        <f t="shared" ca="1" si="8229"/>
        <v>0</v>
      </c>
      <c r="PS232" s="25">
        <f t="shared" ca="1" si="8230"/>
        <v>0</v>
      </c>
      <c r="PT232" s="25">
        <f t="shared" ca="1" si="8231"/>
        <v>0</v>
      </c>
      <c r="PU232" s="25">
        <f t="shared" ca="1" si="8232"/>
        <v>0</v>
      </c>
      <c r="PV232" s="25">
        <f t="shared" ca="1" si="8233"/>
        <v>0</v>
      </c>
      <c r="PW232" s="25">
        <f t="shared" ca="1" si="8234"/>
        <v>0</v>
      </c>
      <c r="PX232" s="25">
        <f t="shared" ca="1" si="8235"/>
        <v>0</v>
      </c>
      <c r="QP232" s="24">
        <f t="shared" si="8906"/>
        <v>51957</v>
      </c>
      <c r="QQ232" s="1">
        <f t="shared" si="8907"/>
        <v>224</v>
      </c>
      <c r="QR232" s="25">
        <f t="shared" ca="1" si="8236"/>
        <v>998.64</v>
      </c>
      <c r="QS232" s="25">
        <f t="shared" ca="1" si="8237"/>
        <v>243501.72000000012</v>
      </c>
      <c r="QT232" s="25">
        <f t="shared" ca="1" si="8238"/>
        <v>0</v>
      </c>
      <c r="QU232" s="25">
        <f t="shared" ca="1" si="8239"/>
        <v>0</v>
      </c>
      <c r="QV232" s="25">
        <f t="shared" ca="1" si="8240"/>
        <v>998.64</v>
      </c>
      <c r="QW232" s="25">
        <f t="shared" ca="1" si="8241"/>
        <v>14</v>
      </c>
      <c r="QX232" s="25">
        <f t="shared" ca="1" si="8242"/>
        <v>984.64</v>
      </c>
      <c r="QY232" s="25">
        <f t="shared" ca="1" si="8243"/>
        <v>1.7094444444444929</v>
      </c>
      <c r="QZ232" s="26">
        <f t="shared" ca="1" si="8244"/>
        <v>213.68055555555557</v>
      </c>
      <c r="RA232" s="27">
        <f t="shared" ca="1" si="8245"/>
        <v>0</v>
      </c>
      <c r="RB232" s="27">
        <f t="shared" ca="1" si="8246"/>
        <v>213.68055555555557</v>
      </c>
      <c r="RC232" s="27">
        <f t="shared" ca="1" si="8247"/>
        <v>0</v>
      </c>
      <c r="RD232" s="27">
        <f t="shared" ca="1" si="8248"/>
        <v>117478.01877463706</v>
      </c>
      <c r="RE232" s="27">
        <f t="shared" ca="1" si="8249"/>
        <v>807.37547253748153</v>
      </c>
      <c r="RF232" s="27">
        <f t="shared" ca="1" si="8250"/>
        <v>0</v>
      </c>
      <c r="RG232" s="27">
        <f t="shared" ca="1" si="8251"/>
        <v>118285.39424717454</v>
      </c>
      <c r="RH232" s="26">
        <f t="shared" ca="1" si="8252"/>
        <v>24.55868885643871</v>
      </c>
      <c r="RI232" s="26">
        <f t="shared" ca="1" si="8253"/>
        <v>0</v>
      </c>
      <c r="RJ232" s="27">
        <f t="shared" ca="1" si="8254"/>
        <v>118260.8355583181</v>
      </c>
      <c r="RK232" s="26">
        <f t="shared" ca="1" si="8255"/>
        <v>0</v>
      </c>
      <c r="RL232" s="26">
        <f t="shared" ca="1" si="8256"/>
        <v>118260.8355583181</v>
      </c>
      <c r="RM232" s="25">
        <f t="shared" ca="1" si="8257"/>
        <v>543053.75688379665</v>
      </c>
      <c r="RN232" s="25">
        <f t="shared" ca="1" si="8258"/>
        <v>946.08668446657248</v>
      </c>
      <c r="RO232" s="25">
        <f t="shared" ca="1" si="8259"/>
        <v>1574.8558949630101</v>
      </c>
      <c r="RP232" s="25">
        <f t="shared" ca="1" si="8260"/>
        <v>541478.90098883363</v>
      </c>
      <c r="RQ232" s="28">
        <f t="shared" ca="1" si="8261"/>
        <v>0</v>
      </c>
      <c r="RR232" s="25">
        <f t="shared" ca="1" si="8262"/>
        <v>541478.90098883363</v>
      </c>
      <c r="RS232" s="25">
        <f t="shared" ca="1" si="8263"/>
        <v>56615.664387878373</v>
      </c>
      <c r="RT232" s="25">
        <f t="shared" ca="1" si="8264"/>
        <v>0</v>
      </c>
      <c r="RU232" s="25">
        <f t="shared" ca="1" si="8265"/>
        <v>0</v>
      </c>
      <c r="RV232" s="25">
        <f t="shared" ca="1" si="8266"/>
        <v>484863.23660095525</v>
      </c>
      <c r="RW232" s="25">
        <f t="shared" ca="1" si="8267"/>
        <v>0</v>
      </c>
      <c r="RX232" s="25">
        <f t="shared" ca="1" si="8268"/>
        <v>12212.802621007657</v>
      </c>
      <c r="RY232" s="25">
        <f t="shared" ca="1" si="8269"/>
        <v>2520.9425794295826</v>
      </c>
      <c r="RZ232" s="25">
        <f t="shared" ca="1" si="8270"/>
        <v>14733.745200437239</v>
      </c>
      <c r="SR232" s="24">
        <f t="shared" ref="SR232" si="9400">EDATE(SR231,1)</f>
        <v>51957</v>
      </c>
      <c r="SS232" s="1">
        <f t="shared" ref="SS232" si="9401">IF(dane_okres_inwestycji*12&gt;SS231,SS231+1,"")</f>
        <v>224</v>
      </c>
      <c r="ST232" s="25">
        <f t="shared" ref="ST232" ca="1" si="9402">IF(AND(SS232&lt;&gt;"",dane_wplaty_skladka&gt;=SO$43),
CHOOSE(SO$2,$H232,$K232,$F232,$I232,$N232,0),
"")</f>
        <v>0</v>
      </c>
      <c r="SU232" s="25">
        <f t="shared" ca="1" si="9156"/>
        <v>0</v>
      </c>
      <c r="SV232" s="25">
        <f t="shared" ref="SV232" ca="1" si="9403">IF(SS232&lt;&gt;"",
IF(OR($A$1="main",AND($A$1&lt;&gt;"main",SO$16="tak")),
IFERROR(IF(OR(SO$12=1,MOD(SS232,SO$12)=1),SO$10,0),0)+
IFERROR(IF(OR(SO$15=1,MOD(SS232,SO$15)=1),SO$13,0),0),0),
"")</f>
        <v>0</v>
      </c>
      <c r="SW232" s="25">
        <f t="shared" ref="SW232" ca="1" si="9404">IF(SS232&lt;&gt;"",
IFERROR(IF(AND($X232&lt;&gt;0,$X232&lt;SO$20),$X232*SO$21,0),0),
"")</f>
        <v>0</v>
      </c>
      <c r="SX232" s="25">
        <f t="shared" ref="SX232" ca="1" si="9405">IF(SS232&lt;&gt;"",
ST232-SW232,
"")</f>
        <v>0</v>
      </c>
      <c r="SY232" s="25">
        <f t="shared" ref="SY232" ca="1" si="9406">IF(SS232&lt;&gt;"",
IF(AND(SX232&lt;&gt;0,SO$28="PLN"),MAX(SO$29,SX232*SO$27),0),
"")</f>
        <v>0</v>
      </c>
      <c r="SZ232" s="25">
        <f t="shared" ref="SZ232" ca="1" si="9407">IF(SS232&lt;&gt;"",
SX232-SY232,
"")</f>
        <v>0</v>
      </c>
      <c r="TA232" s="25">
        <f t="shared" ref="TA232" ca="1" si="9408">IF(SS232&lt;&gt;"",
SZ232*SO$31,
"")</f>
        <v>0</v>
      </c>
      <c r="TB232" s="26">
        <f t="shared" ref="TB232" ca="1" si="9409">IF(SS232&lt;&gt;"",
SZ232/TB$6,
"")</f>
        <v>0</v>
      </c>
      <c r="TC232" s="27">
        <f t="shared" ref="TC232" ca="1" si="9410">IF(SS232&lt;&gt;"",
IF(AND(TB232&lt;&gt;0,SO$28&lt;&gt;"PLN",SO$28&lt;&gt;"n/d"),MAX(SO$29,TB232*SO$27),0),
"")</f>
        <v>0</v>
      </c>
      <c r="TD232" s="27">
        <f t="shared" ref="TD232" ca="1" si="9411">IF(SS232&lt;&gt;"",
(TB232-TC232),
"")</f>
        <v>0</v>
      </c>
      <c r="TE232" s="27">
        <f t="shared" ref="TE232" ca="1" si="9412">IF(SS232&lt;&gt;"",
(TD232+TL231)*TE$5,
"")</f>
        <v>0</v>
      </c>
      <c r="TF232" s="27">
        <f t="shared" ref="TF232" ca="1" si="9413">IF(SS232&lt;&gt;"",
(TD232+TL231)*TF$5,
"")</f>
        <v>0</v>
      </c>
      <c r="TG232" s="27">
        <f t="shared" ref="TG232" ca="1" si="9414">IF(SS232&lt;&gt;"",
TF232*dane_oproc_1M,
"")</f>
        <v>0</v>
      </c>
      <c r="TH232" s="27">
        <f t="shared" ref="TH232" ca="1" si="9415">IF(SS232&lt;&gt;"",
IF(TB232&lt;&gt;0,TB232*TH$4,0),
"")</f>
        <v>0</v>
      </c>
      <c r="TI232" s="27">
        <f t="shared" ref="TI232" ca="1" si="9416">IF(SS232&lt;&gt;"",
TF232+TG232+TH232,
"")</f>
        <v>0</v>
      </c>
      <c r="TJ232" s="26">
        <f t="shared" ref="TJ232" ca="1" si="9417">IF(SS232&lt;&gt;"",
AVERAGE(TF232,TI232)*SO$34/12,
"")</f>
        <v>0</v>
      </c>
      <c r="TK232" s="26">
        <f t="shared" ref="TK232" ca="1" si="9418">IF(SS232&lt;&gt;"",
AVERAGE(TF232,TI232-TJ232)*SO$33/12,
"")</f>
        <v>0</v>
      </c>
      <c r="TL232" s="27">
        <f t="shared" ref="TL232" ca="1" si="9419">IF(SS232&lt;&gt;"",
TE232+TI232-TJ232-TK232,
"")</f>
        <v>0</v>
      </c>
      <c r="TM232" s="26">
        <f t="shared" ref="TM232" ca="1" si="9420">IF(SS232&lt;&gt;"",
IF(AND(SO$38&lt;&gt;"PLN",SO$38&lt;&gt;"n/d",TL232&gt;0),MAX(SO$39,TL232*SO$37),0),
"")</f>
        <v>0</v>
      </c>
      <c r="TN232" s="26">
        <f t="shared" ref="TN232" ca="1" si="9421">IF(SS232&lt;&gt;"",
TL232-TM232,
"")</f>
        <v>0</v>
      </c>
      <c r="TO232" s="25">
        <f t="shared" ref="TO232" ca="1" si="9422">IF(SS232&lt;&gt;"",
TN232*TO$6,
"")</f>
        <v>0</v>
      </c>
      <c r="TP232" s="25">
        <f t="shared" ref="TP232" ca="1" si="9423">IF(SS232&lt;&gt;"",
TN232*TP$6-TO232,
"")</f>
        <v>0</v>
      </c>
      <c r="TQ232" s="25">
        <f t="shared" ref="TQ232" ca="1" si="9424">IF(SS232&lt;&gt;"",
IF(AND(SO$38="PLN",TO232&gt;0),MAX(SO$39,TO232*SO$37),0),
"")</f>
        <v>0</v>
      </c>
      <c r="TR232" s="25">
        <f t="shared" ref="TR232" ca="1" si="9425">IF(SS232&lt;&gt;"",
TO232-TQ232,
"")</f>
        <v>0</v>
      </c>
      <c r="TS232" s="28">
        <f t="shared" ref="TS232" ca="1" si="9426">IF(SS232&lt;&gt;"",
SO$42,
"")</f>
        <v>0</v>
      </c>
      <c r="TT232" s="25">
        <f t="shared" ref="TT232" ca="1" si="9427">IF(SS232&lt;&gt;"",
TR232-TS232,)</f>
        <v>0</v>
      </c>
      <c r="TU232" s="25">
        <f t="shared" ref="TU232" ca="1" si="9428">IF(SS232&lt;&gt;"",
IF(AND($A$1="main",OR(SO$8="IKZE",AND(SO$8="IKE",$J232=TRUE))),0,MAX(0,(TT232-SU232)*dane_pod_zysk_kap)),
"")</f>
        <v>0</v>
      </c>
      <c r="TV232" s="25">
        <f t="shared" ref="TV232" si="9429">IF(SS232&lt;&gt;"",
IF(AND($A$1="main",SO$8="IKZE"),IF($O232=TRUE,TT232*10%,TT232*dane_PIT_wyplata_IKZE),0),
"")</f>
        <v>0</v>
      </c>
      <c r="TW232" s="25">
        <f t="shared" ref="TW232" si="9430">IF(SS232&lt;&gt;"",
IF(AND($A$1="main",SO$8="IKZE"),$M232,0),
"")</f>
        <v>0</v>
      </c>
      <c r="TX232" s="25">
        <f t="shared" ref="TX232" ca="1" si="9431">IF(SS232&lt;&gt;"",
TT232-TU232-TV232+TW232,
"")</f>
        <v>0</v>
      </c>
      <c r="TY232" s="25">
        <f t="shared" ref="TY232" ca="1" si="9432">IF(SS232&lt;&gt;"",
SV232,
"")</f>
        <v>0</v>
      </c>
      <c r="TZ232" s="25">
        <f t="shared" ca="1" si="9187"/>
        <v>0</v>
      </c>
      <c r="UA232" s="25">
        <f t="shared" ref="UA232" ca="1" si="9433">IF(SS232&lt;&gt;"",
(TP232+TQ232+TS232)+
TM232*TZ$6,
"")</f>
        <v>0</v>
      </c>
      <c r="UB232" s="25">
        <f t="shared" ref="UB232" ca="1" si="9434">IF(SS232&lt;&gt;"",
TZ232+UA232,
"")</f>
        <v>0</v>
      </c>
    </row>
    <row r="233" spans="2:548" x14ac:dyDescent="0.35">
      <c r="B233" s="24">
        <f t="shared" si="8370"/>
        <v>51987</v>
      </c>
      <c r="C233" s="1">
        <f t="shared" si="8306"/>
        <v>2042</v>
      </c>
      <c r="D233" s="1">
        <f t="shared" si="8307"/>
        <v>65</v>
      </c>
      <c r="E233" s="1">
        <f t="shared" si="8308"/>
        <v>225</v>
      </c>
      <c r="F233" s="25">
        <f t="shared" si="7961"/>
        <v>1733.75</v>
      </c>
      <c r="G233" s="25">
        <f>SUMIFS(F$9:F233,C$9:C233,C233)</f>
        <v>8668.75</v>
      </c>
      <c r="H233" s="25">
        <f t="shared" si="7962"/>
        <v>1733.75</v>
      </c>
      <c r="I233" s="83">
        <f t="shared" si="8309"/>
        <v>0</v>
      </c>
      <c r="J233" s="1" t="b">
        <f>IF(J232=TRUE,TRUE,AND(D233&gt;=dane_wiek_emerytalny,D233&gt;=55,YEAR(B233)-YEAR(dane_data_rozpoczecia)&gt;=4,SUMIFS(F$9:F233,C$9:C233,C233)))</f>
        <v>1</v>
      </c>
      <c r="K233" s="25">
        <f t="shared" si="7963"/>
        <v>1387</v>
      </c>
      <c r="L233" s="25">
        <f t="shared" si="7964"/>
        <v>0</v>
      </c>
      <c r="M233" s="25">
        <f t="shared" si="7965"/>
        <v>998.63999999999578</v>
      </c>
      <c r="N233" s="25">
        <f t="shared" si="7966"/>
        <v>346.75</v>
      </c>
      <c r="O233" s="1" t="b">
        <f>IF(O232=TRUE,TRUE,AND(D233&gt;=65,YEAR(B233)-YEAR(dane_data_rozpoczecia)&gt;=4,SUMIFS(F$9:F233,C$9:C233,C233)))</f>
        <v>1</v>
      </c>
      <c r="V233" s="24">
        <f t="shared" si="8371"/>
        <v>51987</v>
      </c>
      <c r="W233" s="1">
        <f t="shared" si="8310"/>
        <v>225</v>
      </c>
      <c r="X233" s="25">
        <f t="shared" ca="1" si="7967"/>
        <v>0</v>
      </c>
      <c r="Y233" s="25">
        <f t="shared" ca="1" si="7968"/>
        <v>0</v>
      </c>
      <c r="Z233" s="25">
        <f t="shared" ca="1" si="8311"/>
        <v>0</v>
      </c>
      <c r="AA233" s="25">
        <f t="shared" ca="1" si="8312"/>
        <v>0</v>
      </c>
      <c r="AB233" s="25">
        <f t="shared" ca="1" si="7969"/>
        <v>0</v>
      </c>
      <c r="AC233" s="25">
        <f t="shared" ca="1" si="7970"/>
        <v>0</v>
      </c>
      <c r="AD233" s="25">
        <f t="shared" ca="1" si="7971"/>
        <v>0</v>
      </c>
      <c r="AE233" s="25">
        <f t="shared" ca="1" si="7972"/>
        <v>0</v>
      </c>
      <c r="AF233" s="26">
        <f t="shared" ca="1" si="7973"/>
        <v>0</v>
      </c>
      <c r="AG233" s="27">
        <f t="shared" ca="1" si="7974"/>
        <v>0</v>
      </c>
      <c r="AH233" s="27">
        <f t="shared" ca="1" si="7975"/>
        <v>0</v>
      </c>
      <c r="AI233" s="27">
        <f t="shared" ca="1" si="8313"/>
        <v>0</v>
      </c>
      <c r="AJ233" s="27">
        <f t="shared" ca="1" si="8442"/>
        <v>0</v>
      </c>
      <c r="AK233" s="27">
        <f t="shared" ca="1" si="7976"/>
        <v>0</v>
      </c>
      <c r="AL233" s="27">
        <f t="shared" ca="1" si="8314"/>
        <v>0</v>
      </c>
      <c r="AM233" s="27">
        <f t="shared" ca="1" si="8315"/>
        <v>0</v>
      </c>
      <c r="AN233" s="26">
        <f t="shared" ca="1" si="7977"/>
        <v>0</v>
      </c>
      <c r="AO233" s="26">
        <f t="shared" ca="1" si="7978"/>
        <v>0</v>
      </c>
      <c r="AP233" s="27">
        <f t="shared" ca="1" si="7979"/>
        <v>0</v>
      </c>
      <c r="AQ233" s="26">
        <f t="shared" ca="1" si="7980"/>
        <v>0</v>
      </c>
      <c r="AR233" s="26">
        <f t="shared" ca="1" si="7981"/>
        <v>0</v>
      </c>
      <c r="AS233" s="25">
        <f t="shared" ca="1" si="7982"/>
        <v>0</v>
      </c>
      <c r="AT233" s="25">
        <f t="shared" ca="1" si="7983"/>
        <v>0</v>
      </c>
      <c r="AU233" s="25">
        <f t="shared" ca="1" si="7984"/>
        <v>0</v>
      </c>
      <c r="AV233" s="25">
        <f t="shared" ca="1" si="7985"/>
        <v>0</v>
      </c>
      <c r="AW233" s="28">
        <f t="shared" ca="1" si="7986"/>
        <v>0</v>
      </c>
      <c r="AX233" s="25">
        <f t="shared" ca="1" si="7987"/>
        <v>0</v>
      </c>
      <c r="AY233" s="25">
        <f t="shared" ca="1" si="7988"/>
        <v>0</v>
      </c>
      <c r="AZ233" s="25">
        <f t="shared" ca="1" si="7989"/>
        <v>0</v>
      </c>
      <c r="BA233" s="25">
        <f t="shared" ca="1" si="8316"/>
        <v>0</v>
      </c>
      <c r="BB233" s="25">
        <f t="shared" ca="1" si="7990"/>
        <v>0</v>
      </c>
      <c r="BC233" s="25">
        <f t="shared" ca="1" si="7991"/>
        <v>0</v>
      </c>
      <c r="BD233" s="25">
        <f t="shared" ca="1" si="7992"/>
        <v>0</v>
      </c>
      <c r="BE233" s="25">
        <f t="shared" ca="1" si="7993"/>
        <v>0</v>
      </c>
      <c r="BF233" s="25">
        <f t="shared" ca="1" si="7994"/>
        <v>0</v>
      </c>
      <c r="BX233" s="24">
        <f t="shared" si="8898"/>
        <v>51987</v>
      </c>
      <c r="BY233" s="1">
        <f t="shared" si="8899"/>
        <v>225</v>
      </c>
      <c r="BZ233" s="25">
        <f t="shared" ca="1" si="7995"/>
        <v>0</v>
      </c>
      <c r="CA233" s="25">
        <f t="shared" ca="1" si="7996"/>
        <v>0</v>
      </c>
      <c r="CB233" s="25">
        <f t="shared" ca="1" si="7997"/>
        <v>0</v>
      </c>
      <c r="CC233" s="25">
        <f t="shared" ca="1" si="7998"/>
        <v>0</v>
      </c>
      <c r="CD233" s="25">
        <f t="shared" ca="1" si="7999"/>
        <v>0</v>
      </c>
      <c r="CE233" s="25">
        <f t="shared" ca="1" si="8000"/>
        <v>0</v>
      </c>
      <c r="CF233" s="25">
        <f t="shared" ca="1" si="8001"/>
        <v>0</v>
      </c>
      <c r="CG233" s="25">
        <f t="shared" ca="1" si="8002"/>
        <v>0</v>
      </c>
      <c r="CH233" s="26">
        <f t="shared" ca="1" si="8003"/>
        <v>0</v>
      </c>
      <c r="CI233" s="27">
        <f t="shared" ca="1" si="8004"/>
        <v>0</v>
      </c>
      <c r="CJ233" s="27">
        <f t="shared" ca="1" si="8005"/>
        <v>0</v>
      </c>
      <c r="CK233" s="27">
        <f t="shared" ca="1" si="8006"/>
        <v>0</v>
      </c>
      <c r="CL233" s="27">
        <f t="shared" ca="1" si="8007"/>
        <v>0</v>
      </c>
      <c r="CM233" s="27">
        <f t="shared" ca="1" si="8008"/>
        <v>0</v>
      </c>
      <c r="CN233" s="27">
        <f t="shared" ca="1" si="8009"/>
        <v>0</v>
      </c>
      <c r="CO233" s="27">
        <f t="shared" ca="1" si="8010"/>
        <v>0</v>
      </c>
      <c r="CP233" s="26">
        <f t="shared" ca="1" si="8011"/>
        <v>0</v>
      </c>
      <c r="CQ233" s="26">
        <f t="shared" ca="1" si="8012"/>
        <v>0</v>
      </c>
      <c r="CR233" s="27">
        <f t="shared" ca="1" si="8013"/>
        <v>0</v>
      </c>
      <c r="CS233" s="26">
        <f t="shared" ca="1" si="8014"/>
        <v>0</v>
      </c>
      <c r="CT233" s="26">
        <f t="shared" ca="1" si="8015"/>
        <v>0</v>
      </c>
      <c r="CU233" s="25">
        <f t="shared" ca="1" si="8016"/>
        <v>0</v>
      </c>
      <c r="CV233" s="25">
        <f t="shared" ca="1" si="8017"/>
        <v>0</v>
      </c>
      <c r="CW233" s="25">
        <f t="shared" ca="1" si="8018"/>
        <v>0</v>
      </c>
      <c r="CX233" s="25">
        <f t="shared" ca="1" si="8019"/>
        <v>0</v>
      </c>
      <c r="CY233" s="28">
        <f t="shared" ca="1" si="8020"/>
        <v>0</v>
      </c>
      <c r="CZ233" s="25">
        <f t="shared" ca="1" si="8021"/>
        <v>0</v>
      </c>
      <c r="DA233" s="25">
        <f t="shared" ca="1" si="8022"/>
        <v>0</v>
      </c>
      <c r="DB233" s="25">
        <f t="shared" ca="1" si="8023"/>
        <v>0</v>
      </c>
      <c r="DC233" s="25">
        <f t="shared" ca="1" si="8024"/>
        <v>0</v>
      </c>
      <c r="DD233" s="25">
        <f t="shared" ca="1" si="8025"/>
        <v>0</v>
      </c>
      <c r="DE233" s="25">
        <f t="shared" ca="1" si="8026"/>
        <v>0</v>
      </c>
      <c r="DF233" s="25">
        <f t="shared" ca="1" si="8027"/>
        <v>0</v>
      </c>
      <c r="DG233" s="25">
        <f t="shared" ca="1" si="8028"/>
        <v>0</v>
      </c>
      <c r="DH233" s="25">
        <f t="shared" ca="1" si="8029"/>
        <v>0</v>
      </c>
      <c r="DZ233" s="24">
        <f t="shared" si="8898"/>
        <v>51987</v>
      </c>
      <c r="EA233" s="1">
        <f t="shared" si="8899"/>
        <v>225</v>
      </c>
      <c r="EB233" s="25">
        <f t="shared" ca="1" si="8030"/>
        <v>0</v>
      </c>
      <c r="EC233" s="25">
        <f t="shared" ca="1" si="8031"/>
        <v>0</v>
      </c>
      <c r="ED233" s="25">
        <f t="shared" ca="1" si="8032"/>
        <v>0</v>
      </c>
      <c r="EE233" s="25">
        <f t="shared" ca="1" si="8033"/>
        <v>0</v>
      </c>
      <c r="EF233" s="25">
        <f t="shared" ca="1" si="8034"/>
        <v>0</v>
      </c>
      <c r="EG233" s="25">
        <f t="shared" ca="1" si="8035"/>
        <v>0</v>
      </c>
      <c r="EH233" s="25">
        <f t="shared" ca="1" si="8036"/>
        <v>0</v>
      </c>
      <c r="EI233" s="25">
        <f t="shared" ca="1" si="8037"/>
        <v>0</v>
      </c>
      <c r="EJ233" s="26">
        <f t="shared" ca="1" si="8038"/>
        <v>0</v>
      </c>
      <c r="EK233" s="27">
        <f t="shared" ca="1" si="8039"/>
        <v>0</v>
      </c>
      <c r="EL233" s="27">
        <f t="shared" ca="1" si="8040"/>
        <v>0</v>
      </c>
      <c r="EM233" s="27">
        <f t="shared" ca="1" si="8041"/>
        <v>0</v>
      </c>
      <c r="EN233" s="27">
        <f t="shared" ca="1" si="8042"/>
        <v>0</v>
      </c>
      <c r="EO233" s="27">
        <f t="shared" ca="1" si="8043"/>
        <v>0</v>
      </c>
      <c r="EP233" s="27">
        <f t="shared" ca="1" si="8044"/>
        <v>0</v>
      </c>
      <c r="EQ233" s="27">
        <f t="shared" ca="1" si="8045"/>
        <v>0</v>
      </c>
      <c r="ER233" s="26">
        <f t="shared" ca="1" si="8046"/>
        <v>0</v>
      </c>
      <c r="ES233" s="26">
        <f t="shared" ca="1" si="8047"/>
        <v>0</v>
      </c>
      <c r="ET233" s="27">
        <f t="shared" ca="1" si="8048"/>
        <v>0</v>
      </c>
      <c r="EU233" s="26">
        <f t="shared" ca="1" si="8049"/>
        <v>0</v>
      </c>
      <c r="EV233" s="26">
        <f t="shared" ca="1" si="8050"/>
        <v>0</v>
      </c>
      <c r="EW233" s="25">
        <f t="shared" ca="1" si="8051"/>
        <v>0</v>
      </c>
      <c r="EX233" s="25">
        <f t="shared" ca="1" si="8052"/>
        <v>0</v>
      </c>
      <c r="EY233" s="25">
        <f t="shared" ca="1" si="8053"/>
        <v>0</v>
      </c>
      <c r="EZ233" s="25">
        <f t="shared" ca="1" si="8054"/>
        <v>0</v>
      </c>
      <c r="FA233" s="28">
        <f t="shared" ca="1" si="8055"/>
        <v>0</v>
      </c>
      <c r="FB233" s="25">
        <f t="shared" ca="1" si="8056"/>
        <v>0</v>
      </c>
      <c r="FC233" s="25">
        <f t="shared" ca="1" si="8057"/>
        <v>0</v>
      </c>
      <c r="FD233" s="25">
        <f t="shared" ca="1" si="8058"/>
        <v>0</v>
      </c>
      <c r="FE233" s="25">
        <f t="shared" ca="1" si="8059"/>
        <v>0</v>
      </c>
      <c r="FF233" s="25">
        <f t="shared" ca="1" si="8060"/>
        <v>0</v>
      </c>
      <c r="FG233" s="25">
        <f t="shared" ca="1" si="8061"/>
        <v>0</v>
      </c>
      <c r="FH233" s="25">
        <f t="shared" ca="1" si="8062"/>
        <v>0</v>
      </c>
      <c r="FI233" s="25">
        <f t="shared" ca="1" si="8063"/>
        <v>0</v>
      </c>
      <c r="FJ233" s="25">
        <f t="shared" ca="1" si="8064"/>
        <v>0</v>
      </c>
      <c r="GB233" s="24">
        <f t="shared" si="8900"/>
        <v>51987</v>
      </c>
      <c r="GC233" s="1">
        <f t="shared" si="8901"/>
        <v>225</v>
      </c>
      <c r="GD233" s="25">
        <f t="shared" ca="1" si="8065"/>
        <v>0</v>
      </c>
      <c r="GE233" s="25">
        <f t="shared" ca="1" si="8066"/>
        <v>0</v>
      </c>
      <c r="GF233" s="25">
        <f t="shared" ca="1" si="8067"/>
        <v>0</v>
      </c>
      <c r="GG233" s="25">
        <f t="shared" ca="1" si="8068"/>
        <v>0</v>
      </c>
      <c r="GH233" s="25">
        <f t="shared" ca="1" si="8069"/>
        <v>0</v>
      </c>
      <c r="GI233" s="25">
        <f t="shared" ca="1" si="8070"/>
        <v>0</v>
      </c>
      <c r="GJ233" s="25">
        <f t="shared" ca="1" si="8071"/>
        <v>0</v>
      </c>
      <c r="GK233" s="25">
        <f t="shared" ca="1" si="8072"/>
        <v>0</v>
      </c>
      <c r="GL233" s="26">
        <f t="shared" ca="1" si="8073"/>
        <v>0</v>
      </c>
      <c r="GM233" s="27">
        <f t="shared" ca="1" si="8074"/>
        <v>0</v>
      </c>
      <c r="GN233" s="27">
        <f t="shared" ca="1" si="8075"/>
        <v>0</v>
      </c>
      <c r="GO233" s="27">
        <f t="shared" ca="1" si="8076"/>
        <v>0</v>
      </c>
      <c r="GP233" s="27">
        <f t="shared" ca="1" si="8077"/>
        <v>0</v>
      </c>
      <c r="GQ233" s="27">
        <f t="shared" ca="1" si="8078"/>
        <v>0</v>
      </c>
      <c r="GR233" s="27">
        <f t="shared" ca="1" si="8079"/>
        <v>0</v>
      </c>
      <c r="GS233" s="27">
        <f t="shared" ca="1" si="8080"/>
        <v>0</v>
      </c>
      <c r="GT233" s="26">
        <f t="shared" ca="1" si="8081"/>
        <v>0</v>
      </c>
      <c r="GU233" s="26">
        <f t="shared" ca="1" si="8082"/>
        <v>0</v>
      </c>
      <c r="GV233" s="27">
        <f t="shared" ca="1" si="8083"/>
        <v>0</v>
      </c>
      <c r="GW233" s="26">
        <f t="shared" ca="1" si="8084"/>
        <v>0</v>
      </c>
      <c r="GX233" s="26">
        <f t="shared" ca="1" si="8085"/>
        <v>0</v>
      </c>
      <c r="GY233" s="25">
        <f t="shared" ca="1" si="8086"/>
        <v>0</v>
      </c>
      <c r="GZ233" s="25">
        <f t="shared" ca="1" si="8087"/>
        <v>0</v>
      </c>
      <c r="HA233" s="25">
        <f t="shared" ca="1" si="8088"/>
        <v>0</v>
      </c>
      <c r="HB233" s="25">
        <f t="shared" ca="1" si="8089"/>
        <v>0</v>
      </c>
      <c r="HC233" s="28">
        <f t="shared" ca="1" si="8090"/>
        <v>0</v>
      </c>
      <c r="HD233" s="25">
        <f t="shared" ca="1" si="8091"/>
        <v>0</v>
      </c>
      <c r="HE233" s="25">
        <f t="shared" ca="1" si="8092"/>
        <v>0</v>
      </c>
      <c r="HF233" s="25">
        <f t="shared" ca="1" si="8093"/>
        <v>0</v>
      </c>
      <c r="HG233" s="25">
        <f t="shared" ca="1" si="8094"/>
        <v>0</v>
      </c>
      <c r="HH233" s="25">
        <f t="shared" ca="1" si="8095"/>
        <v>0</v>
      </c>
      <c r="HI233" s="25">
        <f t="shared" ca="1" si="8096"/>
        <v>0</v>
      </c>
      <c r="HJ233" s="25">
        <f t="shared" ca="1" si="8097"/>
        <v>0</v>
      </c>
      <c r="HK233" s="25">
        <f t="shared" ca="1" si="8098"/>
        <v>0</v>
      </c>
      <c r="HL233" s="25">
        <f t="shared" ca="1" si="8099"/>
        <v>0</v>
      </c>
      <c r="ID233" s="24">
        <f t="shared" si="8900"/>
        <v>51987</v>
      </c>
      <c r="IE233" s="1">
        <f t="shared" si="8901"/>
        <v>225</v>
      </c>
      <c r="IF233" s="25">
        <f t="shared" ca="1" si="8100"/>
        <v>0</v>
      </c>
      <c r="IG233" s="25">
        <f t="shared" ca="1" si="8101"/>
        <v>0</v>
      </c>
      <c r="IH233" s="25">
        <f t="shared" ca="1" si="8102"/>
        <v>0</v>
      </c>
      <c r="II233" s="25">
        <f t="shared" ca="1" si="8103"/>
        <v>0</v>
      </c>
      <c r="IJ233" s="25">
        <f t="shared" ca="1" si="8104"/>
        <v>0</v>
      </c>
      <c r="IK233" s="25">
        <f t="shared" ca="1" si="8105"/>
        <v>0</v>
      </c>
      <c r="IL233" s="25">
        <f t="shared" ca="1" si="8106"/>
        <v>0</v>
      </c>
      <c r="IM233" s="25">
        <f t="shared" ca="1" si="8107"/>
        <v>0</v>
      </c>
      <c r="IN233" s="26">
        <f t="shared" ca="1" si="8108"/>
        <v>0</v>
      </c>
      <c r="IO233" s="27">
        <f t="shared" ca="1" si="8109"/>
        <v>0</v>
      </c>
      <c r="IP233" s="27">
        <f t="shared" ca="1" si="8110"/>
        <v>0</v>
      </c>
      <c r="IQ233" s="27">
        <f t="shared" ca="1" si="8111"/>
        <v>0</v>
      </c>
      <c r="IR233" s="27">
        <f t="shared" ca="1" si="8112"/>
        <v>0</v>
      </c>
      <c r="IS233" s="27">
        <f t="shared" ca="1" si="8113"/>
        <v>0</v>
      </c>
      <c r="IT233" s="27">
        <f t="shared" ca="1" si="8114"/>
        <v>0</v>
      </c>
      <c r="IU233" s="27">
        <f t="shared" ca="1" si="8115"/>
        <v>0</v>
      </c>
      <c r="IV233" s="26">
        <f t="shared" ca="1" si="8116"/>
        <v>0</v>
      </c>
      <c r="IW233" s="26">
        <f t="shared" ca="1" si="8117"/>
        <v>0</v>
      </c>
      <c r="IX233" s="27">
        <f t="shared" ca="1" si="8118"/>
        <v>0</v>
      </c>
      <c r="IY233" s="26">
        <f t="shared" ca="1" si="8119"/>
        <v>0</v>
      </c>
      <c r="IZ233" s="26">
        <f t="shared" ca="1" si="8120"/>
        <v>0</v>
      </c>
      <c r="JA233" s="25">
        <f t="shared" ca="1" si="8121"/>
        <v>0</v>
      </c>
      <c r="JB233" s="25">
        <f t="shared" ca="1" si="8122"/>
        <v>0</v>
      </c>
      <c r="JC233" s="25">
        <f t="shared" ca="1" si="8123"/>
        <v>0</v>
      </c>
      <c r="JD233" s="25">
        <f t="shared" ca="1" si="8124"/>
        <v>0</v>
      </c>
      <c r="JE233" s="28">
        <f t="shared" ca="1" si="8125"/>
        <v>0</v>
      </c>
      <c r="JF233" s="25">
        <f t="shared" ca="1" si="8126"/>
        <v>0</v>
      </c>
      <c r="JG233" s="25">
        <f t="shared" ca="1" si="8127"/>
        <v>0</v>
      </c>
      <c r="JH233" s="25">
        <f t="shared" ca="1" si="8128"/>
        <v>0</v>
      </c>
      <c r="JI233" s="25">
        <f t="shared" ca="1" si="8129"/>
        <v>0</v>
      </c>
      <c r="JJ233" s="25">
        <f t="shared" ca="1" si="8130"/>
        <v>0</v>
      </c>
      <c r="JK233" s="25">
        <f t="shared" ca="1" si="8131"/>
        <v>0</v>
      </c>
      <c r="JL233" s="25">
        <f t="shared" ca="1" si="8132"/>
        <v>0</v>
      </c>
      <c r="JM233" s="25">
        <f t="shared" ca="1" si="8133"/>
        <v>0</v>
      </c>
      <c r="JN233" s="25">
        <f t="shared" ca="1" si="8134"/>
        <v>0</v>
      </c>
      <c r="KF233" s="24">
        <f t="shared" si="8902"/>
        <v>51987</v>
      </c>
      <c r="KG233" s="1">
        <f t="shared" si="8903"/>
        <v>225</v>
      </c>
      <c r="KH233" s="25">
        <f t="shared" ca="1" si="8135"/>
        <v>0</v>
      </c>
      <c r="KI233" s="25">
        <f t="shared" ca="1" si="8136"/>
        <v>0</v>
      </c>
      <c r="KJ233" s="25">
        <f t="shared" ca="1" si="8137"/>
        <v>0</v>
      </c>
      <c r="KK233" s="25">
        <f t="shared" ca="1" si="8138"/>
        <v>0</v>
      </c>
      <c r="KL233" s="25">
        <f t="shared" ca="1" si="8139"/>
        <v>0</v>
      </c>
      <c r="KM233" s="25">
        <f t="shared" ca="1" si="8140"/>
        <v>0</v>
      </c>
      <c r="KN233" s="25">
        <f t="shared" ca="1" si="8141"/>
        <v>0</v>
      </c>
      <c r="KO233" s="25">
        <f t="shared" ca="1" si="8142"/>
        <v>0</v>
      </c>
      <c r="KP233" s="26">
        <f t="shared" ca="1" si="8143"/>
        <v>0</v>
      </c>
      <c r="KQ233" s="27">
        <f t="shared" ca="1" si="8144"/>
        <v>0</v>
      </c>
      <c r="KR233" s="27">
        <f t="shared" ca="1" si="8145"/>
        <v>0</v>
      </c>
      <c r="KS233" s="27">
        <f t="shared" ca="1" si="8146"/>
        <v>0</v>
      </c>
      <c r="KT233" s="27">
        <f t="shared" ca="1" si="8147"/>
        <v>0</v>
      </c>
      <c r="KU233" s="27">
        <f t="shared" ca="1" si="8148"/>
        <v>0</v>
      </c>
      <c r="KV233" s="27">
        <f t="shared" ca="1" si="8149"/>
        <v>0</v>
      </c>
      <c r="KW233" s="27">
        <f t="shared" ca="1" si="8150"/>
        <v>0</v>
      </c>
      <c r="KX233" s="26">
        <f t="shared" ca="1" si="8151"/>
        <v>0</v>
      </c>
      <c r="KY233" s="26">
        <f t="shared" ca="1" si="8152"/>
        <v>0</v>
      </c>
      <c r="KZ233" s="268">
        <f t="shared" ca="1" si="8323"/>
        <v>0</v>
      </c>
      <c r="LA233" s="268">
        <f t="shared" ca="1" si="8324"/>
        <v>0</v>
      </c>
      <c r="LB233" s="269">
        <f t="shared" ca="1" si="8325"/>
        <v>0</v>
      </c>
      <c r="LC233" s="26">
        <f t="shared" ca="1" si="8153"/>
        <v>0</v>
      </c>
      <c r="LD233" s="26">
        <f t="shared" ca="1" si="8154"/>
        <v>0</v>
      </c>
      <c r="LE233" s="25">
        <f t="shared" ca="1" si="8155"/>
        <v>0</v>
      </c>
      <c r="LF233" s="25">
        <f t="shared" ca="1" si="8156"/>
        <v>0</v>
      </c>
      <c r="LG233" s="25">
        <f t="shared" ca="1" si="8157"/>
        <v>0</v>
      </c>
      <c r="LH233" s="25">
        <f t="shared" ca="1" si="8158"/>
        <v>0</v>
      </c>
      <c r="LI233" s="28">
        <f t="shared" ca="1" si="8159"/>
        <v>0</v>
      </c>
      <c r="LJ233" s="25">
        <f t="shared" ca="1" si="8160"/>
        <v>0</v>
      </c>
      <c r="LK233" s="25">
        <f t="shared" ca="1" si="8161"/>
        <v>0</v>
      </c>
      <c r="LL233" s="25">
        <f t="shared" ca="1" si="8162"/>
        <v>0</v>
      </c>
      <c r="LM233" s="25">
        <f t="shared" ca="1" si="8163"/>
        <v>0</v>
      </c>
      <c r="LN233" s="25">
        <f t="shared" ca="1" si="8164"/>
        <v>0</v>
      </c>
      <c r="LO233" s="25">
        <f t="shared" ca="1" si="8165"/>
        <v>0</v>
      </c>
      <c r="LP233" s="267">
        <f t="shared" ca="1" si="8326"/>
        <v>0</v>
      </c>
      <c r="LQ233" s="25">
        <f t="shared" ca="1" si="8166"/>
        <v>0</v>
      </c>
      <c r="LR233" s="25">
        <f t="shared" ca="1" si="8167"/>
        <v>0</v>
      </c>
      <c r="MJ233" s="24">
        <f t="shared" si="8904"/>
        <v>51987</v>
      </c>
      <c r="MK233" s="1">
        <f t="shared" si="8905"/>
        <v>225</v>
      </c>
      <c r="ML233" s="25">
        <f t="shared" ca="1" si="8168"/>
        <v>346.75</v>
      </c>
      <c r="MM233" s="25">
        <f t="shared" ca="1" si="8169"/>
        <v>243848.47000000012</v>
      </c>
      <c r="MN233" s="25">
        <f t="shared" ca="1" si="8170"/>
        <v>0</v>
      </c>
      <c r="MO233" s="25">
        <f t="shared" ca="1" si="8171"/>
        <v>0</v>
      </c>
      <c r="MP233" s="25">
        <f t="shared" ca="1" si="8172"/>
        <v>346.75</v>
      </c>
      <c r="MQ233" s="25">
        <f t="shared" ca="1" si="8173"/>
        <v>14</v>
      </c>
      <c r="MR233" s="25">
        <f t="shared" ca="1" si="8174"/>
        <v>332.75</v>
      </c>
      <c r="MS233" s="25">
        <f t="shared" ca="1" si="8175"/>
        <v>0.33241758241757113</v>
      </c>
      <c r="MT233" s="26">
        <f t="shared" ca="1" si="8176"/>
        <v>72.264691829909225</v>
      </c>
      <c r="MU233" s="27">
        <f t="shared" ca="1" si="8177"/>
        <v>0</v>
      </c>
      <c r="MV233" s="27">
        <f t="shared" ca="1" si="8178"/>
        <v>72.264691829909225</v>
      </c>
      <c r="MW233" s="27">
        <f t="shared" ca="1" si="8179"/>
        <v>0</v>
      </c>
      <c r="MX233" s="27">
        <f t="shared" ca="1" si="8180"/>
        <v>116737.44704111177</v>
      </c>
      <c r="MY233" s="27">
        <f t="shared" ca="1" si="8181"/>
        <v>802.2858442007124</v>
      </c>
      <c r="MZ233" s="27">
        <f t="shared" ca="1" si="8182"/>
        <v>0</v>
      </c>
      <c r="NA233" s="27">
        <f t="shared" ca="1" si="8183"/>
        <v>117539.73288531248</v>
      </c>
      <c r="NB233" s="26">
        <f t="shared" ca="1" si="8184"/>
        <v>24.403872909002526</v>
      </c>
      <c r="NC233" s="26">
        <f t="shared" ca="1" si="8185"/>
        <v>0</v>
      </c>
      <c r="ND233" s="268">
        <f t="shared" ca="1" si="8329"/>
        <v>117515.32901240347</v>
      </c>
      <c r="NE233" s="268">
        <f t="shared" ca="1" si="8330"/>
        <v>0</v>
      </c>
      <c r="NF233" s="269">
        <f t="shared" ca="1" si="8331"/>
        <v>117515.32901240347</v>
      </c>
      <c r="NG233" s="26">
        <f t="shared" ca="1" si="8186"/>
        <v>0</v>
      </c>
      <c r="NH233" s="26">
        <f t="shared" ca="1" si="8187"/>
        <v>117515.32901240347</v>
      </c>
      <c r="NI233" s="25">
        <f t="shared" ca="1" si="8188"/>
        <v>540029.94294359884</v>
      </c>
      <c r="NJ233" s="25">
        <f t="shared" ca="1" si="8189"/>
        <v>540.57051345705986</v>
      </c>
      <c r="NK233" s="25">
        <f t="shared" ca="1" si="8190"/>
        <v>1566.0868345364365</v>
      </c>
      <c r="NL233" s="25">
        <f t="shared" ca="1" si="8191"/>
        <v>538463.85610906244</v>
      </c>
      <c r="NM233" s="28">
        <f t="shared" ca="1" si="8192"/>
        <v>0</v>
      </c>
      <c r="NN233" s="25">
        <f t="shared" ca="1" si="8193"/>
        <v>538463.85610906244</v>
      </c>
      <c r="NO233" s="25">
        <f t="shared" ca="1" si="8194"/>
        <v>55976.923360721848</v>
      </c>
      <c r="NP233" s="25">
        <f t="shared" ca="1" si="8195"/>
        <v>0</v>
      </c>
      <c r="NQ233" s="25">
        <f t="shared" ca="1" si="8196"/>
        <v>0</v>
      </c>
      <c r="NR233" s="25">
        <f t="shared" ca="1" si="8197"/>
        <v>482486.93274834059</v>
      </c>
      <c r="NS233" s="25">
        <f t="shared" ca="1" si="8198"/>
        <v>0</v>
      </c>
      <c r="NT233" s="267">
        <f t="shared" ca="1" si="8332"/>
        <v>17207.541392957053</v>
      </c>
      <c r="NU233" s="25">
        <f t="shared" ca="1" si="8199"/>
        <v>2106.6573479934964</v>
      </c>
      <c r="NV233" s="25">
        <f t="shared" ca="1" si="8200"/>
        <v>19314.198740950549</v>
      </c>
      <c r="ON233" s="24">
        <f t="shared" si="8906"/>
        <v>51987</v>
      </c>
      <c r="OO233" s="1">
        <f t="shared" si="8907"/>
        <v>225</v>
      </c>
      <c r="OP233" s="25">
        <f t="shared" ca="1" si="8201"/>
        <v>0</v>
      </c>
      <c r="OQ233" s="25">
        <f t="shared" ca="1" si="8202"/>
        <v>0</v>
      </c>
      <c r="OR233" s="25">
        <f t="shared" ca="1" si="8203"/>
        <v>0</v>
      </c>
      <c r="OS233" s="25">
        <f t="shared" ca="1" si="8204"/>
        <v>0</v>
      </c>
      <c r="OT233" s="25">
        <f t="shared" ca="1" si="8205"/>
        <v>0</v>
      </c>
      <c r="OU233" s="25">
        <f t="shared" ca="1" si="8206"/>
        <v>0</v>
      </c>
      <c r="OV233" s="25">
        <f t="shared" ca="1" si="8207"/>
        <v>0</v>
      </c>
      <c r="OW233" s="25">
        <f t="shared" ca="1" si="8208"/>
        <v>0</v>
      </c>
      <c r="OX233" s="26">
        <f t="shared" ca="1" si="8209"/>
        <v>0</v>
      </c>
      <c r="OY233" s="27">
        <f t="shared" ca="1" si="8210"/>
        <v>0</v>
      </c>
      <c r="OZ233" s="27">
        <f t="shared" ca="1" si="8211"/>
        <v>0</v>
      </c>
      <c r="PA233" s="27">
        <f t="shared" ca="1" si="8212"/>
        <v>0</v>
      </c>
      <c r="PB233" s="27">
        <f t="shared" ca="1" si="8213"/>
        <v>0</v>
      </c>
      <c r="PC233" s="27">
        <f t="shared" ca="1" si="8214"/>
        <v>0</v>
      </c>
      <c r="PD233" s="27">
        <f t="shared" ca="1" si="8215"/>
        <v>0</v>
      </c>
      <c r="PE233" s="27">
        <f t="shared" ca="1" si="8216"/>
        <v>0</v>
      </c>
      <c r="PF233" s="26">
        <f t="shared" ca="1" si="8217"/>
        <v>0</v>
      </c>
      <c r="PG233" s="26">
        <f t="shared" ca="1" si="8218"/>
        <v>0</v>
      </c>
      <c r="PH233" s="27">
        <f t="shared" ca="1" si="8219"/>
        <v>0</v>
      </c>
      <c r="PI233" s="26">
        <f t="shared" ca="1" si="8220"/>
        <v>0</v>
      </c>
      <c r="PJ233" s="26">
        <f t="shared" ca="1" si="8221"/>
        <v>0</v>
      </c>
      <c r="PK233" s="25">
        <f t="shared" ca="1" si="8222"/>
        <v>0</v>
      </c>
      <c r="PL233" s="25">
        <f t="shared" ca="1" si="8223"/>
        <v>0</v>
      </c>
      <c r="PM233" s="25">
        <f t="shared" ca="1" si="8224"/>
        <v>0</v>
      </c>
      <c r="PN233" s="25">
        <f t="shared" ca="1" si="8225"/>
        <v>0</v>
      </c>
      <c r="PO233" s="28">
        <f t="shared" ca="1" si="8226"/>
        <v>0</v>
      </c>
      <c r="PP233" s="25">
        <f t="shared" ca="1" si="8227"/>
        <v>0</v>
      </c>
      <c r="PQ233" s="25">
        <f t="shared" ca="1" si="8228"/>
        <v>0</v>
      </c>
      <c r="PR233" s="25">
        <f t="shared" ca="1" si="8229"/>
        <v>0</v>
      </c>
      <c r="PS233" s="25">
        <f t="shared" ca="1" si="8230"/>
        <v>0</v>
      </c>
      <c r="PT233" s="25">
        <f t="shared" ca="1" si="8231"/>
        <v>0</v>
      </c>
      <c r="PU233" s="25">
        <f t="shared" ca="1" si="8232"/>
        <v>0</v>
      </c>
      <c r="PV233" s="25">
        <f t="shared" ca="1" si="8233"/>
        <v>0</v>
      </c>
      <c r="PW233" s="25">
        <f t="shared" ca="1" si="8234"/>
        <v>0</v>
      </c>
      <c r="PX233" s="25">
        <f t="shared" ca="1" si="8235"/>
        <v>0</v>
      </c>
      <c r="QP233" s="24">
        <f t="shared" si="8906"/>
        <v>51987</v>
      </c>
      <c r="QQ233" s="1">
        <f t="shared" si="8907"/>
        <v>225</v>
      </c>
      <c r="QR233" s="25">
        <f t="shared" ca="1" si="8236"/>
        <v>346.75</v>
      </c>
      <c r="QS233" s="25">
        <f t="shared" ca="1" si="8237"/>
        <v>243848.47000000012</v>
      </c>
      <c r="QT233" s="25">
        <f t="shared" ca="1" si="8238"/>
        <v>0</v>
      </c>
      <c r="QU233" s="25">
        <f t="shared" ca="1" si="8239"/>
        <v>0</v>
      </c>
      <c r="QV233" s="25">
        <f t="shared" ca="1" si="8240"/>
        <v>346.75</v>
      </c>
      <c r="QW233" s="25">
        <f t="shared" ca="1" si="8241"/>
        <v>14</v>
      </c>
      <c r="QX233" s="25">
        <f t="shared" ca="1" si="8242"/>
        <v>332.75</v>
      </c>
      <c r="QY233" s="25">
        <f t="shared" ca="1" si="8243"/>
        <v>0.57769097222223864</v>
      </c>
      <c r="QZ233" s="26">
        <f t="shared" ca="1" si="8244"/>
        <v>72.211371527777786</v>
      </c>
      <c r="RA233" s="27">
        <f t="shared" ca="1" si="8245"/>
        <v>0</v>
      </c>
      <c r="RB233" s="27">
        <f t="shared" ca="1" si="8246"/>
        <v>72.211371527777786</v>
      </c>
      <c r="RC233" s="27">
        <f t="shared" ca="1" si="8247"/>
        <v>0</v>
      </c>
      <c r="RD233" s="27">
        <f t="shared" ca="1" si="8248"/>
        <v>118333.04692984588</v>
      </c>
      <c r="RE233" s="27">
        <f t="shared" ca="1" si="8249"/>
        <v>813.25171022045481</v>
      </c>
      <c r="RF233" s="27">
        <f t="shared" ca="1" si="8250"/>
        <v>0</v>
      </c>
      <c r="RG233" s="27">
        <f t="shared" ca="1" si="8251"/>
        <v>119146.29864006634</v>
      </c>
      <c r="RH233" s="26">
        <f t="shared" ca="1" si="8252"/>
        <v>24.737431830199188</v>
      </c>
      <c r="RI233" s="26">
        <f t="shared" ca="1" si="8253"/>
        <v>0</v>
      </c>
      <c r="RJ233" s="27">
        <f t="shared" ca="1" si="8254"/>
        <v>119121.56120823613</v>
      </c>
      <c r="RK233" s="26">
        <f t="shared" ca="1" si="8255"/>
        <v>0</v>
      </c>
      <c r="RL233" s="26">
        <f t="shared" ca="1" si="8256"/>
        <v>119121.56120823613</v>
      </c>
      <c r="RM233" s="25">
        <f t="shared" ca="1" si="8257"/>
        <v>547006.20906822023</v>
      </c>
      <c r="RN233" s="25">
        <f t="shared" ca="1" si="8258"/>
        <v>952.97248966596089</v>
      </c>
      <c r="RO233" s="25">
        <f t="shared" ca="1" si="8259"/>
        <v>1586.3180062978386</v>
      </c>
      <c r="RP233" s="25">
        <f t="shared" ca="1" si="8260"/>
        <v>545419.89106192242</v>
      </c>
      <c r="RQ233" s="28">
        <f t="shared" ca="1" si="8261"/>
        <v>0</v>
      </c>
      <c r="RR233" s="25">
        <f t="shared" ca="1" si="8262"/>
        <v>545419.89106192242</v>
      </c>
      <c r="RS233" s="25">
        <f t="shared" ca="1" si="8263"/>
        <v>57298.570001765242</v>
      </c>
      <c r="RT233" s="25">
        <f t="shared" ca="1" si="8264"/>
        <v>0</v>
      </c>
      <c r="RU233" s="25">
        <f t="shared" ca="1" si="8265"/>
        <v>0</v>
      </c>
      <c r="RV233" s="25">
        <f t="shared" ca="1" si="8266"/>
        <v>488121.32106015715</v>
      </c>
      <c r="RW233" s="25">
        <f t="shared" ca="1" si="8267"/>
        <v>0</v>
      </c>
      <c r="RX233" s="25">
        <f t="shared" ca="1" si="8268"/>
        <v>12341.172498398795</v>
      </c>
      <c r="RY233" s="25">
        <f t="shared" ca="1" si="8269"/>
        <v>2539.2904959637995</v>
      </c>
      <c r="RZ233" s="25">
        <f t="shared" ca="1" si="8270"/>
        <v>14880.462994362595</v>
      </c>
      <c r="SR233" s="24">
        <f t="shared" ref="SR233" si="9435">EDATE(SR232,1)</f>
        <v>51987</v>
      </c>
      <c r="SS233" s="1">
        <f t="shared" ref="SS233" si="9436">IF(dane_okres_inwestycji*12&gt;SS232,SS232+1,"")</f>
        <v>225</v>
      </c>
      <c r="ST233" s="25">
        <f t="shared" ref="ST233" ca="1" si="9437">IF(AND(SS233&lt;&gt;"",dane_wplaty_skladka&gt;=SO$43),
CHOOSE(SO$2,$H233,$K233,$F233,$I233,$N233,0),
"")</f>
        <v>0</v>
      </c>
      <c r="SU233" s="25">
        <f t="shared" ca="1" si="9156"/>
        <v>0</v>
      </c>
      <c r="SV233" s="25">
        <f t="shared" ref="SV233" ca="1" si="9438">IF(SS233&lt;&gt;"",
IF(OR($A$1="main",AND($A$1&lt;&gt;"main",SO$16="tak")),
IFERROR(IF(OR(SO$12=1,MOD(SS233,SO$12)=1),SO$10,0),0)+
IFERROR(IF(OR(SO$15=1,MOD(SS233,SO$15)=1),SO$13,0),0),0),
"")</f>
        <v>0</v>
      </c>
      <c r="SW233" s="25">
        <f t="shared" ref="SW233" ca="1" si="9439">IF(SS233&lt;&gt;"",
IFERROR(IF(AND($X233&lt;&gt;0,$X233&lt;SO$20),$X233*SO$21,0),0),
"")</f>
        <v>0</v>
      </c>
      <c r="SX233" s="25">
        <f t="shared" ref="SX233" ca="1" si="9440">IF(SS233&lt;&gt;"",
ST233-SW233,
"")</f>
        <v>0</v>
      </c>
      <c r="SY233" s="25">
        <f t="shared" ref="SY233" ca="1" si="9441">IF(SS233&lt;&gt;"",
IF(AND(SX233&lt;&gt;0,SO$28="PLN"),MAX(SO$29,SX233*SO$27),0),
"")</f>
        <v>0</v>
      </c>
      <c r="SZ233" s="25">
        <f t="shared" ref="SZ233" ca="1" si="9442">IF(SS233&lt;&gt;"",
SX233-SY233,
"")</f>
        <v>0</v>
      </c>
      <c r="TA233" s="25">
        <f t="shared" ref="TA233" ca="1" si="9443">IF(SS233&lt;&gt;"",
SZ233*SO$31,
"")</f>
        <v>0</v>
      </c>
      <c r="TB233" s="26">
        <f t="shared" ref="TB233" ca="1" si="9444">IF(SS233&lt;&gt;"",
SZ233/TB$6,
"")</f>
        <v>0</v>
      </c>
      <c r="TC233" s="27">
        <f t="shared" ref="TC233" ca="1" si="9445">IF(SS233&lt;&gt;"",
IF(AND(TB233&lt;&gt;0,SO$28&lt;&gt;"PLN",SO$28&lt;&gt;"n/d"),MAX(SO$29,TB233*SO$27),0),
"")</f>
        <v>0</v>
      </c>
      <c r="TD233" s="27">
        <f t="shared" ref="TD233" ca="1" si="9446">IF(SS233&lt;&gt;"",
(TB233-TC233),
"")</f>
        <v>0</v>
      </c>
      <c r="TE233" s="27">
        <f t="shared" ref="TE233" ca="1" si="9447">IF(SS233&lt;&gt;"",
(TD233+TL232)*TE$5,
"")</f>
        <v>0</v>
      </c>
      <c r="TF233" s="27">
        <f t="shared" ref="TF233" ca="1" si="9448">IF(SS233&lt;&gt;"",
(TD233+TL232)*TF$5,
"")</f>
        <v>0</v>
      </c>
      <c r="TG233" s="27">
        <f t="shared" ref="TG233" ca="1" si="9449">IF(SS233&lt;&gt;"",
TF233*dane_oproc_1M,
"")</f>
        <v>0</v>
      </c>
      <c r="TH233" s="27">
        <f t="shared" ref="TH233" ca="1" si="9450">IF(SS233&lt;&gt;"",
IF(TB233&lt;&gt;0,TB233*TH$4,0),
"")</f>
        <v>0</v>
      </c>
      <c r="TI233" s="27">
        <f t="shared" ref="TI233" ca="1" si="9451">IF(SS233&lt;&gt;"",
TF233+TG233+TH233,
"")</f>
        <v>0</v>
      </c>
      <c r="TJ233" s="26">
        <f t="shared" ref="TJ233" ca="1" si="9452">IF(SS233&lt;&gt;"",
AVERAGE(TF233,TI233)*SO$34/12,
"")</f>
        <v>0</v>
      </c>
      <c r="TK233" s="26">
        <f t="shared" ref="TK233" ca="1" si="9453">IF(SS233&lt;&gt;"",
AVERAGE(TF233,TI233-TJ233)*SO$33/12,
"")</f>
        <v>0</v>
      </c>
      <c r="TL233" s="27">
        <f t="shared" ref="TL233" ca="1" si="9454">IF(SS233&lt;&gt;"",
TE233+TI233-TJ233-TK233,
"")</f>
        <v>0</v>
      </c>
      <c r="TM233" s="26">
        <f t="shared" ref="TM233" ca="1" si="9455">IF(SS233&lt;&gt;"",
IF(AND(SO$38&lt;&gt;"PLN",SO$38&lt;&gt;"n/d",TL233&gt;0),MAX(SO$39,TL233*SO$37),0),
"")</f>
        <v>0</v>
      </c>
      <c r="TN233" s="26">
        <f t="shared" ref="TN233" ca="1" si="9456">IF(SS233&lt;&gt;"",
TL233-TM233,
"")</f>
        <v>0</v>
      </c>
      <c r="TO233" s="25">
        <f t="shared" ref="TO233" ca="1" si="9457">IF(SS233&lt;&gt;"",
TN233*TO$6,
"")</f>
        <v>0</v>
      </c>
      <c r="TP233" s="25">
        <f t="shared" ref="TP233" ca="1" si="9458">IF(SS233&lt;&gt;"",
TN233*TP$6-TO233,
"")</f>
        <v>0</v>
      </c>
      <c r="TQ233" s="25">
        <f t="shared" ref="TQ233" ca="1" si="9459">IF(SS233&lt;&gt;"",
IF(AND(SO$38="PLN",TO233&gt;0),MAX(SO$39,TO233*SO$37),0),
"")</f>
        <v>0</v>
      </c>
      <c r="TR233" s="25">
        <f t="shared" ref="TR233" ca="1" si="9460">IF(SS233&lt;&gt;"",
TO233-TQ233,
"")</f>
        <v>0</v>
      </c>
      <c r="TS233" s="28">
        <f t="shared" ref="TS233" ca="1" si="9461">IF(SS233&lt;&gt;"",
SO$42,
"")</f>
        <v>0</v>
      </c>
      <c r="TT233" s="25">
        <f t="shared" ref="TT233" ca="1" si="9462">IF(SS233&lt;&gt;"",
TR233-TS233,)</f>
        <v>0</v>
      </c>
      <c r="TU233" s="25">
        <f t="shared" ref="TU233" ca="1" si="9463">IF(SS233&lt;&gt;"",
IF(AND($A$1="main",OR(SO$8="IKZE",AND(SO$8="IKE",$J233=TRUE))),0,MAX(0,(TT233-SU233)*dane_pod_zysk_kap)),
"")</f>
        <v>0</v>
      </c>
      <c r="TV233" s="25">
        <f t="shared" ref="TV233" si="9464">IF(SS233&lt;&gt;"",
IF(AND($A$1="main",SO$8="IKZE"),IF($O233=TRUE,TT233*10%,TT233*dane_PIT_wyplata_IKZE),0),
"")</f>
        <v>0</v>
      </c>
      <c r="TW233" s="25">
        <f t="shared" ref="TW233" si="9465">IF(SS233&lt;&gt;"",
IF(AND($A$1="main",SO$8="IKZE"),$M233,0),
"")</f>
        <v>0</v>
      </c>
      <c r="TX233" s="25">
        <f t="shared" ref="TX233" ca="1" si="9466">IF(SS233&lt;&gt;"",
TT233-TU233-TV233+TW233,
"")</f>
        <v>0</v>
      </c>
      <c r="TY233" s="25">
        <f t="shared" ref="TY233" ca="1" si="9467">IF(SS233&lt;&gt;"",
SV233,
"")</f>
        <v>0</v>
      </c>
      <c r="TZ233" s="25">
        <f t="shared" ca="1" si="9187"/>
        <v>0</v>
      </c>
      <c r="UA233" s="25">
        <f t="shared" ref="UA233" ca="1" si="9468">IF(SS233&lt;&gt;"",
(TP233+TQ233+TS233)+
TM233*TZ$6,
"")</f>
        <v>0</v>
      </c>
      <c r="UB233" s="25">
        <f t="shared" ref="UB233" ca="1" si="9469">IF(SS233&lt;&gt;"",
TZ233+UA233,
"")</f>
        <v>0</v>
      </c>
    </row>
    <row r="234" spans="2:548" x14ac:dyDescent="0.35">
      <c r="B234" s="24">
        <f t="shared" si="8370"/>
        <v>52018</v>
      </c>
      <c r="C234" s="1">
        <f t="shared" si="8306"/>
        <v>2042</v>
      </c>
      <c r="D234" s="1">
        <f t="shared" si="8307"/>
        <v>65</v>
      </c>
      <c r="E234" s="1">
        <f t="shared" si="8308"/>
        <v>226</v>
      </c>
      <c r="F234" s="25">
        <f t="shared" si="7961"/>
        <v>1733.75</v>
      </c>
      <c r="G234" s="25">
        <f>SUMIFS(F$9:F234,C$9:C234,C234)</f>
        <v>10402.5</v>
      </c>
      <c r="H234" s="25">
        <f t="shared" si="7962"/>
        <v>1733.75</v>
      </c>
      <c r="I234" s="83">
        <f t="shared" si="8309"/>
        <v>0</v>
      </c>
      <c r="J234" s="1" t="b">
        <f>IF(J233=TRUE,TRUE,AND(D234&gt;=dane_wiek_emerytalny,D234&gt;=55,YEAR(B234)-YEAR(dane_data_rozpoczecia)&gt;=4,SUMIFS(F$9:F234,C$9:C234,C234)))</f>
        <v>1</v>
      </c>
      <c r="K234" s="25">
        <f t="shared" si="7963"/>
        <v>0</v>
      </c>
      <c r="L234" s="25">
        <f t="shared" si="7964"/>
        <v>0</v>
      </c>
      <c r="M234" s="25">
        <f t="shared" si="7965"/>
        <v>998.63999999999578</v>
      </c>
      <c r="N234" s="25">
        <f t="shared" si="7966"/>
        <v>1733.75</v>
      </c>
      <c r="O234" s="1" t="b">
        <f>IF(O233=TRUE,TRUE,AND(D234&gt;=65,YEAR(B234)-YEAR(dane_data_rozpoczecia)&gt;=4,SUMIFS(F$9:F234,C$9:C234,C234)))</f>
        <v>1</v>
      </c>
      <c r="V234" s="24">
        <f t="shared" si="8371"/>
        <v>52018</v>
      </c>
      <c r="W234" s="1">
        <f t="shared" si="8310"/>
        <v>226</v>
      </c>
      <c r="X234" s="25">
        <f t="shared" ca="1" si="7967"/>
        <v>0</v>
      </c>
      <c r="Y234" s="25">
        <f t="shared" ca="1" si="7968"/>
        <v>0</v>
      </c>
      <c r="Z234" s="25">
        <f t="shared" ca="1" si="8311"/>
        <v>0</v>
      </c>
      <c r="AA234" s="25">
        <f t="shared" ca="1" si="8312"/>
        <v>0</v>
      </c>
      <c r="AB234" s="25">
        <f t="shared" ca="1" si="7969"/>
        <v>0</v>
      </c>
      <c r="AC234" s="25">
        <f t="shared" ca="1" si="7970"/>
        <v>0</v>
      </c>
      <c r="AD234" s="25">
        <f t="shared" ca="1" si="7971"/>
        <v>0</v>
      </c>
      <c r="AE234" s="25">
        <f t="shared" ca="1" si="7972"/>
        <v>0</v>
      </c>
      <c r="AF234" s="26">
        <f t="shared" ca="1" si="7973"/>
        <v>0</v>
      </c>
      <c r="AG234" s="27">
        <f t="shared" ca="1" si="7974"/>
        <v>0</v>
      </c>
      <c r="AH234" s="27">
        <f t="shared" ca="1" si="7975"/>
        <v>0</v>
      </c>
      <c r="AI234" s="27">
        <f t="shared" ca="1" si="8313"/>
        <v>0</v>
      </c>
      <c r="AJ234" s="27">
        <f t="shared" ca="1" si="8442"/>
        <v>0</v>
      </c>
      <c r="AK234" s="27">
        <f t="shared" ca="1" si="7976"/>
        <v>0</v>
      </c>
      <c r="AL234" s="27">
        <f t="shared" ca="1" si="8314"/>
        <v>0</v>
      </c>
      <c r="AM234" s="27">
        <f t="shared" ca="1" si="8315"/>
        <v>0</v>
      </c>
      <c r="AN234" s="26">
        <f t="shared" ca="1" si="7977"/>
        <v>0</v>
      </c>
      <c r="AO234" s="26">
        <f t="shared" ca="1" si="7978"/>
        <v>0</v>
      </c>
      <c r="AP234" s="27">
        <f t="shared" ca="1" si="7979"/>
        <v>0</v>
      </c>
      <c r="AQ234" s="26">
        <f t="shared" ca="1" si="7980"/>
        <v>0</v>
      </c>
      <c r="AR234" s="26">
        <f t="shared" ca="1" si="7981"/>
        <v>0</v>
      </c>
      <c r="AS234" s="25">
        <f t="shared" ca="1" si="7982"/>
        <v>0</v>
      </c>
      <c r="AT234" s="25">
        <f t="shared" ca="1" si="7983"/>
        <v>0</v>
      </c>
      <c r="AU234" s="25">
        <f t="shared" ca="1" si="7984"/>
        <v>0</v>
      </c>
      <c r="AV234" s="25">
        <f t="shared" ca="1" si="7985"/>
        <v>0</v>
      </c>
      <c r="AW234" s="28">
        <f t="shared" ca="1" si="7986"/>
        <v>0</v>
      </c>
      <c r="AX234" s="25">
        <f t="shared" ca="1" si="7987"/>
        <v>0</v>
      </c>
      <c r="AY234" s="25">
        <f t="shared" ca="1" si="7988"/>
        <v>0</v>
      </c>
      <c r="AZ234" s="25">
        <f t="shared" ca="1" si="7989"/>
        <v>0</v>
      </c>
      <c r="BA234" s="25">
        <f t="shared" ca="1" si="8316"/>
        <v>0</v>
      </c>
      <c r="BB234" s="25">
        <f t="shared" ca="1" si="7990"/>
        <v>0</v>
      </c>
      <c r="BC234" s="25">
        <f t="shared" ca="1" si="7991"/>
        <v>0</v>
      </c>
      <c r="BD234" s="25">
        <f t="shared" ca="1" si="7992"/>
        <v>0</v>
      </c>
      <c r="BE234" s="25">
        <f t="shared" ca="1" si="7993"/>
        <v>0</v>
      </c>
      <c r="BF234" s="25">
        <f t="shared" ca="1" si="7994"/>
        <v>0</v>
      </c>
      <c r="BX234" s="24">
        <f t="shared" ref="BX234:DZ249" si="9470">EDATE(BX233,1)</f>
        <v>52018</v>
      </c>
      <c r="BY234" s="1">
        <f t="shared" ref="BY234:EA249" si="9471">IF(dane_okres_inwestycji*12&gt;BY233,BY233+1,"")</f>
        <v>226</v>
      </c>
      <c r="BZ234" s="25">
        <f t="shared" ca="1" si="7995"/>
        <v>0</v>
      </c>
      <c r="CA234" s="25">
        <f t="shared" ca="1" si="7996"/>
        <v>0</v>
      </c>
      <c r="CB234" s="25">
        <f t="shared" ca="1" si="7997"/>
        <v>0</v>
      </c>
      <c r="CC234" s="25">
        <f t="shared" ca="1" si="7998"/>
        <v>0</v>
      </c>
      <c r="CD234" s="25">
        <f t="shared" ca="1" si="7999"/>
        <v>0</v>
      </c>
      <c r="CE234" s="25">
        <f t="shared" ca="1" si="8000"/>
        <v>0</v>
      </c>
      <c r="CF234" s="25">
        <f t="shared" ca="1" si="8001"/>
        <v>0</v>
      </c>
      <c r="CG234" s="25">
        <f t="shared" ca="1" si="8002"/>
        <v>0</v>
      </c>
      <c r="CH234" s="26">
        <f t="shared" ca="1" si="8003"/>
        <v>0</v>
      </c>
      <c r="CI234" s="27">
        <f t="shared" ca="1" si="8004"/>
        <v>0</v>
      </c>
      <c r="CJ234" s="27">
        <f t="shared" ca="1" si="8005"/>
        <v>0</v>
      </c>
      <c r="CK234" s="27">
        <f t="shared" ca="1" si="8006"/>
        <v>0</v>
      </c>
      <c r="CL234" s="27">
        <f t="shared" ca="1" si="8007"/>
        <v>0</v>
      </c>
      <c r="CM234" s="27">
        <f t="shared" ca="1" si="8008"/>
        <v>0</v>
      </c>
      <c r="CN234" s="27">
        <f t="shared" ca="1" si="8009"/>
        <v>0</v>
      </c>
      <c r="CO234" s="27">
        <f t="shared" ca="1" si="8010"/>
        <v>0</v>
      </c>
      <c r="CP234" s="26">
        <f t="shared" ca="1" si="8011"/>
        <v>0</v>
      </c>
      <c r="CQ234" s="26">
        <f t="shared" ca="1" si="8012"/>
        <v>0</v>
      </c>
      <c r="CR234" s="27">
        <f t="shared" ca="1" si="8013"/>
        <v>0</v>
      </c>
      <c r="CS234" s="26">
        <f t="shared" ca="1" si="8014"/>
        <v>0</v>
      </c>
      <c r="CT234" s="26">
        <f t="shared" ca="1" si="8015"/>
        <v>0</v>
      </c>
      <c r="CU234" s="25">
        <f t="shared" ca="1" si="8016"/>
        <v>0</v>
      </c>
      <c r="CV234" s="25">
        <f t="shared" ca="1" si="8017"/>
        <v>0</v>
      </c>
      <c r="CW234" s="25">
        <f t="shared" ca="1" si="8018"/>
        <v>0</v>
      </c>
      <c r="CX234" s="25">
        <f t="shared" ca="1" si="8019"/>
        <v>0</v>
      </c>
      <c r="CY234" s="28">
        <f t="shared" ca="1" si="8020"/>
        <v>0</v>
      </c>
      <c r="CZ234" s="25">
        <f t="shared" ca="1" si="8021"/>
        <v>0</v>
      </c>
      <c r="DA234" s="25">
        <f t="shared" ca="1" si="8022"/>
        <v>0</v>
      </c>
      <c r="DB234" s="25">
        <f t="shared" ca="1" si="8023"/>
        <v>0</v>
      </c>
      <c r="DC234" s="25">
        <f t="shared" ca="1" si="8024"/>
        <v>0</v>
      </c>
      <c r="DD234" s="25">
        <f t="shared" ca="1" si="8025"/>
        <v>0</v>
      </c>
      <c r="DE234" s="25">
        <f t="shared" ca="1" si="8026"/>
        <v>0</v>
      </c>
      <c r="DF234" s="25">
        <f t="shared" ca="1" si="8027"/>
        <v>0</v>
      </c>
      <c r="DG234" s="25">
        <f t="shared" ca="1" si="8028"/>
        <v>0</v>
      </c>
      <c r="DH234" s="25">
        <f t="shared" ca="1" si="8029"/>
        <v>0</v>
      </c>
      <c r="DZ234" s="24">
        <f t="shared" si="9470"/>
        <v>52018</v>
      </c>
      <c r="EA234" s="1">
        <f t="shared" si="9471"/>
        <v>226</v>
      </c>
      <c r="EB234" s="25">
        <f t="shared" ca="1" si="8030"/>
        <v>0</v>
      </c>
      <c r="EC234" s="25">
        <f t="shared" ca="1" si="8031"/>
        <v>0</v>
      </c>
      <c r="ED234" s="25">
        <f t="shared" ca="1" si="8032"/>
        <v>0</v>
      </c>
      <c r="EE234" s="25">
        <f t="shared" ca="1" si="8033"/>
        <v>0</v>
      </c>
      <c r="EF234" s="25">
        <f t="shared" ca="1" si="8034"/>
        <v>0</v>
      </c>
      <c r="EG234" s="25">
        <f t="shared" ca="1" si="8035"/>
        <v>0</v>
      </c>
      <c r="EH234" s="25">
        <f t="shared" ca="1" si="8036"/>
        <v>0</v>
      </c>
      <c r="EI234" s="25">
        <f t="shared" ca="1" si="8037"/>
        <v>0</v>
      </c>
      <c r="EJ234" s="26">
        <f t="shared" ca="1" si="8038"/>
        <v>0</v>
      </c>
      <c r="EK234" s="27">
        <f t="shared" ca="1" si="8039"/>
        <v>0</v>
      </c>
      <c r="EL234" s="27">
        <f t="shared" ca="1" si="8040"/>
        <v>0</v>
      </c>
      <c r="EM234" s="27">
        <f t="shared" ca="1" si="8041"/>
        <v>0</v>
      </c>
      <c r="EN234" s="27">
        <f t="shared" ca="1" si="8042"/>
        <v>0</v>
      </c>
      <c r="EO234" s="27">
        <f t="shared" ca="1" si="8043"/>
        <v>0</v>
      </c>
      <c r="EP234" s="27">
        <f t="shared" ca="1" si="8044"/>
        <v>0</v>
      </c>
      <c r="EQ234" s="27">
        <f t="shared" ca="1" si="8045"/>
        <v>0</v>
      </c>
      <c r="ER234" s="26">
        <f t="shared" ca="1" si="8046"/>
        <v>0</v>
      </c>
      <c r="ES234" s="26">
        <f t="shared" ca="1" si="8047"/>
        <v>0</v>
      </c>
      <c r="ET234" s="27">
        <f t="shared" ca="1" si="8048"/>
        <v>0</v>
      </c>
      <c r="EU234" s="26">
        <f t="shared" ca="1" si="8049"/>
        <v>0</v>
      </c>
      <c r="EV234" s="26">
        <f t="shared" ca="1" si="8050"/>
        <v>0</v>
      </c>
      <c r="EW234" s="25">
        <f t="shared" ca="1" si="8051"/>
        <v>0</v>
      </c>
      <c r="EX234" s="25">
        <f t="shared" ca="1" si="8052"/>
        <v>0</v>
      </c>
      <c r="EY234" s="25">
        <f t="shared" ca="1" si="8053"/>
        <v>0</v>
      </c>
      <c r="EZ234" s="25">
        <f t="shared" ca="1" si="8054"/>
        <v>0</v>
      </c>
      <c r="FA234" s="28">
        <f t="shared" ca="1" si="8055"/>
        <v>0</v>
      </c>
      <c r="FB234" s="25">
        <f t="shared" ca="1" si="8056"/>
        <v>0</v>
      </c>
      <c r="FC234" s="25">
        <f t="shared" ca="1" si="8057"/>
        <v>0</v>
      </c>
      <c r="FD234" s="25">
        <f t="shared" ca="1" si="8058"/>
        <v>0</v>
      </c>
      <c r="FE234" s="25">
        <f t="shared" ca="1" si="8059"/>
        <v>0</v>
      </c>
      <c r="FF234" s="25">
        <f t="shared" ca="1" si="8060"/>
        <v>0</v>
      </c>
      <c r="FG234" s="25">
        <f t="shared" ca="1" si="8061"/>
        <v>0</v>
      </c>
      <c r="FH234" s="25">
        <f t="shared" ca="1" si="8062"/>
        <v>0</v>
      </c>
      <c r="FI234" s="25">
        <f t="shared" ca="1" si="8063"/>
        <v>0</v>
      </c>
      <c r="FJ234" s="25">
        <f t="shared" ca="1" si="8064"/>
        <v>0</v>
      </c>
      <c r="GB234" s="24">
        <f t="shared" ref="GB234:ID249" si="9472">EDATE(GB233,1)</f>
        <v>52018</v>
      </c>
      <c r="GC234" s="1">
        <f t="shared" ref="GC234:IE249" si="9473">IF(dane_okres_inwestycji*12&gt;GC233,GC233+1,"")</f>
        <v>226</v>
      </c>
      <c r="GD234" s="25">
        <f t="shared" ca="1" si="8065"/>
        <v>0</v>
      </c>
      <c r="GE234" s="25">
        <f t="shared" ca="1" si="8066"/>
        <v>0</v>
      </c>
      <c r="GF234" s="25">
        <f t="shared" ca="1" si="8067"/>
        <v>0</v>
      </c>
      <c r="GG234" s="25">
        <f t="shared" ca="1" si="8068"/>
        <v>0</v>
      </c>
      <c r="GH234" s="25">
        <f t="shared" ca="1" si="8069"/>
        <v>0</v>
      </c>
      <c r="GI234" s="25">
        <f t="shared" ca="1" si="8070"/>
        <v>0</v>
      </c>
      <c r="GJ234" s="25">
        <f t="shared" ca="1" si="8071"/>
        <v>0</v>
      </c>
      <c r="GK234" s="25">
        <f t="shared" ca="1" si="8072"/>
        <v>0</v>
      </c>
      <c r="GL234" s="26">
        <f t="shared" ca="1" si="8073"/>
        <v>0</v>
      </c>
      <c r="GM234" s="27">
        <f t="shared" ca="1" si="8074"/>
        <v>0</v>
      </c>
      <c r="GN234" s="27">
        <f t="shared" ca="1" si="8075"/>
        <v>0</v>
      </c>
      <c r="GO234" s="27">
        <f t="shared" ca="1" si="8076"/>
        <v>0</v>
      </c>
      <c r="GP234" s="27">
        <f t="shared" ca="1" si="8077"/>
        <v>0</v>
      </c>
      <c r="GQ234" s="27">
        <f t="shared" ca="1" si="8078"/>
        <v>0</v>
      </c>
      <c r="GR234" s="27">
        <f t="shared" ca="1" si="8079"/>
        <v>0</v>
      </c>
      <c r="GS234" s="27">
        <f t="shared" ca="1" si="8080"/>
        <v>0</v>
      </c>
      <c r="GT234" s="26">
        <f t="shared" ca="1" si="8081"/>
        <v>0</v>
      </c>
      <c r="GU234" s="26">
        <f t="shared" ca="1" si="8082"/>
        <v>0</v>
      </c>
      <c r="GV234" s="27">
        <f t="shared" ca="1" si="8083"/>
        <v>0</v>
      </c>
      <c r="GW234" s="26">
        <f t="shared" ca="1" si="8084"/>
        <v>0</v>
      </c>
      <c r="GX234" s="26">
        <f t="shared" ca="1" si="8085"/>
        <v>0</v>
      </c>
      <c r="GY234" s="25">
        <f t="shared" ca="1" si="8086"/>
        <v>0</v>
      </c>
      <c r="GZ234" s="25">
        <f t="shared" ca="1" si="8087"/>
        <v>0</v>
      </c>
      <c r="HA234" s="25">
        <f t="shared" ca="1" si="8088"/>
        <v>0</v>
      </c>
      <c r="HB234" s="25">
        <f t="shared" ca="1" si="8089"/>
        <v>0</v>
      </c>
      <c r="HC234" s="28">
        <f t="shared" ca="1" si="8090"/>
        <v>0</v>
      </c>
      <c r="HD234" s="25">
        <f t="shared" ca="1" si="8091"/>
        <v>0</v>
      </c>
      <c r="HE234" s="25">
        <f t="shared" ca="1" si="8092"/>
        <v>0</v>
      </c>
      <c r="HF234" s="25">
        <f t="shared" ca="1" si="8093"/>
        <v>0</v>
      </c>
      <c r="HG234" s="25">
        <f t="shared" ca="1" si="8094"/>
        <v>0</v>
      </c>
      <c r="HH234" s="25">
        <f t="shared" ca="1" si="8095"/>
        <v>0</v>
      </c>
      <c r="HI234" s="25">
        <f t="shared" ca="1" si="8096"/>
        <v>0</v>
      </c>
      <c r="HJ234" s="25">
        <f t="shared" ca="1" si="8097"/>
        <v>0</v>
      </c>
      <c r="HK234" s="25">
        <f t="shared" ca="1" si="8098"/>
        <v>0</v>
      </c>
      <c r="HL234" s="25">
        <f t="shared" ca="1" si="8099"/>
        <v>0</v>
      </c>
      <c r="ID234" s="24">
        <f t="shared" si="9472"/>
        <v>52018</v>
      </c>
      <c r="IE234" s="1">
        <f t="shared" si="9473"/>
        <v>226</v>
      </c>
      <c r="IF234" s="25">
        <f t="shared" ca="1" si="8100"/>
        <v>0</v>
      </c>
      <c r="IG234" s="25">
        <f t="shared" ca="1" si="8101"/>
        <v>0</v>
      </c>
      <c r="IH234" s="25">
        <f t="shared" ca="1" si="8102"/>
        <v>0</v>
      </c>
      <c r="II234" s="25">
        <f t="shared" ca="1" si="8103"/>
        <v>0</v>
      </c>
      <c r="IJ234" s="25">
        <f t="shared" ca="1" si="8104"/>
        <v>0</v>
      </c>
      <c r="IK234" s="25">
        <f t="shared" ca="1" si="8105"/>
        <v>0</v>
      </c>
      <c r="IL234" s="25">
        <f t="shared" ca="1" si="8106"/>
        <v>0</v>
      </c>
      <c r="IM234" s="25">
        <f t="shared" ca="1" si="8107"/>
        <v>0</v>
      </c>
      <c r="IN234" s="26">
        <f t="shared" ca="1" si="8108"/>
        <v>0</v>
      </c>
      <c r="IO234" s="27">
        <f t="shared" ca="1" si="8109"/>
        <v>0</v>
      </c>
      <c r="IP234" s="27">
        <f t="shared" ca="1" si="8110"/>
        <v>0</v>
      </c>
      <c r="IQ234" s="27">
        <f t="shared" ca="1" si="8111"/>
        <v>0</v>
      </c>
      <c r="IR234" s="27">
        <f t="shared" ca="1" si="8112"/>
        <v>0</v>
      </c>
      <c r="IS234" s="27">
        <f t="shared" ca="1" si="8113"/>
        <v>0</v>
      </c>
      <c r="IT234" s="27">
        <f t="shared" ca="1" si="8114"/>
        <v>0</v>
      </c>
      <c r="IU234" s="27">
        <f t="shared" ca="1" si="8115"/>
        <v>0</v>
      </c>
      <c r="IV234" s="26">
        <f t="shared" ca="1" si="8116"/>
        <v>0</v>
      </c>
      <c r="IW234" s="26">
        <f t="shared" ca="1" si="8117"/>
        <v>0</v>
      </c>
      <c r="IX234" s="27">
        <f t="shared" ca="1" si="8118"/>
        <v>0</v>
      </c>
      <c r="IY234" s="26">
        <f t="shared" ca="1" si="8119"/>
        <v>0</v>
      </c>
      <c r="IZ234" s="26">
        <f t="shared" ca="1" si="8120"/>
        <v>0</v>
      </c>
      <c r="JA234" s="25">
        <f t="shared" ca="1" si="8121"/>
        <v>0</v>
      </c>
      <c r="JB234" s="25">
        <f t="shared" ca="1" si="8122"/>
        <v>0</v>
      </c>
      <c r="JC234" s="25">
        <f t="shared" ca="1" si="8123"/>
        <v>0</v>
      </c>
      <c r="JD234" s="25">
        <f t="shared" ca="1" si="8124"/>
        <v>0</v>
      </c>
      <c r="JE234" s="28">
        <f t="shared" ca="1" si="8125"/>
        <v>0</v>
      </c>
      <c r="JF234" s="25">
        <f t="shared" ca="1" si="8126"/>
        <v>0</v>
      </c>
      <c r="JG234" s="25">
        <f t="shared" ca="1" si="8127"/>
        <v>0</v>
      </c>
      <c r="JH234" s="25">
        <f t="shared" ca="1" si="8128"/>
        <v>0</v>
      </c>
      <c r="JI234" s="25">
        <f t="shared" ca="1" si="8129"/>
        <v>0</v>
      </c>
      <c r="JJ234" s="25">
        <f t="shared" ca="1" si="8130"/>
        <v>0</v>
      </c>
      <c r="JK234" s="25">
        <f t="shared" ca="1" si="8131"/>
        <v>0</v>
      </c>
      <c r="JL234" s="25">
        <f t="shared" ca="1" si="8132"/>
        <v>0</v>
      </c>
      <c r="JM234" s="25">
        <f t="shared" ca="1" si="8133"/>
        <v>0</v>
      </c>
      <c r="JN234" s="25">
        <f t="shared" ca="1" si="8134"/>
        <v>0</v>
      </c>
      <c r="KF234" s="24">
        <f t="shared" ref="KF234:KF249" si="9474">EDATE(KF233,1)</f>
        <v>52018</v>
      </c>
      <c r="KG234" s="1">
        <f t="shared" ref="KG234:KG249" si="9475">IF(dane_okres_inwestycji*12&gt;KG233,KG233+1,"")</f>
        <v>226</v>
      </c>
      <c r="KH234" s="25">
        <f t="shared" ca="1" si="8135"/>
        <v>0</v>
      </c>
      <c r="KI234" s="25">
        <f t="shared" ca="1" si="8136"/>
        <v>0</v>
      </c>
      <c r="KJ234" s="25">
        <f t="shared" ca="1" si="8137"/>
        <v>0</v>
      </c>
      <c r="KK234" s="25">
        <f t="shared" ca="1" si="8138"/>
        <v>0</v>
      </c>
      <c r="KL234" s="25">
        <f t="shared" ca="1" si="8139"/>
        <v>0</v>
      </c>
      <c r="KM234" s="25">
        <f t="shared" ca="1" si="8140"/>
        <v>0</v>
      </c>
      <c r="KN234" s="25">
        <f t="shared" ca="1" si="8141"/>
        <v>0</v>
      </c>
      <c r="KO234" s="25">
        <f t="shared" ca="1" si="8142"/>
        <v>0</v>
      </c>
      <c r="KP234" s="26">
        <f t="shared" ca="1" si="8143"/>
        <v>0</v>
      </c>
      <c r="KQ234" s="27">
        <f t="shared" ca="1" si="8144"/>
        <v>0</v>
      </c>
      <c r="KR234" s="27">
        <f t="shared" ca="1" si="8145"/>
        <v>0</v>
      </c>
      <c r="KS234" s="27">
        <f t="shared" ca="1" si="8146"/>
        <v>0</v>
      </c>
      <c r="KT234" s="27">
        <f t="shared" ca="1" si="8147"/>
        <v>0</v>
      </c>
      <c r="KU234" s="27">
        <f t="shared" ca="1" si="8148"/>
        <v>0</v>
      </c>
      <c r="KV234" s="27">
        <f t="shared" ca="1" si="8149"/>
        <v>0</v>
      </c>
      <c r="KW234" s="27">
        <f t="shared" ca="1" si="8150"/>
        <v>0</v>
      </c>
      <c r="KX234" s="26">
        <f t="shared" ca="1" si="8151"/>
        <v>0</v>
      </c>
      <c r="KY234" s="26">
        <f t="shared" ca="1" si="8152"/>
        <v>0</v>
      </c>
      <c r="KZ234" s="268">
        <f t="shared" ca="1" si="8323"/>
        <v>0</v>
      </c>
      <c r="LA234" s="268">
        <f t="shared" ca="1" si="8324"/>
        <v>0</v>
      </c>
      <c r="LB234" s="269">
        <f t="shared" ca="1" si="8325"/>
        <v>0</v>
      </c>
      <c r="LC234" s="26">
        <f t="shared" ca="1" si="8153"/>
        <v>0</v>
      </c>
      <c r="LD234" s="26">
        <f t="shared" ca="1" si="8154"/>
        <v>0</v>
      </c>
      <c r="LE234" s="25">
        <f t="shared" ca="1" si="8155"/>
        <v>0</v>
      </c>
      <c r="LF234" s="25">
        <f t="shared" ca="1" si="8156"/>
        <v>0</v>
      </c>
      <c r="LG234" s="25">
        <f t="shared" ca="1" si="8157"/>
        <v>0</v>
      </c>
      <c r="LH234" s="25">
        <f t="shared" ca="1" si="8158"/>
        <v>0</v>
      </c>
      <c r="LI234" s="28">
        <f t="shared" ca="1" si="8159"/>
        <v>0</v>
      </c>
      <c r="LJ234" s="25">
        <f t="shared" ca="1" si="8160"/>
        <v>0</v>
      </c>
      <c r="LK234" s="25">
        <f t="shared" ca="1" si="8161"/>
        <v>0</v>
      </c>
      <c r="LL234" s="25">
        <f t="shared" ca="1" si="8162"/>
        <v>0</v>
      </c>
      <c r="LM234" s="25">
        <f t="shared" ca="1" si="8163"/>
        <v>0</v>
      </c>
      <c r="LN234" s="25">
        <f t="shared" ca="1" si="8164"/>
        <v>0</v>
      </c>
      <c r="LO234" s="25">
        <f t="shared" ca="1" si="8165"/>
        <v>0</v>
      </c>
      <c r="LP234" s="267">
        <f t="shared" ca="1" si="8326"/>
        <v>0</v>
      </c>
      <c r="LQ234" s="25">
        <f t="shared" ca="1" si="8166"/>
        <v>0</v>
      </c>
      <c r="LR234" s="25">
        <f t="shared" ca="1" si="8167"/>
        <v>0</v>
      </c>
      <c r="MJ234" s="24">
        <f t="shared" ref="MJ234:MJ249" si="9476">EDATE(MJ233,1)</f>
        <v>52018</v>
      </c>
      <c r="MK234" s="1">
        <f t="shared" ref="MK234:MK249" si="9477">IF(dane_okres_inwestycji*12&gt;MK233,MK233+1,"")</f>
        <v>226</v>
      </c>
      <c r="ML234" s="25">
        <f t="shared" ca="1" si="8168"/>
        <v>1733.75</v>
      </c>
      <c r="MM234" s="25">
        <f t="shared" ca="1" si="8169"/>
        <v>245582.22000000012</v>
      </c>
      <c r="MN234" s="25">
        <f t="shared" ca="1" si="8170"/>
        <v>0</v>
      </c>
      <c r="MO234" s="25">
        <f t="shared" ca="1" si="8171"/>
        <v>0</v>
      </c>
      <c r="MP234" s="25">
        <f t="shared" ca="1" si="8172"/>
        <v>1733.75</v>
      </c>
      <c r="MQ234" s="25">
        <f t="shared" ca="1" si="8173"/>
        <v>14</v>
      </c>
      <c r="MR234" s="25">
        <f t="shared" ca="1" si="8174"/>
        <v>1719.75</v>
      </c>
      <c r="MS234" s="25">
        <f t="shared" ca="1" si="8175"/>
        <v>1.7180319680319098</v>
      </c>
      <c r="MT234" s="26">
        <f t="shared" ca="1" si="8176"/>
        <v>373.48521044173219</v>
      </c>
      <c r="MU234" s="27">
        <f t="shared" ca="1" si="8177"/>
        <v>0</v>
      </c>
      <c r="MV234" s="27">
        <f t="shared" ca="1" si="8178"/>
        <v>373.48521044173219</v>
      </c>
      <c r="MW234" s="27">
        <f t="shared" ca="1" si="8179"/>
        <v>0</v>
      </c>
      <c r="MX234" s="27">
        <f t="shared" ca="1" si="8180"/>
        <v>117888.81422284521</v>
      </c>
      <c r="MY234" s="27">
        <f t="shared" ca="1" si="8181"/>
        <v>810.19869149003762</v>
      </c>
      <c r="MZ234" s="27">
        <f t="shared" ca="1" si="8182"/>
        <v>0</v>
      </c>
      <c r="NA234" s="27">
        <f t="shared" ca="1" si="8183"/>
        <v>118699.01291433524</v>
      </c>
      <c r="NB234" s="26">
        <f t="shared" ca="1" si="8184"/>
        <v>24.644565326789628</v>
      </c>
      <c r="NC234" s="26">
        <f t="shared" ca="1" si="8185"/>
        <v>0</v>
      </c>
      <c r="ND234" s="268">
        <f t="shared" ca="1" si="8329"/>
        <v>118674.36834900845</v>
      </c>
      <c r="NE234" s="268">
        <f t="shared" ca="1" si="8330"/>
        <v>0</v>
      </c>
      <c r="NF234" s="269">
        <f t="shared" ca="1" si="8331"/>
        <v>118674.36834900845</v>
      </c>
      <c r="NG234" s="26">
        <f t="shared" ca="1" si="8186"/>
        <v>0</v>
      </c>
      <c r="NH234" s="26">
        <f t="shared" ca="1" si="8187"/>
        <v>118674.36834900845</v>
      </c>
      <c r="NI234" s="25">
        <f t="shared" ca="1" si="8188"/>
        <v>545356.19231103337</v>
      </c>
      <c r="NJ234" s="25">
        <f t="shared" ca="1" si="8189"/>
        <v>545.9020944054937</v>
      </c>
      <c r="NK234" s="25">
        <f t="shared" ca="1" si="8190"/>
        <v>1581.5329577019966</v>
      </c>
      <c r="NL234" s="25">
        <f t="shared" ca="1" si="8191"/>
        <v>543774.65935333143</v>
      </c>
      <c r="NM234" s="28">
        <f t="shared" ca="1" si="8192"/>
        <v>0</v>
      </c>
      <c r="NN234" s="25">
        <f t="shared" ca="1" si="8193"/>
        <v>543774.65935333143</v>
      </c>
      <c r="NO234" s="25">
        <f t="shared" ca="1" si="8194"/>
        <v>56656.563477132957</v>
      </c>
      <c r="NP234" s="25">
        <f t="shared" ca="1" si="8195"/>
        <v>0</v>
      </c>
      <c r="NQ234" s="25">
        <f t="shared" ca="1" si="8196"/>
        <v>0</v>
      </c>
      <c r="NR234" s="25">
        <f t="shared" ca="1" si="8197"/>
        <v>487118.09587619849</v>
      </c>
      <c r="NS234" s="25">
        <f t="shared" ca="1" si="8198"/>
        <v>0</v>
      </c>
      <c r="NT234" s="267">
        <f t="shared" ca="1" si="8332"/>
        <v>17336.624425428316</v>
      </c>
      <c r="NU234" s="25">
        <f t="shared" ca="1" si="8199"/>
        <v>2127.4350521074903</v>
      </c>
      <c r="NV234" s="25">
        <f t="shared" ca="1" si="8200"/>
        <v>19464.059477535804</v>
      </c>
      <c r="ON234" s="24">
        <f t="shared" ref="ON234:QP249" si="9478">EDATE(ON233,1)</f>
        <v>52018</v>
      </c>
      <c r="OO234" s="1">
        <f t="shared" ref="OO234:QQ249" si="9479">IF(dane_okres_inwestycji*12&gt;OO233,OO233+1,"")</f>
        <v>226</v>
      </c>
      <c r="OP234" s="25">
        <f t="shared" ca="1" si="8201"/>
        <v>0</v>
      </c>
      <c r="OQ234" s="25">
        <f t="shared" ca="1" si="8202"/>
        <v>0</v>
      </c>
      <c r="OR234" s="25">
        <f t="shared" ca="1" si="8203"/>
        <v>0</v>
      </c>
      <c r="OS234" s="25">
        <f t="shared" ca="1" si="8204"/>
        <v>0</v>
      </c>
      <c r="OT234" s="25">
        <f t="shared" ca="1" si="8205"/>
        <v>0</v>
      </c>
      <c r="OU234" s="25">
        <f t="shared" ca="1" si="8206"/>
        <v>0</v>
      </c>
      <c r="OV234" s="25">
        <f t="shared" ca="1" si="8207"/>
        <v>0</v>
      </c>
      <c r="OW234" s="25">
        <f t="shared" ca="1" si="8208"/>
        <v>0</v>
      </c>
      <c r="OX234" s="26">
        <f t="shared" ca="1" si="8209"/>
        <v>0</v>
      </c>
      <c r="OY234" s="27">
        <f t="shared" ca="1" si="8210"/>
        <v>0</v>
      </c>
      <c r="OZ234" s="27">
        <f t="shared" ca="1" si="8211"/>
        <v>0</v>
      </c>
      <c r="PA234" s="27">
        <f t="shared" ca="1" si="8212"/>
        <v>0</v>
      </c>
      <c r="PB234" s="27">
        <f t="shared" ca="1" si="8213"/>
        <v>0</v>
      </c>
      <c r="PC234" s="27">
        <f t="shared" ca="1" si="8214"/>
        <v>0</v>
      </c>
      <c r="PD234" s="27">
        <f t="shared" ca="1" si="8215"/>
        <v>0</v>
      </c>
      <c r="PE234" s="27">
        <f t="shared" ca="1" si="8216"/>
        <v>0</v>
      </c>
      <c r="PF234" s="26">
        <f t="shared" ca="1" si="8217"/>
        <v>0</v>
      </c>
      <c r="PG234" s="26">
        <f t="shared" ca="1" si="8218"/>
        <v>0</v>
      </c>
      <c r="PH234" s="27">
        <f t="shared" ca="1" si="8219"/>
        <v>0</v>
      </c>
      <c r="PI234" s="26">
        <f t="shared" ca="1" si="8220"/>
        <v>0</v>
      </c>
      <c r="PJ234" s="26">
        <f t="shared" ca="1" si="8221"/>
        <v>0</v>
      </c>
      <c r="PK234" s="25">
        <f t="shared" ca="1" si="8222"/>
        <v>0</v>
      </c>
      <c r="PL234" s="25">
        <f t="shared" ca="1" si="8223"/>
        <v>0</v>
      </c>
      <c r="PM234" s="25">
        <f t="shared" ca="1" si="8224"/>
        <v>0</v>
      </c>
      <c r="PN234" s="25">
        <f t="shared" ca="1" si="8225"/>
        <v>0</v>
      </c>
      <c r="PO234" s="28">
        <f t="shared" ca="1" si="8226"/>
        <v>0</v>
      </c>
      <c r="PP234" s="25">
        <f t="shared" ca="1" si="8227"/>
        <v>0</v>
      </c>
      <c r="PQ234" s="25">
        <f t="shared" ca="1" si="8228"/>
        <v>0</v>
      </c>
      <c r="PR234" s="25">
        <f t="shared" ca="1" si="8229"/>
        <v>0</v>
      </c>
      <c r="PS234" s="25">
        <f t="shared" ca="1" si="8230"/>
        <v>0</v>
      </c>
      <c r="PT234" s="25">
        <f t="shared" ca="1" si="8231"/>
        <v>0</v>
      </c>
      <c r="PU234" s="25">
        <f t="shared" ca="1" si="8232"/>
        <v>0</v>
      </c>
      <c r="PV234" s="25">
        <f t="shared" ca="1" si="8233"/>
        <v>0</v>
      </c>
      <c r="PW234" s="25">
        <f t="shared" ca="1" si="8234"/>
        <v>0</v>
      </c>
      <c r="PX234" s="25">
        <f t="shared" ca="1" si="8235"/>
        <v>0</v>
      </c>
      <c r="QP234" s="24">
        <f t="shared" si="9478"/>
        <v>52018</v>
      </c>
      <c r="QQ234" s="1">
        <f t="shared" si="9479"/>
        <v>226</v>
      </c>
      <c r="QR234" s="25">
        <f t="shared" ca="1" si="8236"/>
        <v>1733.75</v>
      </c>
      <c r="QS234" s="25">
        <f t="shared" ca="1" si="8237"/>
        <v>245582.22000000012</v>
      </c>
      <c r="QT234" s="25">
        <f t="shared" ca="1" si="8238"/>
        <v>0</v>
      </c>
      <c r="QU234" s="25">
        <f t="shared" ca="1" si="8239"/>
        <v>0</v>
      </c>
      <c r="QV234" s="25">
        <f t="shared" ca="1" si="8240"/>
        <v>1733.75</v>
      </c>
      <c r="QW234" s="25">
        <f t="shared" ca="1" si="8241"/>
        <v>14</v>
      </c>
      <c r="QX234" s="25">
        <f t="shared" ca="1" si="8242"/>
        <v>1719.75</v>
      </c>
      <c r="QY234" s="25">
        <f t="shared" ca="1" si="8243"/>
        <v>2.9856770833334183</v>
      </c>
      <c r="QZ234" s="26">
        <f t="shared" ca="1" si="8244"/>
        <v>373.20963541666669</v>
      </c>
      <c r="RA234" s="27">
        <f t="shared" ca="1" si="8245"/>
        <v>0</v>
      </c>
      <c r="RB234" s="27">
        <f t="shared" ca="1" si="8246"/>
        <v>373.20963541666669</v>
      </c>
      <c r="RC234" s="27">
        <f t="shared" ca="1" si="8247"/>
        <v>0</v>
      </c>
      <c r="RD234" s="27">
        <f t="shared" ca="1" si="8248"/>
        <v>119494.7708436528</v>
      </c>
      <c r="RE234" s="27">
        <f t="shared" ca="1" si="8249"/>
        <v>821.23573483758139</v>
      </c>
      <c r="RF234" s="27">
        <f t="shared" ca="1" si="8250"/>
        <v>0</v>
      </c>
      <c r="RG234" s="27">
        <f t="shared" ca="1" si="8251"/>
        <v>120316.00657849039</v>
      </c>
      <c r="RH234" s="26">
        <f t="shared" ca="1" si="8252"/>
        <v>24.980289314806583</v>
      </c>
      <c r="RI234" s="26">
        <f t="shared" ca="1" si="8253"/>
        <v>0</v>
      </c>
      <c r="RJ234" s="27">
        <f t="shared" ca="1" si="8254"/>
        <v>120291.02628917558</v>
      </c>
      <c r="RK234" s="26">
        <f t="shared" ca="1" si="8255"/>
        <v>0</v>
      </c>
      <c r="RL234" s="26">
        <f t="shared" ca="1" si="8256"/>
        <v>120291.02628917558</v>
      </c>
      <c r="RM234" s="25">
        <f t="shared" ca="1" si="8257"/>
        <v>552376.3927198943</v>
      </c>
      <c r="RN234" s="25">
        <f t="shared" ca="1" si="8258"/>
        <v>962.32821031333879</v>
      </c>
      <c r="RO234" s="25">
        <f t="shared" ca="1" si="8259"/>
        <v>1601.8915388876933</v>
      </c>
      <c r="RP234" s="25">
        <f t="shared" ca="1" si="8260"/>
        <v>550774.50118100655</v>
      </c>
      <c r="RQ234" s="28">
        <f t="shared" ca="1" si="8261"/>
        <v>0</v>
      </c>
      <c r="RR234" s="25">
        <f t="shared" ca="1" si="8262"/>
        <v>550774.50118100655</v>
      </c>
      <c r="RS234" s="25">
        <f t="shared" ca="1" si="8263"/>
        <v>57986.533424391229</v>
      </c>
      <c r="RT234" s="25">
        <f t="shared" ca="1" si="8264"/>
        <v>0</v>
      </c>
      <c r="RU234" s="25">
        <f t="shared" ca="1" si="8265"/>
        <v>0</v>
      </c>
      <c r="RV234" s="25">
        <f t="shared" ca="1" si="8266"/>
        <v>492787.96775661531</v>
      </c>
      <c r="RW234" s="25">
        <f t="shared" ca="1" si="8267"/>
        <v>0</v>
      </c>
      <c r="RX234" s="25">
        <f t="shared" ca="1" si="8268"/>
        <v>12473.067506330239</v>
      </c>
      <c r="RY234" s="25">
        <f t="shared" ca="1" si="8269"/>
        <v>2564.2197492010318</v>
      </c>
      <c r="RZ234" s="25">
        <f t="shared" ca="1" si="8270"/>
        <v>15037.287255531272</v>
      </c>
      <c r="SR234" s="24">
        <f t="shared" ref="SR234" si="9480">EDATE(SR233,1)</f>
        <v>52018</v>
      </c>
      <c r="SS234" s="1">
        <f t="shared" ref="SS234" si="9481">IF(dane_okres_inwestycji*12&gt;SS233,SS233+1,"")</f>
        <v>226</v>
      </c>
      <c r="ST234" s="25">
        <f t="shared" ref="ST234" ca="1" si="9482">IF(AND(SS234&lt;&gt;"",dane_wplaty_skladka&gt;=SO$43),
CHOOSE(SO$2,$H234,$K234,$F234,$I234,$N234,0),
"")</f>
        <v>0</v>
      </c>
      <c r="SU234" s="25">
        <f t="shared" ca="1" si="9156"/>
        <v>0</v>
      </c>
      <c r="SV234" s="25">
        <f t="shared" ref="SV234" ca="1" si="9483">IF(SS234&lt;&gt;"",
IF(OR($A$1="main",AND($A$1&lt;&gt;"main",SO$16="tak")),
IFERROR(IF(OR(SO$12=1,MOD(SS234,SO$12)=1),SO$10,0),0)+
IFERROR(IF(OR(SO$15=1,MOD(SS234,SO$15)=1),SO$13,0),0),0),
"")</f>
        <v>0</v>
      </c>
      <c r="SW234" s="25">
        <f t="shared" ref="SW234" ca="1" si="9484">IF(SS234&lt;&gt;"",
IFERROR(IF(AND($X234&lt;&gt;0,$X234&lt;SO$20),$X234*SO$21,0),0),
"")</f>
        <v>0</v>
      </c>
      <c r="SX234" s="25">
        <f t="shared" ref="SX234" ca="1" si="9485">IF(SS234&lt;&gt;"",
ST234-SW234,
"")</f>
        <v>0</v>
      </c>
      <c r="SY234" s="25">
        <f t="shared" ref="SY234" ca="1" si="9486">IF(SS234&lt;&gt;"",
IF(AND(SX234&lt;&gt;0,SO$28="PLN"),MAX(SO$29,SX234*SO$27),0),
"")</f>
        <v>0</v>
      </c>
      <c r="SZ234" s="25">
        <f t="shared" ref="SZ234" ca="1" si="9487">IF(SS234&lt;&gt;"",
SX234-SY234,
"")</f>
        <v>0</v>
      </c>
      <c r="TA234" s="25">
        <f t="shared" ref="TA234" ca="1" si="9488">IF(SS234&lt;&gt;"",
SZ234*SO$31,
"")</f>
        <v>0</v>
      </c>
      <c r="TB234" s="26">
        <f t="shared" ref="TB234" ca="1" si="9489">IF(SS234&lt;&gt;"",
SZ234/TB$6,
"")</f>
        <v>0</v>
      </c>
      <c r="TC234" s="27">
        <f t="shared" ref="TC234" ca="1" si="9490">IF(SS234&lt;&gt;"",
IF(AND(TB234&lt;&gt;0,SO$28&lt;&gt;"PLN",SO$28&lt;&gt;"n/d"),MAX(SO$29,TB234*SO$27),0),
"")</f>
        <v>0</v>
      </c>
      <c r="TD234" s="27">
        <f t="shared" ref="TD234" ca="1" si="9491">IF(SS234&lt;&gt;"",
(TB234-TC234),
"")</f>
        <v>0</v>
      </c>
      <c r="TE234" s="27">
        <f t="shared" ref="TE234" ca="1" si="9492">IF(SS234&lt;&gt;"",
(TD234+TL233)*TE$5,
"")</f>
        <v>0</v>
      </c>
      <c r="TF234" s="27">
        <f t="shared" ref="TF234" ca="1" si="9493">IF(SS234&lt;&gt;"",
(TD234+TL233)*TF$5,
"")</f>
        <v>0</v>
      </c>
      <c r="TG234" s="27">
        <f t="shared" ref="TG234" ca="1" si="9494">IF(SS234&lt;&gt;"",
TF234*dane_oproc_1M,
"")</f>
        <v>0</v>
      </c>
      <c r="TH234" s="27">
        <f t="shared" ref="TH234" ca="1" si="9495">IF(SS234&lt;&gt;"",
IF(TB234&lt;&gt;0,TB234*TH$4,0),
"")</f>
        <v>0</v>
      </c>
      <c r="TI234" s="27">
        <f t="shared" ref="TI234" ca="1" si="9496">IF(SS234&lt;&gt;"",
TF234+TG234+TH234,
"")</f>
        <v>0</v>
      </c>
      <c r="TJ234" s="26">
        <f t="shared" ref="TJ234" ca="1" si="9497">IF(SS234&lt;&gt;"",
AVERAGE(TF234,TI234)*SO$34/12,
"")</f>
        <v>0</v>
      </c>
      <c r="TK234" s="26">
        <f t="shared" ref="TK234" ca="1" si="9498">IF(SS234&lt;&gt;"",
AVERAGE(TF234,TI234-TJ234)*SO$33/12,
"")</f>
        <v>0</v>
      </c>
      <c r="TL234" s="27">
        <f t="shared" ref="TL234" ca="1" si="9499">IF(SS234&lt;&gt;"",
TE234+TI234-TJ234-TK234,
"")</f>
        <v>0</v>
      </c>
      <c r="TM234" s="26">
        <f t="shared" ref="TM234" ca="1" si="9500">IF(SS234&lt;&gt;"",
IF(AND(SO$38&lt;&gt;"PLN",SO$38&lt;&gt;"n/d",TL234&gt;0),MAX(SO$39,TL234*SO$37),0),
"")</f>
        <v>0</v>
      </c>
      <c r="TN234" s="26">
        <f t="shared" ref="TN234" ca="1" si="9501">IF(SS234&lt;&gt;"",
TL234-TM234,
"")</f>
        <v>0</v>
      </c>
      <c r="TO234" s="25">
        <f t="shared" ref="TO234" ca="1" si="9502">IF(SS234&lt;&gt;"",
TN234*TO$6,
"")</f>
        <v>0</v>
      </c>
      <c r="TP234" s="25">
        <f t="shared" ref="TP234" ca="1" si="9503">IF(SS234&lt;&gt;"",
TN234*TP$6-TO234,
"")</f>
        <v>0</v>
      </c>
      <c r="TQ234" s="25">
        <f t="shared" ref="TQ234" ca="1" si="9504">IF(SS234&lt;&gt;"",
IF(AND(SO$38="PLN",TO234&gt;0),MAX(SO$39,TO234*SO$37),0),
"")</f>
        <v>0</v>
      </c>
      <c r="TR234" s="25">
        <f t="shared" ref="TR234" ca="1" si="9505">IF(SS234&lt;&gt;"",
TO234-TQ234,
"")</f>
        <v>0</v>
      </c>
      <c r="TS234" s="28">
        <f t="shared" ref="TS234" ca="1" si="9506">IF(SS234&lt;&gt;"",
SO$42,
"")</f>
        <v>0</v>
      </c>
      <c r="TT234" s="25">
        <f t="shared" ref="TT234" ca="1" si="9507">IF(SS234&lt;&gt;"",
TR234-TS234,)</f>
        <v>0</v>
      </c>
      <c r="TU234" s="25">
        <f t="shared" ref="TU234" ca="1" si="9508">IF(SS234&lt;&gt;"",
IF(AND($A$1="main",OR(SO$8="IKZE",AND(SO$8="IKE",$J234=TRUE))),0,MAX(0,(TT234-SU234)*dane_pod_zysk_kap)),
"")</f>
        <v>0</v>
      </c>
      <c r="TV234" s="25">
        <f t="shared" ref="TV234" si="9509">IF(SS234&lt;&gt;"",
IF(AND($A$1="main",SO$8="IKZE"),IF($O234=TRUE,TT234*10%,TT234*dane_PIT_wyplata_IKZE),0),
"")</f>
        <v>0</v>
      </c>
      <c r="TW234" s="25">
        <f t="shared" ref="TW234" si="9510">IF(SS234&lt;&gt;"",
IF(AND($A$1="main",SO$8="IKZE"),$M234,0),
"")</f>
        <v>0</v>
      </c>
      <c r="TX234" s="25">
        <f t="shared" ref="TX234" ca="1" si="9511">IF(SS234&lt;&gt;"",
TT234-TU234-TV234+TW234,
"")</f>
        <v>0</v>
      </c>
      <c r="TY234" s="25">
        <f t="shared" ref="TY234" ca="1" si="9512">IF(SS234&lt;&gt;"",
SV234,
"")</f>
        <v>0</v>
      </c>
      <c r="TZ234" s="25">
        <f t="shared" ca="1" si="9187"/>
        <v>0</v>
      </c>
      <c r="UA234" s="25">
        <f t="shared" ref="UA234" ca="1" si="9513">IF(SS234&lt;&gt;"",
(TP234+TQ234+TS234)+
TM234*TZ$6,
"")</f>
        <v>0</v>
      </c>
      <c r="UB234" s="25">
        <f t="shared" ref="UB234" ca="1" si="9514">IF(SS234&lt;&gt;"",
TZ234+UA234,
"")</f>
        <v>0</v>
      </c>
    </row>
    <row r="235" spans="2:548" x14ac:dyDescent="0.35">
      <c r="B235" s="24">
        <f t="shared" si="8370"/>
        <v>52048</v>
      </c>
      <c r="C235" s="1">
        <f t="shared" si="8306"/>
        <v>2042</v>
      </c>
      <c r="D235" s="1">
        <f t="shared" si="8307"/>
        <v>65</v>
      </c>
      <c r="E235" s="1">
        <f t="shared" si="8308"/>
        <v>227</v>
      </c>
      <c r="F235" s="25">
        <f t="shared" si="7961"/>
        <v>1733.75</v>
      </c>
      <c r="G235" s="25">
        <f>SUMIFS(F$9:F235,C$9:C235,C235)</f>
        <v>12136.25</v>
      </c>
      <c r="H235" s="25">
        <f t="shared" si="7962"/>
        <v>1733.75</v>
      </c>
      <c r="I235" s="83">
        <f t="shared" si="8309"/>
        <v>0</v>
      </c>
      <c r="J235" s="1" t="b">
        <f>IF(J234=TRUE,TRUE,AND(D235&gt;=dane_wiek_emerytalny,D235&gt;=55,YEAR(B235)-YEAR(dane_data_rozpoczecia)&gt;=4,SUMIFS(F$9:F235,C$9:C235,C235)))</f>
        <v>1</v>
      </c>
      <c r="K235" s="25">
        <f t="shared" si="7963"/>
        <v>0</v>
      </c>
      <c r="L235" s="25">
        <f t="shared" si="7964"/>
        <v>0</v>
      </c>
      <c r="M235" s="25">
        <f t="shared" si="7965"/>
        <v>998.63999999999578</v>
      </c>
      <c r="N235" s="25">
        <f t="shared" si="7966"/>
        <v>1733.75</v>
      </c>
      <c r="O235" s="1" t="b">
        <f>IF(O234=TRUE,TRUE,AND(D235&gt;=65,YEAR(B235)-YEAR(dane_data_rozpoczecia)&gt;=4,SUMIFS(F$9:F235,C$9:C235,C235)))</f>
        <v>1</v>
      </c>
      <c r="V235" s="24">
        <f t="shared" si="8371"/>
        <v>52048</v>
      </c>
      <c r="W235" s="1">
        <f t="shared" si="8310"/>
        <v>227</v>
      </c>
      <c r="X235" s="25">
        <f t="shared" ca="1" si="7967"/>
        <v>0</v>
      </c>
      <c r="Y235" s="25">
        <f t="shared" ca="1" si="7968"/>
        <v>0</v>
      </c>
      <c r="Z235" s="25">
        <f t="shared" ca="1" si="8311"/>
        <v>0</v>
      </c>
      <c r="AA235" s="25">
        <f t="shared" ca="1" si="8312"/>
        <v>0</v>
      </c>
      <c r="AB235" s="25">
        <f t="shared" ca="1" si="7969"/>
        <v>0</v>
      </c>
      <c r="AC235" s="25">
        <f t="shared" ca="1" si="7970"/>
        <v>0</v>
      </c>
      <c r="AD235" s="25">
        <f t="shared" ca="1" si="7971"/>
        <v>0</v>
      </c>
      <c r="AE235" s="25">
        <f t="shared" ca="1" si="7972"/>
        <v>0</v>
      </c>
      <c r="AF235" s="26">
        <f t="shared" ca="1" si="7973"/>
        <v>0</v>
      </c>
      <c r="AG235" s="27">
        <f t="shared" ca="1" si="7974"/>
        <v>0</v>
      </c>
      <c r="AH235" s="27">
        <f t="shared" ca="1" si="7975"/>
        <v>0</v>
      </c>
      <c r="AI235" s="27">
        <f t="shared" ca="1" si="8313"/>
        <v>0</v>
      </c>
      <c r="AJ235" s="27">
        <f t="shared" ca="1" si="8442"/>
        <v>0</v>
      </c>
      <c r="AK235" s="27">
        <f t="shared" ca="1" si="7976"/>
        <v>0</v>
      </c>
      <c r="AL235" s="27">
        <f t="shared" ca="1" si="8314"/>
        <v>0</v>
      </c>
      <c r="AM235" s="27">
        <f t="shared" ca="1" si="8315"/>
        <v>0</v>
      </c>
      <c r="AN235" s="26">
        <f t="shared" ca="1" si="7977"/>
        <v>0</v>
      </c>
      <c r="AO235" s="26">
        <f t="shared" ca="1" si="7978"/>
        <v>0</v>
      </c>
      <c r="AP235" s="27">
        <f t="shared" ca="1" si="7979"/>
        <v>0</v>
      </c>
      <c r="AQ235" s="26">
        <f t="shared" ca="1" si="7980"/>
        <v>0</v>
      </c>
      <c r="AR235" s="26">
        <f t="shared" ca="1" si="7981"/>
        <v>0</v>
      </c>
      <c r="AS235" s="25">
        <f t="shared" ca="1" si="7982"/>
        <v>0</v>
      </c>
      <c r="AT235" s="25">
        <f t="shared" ca="1" si="7983"/>
        <v>0</v>
      </c>
      <c r="AU235" s="25">
        <f t="shared" ca="1" si="7984"/>
        <v>0</v>
      </c>
      <c r="AV235" s="25">
        <f t="shared" ca="1" si="7985"/>
        <v>0</v>
      </c>
      <c r="AW235" s="28">
        <f t="shared" ca="1" si="7986"/>
        <v>0</v>
      </c>
      <c r="AX235" s="25">
        <f t="shared" ca="1" si="7987"/>
        <v>0</v>
      </c>
      <c r="AY235" s="25">
        <f t="shared" ca="1" si="7988"/>
        <v>0</v>
      </c>
      <c r="AZ235" s="25">
        <f t="shared" ca="1" si="7989"/>
        <v>0</v>
      </c>
      <c r="BA235" s="25">
        <f t="shared" ca="1" si="8316"/>
        <v>0</v>
      </c>
      <c r="BB235" s="25">
        <f t="shared" ca="1" si="7990"/>
        <v>0</v>
      </c>
      <c r="BC235" s="25">
        <f t="shared" ca="1" si="7991"/>
        <v>0</v>
      </c>
      <c r="BD235" s="25">
        <f t="shared" ca="1" si="7992"/>
        <v>0</v>
      </c>
      <c r="BE235" s="25">
        <f t="shared" ca="1" si="7993"/>
        <v>0</v>
      </c>
      <c r="BF235" s="25">
        <f t="shared" ca="1" si="7994"/>
        <v>0</v>
      </c>
      <c r="BX235" s="24">
        <f t="shared" si="9470"/>
        <v>52048</v>
      </c>
      <c r="BY235" s="1">
        <f t="shared" si="9471"/>
        <v>227</v>
      </c>
      <c r="BZ235" s="25">
        <f t="shared" ca="1" si="7995"/>
        <v>0</v>
      </c>
      <c r="CA235" s="25">
        <f t="shared" ca="1" si="7996"/>
        <v>0</v>
      </c>
      <c r="CB235" s="25">
        <f t="shared" ca="1" si="7997"/>
        <v>0</v>
      </c>
      <c r="CC235" s="25">
        <f t="shared" ca="1" si="7998"/>
        <v>0</v>
      </c>
      <c r="CD235" s="25">
        <f t="shared" ca="1" si="7999"/>
        <v>0</v>
      </c>
      <c r="CE235" s="25">
        <f t="shared" ca="1" si="8000"/>
        <v>0</v>
      </c>
      <c r="CF235" s="25">
        <f t="shared" ca="1" si="8001"/>
        <v>0</v>
      </c>
      <c r="CG235" s="25">
        <f t="shared" ca="1" si="8002"/>
        <v>0</v>
      </c>
      <c r="CH235" s="26">
        <f t="shared" ca="1" si="8003"/>
        <v>0</v>
      </c>
      <c r="CI235" s="27">
        <f t="shared" ca="1" si="8004"/>
        <v>0</v>
      </c>
      <c r="CJ235" s="27">
        <f t="shared" ca="1" si="8005"/>
        <v>0</v>
      </c>
      <c r="CK235" s="27">
        <f t="shared" ca="1" si="8006"/>
        <v>0</v>
      </c>
      <c r="CL235" s="27">
        <f t="shared" ca="1" si="8007"/>
        <v>0</v>
      </c>
      <c r="CM235" s="27">
        <f t="shared" ca="1" si="8008"/>
        <v>0</v>
      </c>
      <c r="CN235" s="27">
        <f t="shared" ca="1" si="8009"/>
        <v>0</v>
      </c>
      <c r="CO235" s="27">
        <f t="shared" ca="1" si="8010"/>
        <v>0</v>
      </c>
      <c r="CP235" s="26">
        <f t="shared" ca="1" si="8011"/>
        <v>0</v>
      </c>
      <c r="CQ235" s="26">
        <f t="shared" ca="1" si="8012"/>
        <v>0</v>
      </c>
      <c r="CR235" s="27">
        <f t="shared" ca="1" si="8013"/>
        <v>0</v>
      </c>
      <c r="CS235" s="26">
        <f t="shared" ca="1" si="8014"/>
        <v>0</v>
      </c>
      <c r="CT235" s="26">
        <f t="shared" ca="1" si="8015"/>
        <v>0</v>
      </c>
      <c r="CU235" s="25">
        <f t="shared" ca="1" si="8016"/>
        <v>0</v>
      </c>
      <c r="CV235" s="25">
        <f t="shared" ca="1" si="8017"/>
        <v>0</v>
      </c>
      <c r="CW235" s="25">
        <f t="shared" ca="1" si="8018"/>
        <v>0</v>
      </c>
      <c r="CX235" s="25">
        <f t="shared" ca="1" si="8019"/>
        <v>0</v>
      </c>
      <c r="CY235" s="28">
        <f t="shared" ca="1" si="8020"/>
        <v>0</v>
      </c>
      <c r="CZ235" s="25">
        <f t="shared" ca="1" si="8021"/>
        <v>0</v>
      </c>
      <c r="DA235" s="25">
        <f t="shared" ca="1" si="8022"/>
        <v>0</v>
      </c>
      <c r="DB235" s="25">
        <f t="shared" ca="1" si="8023"/>
        <v>0</v>
      </c>
      <c r="DC235" s="25">
        <f t="shared" ca="1" si="8024"/>
        <v>0</v>
      </c>
      <c r="DD235" s="25">
        <f t="shared" ca="1" si="8025"/>
        <v>0</v>
      </c>
      <c r="DE235" s="25">
        <f t="shared" ca="1" si="8026"/>
        <v>0</v>
      </c>
      <c r="DF235" s="25">
        <f t="shared" ca="1" si="8027"/>
        <v>0</v>
      </c>
      <c r="DG235" s="25">
        <f t="shared" ca="1" si="8028"/>
        <v>0</v>
      </c>
      <c r="DH235" s="25">
        <f t="shared" ca="1" si="8029"/>
        <v>0</v>
      </c>
      <c r="DZ235" s="24">
        <f t="shared" si="9470"/>
        <v>52048</v>
      </c>
      <c r="EA235" s="1">
        <f t="shared" si="9471"/>
        <v>227</v>
      </c>
      <c r="EB235" s="25">
        <f t="shared" ca="1" si="8030"/>
        <v>0</v>
      </c>
      <c r="EC235" s="25">
        <f t="shared" ca="1" si="8031"/>
        <v>0</v>
      </c>
      <c r="ED235" s="25">
        <f t="shared" ca="1" si="8032"/>
        <v>0</v>
      </c>
      <c r="EE235" s="25">
        <f t="shared" ca="1" si="8033"/>
        <v>0</v>
      </c>
      <c r="EF235" s="25">
        <f t="shared" ca="1" si="8034"/>
        <v>0</v>
      </c>
      <c r="EG235" s="25">
        <f t="shared" ca="1" si="8035"/>
        <v>0</v>
      </c>
      <c r="EH235" s="25">
        <f t="shared" ca="1" si="8036"/>
        <v>0</v>
      </c>
      <c r="EI235" s="25">
        <f t="shared" ca="1" si="8037"/>
        <v>0</v>
      </c>
      <c r="EJ235" s="26">
        <f t="shared" ca="1" si="8038"/>
        <v>0</v>
      </c>
      <c r="EK235" s="27">
        <f t="shared" ca="1" si="8039"/>
        <v>0</v>
      </c>
      <c r="EL235" s="27">
        <f t="shared" ca="1" si="8040"/>
        <v>0</v>
      </c>
      <c r="EM235" s="27">
        <f t="shared" ca="1" si="8041"/>
        <v>0</v>
      </c>
      <c r="EN235" s="27">
        <f t="shared" ca="1" si="8042"/>
        <v>0</v>
      </c>
      <c r="EO235" s="27">
        <f t="shared" ca="1" si="8043"/>
        <v>0</v>
      </c>
      <c r="EP235" s="27">
        <f t="shared" ca="1" si="8044"/>
        <v>0</v>
      </c>
      <c r="EQ235" s="27">
        <f t="shared" ca="1" si="8045"/>
        <v>0</v>
      </c>
      <c r="ER235" s="26">
        <f t="shared" ca="1" si="8046"/>
        <v>0</v>
      </c>
      <c r="ES235" s="26">
        <f t="shared" ca="1" si="8047"/>
        <v>0</v>
      </c>
      <c r="ET235" s="27">
        <f t="shared" ca="1" si="8048"/>
        <v>0</v>
      </c>
      <c r="EU235" s="26">
        <f t="shared" ca="1" si="8049"/>
        <v>0</v>
      </c>
      <c r="EV235" s="26">
        <f t="shared" ca="1" si="8050"/>
        <v>0</v>
      </c>
      <c r="EW235" s="25">
        <f t="shared" ca="1" si="8051"/>
        <v>0</v>
      </c>
      <c r="EX235" s="25">
        <f t="shared" ca="1" si="8052"/>
        <v>0</v>
      </c>
      <c r="EY235" s="25">
        <f t="shared" ca="1" si="8053"/>
        <v>0</v>
      </c>
      <c r="EZ235" s="25">
        <f t="shared" ca="1" si="8054"/>
        <v>0</v>
      </c>
      <c r="FA235" s="28">
        <f t="shared" ca="1" si="8055"/>
        <v>0</v>
      </c>
      <c r="FB235" s="25">
        <f t="shared" ca="1" si="8056"/>
        <v>0</v>
      </c>
      <c r="FC235" s="25">
        <f t="shared" ca="1" si="8057"/>
        <v>0</v>
      </c>
      <c r="FD235" s="25">
        <f t="shared" ca="1" si="8058"/>
        <v>0</v>
      </c>
      <c r="FE235" s="25">
        <f t="shared" ca="1" si="8059"/>
        <v>0</v>
      </c>
      <c r="FF235" s="25">
        <f t="shared" ca="1" si="8060"/>
        <v>0</v>
      </c>
      <c r="FG235" s="25">
        <f t="shared" ca="1" si="8061"/>
        <v>0</v>
      </c>
      <c r="FH235" s="25">
        <f t="shared" ca="1" si="8062"/>
        <v>0</v>
      </c>
      <c r="FI235" s="25">
        <f t="shared" ca="1" si="8063"/>
        <v>0</v>
      </c>
      <c r="FJ235" s="25">
        <f t="shared" ca="1" si="8064"/>
        <v>0</v>
      </c>
      <c r="GB235" s="24">
        <f t="shared" si="9472"/>
        <v>52048</v>
      </c>
      <c r="GC235" s="1">
        <f t="shared" si="9473"/>
        <v>227</v>
      </c>
      <c r="GD235" s="25">
        <f t="shared" ca="1" si="8065"/>
        <v>0</v>
      </c>
      <c r="GE235" s="25">
        <f t="shared" ca="1" si="8066"/>
        <v>0</v>
      </c>
      <c r="GF235" s="25">
        <f t="shared" ca="1" si="8067"/>
        <v>0</v>
      </c>
      <c r="GG235" s="25">
        <f t="shared" ca="1" si="8068"/>
        <v>0</v>
      </c>
      <c r="GH235" s="25">
        <f t="shared" ca="1" si="8069"/>
        <v>0</v>
      </c>
      <c r="GI235" s="25">
        <f t="shared" ca="1" si="8070"/>
        <v>0</v>
      </c>
      <c r="GJ235" s="25">
        <f t="shared" ca="1" si="8071"/>
        <v>0</v>
      </c>
      <c r="GK235" s="25">
        <f t="shared" ca="1" si="8072"/>
        <v>0</v>
      </c>
      <c r="GL235" s="26">
        <f t="shared" ca="1" si="8073"/>
        <v>0</v>
      </c>
      <c r="GM235" s="27">
        <f t="shared" ca="1" si="8074"/>
        <v>0</v>
      </c>
      <c r="GN235" s="27">
        <f t="shared" ca="1" si="8075"/>
        <v>0</v>
      </c>
      <c r="GO235" s="27">
        <f t="shared" ca="1" si="8076"/>
        <v>0</v>
      </c>
      <c r="GP235" s="27">
        <f t="shared" ca="1" si="8077"/>
        <v>0</v>
      </c>
      <c r="GQ235" s="27">
        <f t="shared" ca="1" si="8078"/>
        <v>0</v>
      </c>
      <c r="GR235" s="27">
        <f t="shared" ca="1" si="8079"/>
        <v>0</v>
      </c>
      <c r="GS235" s="27">
        <f t="shared" ca="1" si="8080"/>
        <v>0</v>
      </c>
      <c r="GT235" s="26">
        <f t="shared" ca="1" si="8081"/>
        <v>0</v>
      </c>
      <c r="GU235" s="26">
        <f t="shared" ca="1" si="8082"/>
        <v>0</v>
      </c>
      <c r="GV235" s="27">
        <f t="shared" ca="1" si="8083"/>
        <v>0</v>
      </c>
      <c r="GW235" s="26">
        <f t="shared" ca="1" si="8084"/>
        <v>0</v>
      </c>
      <c r="GX235" s="26">
        <f t="shared" ca="1" si="8085"/>
        <v>0</v>
      </c>
      <c r="GY235" s="25">
        <f t="shared" ca="1" si="8086"/>
        <v>0</v>
      </c>
      <c r="GZ235" s="25">
        <f t="shared" ca="1" si="8087"/>
        <v>0</v>
      </c>
      <c r="HA235" s="25">
        <f t="shared" ca="1" si="8088"/>
        <v>0</v>
      </c>
      <c r="HB235" s="25">
        <f t="shared" ca="1" si="8089"/>
        <v>0</v>
      </c>
      <c r="HC235" s="28">
        <f t="shared" ca="1" si="8090"/>
        <v>0</v>
      </c>
      <c r="HD235" s="25">
        <f t="shared" ca="1" si="8091"/>
        <v>0</v>
      </c>
      <c r="HE235" s="25">
        <f t="shared" ca="1" si="8092"/>
        <v>0</v>
      </c>
      <c r="HF235" s="25">
        <f t="shared" ca="1" si="8093"/>
        <v>0</v>
      </c>
      <c r="HG235" s="25">
        <f t="shared" ca="1" si="8094"/>
        <v>0</v>
      </c>
      <c r="HH235" s="25">
        <f t="shared" ca="1" si="8095"/>
        <v>0</v>
      </c>
      <c r="HI235" s="25">
        <f t="shared" ca="1" si="8096"/>
        <v>0</v>
      </c>
      <c r="HJ235" s="25">
        <f t="shared" ca="1" si="8097"/>
        <v>0</v>
      </c>
      <c r="HK235" s="25">
        <f t="shared" ca="1" si="8098"/>
        <v>0</v>
      </c>
      <c r="HL235" s="25">
        <f t="shared" ca="1" si="8099"/>
        <v>0</v>
      </c>
      <c r="ID235" s="24">
        <f t="shared" si="9472"/>
        <v>52048</v>
      </c>
      <c r="IE235" s="1">
        <f t="shared" si="9473"/>
        <v>227</v>
      </c>
      <c r="IF235" s="25">
        <f t="shared" ca="1" si="8100"/>
        <v>0</v>
      </c>
      <c r="IG235" s="25">
        <f t="shared" ca="1" si="8101"/>
        <v>0</v>
      </c>
      <c r="IH235" s="25">
        <f t="shared" ca="1" si="8102"/>
        <v>0</v>
      </c>
      <c r="II235" s="25">
        <f t="shared" ca="1" si="8103"/>
        <v>0</v>
      </c>
      <c r="IJ235" s="25">
        <f t="shared" ca="1" si="8104"/>
        <v>0</v>
      </c>
      <c r="IK235" s="25">
        <f t="shared" ca="1" si="8105"/>
        <v>0</v>
      </c>
      <c r="IL235" s="25">
        <f t="shared" ca="1" si="8106"/>
        <v>0</v>
      </c>
      <c r="IM235" s="25">
        <f t="shared" ca="1" si="8107"/>
        <v>0</v>
      </c>
      <c r="IN235" s="26">
        <f t="shared" ca="1" si="8108"/>
        <v>0</v>
      </c>
      <c r="IO235" s="27">
        <f t="shared" ca="1" si="8109"/>
        <v>0</v>
      </c>
      <c r="IP235" s="27">
        <f t="shared" ca="1" si="8110"/>
        <v>0</v>
      </c>
      <c r="IQ235" s="27">
        <f t="shared" ca="1" si="8111"/>
        <v>0</v>
      </c>
      <c r="IR235" s="27">
        <f t="shared" ca="1" si="8112"/>
        <v>0</v>
      </c>
      <c r="IS235" s="27">
        <f t="shared" ca="1" si="8113"/>
        <v>0</v>
      </c>
      <c r="IT235" s="27">
        <f t="shared" ca="1" si="8114"/>
        <v>0</v>
      </c>
      <c r="IU235" s="27">
        <f t="shared" ca="1" si="8115"/>
        <v>0</v>
      </c>
      <c r="IV235" s="26">
        <f t="shared" ca="1" si="8116"/>
        <v>0</v>
      </c>
      <c r="IW235" s="26">
        <f t="shared" ca="1" si="8117"/>
        <v>0</v>
      </c>
      <c r="IX235" s="27">
        <f t="shared" ca="1" si="8118"/>
        <v>0</v>
      </c>
      <c r="IY235" s="26">
        <f t="shared" ca="1" si="8119"/>
        <v>0</v>
      </c>
      <c r="IZ235" s="26">
        <f t="shared" ca="1" si="8120"/>
        <v>0</v>
      </c>
      <c r="JA235" s="25">
        <f t="shared" ca="1" si="8121"/>
        <v>0</v>
      </c>
      <c r="JB235" s="25">
        <f t="shared" ca="1" si="8122"/>
        <v>0</v>
      </c>
      <c r="JC235" s="25">
        <f t="shared" ca="1" si="8123"/>
        <v>0</v>
      </c>
      <c r="JD235" s="25">
        <f t="shared" ca="1" si="8124"/>
        <v>0</v>
      </c>
      <c r="JE235" s="28">
        <f t="shared" ca="1" si="8125"/>
        <v>0</v>
      </c>
      <c r="JF235" s="25">
        <f t="shared" ca="1" si="8126"/>
        <v>0</v>
      </c>
      <c r="JG235" s="25">
        <f t="shared" ca="1" si="8127"/>
        <v>0</v>
      </c>
      <c r="JH235" s="25">
        <f t="shared" ca="1" si="8128"/>
        <v>0</v>
      </c>
      <c r="JI235" s="25">
        <f t="shared" ca="1" si="8129"/>
        <v>0</v>
      </c>
      <c r="JJ235" s="25">
        <f t="shared" ca="1" si="8130"/>
        <v>0</v>
      </c>
      <c r="JK235" s="25">
        <f t="shared" ca="1" si="8131"/>
        <v>0</v>
      </c>
      <c r="JL235" s="25">
        <f t="shared" ca="1" si="8132"/>
        <v>0</v>
      </c>
      <c r="JM235" s="25">
        <f t="shared" ca="1" si="8133"/>
        <v>0</v>
      </c>
      <c r="JN235" s="25">
        <f t="shared" ca="1" si="8134"/>
        <v>0</v>
      </c>
      <c r="KF235" s="24">
        <f t="shared" si="9474"/>
        <v>52048</v>
      </c>
      <c r="KG235" s="1">
        <f t="shared" si="9475"/>
        <v>227</v>
      </c>
      <c r="KH235" s="25">
        <f t="shared" ca="1" si="8135"/>
        <v>0</v>
      </c>
      <c r="KI235" s="25">
        <f t="shared" ca="1" si="8136"/>
        <v>0</v>
      </c>
      <c r="KJ235" s="25">
        <f t="shared" ca="1" si="8137"/>
        <v>0</v>
      </c>
      <c r="KK235" s="25">
        <f t="shared" ca="1" si="8138"/>
        <v>0</v>
      </c>
      <c r="KL235" s="25">
        <f t="shared" ca="1" si="8139"/>
        <v>0</v>
      </c>
      <c r="KM235" s="25">
        <f t="shared" ca="1" si="8140"/>
        <v>0</v>
      </c>
      <c r="KN235" s="25">
        <f t="shared" ca="1" si="8141"/>
        <v>0</v>
      </c>
      <c r="KO235" s="25">
        <f t="shared" ca="1" si="8142"/>
        <v>0</v>
      </c>
      <c r="KP235" s="26">
        <f t="shared" ca="1" si="8143"/>
        <v>0</v>
      </c>
      <c r="KQ235" s="27">
        <f t="shared" ca="1" si="8144"/>
        <v>0</v>
      </c>
      <c r="KR235" s="27">
        <f t="shared" ca="1" si="8145"/>
        <v>0</v>
      </c>
      <c r="KS235" s="27">
        <f t="shared" ca="1" si="8146"/>
        <v>0</v>
      </c>
      <c r="KT235" s="27">
        <f t="shared" ca="1" si="8147"/>
        <v>0</v>
      </c>
      <c r="KU235" s="27">
        <f t="shared" ca="1" si="8148"/>
        <v>0</v>
      </c>
      <c r="KV235" s="27">
        <f t="shared" ca="1" si="8149"/>
        <v>0</v>
      </c>
      <c r="KW235" s="27">
        <f t="shared" ca="1" si="8150"/>
        <v>0</v>
      </c>
      <c r="KX235" s="26">
        <f t="shared" ca="1" si="8151"/>
        <v>0</v>
      </c>
      <c r="KY235" s="26">
        <f t="shared" ca="1" si="8152"/>
        <v>0</v>
      </c>
      <c r="KZ235" s="268">
        <f t="shared" ca="1" si="8323"/>
        <v>0</v>
      </c>
      <c r="LA235" s="268">
        <f t="shared" ca="1" si="8324"/>
        <v>0</v>
      </c>
      <c r="LB235" s="269">
        <f t="shared" ca="1" si="8325"/>
        <v>0</v>
      </c>
      <c r="LC235" s="26">
        <f t="shared" ca="1" si="8153"/>
        <v>0</v>
      </c>
      <c r="LD235" s="26">
        <f t="shared" ca="1" si="8154"/>
        <v>0</v>
      </c>
      <c r="LE235" s="25">
        <f t="shared" ca="1" si="8155"/>
        <v>0</v>
      </c>
      <c r="LF235" s="25">
        <f t="shared" ca="1" si="8156"/>
        <v>0</v>
      </c>
      <c r="LG235" s="25">
        <f t="shared" ca="1" si="8157"/>
        <v>0</v>
      </c>
      <c r="LH235" s="25">
        <f t="shared" ca="1" si="8158"/>
        <v>0</v>
      </c>
      <c r="LI235" s="28">
        <f t="shared" ca="1" si="8159"/>
        <v>0</v>
      </c>
      <c r="LJ235" s="25">
        <f t="shared" ca="1" si="8160"/>
        <v>0</v>
      </c>
      <c r="LK235" s="25">
        <f t="shared" ca="1" si="8161"/>
        <v>0</v>
      </c>
      <c r="LL235" s="25">
        <f t="shared" ca="1" si="8162"/>
        <v>0</v>
      </c>
      <c r="LM235" s="25">
        <f t="shared" ca="1" si="8163"/>
        <v>0</v>
      </c>
      <c r="LN235" s="25">
        <f t="shared" ca="1" si="8164"/>
        <v>0</v>
      </c>
      <c r="LO235" s="25">
        <f t="shared" ca="1" si="8165"/>
        <v>0</v>
      </c>
      <c r="LP235" s="267">
        <f t="shared" ca="1" si="8326"/>
        <v>0</v>
      </c>
      <c r="LQ235" s="25">
        <f t="shared" ca="1" si="8166"/>
        <v>0</v>
      </c>
      <c r="LR235" s="25">
        <f t="shared" ca="1" si="8167"/>
        <v>0</v>
      </c>
      <c r="MJ235" s="24">
        <f t="shared" si="9476"/>
        <v>52048</v>
      </c>
      <c r="MK235" s="1">
        <f t="shared" si="9477"/>
        <v>227</v>
      </c>
      <c r="ML235" s="25">
        <f t="shared" ca="1" si="8168"/>
        <v>1733.75</v>
      </c>
      <c r="MM235" s="25">
        <f t="shared" ca="1" si="8169"/>
        <v>247315.97000000012</v>
      </c>
      <c r="MN235" s="25">
        <f t="shared" ca="1" si="8170"/>
        <v>0</v>
      </c>
      <c r="MO235" s="25">
        <f t="shared" ca="1" si="8171"/>
        <v>0</v>
      </c>
      <c r="MP235" s="25">
        <f t="shared" ca="1" si="8172"/>
        <v>1733.75</v>
      </c>
      <c r="MQ235" s="25">
        <f t="shared" ca="1" si="8173"/>
        <v>14</v>
      </c>
      <c r="MR235" s="25">
        <f t="shared" ca="1" si="8174"/>
        <v>1719.75</v>
      </c>
      <c r="MS235" s="25">
        <f t="shared" ca="1" si="8175"/>
        <v>1.7180319680319098</v>
      </c>
      <c r="MT235" s="26">
        <f t="shared" ca="1" si="8176"/>
        <v>373.48521044173219</v>
      </c>
      <c r="MU235" s="27">
        <f t="shared" ca="1" si="8177"/>
        <v>0</v>
      </c>
      <c r="MV235" s="27">
        <f t="shared" ca="1" si="8178"/>
        <v>373.48521044173219</v>
      </c>
      <c r="MW235" s="27">
        <f t="shared" ca="1" si="8179"/>
        <v>0</v>
      </c>
      <c r="MX235" s="27">
        <f t="shared" ca="1" si="8180"/>
        <v>119047.85355945019</v>
      </c>
      <c r="MY235" s="27">
        <f t="shared" ca="1" si="8181"/>
        <v>818.16426617236289</v>
      </c>
      <c r="MZ235" s="27">
        <f t="shared" ca="1" si="8182"/>
        <v>0</v>
      </c>
      <c r="NA235" s="27">
        <f t="shared" ca="1" si="8183"/>
        <v>119866.01782562255</v>
      </c>
      <c r="NB235" s="26">
        <f t="shared" ca="1" si="8184"/>
        <v>24.886861602611745</v>
      </c>
      <c r="NC235" s="26">
        <f t="shared" ca="1" si="8185"/>
        <v>0</v>
      </c>
      <c r="ND235" s="268">
        <f t="shared" ca="1" si="8329"/>
        <v>119841.13096401993</v>
      </c>
      <c r="NE235" s="268">
        <f t="shared" ca="1" si="8330"/>
        <v>87.210383091254997</v>
      </c>
      <c r="NF235" s="269">
        <f t="shared" ca="1" si="8331"/>
        <v>119753.92058092868</v>
      </c>
      <c r="NG235" s="26">
        <f t="shared" ca="1" si="8186"/>
        <v>0</v>
      </c>
      <c r="NH235" s="26">
        <f t="shared" ca="1" si="8187"/>
        <v>119753.92058092868</v>
      </c>
      <c r="NI235" s="25">
        <f t="shared" ca="1" si="8188"/>
        <v>550317.16663759958</v>
      </c>
      <c r="NJ235" s="25">
        <f t="shared" ca="1" si="8189"/>
        <v>550.86803467234131</v>
      </c>
      <c r="NK235" s="25">
        <f t="shared" ca="1" si="8190"/>
        <v>1595.9197832490386</v>
      </c>
      <c r="NL235" s="25">
        <f t="shared" ca="1" si="8191"/>
        <v>548721.24685435055</v>
      </c>
      <c r="NM235" s="28">
        <f t="shared" ca="1" si="8192"/>
        <v>0</v>
      </c>
      <c r="NN235" s="25">
        <f t="shared" ca="1" si="8193"/>
        <v>548721.24685435055</v>
      </c>
      <c r="NO235" s="25">
        <f t="shared" ca="1" si="8194"/>
        <v>57267.002602326589</v>
      </c>
      <c r="NP235" s="25">
        <f t="shared" ca="1" si="8195"/>
        <v>0</v>
      </c>
      <c r="NQ235" s="25">
        <f t="shared" ca="1" si="8196"/>
        <v>0</v>
      </c>
      <c r="NR235" s="25">
        <f t="shared" ca="1" si="8197"/>
        <v>491454.24425202399</v>
      </c>
      <c r="NS235" s="25">
        <f t="shared" ca="1" si="8198"/>
        <v>0</v>
      </c>
      <c r="NT235" s="267">
        <f t="shared" ca="1" si="8332"/>
        <v>17867.989782988134</v>
      </c>
      <c r="NU235" s="25">
        <f t="shared" ca="1" si="8199"/>
        <v>2146.7878179213799</v>
      </c>
      <c r="NV235" s="25">
        <f t="shared" ca="1" si="8200"/>
        <v>20014.777600909514</v>
      </c>
      <c r="ON235" s="24">
        <f t="shared" si="9478"/>
        <v>52048</v>
      </c>
      <c r="OO235" s="1">
        <f t="shared" si="9479"/>
        <v>227</v>
      </c>
      <c r="OP235" s="25">
        <f t="shared" ca="1" si="8201"/>
        <v>0</v>
      </c>
      <c r="OQ235" s="25">
        <f t="shared" ca="1" si="8202"/>
        <v>0</v>
      </c>
      <c r="OR235" s="25">
        <f t="shared" ca="1" si="8203"/>
        <v>0</v>
      </c>
      <c r="OS235" s="25">
        <f t="shared" ca="1" si="8204"/>
        <v>0</v>
      </c>
      <c r="OT235" s="25">
        <f t="shared" ca="1" si="8205"/>
        <v>0</v>
      </c>
      <c r="OU235" s="25">
        <f t="shared" ca="1" si="8206"/>
        <v>0</v>
      </c>
      <c r="OV235" s="25">
        <f t="shared" ca="1" si="8207"/>
        <v>0</v>
      </c>
      <c r="OW235" s="25">
        <f t="shared" ca="1" si="8208"/>
        <v>0</v>
      </c>
      <c r="OX235" s="26">
        <f t="shared" ca="1" si="8209"/>
        <v>0</v>
      </c>
      <c r="OY235" s="27">
        <f t="shared" ca="1" si="8210"/>
        <v>0</v>
      </c>
      <c r="OZ235" s="27">
        <f t="shared" ca="1" si="8211"/>
        <v>0</v>
      </c>
      <c r="PA235" s="27">
        <f t="shared" ca="1" si="8212"/>
        <v>0</v>
      </c>
      <c r="PB235" s="27">
        <f t="shared" ca="1" si="8213"/>
        <v>0</v>
      </c>
      <c r="PC235" s="27">
        <f t="shared" ca="1" si="8214"/>
        <v>0</v>
      </c>
      <c r="PD235" s="27">
        <f t="shared" ca="1" si="8215"/>
        <v>0</v>
      </c>
      <c r="PE235" s="27">
        <f t="shared" ca="1" si="8216"/>
        <v>0</v>
      </c>
      <c r="PF235" s="26">
        <f t="shared" ca="1" si="8217"/>
        <v>0</v>
      </c>
      <c r="PG235" s="26">
        <f t="shared" ca="1" si="8218"/>
        <v>0</v>
      </c>
      <c r="PH235" s="27">
        <f t="shared" ca="1" si="8219"/>
        <v>0</v>
      </c>
      <c r="PI235" s="26">
        <f t="shared" ca="1" si="8220"/>
        <v>0</v>
      </c>
      <c r="PJ235" s="26">
        <f t="shared" ca="1" si="8221"/>
        <v>0</v>
      </c>
      <c r="PK235" s="25">
        <f t="shared" ca="1" si="8222"/>
        <v>0</v>
      </c>
      <c r="PL235" s="25">
        <f t="shared" ca="1" si="8223"/>
        <v>0</v>
      </c>
      <c r="PM235" s="25">
        <f t="shared" ca="1" si="8224"/>
        <v>0</v>
      </c>
      <c r="PN235" s="25">
        <f t="shared" ca="1" si="8225"/>
        <v>0</v>
      </c>
      <c r="PO235" s="28">
        <f t="shared" ca="1" si="8226"/>
        <v>0</v>
      </c>
      <c r="PP235" s="25">
        <f t="shared" ca="1" si="8227"/>
        <v>0</v>
      </c>
      <c r="PQ235" s="25">
        <f t="shared" ca="1" si="8228"/>
        <v>0</v>
      </c>
      <c r="PR235" s="25">
        <f t="shared" ca="1" si="8229"/>
        <v>0</v>
      </c>
      <c r="PS235" s="25">
        <f t="shared" ca="1" si="8230"/>
        <v>0</v>
      </c>
      <c r="PT235" s="25">
        <f t="shared" ca="1" si="8231"/>
        <v>0</v>
      </c>
      <c r="PU235" s="25">
        <f t="shared" ca="1" si="8232"/>
        <v>0</v>
      </c>
      <c r="PV235" s="25">
        <f t="shared" ca="1" si="8233"/>
        <v>0</v>
      </c>
      <c r="PW235" s="25">
        <f t="shared" ca="1" si="8234"/>
        <v>0</v>
      </c>
      <c r="PX235" s="25">
        <f t="shared" ca="1" si="8235"/>
        <v>0</v>
      </c>
      <c r="QP235" s="24">
        <f t="shared" si="9478"/>
        <v>52048</v>
      </c>
      <c r="QQ235" s="1">
        <f t="shared" si="9479"/>
        <v>227</v>
      </c>
      <c r="QR235" s="25">
        <f t="shared" ca="1" si="8236"/>
        <v>1733.75</v>
      </c>
      <c r="QS235" s="25">
        <f t="shared" ca="1" si="8237"/>
        <v>247315.97000000012</v>
      </c>
      <c r="QT235" s="25">
        <f t="shared" ca="1" si="8238"/>
        <v>0</v>
      </c>
      <c r="QU235" s="25">
        <f t="shared" ca="1" si="8239"/>
        <v>0</v>
      </c>
      <c r="QV235" s="25">
        <f t="shared" ca="1" si="8240"/>
        <v>1733.75</v>
      </c>
      <c r="QW235" s="25">
        <f t="shared" ca="1" si="8241"/>
        <v>14</v>
      </c>
      <c r="QX235" s="25">
        <f t="shared" ca="1" si="8242"/>
        <v>1719.75</v>
      </c>
      <c r="QY235" s="25">
        <f t="shared" ca="1" si="8243"/>
        <v>2.9856770833334183</v>
      </c>
      <c r="QZ235" s="26">
        <f t="shared" ca="1" si="8244"/>
        <v>373.20963541666669</v>
      </c>
      <c r="RA235" s="27">
        <f t="shared" ca="1" si="8245"/>
        <v>0</v>
      </c>
      <c r="RB235" s="27">
        <f t="shared" ca="1" si="8246"/>
        <v>373.20963541666669</v>
      </c>
      <c r="RC235" s="27">
        <f t="shared" ca="1" si="8247"/>
        <v>0</v>
      </c>
      <c r="RD235" s="27">
        <f t="shared" ca="1" si="8248"/>
        <v>120664.23592459226</v>
      </c>
      <c r="RE235" s="27">
        <f t="shared" ca="1" si="8249"/>
        <v>829.27296113904697</v>
      </c>
      <c r="RF235" s="27">
        <f t="shared" ca="1" si="8250"/>
        <v>0</v>
      </c>
      <c r="RG235" s="27">
        <f t="shared" ca="1" si="8251"/>
        <v>121493.50888573131</v>
      </c>
      <c r="RH235" s="26">
        <f t="shared" ca="1" si="8252"/>
        <v>25.224765084408705</v>
      </c>
      <c r="RI235" s="26">
        <f t="shared" ca="1" si="8253"/>
        <v>0</v>
      </c>
      <c r="RJ235" s="27">
        <f t="shared" ca="1" si="8254"/>
        <v>121468.2841206469</v>
      </c>
      <c r="RK235" s="26">
        <f t="shared" ca="1" si="8255"/>
        <v>0</v>
      </c>
      <c r="RL235" s="26">
        <f t="shared" ca="1" si="8256"/>
        <v>121468.2841206469</v>
      </c>
      <c r="RM235" s="25">
        <f t="shared" ca="1" si="8257"/>
        <v>557782.36068201053</v>
      </c>
      <c r="RN235" s="25">
        <f t="shared" ca="1" si="8258"/>
        <v>971.74627296521794</v>
      </c>
      <c r="RO235" s="25">
        <f t="shared" ca="1" si="8259"/>
        <v>1617.5688459778305</v>
      </c>
      <c r="RP235" s="25">
        <f t="shared" ca="1" si="8260"/>
        <v>556164.79183603276</v>
      </c>
      <c r="RQ235" s="28">
        <f t="shared" ca="1" si="8261"/>
        <v>0</v>
      </c>
      <c r="RR235" s="25">
        <f t="shared" ca="1" si="8262"/>
        <v>556164.79183603276</v>
      </c>
      <c r="RS235" s="25">
        <f t="shared" ca="1" si="8263"/>
        <v>58681.276148846206</v>
      </c>
      <c r="RT235" s="25">
        <f t="shared" ca="1" si="8264"/>
        <v>0</v>
      </c>
      <c r="RU235" s="25">
        <f t="shared" ca="1" si="8265"/>
        <v>0</v>
      </c>
      <c r="RV235" s="25">
        <f t="shared" ca="1" si="8266"/>
        <v>497483.51568718656</v>
      </c>
      <c r="RW235" s="25">
        <f t="shared" ca="1" si="8267"/>
        <v>0</v>
      </c>
      <c r="RX235" s="25">
        <f t="shared" ca="1" si="8268"/>
        <v>12606.087102801852</v>
      </c>
      <c r="RY235" s="25">
        <f t="shared" ca="1" si="8269"/>
        <v>2589.3151189430482</v>
      </c>
      <c r="RZ235" s="25">
        <f t="shared" ca="1" si="8270"/>
        <v>15195.4022217449</v>
      </c>
      <c r="SR235" s="24">
        <f t="shared" ref="SR235" si="9515">EDATE(SR234,1)</f>
        <v>52048</v>
      </c>
      <c r="SS235" s="1">
        <f t="shared" ref="SS235" si="9516">IF(dane_okres_inwestycji*12&gt;SS234,SS234+1,"")</f>
        <v>227</v>
      </c>
      <c r="ST235" s="25">
        <f t="shared" ref="ST235" ca="1" si="9517">IF(AND(SS235&lt;&gt;"",dane_wplaty_skladka&gt;=SO$43),
CHOOSE(SO$2,$H235,$K235,$F235,$I235,$N235,0),
"")</f>
        <v>0</v>
      </c>
      <c r="SU235" s="25">
        <f t="shared" ca="1" si="9156"/>
        <v>0</v>
      </c>
      <c r="SV235" s="25">
        <f t="shared" ref="SV235" ca="1" si="9518">IF(SS235&lt;&gt;"",
IF(OR($A$1="main",AND($A$1&lt;&gt;"main",SO$16="tak")),
IFERROR(IF(OR(SO$12=1,MOD(SS235,SO$12)=1),SO$10,0),0)+
IFERROR(IF(OR(SO$15=1,MOD(SS235,SO$15)=1),SO$13,0),0),0),
"")</f>
        <v>0</v>
      </c>
      <c r="SW235" s="25">
        <f t="shared" ref="SW235" ca="1" si="9519">IF(SS235&lt;&gt;"",
IFERROR(IF(AND($X235&lt;&gt;0,$X235&lt;SO$20),$X235*SO$21,0),0),
"")</f>
        <v>0</v>
      </c>
      <c r="SX235" s="25">
        <f t="shared" ref="SX235" ca="1" si="9520">IF(SS235&lt;&gt;"",
ST235-SW235,
"")</f>
        <v>0</v>
      </c>
      <c r="SY235" s="25">
        <f t="shared" ref="SY235" ca="1" si="9521">IF(SS235&lt;&gt;"",
IF(AND(SX235&lt;&gt;0,SO$28="PLN"),MAX(SO$29,SX235*SO$27),0),
"")</f>
        <v>0</v>
      </c>
      <c r="SZ235" s="25">
        <f t="shared" ref="SZ235" ca="1" si="9522">IF(SS235&lt;&gt;"",
SX235-SY235,
"")</f>
        <v>0</v>
      </c>
      <c r="TA235" s="25">
        <f t="shared" ref="TA235" ca="1" si="9523">IF(SS235&lt;&gt;"",
SZ235*SO$31,
"")</f>
        <v>0</v>
      </c>
      <c r="TB235" s="26">
        <f t="shared" ref="TB235" ca="1" si="9524">IF(SS235&lt;&gt;"",
SZ235/TB$6,
"")</f>
        <v>0</v>
      </c>
      <c r="TC235" s="27">
        <f t="shared" ref="TC235" ca="1" si="9525">IF(SS235&lt;&gt;"",
IF(AND(TB235&lt;&gt;0,SO$28&lt;&gt;"PLN",SO$28&lt;&gt;"n/d"),MAX(SO$29,TB235*SO$27),0),
"")</f>
        <v>0</v>
      </c>
      <c r="TD235" s="27">
        <f t="shared" ref="TD235" ca="1" si="9526">IF(SS235&lt;&gt;"",
(TB235-TC235),
"")</f>
        <v>0</v>
      </c>
      <c r="TE235" s="27">
        <f t="shared" ref="TE235" ca="1" si="9527">IF(SS235&lt;&gt;"",
(TD235+TL234)*TE$5,
"")</f>
        <v>0</v>
      </c>
      <c r="TF235" s="27">
        <f t="shared" ref="TF235" ca="1" si="9528">IF(SS235&lt;&gt;"",
(TD235+TL234)*TF$5,
"")</f>
        <v>0</v>
      </c>
      <c r="TG235" s="27">
        <f t="shared" ref="TG235" ca="1" si="9529">IF(SS235&lt;&gt;"",
TF235*dane_oproc_1M,
"")</f>
        <v>0</v>
      </c>
      <c r="TH235" s="27">
        <f t="shared" ref="TH235" ca="1" si="9530">IF(SS235&lt;&gt;"",
IF(TB235&lt;&gt;0,TB235*TH$4,0),
"")</f>
        <v>0</v>
      </c>
      <c r="TI235" s="27">
        <f t="shared" ref="TI235" ca="1" si="9531">IF(SS235&lt;&gt;"",
TF235+TG235+TH235,
"")</f>
        <v>0</v>
      </c>
      <c r="TJ235" s="26">
        <f t="shared" ref="TJ235" ca="1" si="9532">IF(SS235&lt;&gt;"",
AVERAGE(TF235,TI235)*SO$34/12,
"")</f>
        <v>0</v>
      </c>
      <c r="TK235" s="26">
        <f t="shared" ref="TK235" ca="1" si="9533">IF(SS235&lt;&gt;"",
AVERAGE(TF235,TI235-TJ235)*SO$33/12,
"")</f>
        <v>0</v>
      </c>
      <c r="TL235" s="27">
        <f t="shared" ref="TL235" ca="1" si="9534">IF(SS235&lt;&gt;"",
TE235+TI235-TJ235-TK235,
"")</f>
        <v>0</v>
      </c>
      <c r="TM235" s="26">
        <f t="shared" ref="TM235" ca="1" si="9535">IF(SS235&lt;&gt;"",
IF(AND(SO$38&lt;&gt;"PLN",SO$38&lt;&gt;"n/d",TL235&gt;0),MAX(SO$39,TL235*SO$37),0),
"")</f>
        <v>0</v>
      </c>
      <c r="TN235" s="26">
        <f t="shared" ref="TN235" ca="1" si="9536">IF(SS235&lt;&gt;"",
TL235-TM235,
"")</f>
        <v>0</v>
      </c>
      <c r="TO235" s="25">
        <f t="shared" ref="TO235" ca="1" si="9537">IF(SS235&lt;&gt;"",
TN235*TO$6,
"")</f>
        <v>0</v>
      </c>
      <c r="TP235" s="25">
        <f t="shared" ref="TP235" ca="1" si="9538">IF(SS235&lt;&gt;"",
TN235*TP$6-TO235,
"")</f>
        <v>0</v>
      </c>
      <c r="TQ235" s="25">
        <f t="shared" ref="TQ235" ca="1" si="9539">IF(SS235&lt;&gt;"",
IF(AND(SO$38="PLN",TO235&gt;0),MAX(SO$39,TO235*SO$37),0),
"")</f>
        <v>0</v>
      </c>
      <c r="TR235" s="25">
        <f t="shared" ref="TR235" ca="1" si="9540">IF(SS235&lt;&gt;"",
TO235-TQ235,
"")</f>
        <v>0</v>
      </c>
      <c r="TS235" s="28">
        <f t="shared" ref="TS235" ca="1" si="9541">IF(SS235&lt;&gt;"",
SO$42,
"")</f>
        <v>0</v>
      </c>
      <c r="TT235" s="25">
        <f t="shared" ref="TT235" ca="1" si="9542">IF(SS235&lt;&gt;"",
TR235-TS235,)</f>
        <v>0</v>
      </c>
      <c r="TU235" s="25">
        <f t="shared" ref="TU235" ca="1" si="9543">IF(SS235&lt;&gt;"",
IF(AND($A$1="main",OR(SO$8="IKZE",AND(SO$8="IKE",$J235=TRUE))),0,MAX(0,(TT235-SU235)*dane_pod_zysk_kap)),
"")</f>
        <v>0</v>
      </c>
      <c r="TV235" s="25">
        <f t="shared" ref="TV235" si="9544">IF(SS235&lt;&gt;"",
IF(AND($A$1="main",SO$8="IKZE"),IF($O235=TRUE,TT235*10%,TT235*dane_PIT_wyplata_IKZE),0),
"")</f>
        <v>0</v>
      </c>
      <c r="TW235" s="25">
        <f t="shared" ref="TW235" si="9545">IF(SS235&lt;&gt;"",
IF(AND($A$1="main",SO$8="IKZE"),$M235,0),
"")</f>
        <v>0</v>
      </c>
      <c r="TX235" s="25">
        <f t="shared" ref="TX235" ca="1" si="9546">IF(SS235&lt;&gt;"",
TT235-TU235-TV235+TW235,
"")</f>
        <v>0</v>
      </c>
      <c r="TY235" s="25">
        <f t="shared" ref="TY235" ca="1" si="9547">IF(SS235&lt;&gt;"",
SV235,
"")</f>
        <v>0</v>
      </c>
      <c r="TZ235" s="25">
        <f t="shared" ca="1" si="9187"/>
        <v>0</v>
      </c>
      <c r="UA235" s="25">
        <f t="shared" ref="UA235" ca="1" si="9548">IF(SS235&lt;&gt;"",
(TP235+TQ235+TS235)+
TM235*TZ$6,
"")</f>
        <v>0</v>
      </c>
      <c r="UB235" s="25">
        <f t="shared" ref="UB235" ca="1" si="9549">IF(SS235&lt;&gt;"",
TZ235+UA235,
"")</f>
        <v>0</v>
      </c>
    </row>
    <row r="236" spans="2:548" x14ac:dyDescent="0.35">
      <c r="B236" s="24">
        <f t="shared" si="8370"/>
        <v>52079</v>
      </c>
      <c r="C236" s="1">
        <f t="shared" si="8306"/>
        <v>2042</v>
      </c>
      <c r="D236" s="1">
        <f t="shared" si="8307"/>
        <v>65</v>
      </c>
      <c r="E236" s="1">
        <f t="shared" si="8308"/>
        <v>228</v>
      </c>
      <c r="F236" s="25">
        <f t="shared" si="7961"/>
        <v>1733.75</v>
      </c>
      <c r="G236" s="25">
        <f>SUMIFS(F$9:F236,C$9:C236,C236)</f>
        <v>13870</v>
      </c>
      <c r="H236" s="25">
        <f t="shared" si="7962"/>
        <v>1733.75</v>
      </c>
      <c r="I236" s="83">
        <f t="shared" si="8309"/>
        <v>0</v>
      </c>
      <c r="J236" s="1" t="b">
        <f>IF(J235=TRUE,TRUE,AND(D236&gt;=dane_wiek_emerytalny,D236&gt;=55,YEAR(B236)-YEAR(dane_data_rozpoczecia)&gt;=4,SUMIFS(F$9:F236,C$9:C236,C236)))</f>
        <v>1</v>
      </c>
      <c r="K236" s="25">
        <f t="shared" si="7963"/>
        <v>0</v>
      </c>
      <c r="L236" s="25">
        <f t="shared" si="7964"/>
        <v>0</v>
      </c>
      <c r="M236" s="25">
        <f t="shared" si="7965"/>
        <v>998.63999999999578</v>
      </c>
      <c r="N236" s="25">
        <f t="shared" si="7966"/>
        <v>1733.75</v>
      </c>
      <c r="O236" s="1" t="b">
        <f>IF(O235=TRUE,TRUE,AND(D236&gt;=65,YEAR(B236)-YEAR(dane_data_rozpoczecia)&gt;=4,SUMIFS(F$9:F236,C$9:C236,C236)))</f>
        <v>1</v>
      </c>
      <c r="V236" s="24">
        <f t="shared" si="8371"/>
        <v>52079</v>
      </c>
      <c r="W236" s="1">
        <f t="shared" si="8310"/>
        <v>228</v>
      </c>
      <c r="X236" s="25">
        <f t="shared" ca="1" si="7967"/>
        <v>0</v>
      </c>
      <c r="Y236" s="25">
        <f t="shared" ca="1" si="7968"/>
        <v>0</v>
      </c>
      <c r="Z236" s="25">
        <f t="shared" ca="1" si="8311"/>
        <v>0</v>
      </c>
      <c r="AA236" s="25">
        <f t="shared" ca="1" si="8312"/>
        <v>0</v>
      </c>
      <c r="AB236" s="25">
        <f t="shared" ca="1" si="7969"/>
        <v>0</v>
      </c>
      <c r="AC236" s="25">
        <f t="shared" ca="1" si="7970"/>
        <v>0</v>
      </c>
      <c r="AD236" s="25">
        <f t="shared" ca="1" si="7971"/>
        <v>0</v>
      </c>
      <c r="AE236" s="25">
        <f t="shared" ca="1" si="7972"/>
        <v>0</v>
      </c>
      <c r="AF236" s="26">
        <f t="shared" ca="1" si="7973"/>
        <v>0</v>
      </c>
      <c r="AG236" s="27">
        <f t="shared" ca="1" si="7974"/>
        <v>0</v>
      </c>
      <c r="AH236" s="27">
        <f t="shared" ca="1" si="7975"/>
        <v>0</v>
      </c>
      <c r="AI236" s="27">
        <f t="shared" ca="1" si="8313"/>
        <v>0</v>
      </c>
      <c r="AJ236" s="27">
        <f t="shared" ca="1" si="8442"/>
        <v>0</v>
      </c>
      <c r="AK236" s="27">
        <f t="shared" ca="1" si="7976"/>
        <v>0</v>
      </c>
      <c r="AL236" s="27">
        <f t="shared" ca="1" si="8314"/>
        <v>0</v>
      </c>
      <c r="AM236" s="27">
        <f t="shared" ca="1" si="8315"/>
        <v>0</v>
      </c>
      <c r="AN236" s="26">
        <f t="shared" ca="1" si="7977"/>
        <v>0</v>
      </c>
      <c r="AO236" s="26">
        <f t="shared" ca="1" si="7978"/>
        <v>0</v>
      </c>
      <c r="AP236" s="27">
        <f t="shared" ca="1" si="7979"/>
        <v>0</v>
      </c>
      <c r="AQ236" s="26">
        <f t="shared" ca="1" si="7980"/>
        <v>0</v>
      </c>
      <c r="AR236" s="26">
        <f t="shared" ca="1" si="7981"/>
        <v>0</v>
      </c>
      <c r="AS236" s="25">
        <f t="shared" ca="1" si="7982"/>
        <v>0</v>
      </c>
      <c r="AT236" s="25">
        <f t="shared" ca="1" si="7983"/>
        <v>0</v>
      </c>
      <c r="AU236" s="25">
        <f t="shared" ca="1" si="7984"/>
        <v>0</v>
      </c>
      <c r="AV236" s="25">
        <f t="shared" ca="1" si="7985"/>
        <v>0</v>
      </c>
      <c r="AW236" s="28">
        <f t="shared" ca="1" si="7986"/>
        <v>0</v>
      </c>
      <c r="AX236" s="25">
        <f t="shared" ca="1" si="7987"/>
        <v>0</v>
      </c>
      <c r="AY236" s="25">
        <f t="shared" ca="1" si="7988"/>
        <v>0</v>
      </c>
      <c r="AZ236" s="25">
        <f t="shared" ca="1" si="7989"/>
        <v>0</v>
      </c>
      <c r="BA236" s="25">
        <f t="shared" ca="1" si="8316"/>
        <v>0</v>
      </c>
      <c r="BB236" s="25">
        <f t="shared" ca="1" si="7990"/>
        <v>0</v>
      </c>
      <c r="BC236" s="25">
        <f t="shared" ca="1" si="7991"/>
        <v>0</v>
      </c>
      <c r="BD236" s="25">
        <f t="shared" ca="1" si="7992"/>
        <v>0</v>
      </c>
      <c r="BE236" s="25">
        <f t="shared" ca="1" si="7993"/>
        <v>0</v>
      </c>
      <c r="BF236" s="25">
        <f t="shared" ca="1" si="7994"/>
        <v>0</v>
      </c>
      <c r="BX236" s="24">
        <f t="shared" si="9470"/>
        <v>52079</v>
      </c>
      <c r="BY236" s="1">
        <f t="shared" si="9471"/>
        <v>228</v>
      </c>
      <c r="BZ236" s="25">
        <f t="shared" ca="1" si="7995"/>
        <v>0</v>
      </c>
      <c r="CA236" s="25">
        <f t="shared" ca="1" si="7996"/>
        <v>0</v>
      </c>
      <c r="CB236" s="25">
        <f t="shared" ca="1" si="7997"/>
        <v>0</v>
      </c>
      <c r="CC236" s="25">
        <f t="shared" ca="1" si="7998"/>
        <v>0</v>
      </c>
      <c r="CD236" s="25">
        <f t="shared" ca="1" si="7999"/>
        <v>0</v>
      </c>
      <c r="CE236" s="25">
        <f t="shared" ca="1" si="8000"/>
        <v>0</v>
      </c>
      <c r="CF236" s="25">
        <f t="shared" ca="1" si="8001"/>
        <v>0</v>
      </c>
      <c r="CG236" s="25">
        <f t="shared" ca="1" si="8002"/>
        <v>0</v>
      </c>
      <c r="CH236" s="26">
        <f t="shared" ca="1" si="8003"/>
        <v>0</v>
      </c>
      <c r="CI236" s="27">
        <f t="shared" ca="1" si="8004"/>
        <v>0</v>
      </c>
      <c r="CJ236" s="27">
        <f t="shared" ca="1" si="8005"/>
        <v>0</v>
      </c>
      <c r="CK236" s="27">
        <f t="shared" ca="1" si="8006"/>
        <v>0</v>
      </c>
      <c r="CL236" s="27">
        <f t="shared" ca="1" si="8007"/>
        <v>0</v>
      </c>
      <c r="CM236" s="27">
        <f t="shared" ca="1" si="8008"/>
        <v>0</v>
      </c>
      <c r="CN236" s="27">
        <f t="shared" ca="1" si="8009"/>
        <v>0</v>
      </c>
      <c r="CO236" s="27">
        <f t="shared" ca="1" si="8010"/>
        <v>0</v>
      </c>
      <c r="CP236" s="26">
        <f t="shared" ca="1" si="8011"/>
        <v>0</v>
      </c>
      <c r="CQ236" s="26">
        <f t="shared" ca="1" si="8012"/>
        <v>0</v>
      </c>
      <c r="CR236" s="27">
        <f t="shared" ca="1" si="8013"/>
        <v>0</v>
      </c>
      <c r="CS236" s="26">
        <f t="shared" ca="1" si="8014"/>
        <v>0</v>
      </c>
      <c r="CT236" s="26">
        <f t="shared" ca="1" si="8015"/>
        <v>0</v>
      </c>
      <c r="CU236" s="25">
        <f t="shared" ca="1" si="8016"/>
        <v>0</v>
      </c>
      <c r="CV236" s="25">
        <f t="shared" ca="1" si="8017"/>
        <v>0</v>
      </c>
      <c r="CW236" s="25">
        <f t="shared" ca="1" si="8018"/>
        <v>0</v>
      </c>
      <c r="CX236" s="25">
        <f t="shared" ca="1" si="8019"/>
        <v>0</v>
      </c>
      <c r="CY236" s="28">
        <f t="shared" ca="1" si="8020"/>
        <v>0</v>
      </c>
      <c r="CZ236" s="25">
        <f t="shared" ca="1" si="8021"/>
        <v>0</v>
      </c>
      <c r="DA236" s="25">
        <f t="shared" ca="1" si="8022"/>
        <v>0</v>
      </c>
      <c r="DB236" s="25">
        <f t="shared" ca="1" si="8023"/>
        <v>0</v>
      </c>
      <c r="DC236" s="25">
        <f t="shared" ca="1" si="8024"/>
        <v>0</v>
      </c>
      <c r="DD236" s="25">
        <f t="shared" ca="1" si="8025"/>
        <v>0</v>
      </c>
      <c r="DE236" s="25">
        <f t="shared" ca="1" si="8026"/>
        <v>0</v>
      </c>
      <c r="DF236" s="25">
        <f t="shared" ca="1" si="8027"/>
        <v>0</v>
      </c>
      <c r="DG236" s="25">
        <f t="shared" ca="1" si="8028"/>
        <v>0</v>
      </c>
      <c r="DH236" s="25">
        <f t="shared" ca="1" si="8029"/>
        <v>0</v>
      </c>
      <c r="DZ236" s="24">
        <f t="shared" si="9470"/>
        <v>52079</v>
      </c>
      <c r="EA236" s="1">
        <f t="shared" si="9471"/>
        <v>228</v>
      </c>
      <c r="EB236" s="25">
        <f t="shared" ca="1" si="8030"/>
        <v>0</v>
      </c>
      <c r="EC236" s="25">
        <f t="shared" ca="1" si="8031"/>
        <v>0</v>
      </c>
      <c r="ED236" s="25">
        <f t="shared" ca="1" si="8032"/>
        <v>0</v>
      </c>
      <c r="EE236" s="25">
        <f t="shared" ca="1" si="8033"/>
        <v>0</v>
      </c>
      <c r="EF236" s="25">
        <f t="shared" ca="1" si="8034"/>
        <v>0</v>
      </c>
      <c r="EG236" s="25">
        <f t="shared" ca="1" si="8035"/>
        <v>0</v>
      </c>
      <c r="EH236" s="25">
        <f t="shared" ca="1" si="8036"/>
        <v>0</v>
      </c>
      <c r="EI236" s="25">
        <f t="shared" ca="1" si="8037"/>
        <v>0</v>
      </c>
      <c r="EJ236" s="26">
        <f t="shared" ca="1" si="8038"/>
        <v>0</v>
      </c>
      <c r="EK236" s="27">
        <f t="shared" ca="1" si="8039"/>
        <v>0</v>
      </c>
      <c r="EL236" s="27">
        <f t="shared" ca="1" si="8040"/>
        <v>0</v>
      </c>
      <c r="EM236" s="27">
        <f t="shared" ca="1" si="8041"/>
        <v>0</v>
      </c>
      <c r="EN236" s="27">
        <f t="shared" ca="1" si="8042"/>
        <v>0</v>
      </c>
      <c r="EO236" s="27">
        <f t="shared" ca="1" si="8043"/>
        <v>0</v>
      </c>
      <c r="EP236" s="27">
        <f t="shared" ca="1" si="8044"/>
        <v>0</v>
      </c>
      <c r="EQ236" s="27">
        <f t="shared" ca="1" si="8045"/>
        <v>0</v>
      </c>
      <c r="ER236" s="26">
        <f t="shared" ca="1" si="8046"/>
        <v>0</v>
      </c>
      <c r="ES236" s="26">
        <f t="shared" ca="1" si="8047"/>
        <v>0</v>
      </c>
      <c r="ET236" s="27">
        <f t="shared" ca="1" si="8048"/>
        <v>0</v>
      </c>
      <c r="EU236" s="26">
        <f t="shared" ca="1" si="8049"/>
        <v>0</v>
      </c>
      <c r="EV236" s="26">
        <f t="shared" ca="1" si="8050"/>
        <v>0</v>
      </c>
      <c r="EW236" s="25">
        <f t="shared" ca="1" si="8051"/>
        <v>0</v>
      </c>
      <c r="EX236" s="25">
        <f t="shared" ca="1" si="8052"/>
        <v>0</v>
      </c>
      <c r="EY236" s="25">
        <f t="shared" ca="1" si="8053"/>
        <v>0</v>
      </c>
      <c r="EZ236" s="25">
        <f t="shared" ca="1" si="8054"/>
        <v>0</v>
      </c>
      <c r="FA236" s="28">
        <f t="shared" ca="1" si="8055"/>
        <v>0</v>
      </c>
      <c r="FB236" s="25">
        <f t="shared" ca="1" si="8056"/>
        <v>0</v>
      </c>
      <c r="FC236" s="25">
        <f t="shared" ca="1" si="8057"/>
        <v>0</v>
      </c>
      <c r="FD236" s="25">
        <f t="shared" ca="1" si="8058"/>
        <v>0</v>
      </c>
      <c r="FE236" s="25">
        <f t="shared" ca="1" si="8059"/>
        <v>0</v>
      </c>
      <c r="FF236" s="25">
        <f t="shared" ca="1" si="8060"/>
        <v>0</v>
      </c>
      <c r="FG236" s="25">
        <f t="shared" ca="1" si="8061"/>
        <v>0</v>
      </c>
      <c r="FH236" s="25">
        <f t="shared" ca="1" si="8062"/>
        <v>0</v>
      </c>
      <c r="FI236" s="25">
        <f t="shared" ca="1" si="8063"/>
        <v>0</v>
      </c>
      <c r="FJ236" s="25">
        <f t="shared" ca="1" si="8064"/>
        <v>0</v>
      </c>
      <c r="GB236" s="24">
        <f t="shared" si="9472"/>
        <v>52079</v>
      </c>
      <c r="GC236" s="1">
        <f t="shared" si="9473"/>
        <v>228</v>
      </c>
      <c r="GD236" s="25">
        <f t="shared" ca="1" si="8065"/>
        <v>0</v>
      </c>
      <c r="GE236" s="25">
        <f t="shared" ca="1" si="8066"/>
        <v>0</v>
      </c>
      <c r="GF236" s="25">
        <f t="shared" ca="1" si="8067"/>
        <v>0</v>
      </c>
      <c r="GG236" s="25">
        <f t="shared" ca="1" si="8068"/>
        <v>0</v>
      </c>
      <c r="GH236" s="25">
        <f t="shared" ca="1" si="8069"/>
        <v>0</v>
      </c>
      <c r="GI236" s="25">
        <f t="shared" ca="1" si="8070"/>
        <v>0</v>
      </c>
      <c r="GJ236" s="25">
        <f t="shared" ca="1" si="8071"/>
        <v>0</v>
      </c>
      <c r="GK236" s="25">
        <f t="shared" ca="1" si="8072"/>
        <v>0</v>
      </c>
      <c r="GL236" s="26">
        <f t="shared" ca="1" si="8073"/>
        <v>0</v>
      </c>
      <c r="GM236" s="27">
        <f t="shared" ca="1" si="8074"/>
        <v>0</v>
      </c>
      <c r="GN236" s="27">
        <f t="shared" ca="1" si="8075"/>
        <v>0</v>
      </c>
      <c r="GO236" s="27">
        <f t="shared" ca="1" si="8076"/>
        <v>0</v>
      </c>
      <c r="GP236" s="27">
        <f t="shared" ca="1" si="8077"/>
        <v>0</v>
      </c>
      <c r="GQ236" s="27">
        <f t="shared" ca="1" si="8078"/>
        <v>0</v>
      </c>
      <c r="GR236" s="27">
        <f t="shared" ca="1" si="8079"/>
        <v>0</v>
      </c>
      <c r="GS236" s="27">
        <f t="shared" ca="1" si="8080"/>
        <v>0</v>
      </c>
      <c r="GT236" s="26">
        <f t="shared" ca="1" si="8081"/>
        <v>0</v>
      </c>
      <c r="GU236" s="26">
        <f t="shared" ca="1" si="8082"/>
        <v>0</v>
      </c>
      <c r="GV236" s="27">
        <f t="shared" ca="1" si="8083"/>
        <v>0</v>
      </c>
      <c r="GW236" s="26">
        <f t="shared" ca="1" si="8084"/>
        <v>0</v>
      </c>
      <c r="GX236" s="26">
        <f t="shared" ca="1" si="8085"/>
        <v>0</v>
      </c>
      <c r="GY236" s="25">
        <f t="shared" ca="1" si="8086"/>
        <v>0</v>
      </c>
      <c r="GZ236" s="25">
        <f t="shared" ca="1" si="8087"/>
        <v>0</v>
      </c>
      <c r="HA236" s="25">
        <f t="shared" ca="1" si="8088"/>
        <v>0</v>
      </c>
      <c r="HB236" s="25">
        <f t="shared" ca="1" si="8089"/>
        <v>0</v>
      </c>
      <c r="HC236" s="28">
        <f t="shared" ca="1" si="8090"/>
        <v>0</v>
      </c>
      <c r="HD236" s="25">
        <f t="shared" ca="1" si="8091"/>
        <v>0</v>
      </c>
      <c r="HE236" s="25">
        <f t="shared" ca="1" si="8092"/>
        <v>0</v>
      </c>
      <c r="HF236" s="25">
        <f t="shared" ca="1" si="8093"/>
        <v>0</v>
      </c>
      <c r="HG236" s="25">
        <f t="shared" ca="1" si="8094"/>
        <v>0</v>
      </c>
      <c r="HH236" s="25">
        <f t="shared" ca="1" si="8095"/>
        <v>0</v>
      </c>
      <c r="HI236" s="25">
        <f t="shared" ca="1" si="8096"/>
        <v>0</v>
      </c>
      <c r="HJ236" s="25">
        <f t="shared" ca="1" si="8097"/>
        <v>0</v>
      </c>
      <c r="HK236" s="25">
        <f t="shared" ca="1" si="8098"/>
        <v>0</v>
      </c>
      <c r="HL236" s="25">
        <f t="shared" ca="1" si="8099"/>
        <v>0</v>
      </c>
      <c r="ID236" s="24">
        <f t="shared" si="9472"/>
        <v>52079</v>
      </c>
      <c r="IE236" s="1">
        <f t="shared" si="9473"/>
        <v>228</v>
      </c>
      <c r="IF236" s="25">
        <f t="shared" ca="1" si="8100"/>
        <v>0</v>
      </c>
      <c r="IG236" s="25">
        <f t="shared" ca="1" si="8101"/>
        <v>0</v>
      </c>
      <c r="IH236" s="25">
        <f t="shared" ca="1" si="8102"/>
        <v>0</v>
      </c>
      <c r="II236" s="25">
        <f t="shared" ca="1" si="8103"/>
        <v>0</v>
      </c>
      <c r="IJ236" s="25">
        <f t="shared" ca="1" si="8104"/>
        <v>0</v>
      </c>
      <c r="IK236" s="25">
        <f t="shared" ca="1" si="8105"/>
        <v>0</v>
      </c>
      <c r="IL236" s="25">
        <f t="shared" ca="1" si="8106"/>
        <v>0</v>
      </c>
      <c r="IM236" s="25">
        <f t="shared" ca="1" si="8107"/>
        <v>0</v>
      </c>
      <c r="IN236" s="26">
        <f t="shared" ca="1" si="8108"/>
        <v>0</v>
      </c>
      <c r="IO236" s="27">
        <f t="shared" ca="1" si="8109"/>
        <v>0</v>
      </c>
      <c r="IP236" s="27">
        <f t="shared" ca="1" si="8110"/>
        <v>0</v>
      </c>
      <c r="IQ236" s="27">
        <f t="shared" ca="1" si="8111"/>
        <v>0</v>
      </c>
      <c r="IR236" s="27">
        <f t="shared" ca="1" si="8112"/>
        <v>0</v>
      </c>
      <c r="IS236" s="27">
        <f t="shared" ca="1" si="8113"/>
        <v>0</v>
      </c>
      <c r="IT236" s="27">
        <f t="shared" ca="1" si="8114"/>
        <v>0</v>
      </c>
      <c r="IU236" s="27">
        <f t="shared" ca="1" si="8115"/>
        <v>0</v>
      </c>
      <c r="IV236" s="26">
        <f t="shared" ca="1" si="8116"/>
        <v>0</v>
      </c>
      <c r="IW236" s="26">
        <f t="shared" ca="1" si="8117"/>
        <v>0</v>
      </c>
      <c r="IX236" s="27">
        <f t="shared" ca="1" si="8118"/>
        <v>0</v>
      </c>
      <c r="IY236" s="26">
        <f t="shared" ca="1" si="8119"/>
        <v>0</v>
      </c>
      <c r="IZ236" s="26">
        <f t="shared" ca="1" si="8120"/>
        <v>0</v>
      </c>
      <c r="JA236" s="25">
        <f t="shared" ca="1" si="8121"/>
        <v>0</v>
      </c>
      <c r="JB236" s="25">
        <f t="shared" ca="1" si="8122"/>
        <v>0</v>
      </c>
      <c r="JC236" s="25">
        <f t="shared" ca="1" si="8123"/>
        <v>0</v>
      </c>
      <c r="JD236" s="25">
        <f t="shared" ca="1" si="8124"/>
        <v>0</v>
      </c>
      <c r="JE236" s="28">
        <f t="shared" ca="1" si="8125"/>
        <v>0</v>
      </c>
      <c r="JF236" s="25">
        <f t="shared" ca="1" si="8126"/>
        <v>0</v>
      </c>
      <c r="JG236" s="25">
        <f t="shared" ca="1" si="8127"/>
        <v>0</v>
      </c>
      <c r="JH236" s="25">
        <f t="shared" ca="1" si="8128"/>
        <v>0</v>
      </c>
      <c r="JI236" s="25">
        <f t="shared" ca="1" si="8129"/>
        <v>0</v>
      </c>
      <c r="JJ236" s="25">
        <f t="shared" ca="1" si="8130"/>
        <v>0</v>
      </c>
      <c r="JK236" s="25">
        <f t="shared" ca="1" si="8131"/>
        <v>0</v>
      </c>
      <c r="JL236" s="25">
        <f t="shared" ca="1" si="8132"/>
        <v>0</v>
      </c>
      <c r="JM236" s="25">
        <f t="shared" ca="1" si="8133"/>
        <v>0</v>
      </c>
      <c r="JN236" s="25">
        <f t="shared" ca="1" si="8134"/>
        <v>0</v>
      </c>
      <c r="KF236" s="24">
        <f t="shared" si="9474"/>
        <v>52079</v>
      </c>
      <c r="KG236" s="1">
        <f t="shared" si="9475"/>
        <v>228</v>
      </c>
      <c r="KH236" s="25">
        <f t="shared" ca="1" si="8135"/>
        <v>0</v>
      </c>
      <c r="KI236" s="25">
        <f t="shared" ca="1" si="8136"/>
        <v>0</v>
      </c>
      <c r="KJ236" s="25">
        <f t="shared" ca="1" si="8137"/>
        <v>0</v>
      </c>
      <c r="KK236" s="25">
        <f t="shared" ca="1" si="8138"/>
        <v>0</v>
      </c>
      <c r="KL236" s="25">
        <f t="shared" ca="1" si="8139"/>
        <v>0</v>
      </c>
      <c r="KM236" s="25">
        <f t="shared" ca="1" si="8140"/>
        <v>0</v>
      </c>
      <c r="KN236" s="25">
        <f t="shared" ca="1" si="8141"/>
        <v>0</v>
      </c>
      <c r="KO236" s="25">
        <f t="shared" ca="1" si="8142"/>
        <v>0</v>
      </c>
      <c r="KP236" s="26">
        <f t="shared" ca="1" si="8143"/>
        <v>0</v>
      </c>
      <c r="KQ236" s="27">
        <f t="shared" ca="1" si="8144"/>
        <v>0</v>
      </c>
      <c r="KR236" s="27">
        <f t="shared" ca="1" si="8145"/>
        <v>0</v>
      </c>
      <c r="KS236" s="27">
        <f t="shared" ca="1" si="8146"/>
        <v>0</v>
      </c>
      <c r="KT236" s="27">
        <f t="shared" ca="1" si="8147"/>
        <v>0</v>
      </c>
      <c r="KU236" s="27">
        <f t="shared" ca="1" si="8148"/>
        <v>0</v>
      </c>
      <c r="KV236" s="27">
        <f t="shared" ca="1" si="8149"/>
        <v>0</v>
      </c>
      <c r="KW236" s="27">
        <f t="shared" ca="1" si="8150"/>
        <v>0</v>
      </c>
      <c r="KX236" s="26">
        <f t="shared" ca="1" si="8151"/>
        <v>0</v>
      </c>
      <c r="KY236" s="26">
        <f t="shared" ca="1" si="8152"/>
        <v>0</v>
      </c>
      <c r="KZ236" s="268">
        <f t="shared" ca="1" si="8323"/>
        <v>0</v>
      </c>
      <c r="LA236" s="268">
        <f t="shared" ca="1" si="8324"/>
        <v>0</v>
      </c>
      <c r="LB236" s="269">
        <f t="shared" ca="1" si="8325"/>
        <v>0</v>
      </c>
      <c r="LC236" s="26">
        <f t="shared" ca="1" si="8153"/>
        <v>0</v>
      </c>
      <c r="LD236" s="26">
        <f t="shared" ca="1" si="8154"/>
        <v>0</v>
      </c>
      <c r="LE236" s="25">
        <f t="shared" ca="1" si="8155"/>
        <v>0</v>
      </c>
      <c r="LF236" s="25">
        <f t="shared" ca="1" si="8156"/>
        <v>0</v>
      </c>
      <c r="LG236" s="25">
        <f t="shared" ca="1" si="8157"/>
        <v>0</v>
      </c>
      <c r="LH236" s="25">
        <f t="shared" ca="1" si="8158"/>
        <v>0</v>
      </c>
      <c r="LI236" s="28">
        <f t="shared" ca="1" si="8159"/>
        <v>0</v>
      </c>
      <c r="LJ236" s="25">
        <f t="shared" ca="1" si="8160"/>
        <v>0</v>
      </c>
      <c r="LK236" s="25">
        <f t="shared" ca="1" si="8161"/>
        <v>0</v>
      </c>
      <c r="LL236" s="25">
        <f t="shared" ca="1" si="8162"/>
        <v>0</v>
      </c>
      <c r="LM236" s="25">
        <f t="shared" ca="1" si="8163"/>
        <v>0</v>
      </c>
      <c r="LN236" s="25">
        <f t="shared" ca="1" si="8164"/>
        <v>0</v>
      </c>
      <c r="LO236" s="25">
        <f t="shared" ca="1" si="8165"/>
        <v>0</v>
      </c>
      <c r="LP236" s="267">
        <f t="shared" ca="1" si="8326"/>
        <v>0</v>
      </c>
      <c r="LQ236" s="25">
        <f t="shared" ca="1" si="8166"/>
        <v>0</v>
      </c>
      <c r="LR236" s="25">
        <f t="shared" ca="1" si="8167"/>
        <v>0</v>
      </c>
      <c r="MJ236" s="24">
        <f t="shared" si="9476"/>
        <v>52079</v>
      </c>
      <c r="MK236" s="1">
        <f t="shared" si="9477"/>
        <v>228</v>
      </c>
      <c r="ML236" s="25">
        <f t="shared" ca="1" si="8168"/>
        <v>1733.75</v>
      </c>
      <c r="MM236" s="25">
        <f t="shared" ca="1" si="8169"/>
        <v>249049.72000000012</v>
      </c>
      <c r="MN236" s="25">
        <f t="shared" ca="1" si="8170"/>
        <v>0</v>
      </c>
      <c r="MO236" s="25">
        <f t="shared" ca="1" si="8171"/>
        <v>0</v>
      </c>
      <c r="MP236" s="25">
        <f t="shared" ca="1" si="8172"/>
        <v>1733.75</v>
      </c>
      <c r="MQ236" s="25">
        <f t="shared" ca="1" si="8173"/>
        <v>14</v>
      </c>
      <c r="MR236" s="25">
        <f t="shared" ca="1" si="8174"/>
        <v>1719.75</v>
      </c>
      <c r="MS236" s="25">
        <f t="shared" ca="1" si="8175"/>
        <v>1.7180319680319098</v>
      </c>
      <c r="MT236" s="26">
        <f t="shared" ca="1" si="8176"/>
        <v>373.48521044173219</v>
      </c>
      <c r="MU236" s="27">
        <f t="shared" ca="1" si="8177"/>
        <v>0</v>
      </c>
      <c r="MV236" s="27">
        <f t="shared" ca="1" si="8178"/>
        <v>373.48521044173219</v>
      </c>
      <c r="MW236" s="27">
        <f t="shared" ca="1" si="8179"/>
        <v>0</v>
      </c>
      <c r="MX236" s="27">
        <f t="shared" ca="1" si="8180"/>
        <v>120127.40579137042</v>
      </c>
      <c r="MY236" s="27">
        <f t="shared" ca="1" si="8181"/>
        <v>825.58356045793914</v>
      </c>
      <c r="MZ236" s="27">
        <f t="shared" ca="1" si="8182"/>
        <v>0</v>
      </c>
      <c r="NA236" s="27">
        <f t="shared" ca="1" si="8183"/>
        <v>120952.98935182835</v>
      </c>
      <c r="NB236" s="26">
        <f t="shared" ca="1" si="8184"/>
        <v>25.112541160749874</v>
      </c>
      <c r="NC236" s="26">
        <f t="shared" ca="1" si="8185"/>
        <v>0</v>
      </c>
      <c r="ND236" s="268">
        <f t="shared" ca="1" si="8329"/>
        <v>120927.8768106676</v>
      </c>
      <c r="NE236" s="268">
        <f t="shared" ca="1" si="8330"/>
        <v>0</v>
      </c>
      <c r="NF236" s="269">
        <f t="shared" ca="1" si="8331"/>
        <v>120927.8768106676</v>
      </c>
      <c r="NG236" s="26">
        <f t="shared" ca="1" si="8186"/>
        <v>0</v>
      </c>
      <c r="NH236" s="26">
        <f t="shared" ca="1" si="8187"/>
        <v>120927.8768106676</v>
      </c>
      <c r="NI236" s="25">
        <f t="shared" ca="1" si="8188"/>
        <v>555711.96509574191</v>
      </c>
      <c r="NJ236" s="25">
        <f t="shared" ca="1" si="8189"/>
        <v>556.26823332905769</v>
      </c>
      <c r="NK236" s="25">
        <f t="shared" ca="1" si="8190"/>
        <v>1611.5646987776515</v>
      </c>
      <c r="NL236" s="25">
        <f t="shared" ca="1" si="8191"/>
        <v>554100.40039696428</v>
      </c>
      <c r="NM236" s="28">
        <f t="shared" ca="1" si="8192"/>
        <v>0</v>
      </c>
      <c r="NN236" s="25">
        <f t="shared" ca="1" si="8193"/>
        <v>554100.40039696428</v>
      </c>
      <c r="NO236" s="25">
        <f t="shared" ca="1" si="8194"/>
        <v>57959.629275423198</v>
      </c>
      <c r="NP236" s="25">
        <f t="shared" ca="1" si="8195"/>
        <v>0</v>
      </c>
      <c r="NQ236" s="25">
        <f t="shared" ca="1" si="8196"/>
        <v>0</v>
      </c>
      <c r="NR236" s="25">
        <f t="shared" ca="1" si="8197"/>
        <v>496140.7711215411</v>
      </c>
      <c r="NS236" s="25">
        <f t="shared" ca="1" si="8198"/>
        <v>0</v>
      </c>
      <c r="NT236" s="267">
        <f t="shared" ca="1" si="8332"/>
        <v>17999.225504295617</v>
      </c>
      <c r="NU236" s="25">
        <f t="shared" ca="1" si="8199"/>
        <v>2167.8329321067094</v>
      </c>
      <c r="NV236" s="25">
        <f t="shared" ca="1" si="8200"/>
        <v>20167.058436402327</v>
      </c>
      <c r="ON236" s="24">
        <f t="shared" si="9478"/>
        <v>52079</v>
      </c>
      <c r="OO236" s="1">
        <f t="shared" si="9479"/>
        <v>228</v>
      </c>
      <c r="OP236" s="25">
        <f t="shared" ca="1" si="8201"/>
        <v>0</v>
      </c>
      <c r="OQ236" s="25">
        <f t="shared" ca="1" si="8202"/>
        <v>0</v>
      </c>
      <c r="OR236" s="25">
        <f t="shared" ca="1" si="8203"/>
        <v>0</v>
      </c>
      <c r="OS236" s="25">
        <f t="shared" ca="1" si="8204"/>
        <v>0</v>
      </c>
      <c r="OT236" s="25">
        <f t="shared" ca="1" si="8205"/>
        <v>0</v>
      </c>
      <c r="OU236" s="25">
        <f t="shared" ca="1" si="8206"/>
        <v>0</v>
      </c>
      <c r="OV236" s="25">
        <f t="shared" ca="1" si="8207"/>
        <v>0</v>
      </c>
      <c r="OW236" s="25">
        <f t="shared" ca="1" si="8208"/>
        <v>0</v>
      </c>
      <c r="OX236" s="26">
        <f t="shared" ca="1" si="8209"/>
        <v>0</v>
      </c>
      <c r="OY236" s="27">
        <f t="shared" ca="1" si="8210"/>
        <v>0</v>
      </c>
      <c r="OZ236" s="27">
        <f t="shared" ca="1" si="8211"/>
        <v>0</v>
      </c>
      <c r="PA236" s="27">
        <f t="shared" ca="1" si="8212"/>
        <v>0</v>
      </c>
      <c r="PB236" s="27">
        <f t="shared" ca="1" si="8213"/>
        <v>0</v>
      </c>
      <c r="PC236" s="27">
        <f t="shared" ca="1" si="8214"/>
        <v>0</v>
      </c>
      <c r="PD236" s="27">
        <f t="shared" ca="1" si="8215"/>
        <v>0</v>
      </c>
      <c r="PE236" s="27">
        <f t="shared" ca="1" si="8216"/>
        <v>0</v>
      </c>
      <c r="PF236" s="26">
        <f t="shared" ca="1" si="8217"/>
        <v>0</v>
      </c>
      <c r="PG236" s="26">
        <f t="shared" ca="1" si="8218"/>
        <v>0</v>
      </c>
      <c r="PH236" s="27">
        <f t="shared" ca="1" si="8219"/>
        <v>0</v>
      </c>
      <c r="PI236" s="26">
        <f t="shared" ca="1" si="8220"/>
        <v>0</v>
      </c>
      <c r="PJ236" s="26">
        <f t="shared" ca="1" si="8221"/>
        <v>0</v>
      </c>
      <c r="PK236" s="25">
        <f t="shared" ca="1" si="8222"/>
        <v>0</v>
      </c>
      <c r="PL236" s="25">
        <f t="shared" ca="1" si="8223"/>
        <v>0</v>
      </c>
      <c r="PM236" s="25">
        <f t="shared" ca="1" si="8224"/>
        <v>0</v>
      </c>
      <c r="PN236" s="25">
        <f t="shared" ca="1" si="8225"/>
        <v>0</v>
      </c>
      <c r="PO236" s="28">
        <f t="shared" ca="1" si="8226"/>
        <v>0</v>
      </c>
      <c r="PP236" s="25">
        <f t="shared" ca="1" si="8227"/>
        <v>0</v>
      </c>
      <c r="PQ236" s="25">
        <f t="shared" ca="1" si="8228"/>
        <v>0</v>
      </c>
      <c r="PR236" s="25">
        <f t="shared" ca="1" si="8229"/>
        <v>0</v>
      </c>
      <c r="PS236" s="25">
        <f t="shared" ca="1" si="8230"/>
        <v>0</v>
      </c>
      <c r="PT236" s="25">
        <f t="shared" ca="1" si="8231"/>
        <v>0</v>
      </c>
      <c r="PU236" s="25">
        <f t="shared" ca="1" si="8232"/>
        <v>0</v>
      </c>
      <c r="PV236" s="25">
        <f t="shared" ca="1" si="8233"/>
        <v>0</v>
      </c>
      <c r="PW236" s="25">
        <f t="shared" ca="1" si="8234"/>
        <v>0</v>
      </c>
      <c r="PX236" s="25">
        <f t="shared" ca="1" si="8235"/>
        <v>0</v>
      </c>
      <c r="QP236" s="24">
        <f t="shared" si="9478"/>
        <v>52079</v>
      </c>
      <c r="QQ236" s="1">
        <f t="shared" si="9479"/>
        <v>228</v>
      </c>
      <c r="QR236" s="25">
        <f t="shared" ca="1" si="8236"/>
        <v>1733.75</v>
      </c>
      <c r="QS236" s="25">
        <f t="shared" ca="1" si="8237"/>
        <v>249049.72000000012</v>
      </c>
      <c r="QT236" s="25">
        <f t="shared" ca="1" si="8238"/>
        <v>0</v>
      </c>
      <c r="QU236" s="25">
        <f t="shared" ca="1" si="8239"/>
        <v>0</v>
      </c>
      <c r="QV236" s="25">
        <f t="shared" ca="1" si="8240"/>
        <v>1733.75</v>
      </c>
      <c r="QW236" s="25">
        <f t="shared" ca="1" si="8241"/>
        <v>14</v>
      </c>
      <c r="QX236" s="25">
        <f t="shared" ca="1" si="8242"/>
        <v>1719.75</v>
      </c>
      <c r="QY236" s="25">
        <f t="shared" ca="1" si="8243"/>
        <v>2.9856770833334183</v>
      </c>
      <c r="QZ236" s="26">
        <f t="shared" ca="1" si="8244"/>
        <v>373.20963541666669</v>
      </c>
      <c r="RA236" s="27">
        <f t="shared" ca="1" si="8245"/>
        <v>0</v>
      </c>
      <c r="RB236" s="27">
        <f t="shared" ca="1" si="8246"/>
        <v>373.20963541666669</v>
      </c>
      <c r="RC236" s="27">
        <f t="shared" ca="1" si="8247"/>
        <v>0</v>
      </c>
      <c r="RD236" s="27">
        <f t="shared" ca="1" si="8248"/>
        <v>121841.49375606357</v>
      </c>
      <c r="RE236" s="27">
        <f t="shared" ca="1" si="8249"/>
        <v>837.36374363518325</v>
      </c>
      <c r="RF236" s="27">
        <f t="shared" ca="1" si="8250"/>
        <v>0</v>
      </c>
      <c r="RG236" s="27">
        <f t="shared" ca="1" si="8251"/>
        <v>122678.85749969876</v>
      </c>
      <c r="RH236" s="26">
        <f t="shared" ca="1" si="8252"/>
        <v>25.470869922475245</v>
      </c>
      <c r="RI236" s="26">
        <f t="shared" ca="1" si="8253"/>
        <v>0</v>
      </c>
      <c r="RJ236" s="27">
        <f t="shared" ca="1" si="8254"/>
        <v>122653.38662977629</v>
      </c>
      <c r="RK236" s="26">
        <f t="shared" ca="1" si="8255"/>
        <v>0</v>
      </c>
      <c r="RL236" s="26">
        <f t="shared" ca="1" si="8256"/>
        <v>122653.38662977629</v>
      </c>
      <c r="RM236" s="25">
        <f t="shared" ca="1" si="8257"/>
        <v>563224.35140393267</v>
      </c>
      <c r="RN236" s="25">
        <f t="shared" ca="1" si="8258"/>
        <v>981.22709303826559</v>
      </c>
      <c r="RO236" s="25">
        <f t="shared" ca="1" si="8259"/>
        <v>1633.3506190714047</v>
      </c>
      <c r="RP236" s="25">
        <f t="shared" ca="1" si="8260"/>
        <v>561591.00078486127</v>
      </c>
      <c r="RQ236" s="28">
        <f t="shared" ca="1" si="8261"/>
        <v>0</v>
      </c>
      <c r="RR236" s="25">
        <f t="shared" ca="1" si="8262"/>
        <v>561591.00078486127</v>
      </c>
      <c r="RS236" s="25">
        <f t="shared" ca="1" si="8263"/>
        <v>59382.843349123628</v>
      </c>
      <c r="RT236" s="25">
        <f t="shared" ca="1" si="8264"/>
        <v>0</v>
      </c>
      <c r="RU236" s="25">
        <f t="shared" ca="1" si="8265"/>
        <v>0</v>
      </c>
      <c r="RV236" s="25">
        <f t="shared" ca="1" si="8266"/>
        <v>502208.15743573767</v>
      </c>
      <c r="RW236" s="25">
        <f t="shared" ca="1" si="8267"/>
        <v>0</v>
      </c>
      <c r="RX236" s="25">
        <f t="shared" ca="1" si="8268"/>
        <v>12740.238781528571</v>
      </c>
      <c r="RY236" s="25">
        <f t="shared" ca="1" si="8269"/>
        <v>2614.5777121096703</v>
      </c>
      <c r="RZ236" s="25">
        <f t="shared" ca="1" si="8270"/>
        <v>15354.816493638242</v>
      </c>
      <c r="SR236" s="24">
        <f t="shared" ref="SR236" si="9550">EDATE(SR235,1)</f>
        <v>52079</v>
      </c>
      <c r="SS236" s="1">
        <f t="shared" ref="SS236" si="9551">IF(dane_okres_inwestycji*12&gt;SS235,SS235+1,"")</f>
        <v>228</v>
      </c>
      <c r="ST236" s="25">
        <f t="shared" ref="ST236" ca="1" si="9552">IF(AND(SS236&lt;&gt;"",dane_wplaty_skladka&gt;=SO$43),
CHOOSE(SO$2,$H236,$K236,$F236,$I236,$N236,0),
"")</f>
        <v>0</v>
      </c>
      <c r="SU236" s="25">
        <f t="shared" ca="1" si="9156"/>
        <v>0</v>
      </c>
      <c r="SV236" s="25">
        <f t="shared" ref="SV236" ca="1" si="9553">IF(SS236&lt;&gt;"",
IF(OR($A$1="main",AND($A$1&lt;&gt;"main",SO$16="tak")),
IFERROR(IF(OR(SO$12=1,MOD(SS236,SO$12)=1),SO$10,0),0)+
IFERROR(IF(OR(SO$15=1,MOD(SS236,SO$15)=1),SO$13,0),0),0),
"")</f>
        <v>0</v>
      </c>
      <c r="SW236" s="25">
        <f t="shared" ref="SW236" ca="1" si="9554">IF(SS236&lt;&gt;"",
IFERROR(IF(AND($X236&lt;&gt;0,$X236&lt;SO$20),$X236*SO$21,0),0),
"")</f>
        <v>0</v>
      </c>
      <c r="SX236" s="25">
        <f t="shared" ref="SX236" ca="1" si="9555">IF(SS236&lt;&gt;"",
ST236-SW236,
"")</f>
        <v>0</v>
      </c>
      <c r="SY236" s="25">
        <f t="shared" ref="SY236" ca="1" si="9556">IF(SS236&lt;&gt;"",
IF(AND(SX236&lt;&gt;0,SO$28="PLN"),MAX(SO$29,SX236*SO$27),0),
"")</f>
        <v>0</v>
      </c>
      <c r="SZ236" s="25">
        <f t="shared" ref="SZ236" ca="1" si="9557">IF(SS236&lt;&gt;"",
SX236-SY236,
"")</f>
        <v>0</v>
      </c>
      <c r="TA236" s="25">
        <f t="shared" ref="TA236" ca="1" si="9558">IF(SS236&lt;&gt;"",
SZ236*SO$31,
"")</f>
        <v>0</v>
      </c>
      <c r="TB236" s="26">
        <f t="shared" ref="TB236" ca="1" si="9559">IF(SS236&lt;&gt;"",
SZ236/TB$6,
"")</f>
        <v>0</v>
      </c>
      <c r="TC236" s="27">
        <f t="shared" ref="TC236" ca="1" si="9560">IF(SS236&lt;&gt;"",
IF(AND(TB236&lt;&gt;0,SO$28&lt;&gt;"PLN",SO$28&lt;&gt;"n/d"),MAX(SO$29,TB236*SO$27),0),
"")</f>
        <v>0</v>
      </c>
      <c r="TD236" s="27">
        <f t="shared" ref="TD236" ca="1" si="9561">IF(SS236&lt;&gt;"",
(TB236-TC236),
"")</f>
        <v>0</v>
      </c>
      <c r="TE236" s="27">
        <f t="shared" ref="TE236" ca="1" si="9562">IF(SS236&lt;&gt;"",
(TD236+TL235)*TE$5,
"")</f>
        <v>0</v>
      </c>
      <c r="TF236" s="27">
        <f t="shared" ref="TF236" ca="1" si="9563">IF(SS236&lt;&gt;"",
(TD236+TL235)*TF$5,
"")</f>
        <v>0</v>
      </c>
      <c r="TG236" s="27">
        <f t="shared" ref="TG236" ca="1" si="9564">IF(SS236&lt;&gt;"",
TF236*dane_oproc_1M,
"")</f>
        <v>0</v>
      </c>
      <c r="TH236" s="27">
        <f t="shared" ref="TH236" ca="1" si="9565">IF(SS236&lt;&gt;"",
IF(TB236&lt;&gt;0,TB236*TH$4,0),
"")</f>
        <v>0</v>
      </c>
      <c r="TI236" s="27">
        <f t="shared" ref="TI236" ca="1" si="9566">IF(SS236&lt;&gt;"",
TF236+TG236+TH236,
"")</f>
        <v>0</v>
      </c>
      <c r="TJ236" s="26">
        <f t="shared" ref="TJ236" ca="1" si="9567">IF(SS236&lt;&gt;"",
AVERAGE(TF236,TI236)*SO$34/12,
"")</f>
        <v>0</v>
      </c>
      <c r="TK236" s="26">
        <f t="shared" ref="TK236" ca="1" si="9568">IF(SS236&lt;&gt;"",
AVERAGE(TF236,TI236-TJ236)*SO$33/12,
"")</f>
        <v>0</v>
      </c>
      <c r="TL236" s="27">
        <f t="shared" ref="TL236" ca="1" si="9569">IF(SS236&lt;&gt;"",
TE236+TI236-TJ236-TK236,
"")</f>
        <v>0</v>
      </c>
      <c r="TM236" s="26">
        <f t="shared" ref="TM236" ca="1" si="9570">IF(SS236&lt;&gt;"",
IF(AND(SO$38&lt;&gt;"PLN",SO$38&lt;&gt;"n/d",TL236&gt;0),MAX(SO$39,TL236*SO$37),0),
"")</f>
        <v>0</v>
      </c>
      <c r="TN236" s="26">
        <f t="shared" ref="TN236" ca="1" si="9571">IF(SS236&lt;&gt;"",
TL236-TM236,
"")</f>
        <v>0</v>
      </c>
      <c r="TO236" s="25">
        <f t="shared" ref="TO236" ca="1" si="9572">IF(SS236&lt;&gt;"",
TN236*TO$6,
"")</f>
        <v>0</v>
      </c>
      <c r="TP236" s="25">
        <f t="shared" ref="TP236" ca="1" si="9573">IF(SS236&lt;&gt;"",
TN236*TP$6-TO236,
"")</f>
        <v>0</v>
      </c>
      <c r="TQ236" s="25">
        <f t="shared" ref="TQ236" ca="1" si="9574">IF(SS236&lt;&gt;"",
IF(AND(SO$38="PLN",TO236&gt;0),MAX(SO$39,TO236*SO$37),0),
"")</f>
        <v>0</v>
      </c>
      <c r="TR236" s="25">
        <f t="shared" ref="TR236" ca="1" si="9575">IF(SS236&lt;&gt;"",
TO236-TQ236,
"")</f>
        <v>0</v>
      </c>
      <c r="TS236" s="28">
        <f t="shared" ref="TS236" ca="1" si="9576">IF(SS236&lt;&gt;"",
SO$42,
"")</f>
        <v>0</v>
      </c>
      <c r="TT236" s="25">
        <f t="shared" ref="TT236" ca="1" si="9577">IF(SS236&lt;&gt;"",
TR236-TS236,)</f>
        <v>0</v>
      </c>
      <c r="TU236" s="25">
        <f t="shared" ref="TU236" ca="1" si="9578">IF(SS236&lt;&gt;"",
IF(AND($A$1="main",OR(SO$8="IKZE",AND(SO$8="IKE",$J236=TRUE))),0,MAX(0,(TT236-SU236)*dane_pod_zysk_kap)),
"")</f>
        <v>0</v>
      </c>
      <c r="TV236" s="25">
        <f t="shared" ref="TV236" si="9579">IF(SS236&lt;&gt;"",
IF(AND($A$1="main",SO$8="IKZE"),IF($O236=TRUE,TT236*10%,TT236*dane_PIT_wyplata_IKZE),0),
"")</f>
        <v>0</v>
      </c>
      <c r="TW236" s="25">
        <f t="shared" ref="TW236" si="9580">IF(SS236&lt;&gt;"",
IF(AND($A$1="main",SO$8="IKZE"),$M236,0),
"")</f>
        <v>0</v>
      </c>
      <c r="TX236" s="25">
        <f t="shared" ref="TX236" ca="1" si="9581">IF(SS236&lt;&gt;"",
TT236-TU236-TV236+TW236,
"")</f>
        <v>0</v>
      </c>
      <c r="TY236" s="25">
        <f t="shared" ref="TY236" ca="1" si="9582">IF(SS236&lt;&gt;"",
SV236,
"")</f>
        <v>0</v>
      </c>
      <c r="TZ236" s="25">
        <f t="shared" ca="1" si="9187"/>
        <v>0</v>
      </c>
      <c r="UA236" s="25">
        <f t="shared" ref="UA236" ca="1" si="9583">IF(SS236&lt;&gt;"",
(TP236+TQ236+TS236)+
TM236*TZ$6,
"")</f>
        <v>0</v>
      </c>
      <c r="UB236" s="25">
        <f t="shared" ref="UB236" ca="1" si="9584">IF(SS236&lt;&gt;"",
TZ236+UA236,
"")</f>
        <v>0</v>
      </c>
    </row>
    <row r="237" spans="2:548" x14ac:dyDescent="0.35">
      <c r="B237" s="24">
        <f t="shared" si="8370"/>
        <v>52110</v>
      </c>
      <c r="C237" s="1">
        <f t="shared" si="8306"/>
        <v>2042</v>
      </c>
      <c r="D237" s="1">
        <f t="shared" si="8307"/>
        <v>65</v>
      </c>
      <c r="E237" s="1">
        <f t="shared" si="8308"/>
        <v>229</v>
      </c>
      <c r="F237" s="25">
        <f t="shared" si="7961"/>
        <v>1733.75</v>
      </c>
      <c r="G237" s="25">
        <f>SUMIFS(F$9:F237,C$9:C237,C237)</f>
        <v>15603.75</v>
      </c>
      <c r="H237" s="25">
        <f t="shared" si="7962"/>
        <v>1733.75</v>
      </c>
      <c r="I237" s="83">
        <f t="shared" si="8309"/>
        <v>0</v>
      </c>
      <c r="J237" s="1" t="b">
        <f>IF(J236=TRUE,TRUE,AND(D237&gt;=dane_wiek_emerytalny,D237&gt;=55,YEAR(B237)-YEAR(dane_data_rozpoczecia)&gt;=4,SUMIFS(F$9:F237,C$9:C237,C237)))</f>
        <v>1</v>
      </c>
      <c r="K237" s="25">
        <f t="shared" si="7963"/>
        <v>0</v>
      </c>
      <c r="L237" s="25">
        <f t="shared" si="7964"/>
        <v>0</v>
      </c>
      <c r="M237" s="25">
        <f t="shared" si="7965"/>
        <v>998.63999999999578</v>
      </c>
      <c r="N237" s="25">
        <f t="shared" si="7966"/>
        <v>1733.75</v>
      </c>
      <c r="O237" s="1" t="b">
        <f>IF(O236=TRUE,TRUE,AND(D237&gt;=65,YEAR(B237)-YEAR(dane_data_rozpoczecia)&gt;=4,SUMIFS(F$9:F237,C$9:C237,C237)))</f>
        <v>1</v>
      </c>
      <c r="V237" s="24">
        <f t="shared" si="8371"/>
        <v>52110</v>
      </c>
      <c r="W237" s="1">
        <f t="shared" si="8310"/>
        <v>229</v>
      </c>
      <c r="X237" s="25">
        <f t="shared" ca="1" si="7967"/>
        <v>0</v>
      </c>
      <c r="Y237" s="25">
        <f t="shared" ca="1" si="7968"/>
        <v>0</v>
      </c>
      <c r="Z237" s="25">
        <f t="shared" ca="1" si="8311"/>
        <v>0</v>
      </c>
      <c r="AA237" s="25">
        <f t="shared" ca="1" si="8312"/>
        <v>0</v>
      </c>
      <c r="AB237" s="25">
        <f t="shared" ca="1" si="7969"/>
        <v>0</v>
      </c>
      <c r="AC237" s="25">
        <f t="shared" ca="1" si="7970"/>
        <v>0</v>
      </c>
      <c r="AD237" s="25">
        <f t="shared" ca="1" si="7971"/>
        <v>0</v>
      </c>
      <c r="AE237" s="25">
        <f t="shared" ca="1" si="7972"/>
        <v>0</v>
      </c>
      <c r="AF237" s="26">
        <f t="shared" ca="1" si="7973"/>
        <v>0</v>
      </c>
      <c r="AG237" s="27">
        <f t="shared" ca="1" si="7974"/>
        <v>0</v>
      </c>
      <c r="AH237" s="27">
        <f t="shared" ca="1" si="7975"/>
        <v>0</v>
      </c>
      <c r="AI237" s="27">
        <f t="shared" ca="1" si="8313"/>
        <v>0</v>
      </c>
      <c r="AJ237" s="27">
        <f t="shared" ca="1" si="8442"/>
        <v>0</v>
      </c>
      <c r="AK237" s="27">
        <f t="shared" ca="1" si="7976"/>
        <v>0</v>
      </c>
      <c r="AL237" s="27">
        <f t="shared" ca="1" si="8314"/>
        <v>0</v>
      </c>
      <c r="AM237" s="27">
        <f t="shared" ca="1" si="8315"/>
        <v>0</v>
      </c>
      <c r="AN237" s="26">
        <f t="shared" ca="1" si="7977"/>
        <v>0</v>
      </c>
      <c r="AO237" s="26">
        <f t="shared" ca="1" si="7978"/>
        <v>0</v>
      </c>
      <c r="AP237" s="27">
        <f t="shared" ca="1" si="7979"/>
        <v>0</v>
      </c>
      <c r="AQ237" s="26">
        <f t="shared" ca="1" si="7980"/>
        <v>0</v>
      </c>
      <c r="AR237" s="26">
        <f t="shared" ca="1" si="7981"/>
        <v>0</v>
      </c>
      <c r="AS237" s="25">
        <f t="shared" ca="1" si="7982"/>
        <v>0</v>
      </c>
      <c r="AT237" s="25">
        <f t="shared" ca="1" si="7983"/>
        <v>0</v>
      </c>
      <c r="AU237" s="25">
        <f t="shared" ca="1" si="7984"/>
        <v>0</v>
      </c>
      <c r="AV237" s="25">
        <f t="shared" ca="1" si="7985"/>
        <v>0</v>
      </c>
      <c r="AW237" s="28">
        <f t="shared" ca="1" si="7986"/>
        <v>0</v>
      </c>
      <c r="AX237" s="25">
        <f t="shared" ca="1" si="7987"/>
        <v>0</v>
      </c>
      <c r="AY237" s="25">
        <f t="shared" ca="1" si="7988"/>
        <v>0</v>
      </c>
      <c r="AZ237" s="25">
        <f t="shared" ca="1" si="7989"/>
        <v>0</v>
      </c>
      <c r="BA237" s="25">
        <f t="shared" ca="1" si="8316"/>
        <v>0</v>
      </c>
      <c r="BB237" s="25">
        <f t="shared" ca="1" si="7990"/>
        <v>0</v>
      </c>
      <c r="BC237" s="25">
        <f t="shared" ca="1" si="7991"/>
        <v>0</v>
      </c>
      <c r="BD237" s="25">
        <f t="shared" ca="1" si="7992"/>
        <v>0</v>
      </c>
      <c r="BE237" s="25">
        <f t="shared" ca="1" si="7993"/>
        <v>0</v>
      </c>
      <c r="BF237" s="25">
        <f t="shared" ca="1" si="7994"/>
        <v>0</v>
      </c>
      <c r="BX237" s="24">
        <f t="shared" si="9470"/>
        <v>52110</v>
      </c>
      <c r="BY237" s="1">
        <f t="shared" si="9471"/>
        <v>229</v>
      </c>
      <c r="BZ237" s="25">
        <f t="shared" ca="1" si="7995"/>
        <v>0</v>
      </c>
      <c r="CA237" s="25">
        <f t="shared" ca="1" si="7996"/>
        <v>0</v>
      </c>
      <c r="CB237" s="25">
        <f t="shared" ca="1" si="7997"/>
        <v>0</v>
      </c>
      <c r="CC237" s="25">
        <f t="shared" ca="1" si="7998"/>
        <v>0</v>
      </c>
      <c r="CD237" s="25">
        <f t="shared" ca="1" si="7999"/>
        <v>0</v>
      </c>
      <c r="CE237" s="25">
        <f t="shared" ca="1" si="8000"/>
        <v>0</v>
      </c>
      <c r="CF237" s="25">
        <f t="shared" ca="1" si="8001"/>
        <v>0</v>
      </c>
      <c r="CG237" s="25">
        <f t="shared" ca="1" si="8002"/>
        <v>0</v>
      </c>
      <c r="CH237" s="26">
        <f t="shared" ca="1" si="8003"/>
        <v>0</v>
      </c>
      <c r="CI237" s="27">
        <f t="shared" ca="1" si="8004"/>
        <v>0</v>
      </c>
      <c r="CJ237" s="27">
        <f t="shared" ca="1" si="8005"/>
        <v>0</v>
      </c>
      <c r="CK237" s="27">
        <f t="shared" ca="1" si="8006"/>
        <v>0</v>
      </c>
      <c r="CL237" s="27">
        <f t="shared" ca="1" si="8007"/>
        <v>0</v>
      </c>
      <c r="CM237" s="27">
        <f t="shared" ca="1" si="8008"/>
        <v>0</v>
      </c>
      <c r="CN237" s="27">
        <f t="shared" ca="1" si="8009"/>
        <v>0</v>
      </c>
      <c r="CO237" s="27">
        <f t="shared" ca="1" si="8010"/>
        <v>0</v>
      </c>
      <c r="CP237" s="26">
        <f t="shared" ca="1" si="8011"/>
        <v>0</v>
      </c>
      <c r="CQ237" s="26">
        <f t="shared" ca="1" si="8012"/>
        <v>0</v>
      </c>
      <c r="CR237" s="27">
        <f t="shared" ca="1" si="8013"/>
        <v>0</v>
      </c>
      <c r="CS237" s="26">
        <f t="shared" ca="1" si="8014"/>
        <v>0</v>
      </c>
      <c r="CT237" s="26">
        <f t="shared" ca="1" si="8015"/>
        <v>0</v>
      </c>
      <c r="CU237" s="25">
        <f t="shared" ca="1" si="8016"/>
        <v>0</v>
      </c>
      <c r="CV237" s="25">
        <f t="shared" ca="1" si="8017"/>
        <v>0</v>
      </c>
      <c r="CW237" s="25">
        <f t="shared" ca="1" si="8018"/>
        <v>0</v>
      </c>
      <c r="CX237" s="25">
        <f t="shared" ca="1" si="8019"/>
        <v>0</v>
      </c>
      <c r="CY237" s="28">
        <f t="shared" ca="1" si="8020"/>
        <v>0</v>
      </c>
      <c r="CZ237" s="25">
        <f t="shared" ca="1" si="8021"/>
        <v>0</v>
      </c>
      <c r="DA237" s="25">
        <f t="shared" ca="1" si="8022"/>
        <v>0</v>
      </c>
      <c r="DB237" s="25">
        <f t="shared" ca="1" si="8023"/>
        <v>0</v>
      </c>
      <c r="DC237" s="25">
        <f t="shared" ca="1" si="8024"/>
        <v>0</v>
      </c>
      <c r="DD237" s="25">
        <f t="shared" ca="1" si="8025"/>
        <v>0</v>
      </c>
      <c r="DE237" s="25">
        <f t="shared" ca="1" si="8026"/>
        <v>0</v>
      </c>
      <c r="DF237" s="25">
        <f t="shared" ca="1" si="8027"/>
        <v>0</v>
      </c>
      <c r="DG237" s="25">
        <f t="shared" ca="1" si="8028"/>
        <v>0</v>
      </c>
      <c r="DH237" s="25">
        <f t="shared" ca="1" si="8029"/>
        <v>0</v>
      </c>
      <c r="DZ237" s="24">
        <f t="shared" si="9470"/>
        <v>52110</v>
      </c>
      <c r="EA237" s="1">
        <f t="shared" si="9471"/>
        <v>229</v>
      </c>
      <c r="EB237" s="25">
        <f t="shared" ca="1" si="8030"/>
        <v>0</v>
      </c>
      <c r="EC237" s="25">
        <f t="shared" ca="1" si="8031"/>
        <v>0</v>
      </c>
      <c r="ED237" s="25">
        <f t="shared" ca="1" si="8032"/>
        <v>0</v>
      </c>
      <c r="EE237" s="25">
        <f t="shared" ca="1" si="8033"/>
        <v>0</v>
      </c>
      <c r="EF237" s="25">
        <f t="shared" ca="1" si="8034"/>
        <v>0</v>
      </c>
      <c r="EG237" s="25">
        <f t="shared" ca="1" si="8035"/>
        <v>0</v>
      </c>
      <c r="EH237" s="25">
        <f t="shared" ca="1" si="8036"/>
        <v>0</v>
      </c>
      <c r="EI237" s="25">
        <f t="shared" ca="1" si="8037"/>
        <v>0</v>
      </c>
      <c r="EJ237" s="26">
        <f t="shared" ca="1" si="8038"/>
        <v>0</v>
      </c>
      <c r="EK237" s="27">
        <f t="shared" ca="1" si="8039"/>
        <v>0</v>
      </c>
      <c r="EL237" s="27">
        <f t="shared" ca="1" si="8040"/>
        <v>0</v>
      </c>
      <c r="EM237" s="27">
        <f t="shared" ca="1" si="8041"/>
        <v>0</v>
      </c>
      <c r="EN237" s="27">
        <f t="shared" ca="1" si="8042"/>
        <v>0</v>
      </c>
      <c r="EO237" s="27">
        <f t="shared" ca="1" si="8043"/>
        <v>0</v>
      </c>
      <c r="EP237" s="27">
        <f t="shared" ca="1" si="8044"/>
        <v>0</v>
      </c>
      <c r="EQ237" s="27">
        <f t="shared" ca="1" si="8045"/>
        <v>0</v>
      </c>
      <c r="ER237" s="26">
        <f t="shared" ca="1" si="8046"/>
        <v>0</v>
      </c>
      <c r="ES237" s="26">
        <f t="shared" ca="1" si="8047"/>
        <v>0</v>
      </c>
      <c r="ET237" s="27">
        <f t="shared" ca="1" si="8048"/>
        <v>0</v>
      </c>
      <c r="EU237" s="26">
        <f t="shared" ca="1" si="8049"/>
        <v>0</v>
      </c>
      <c r="EV237" s="26">
        <f t="shared" ca="1" si="8050"/>
        <v>0</v>
      </c>
      <c r="EW237" s="25">
        <f t="shared" ca="1" si="8051"/>
        <v>0</v>
      </c>
      <c r="EX237" s="25">
        <f t="shared" ca="1" si="8052"/>
        <v>0</v>
      </c>
      <c r="EY237" s="25">
        <f t="shared" ca="1" si="8053"/>
        <v>0</v>
      </c>
      <c r="EZ237" s="25">
        <f t="shared" ca="1" si="8054"/>
        <v>0</v>
      </c>
      <c r="FA237" s="28">
        <f t="shared" ca="1" si="8055"/>
        <v>0</v>
      </c>
      <c r="FB237" s="25">
        <f t="shared" ca="1" si="8056"/>
        <v>0</v>
      </c>
      <c r="FC237" s="25">
        <f t="shared" ca="1" si="8057"/>
        <v>0</v>
      </c>
      <c r="FD237" s="25">
        <f t="shared" ca="1" si="8058"/>
        <v>0</v>
      </c>
      <c r="FE237" s="25">
        <f t="shared" ca="1" si="8059"/>
        <v>0</v>
      </c>
      <c r="FF237" s="25">
        <f t="shared" ca="1" si="8060"/>
        <v>0</v>
      </c>
      <c r="FG237" s="25">
        <f t="shared" ca="1" si="8061"/>
        <v>0</v>
      </c>
      <c r="FH237" s="25">
        <f t="shared" ca="1" si="8062"/>
        <v>0</v>
      </c>
      <c r="FI237" s="25">
        <f t="shared" ca="1" si="8063"/>
        <v>0</v>
      </c>
      <c r="FJ237" s="25">
        <f t="shared" ca="1" si="8064"/>
        <v>0</v>
      </c>
      <c r="GB237" s="24">
        <f t="shared" si="9472"/>
        <v>52110</v>
      </c>
      <c r="GC237" s="1">
        <f t="shared" si="9473"/>
        <v>229</v>
      </c>
      <c r="GD237" s="25">
        <f t="shared" ca="1" si="8065"/>
        <v>0</v>
      </c>
      <c r="GE237" s="25">
        <f t="shared" ca="1" si="8066"/>
        <v>0</v>
      </c>
      <c r="GF237" s="25">
        <f t="shared" ca="1" si="8067"/>
        <v>0</v>
      </c>
      <c r="GG237" s="25">
        <f t="shared" ca="1" si="8068"/>
        <v>0</v>
      </c>
      <c r="GH237" s="25">
        <f t="shared" ca="1" si="8069"/>
        <v>0</v>
      </c>
      <c r="GI237" s="25">
        <f t="shared" ca="1" si="8070"/>
        <v>0</v>
      </c>
      <c r="GJ237" s="25">
        <f t="shared" ca="1" si="8071"/>
        <v>0</v>
      </c>
      <c r="GK237" s="25">
        <f t="shared" ca="1" si="8072"/>
        <v>0</v>
      </c>
      <c r="GL237" s="26">
        <f t="shared" ca="1" si="8073"/>
        <v>0</v>
      </c>
      <c r="GM237" s="27">
        <f t="shared" ca="1" si="8074"/>
        <v>0</v>
      </c>
      <c r="GN237" s="27">
        <f t="shared" ca="1" si="8075"/>
        <v>0</v>
      </c>
      <c r="GO237" s="27">
        <f t="shared" ca="1" si="8076"/>
        <v>0</v>
      </c>
      <c r="GP237" s="27">
        <f t="shared" ca="1" si="8077"/>
        <v>0</v>
      </c>
      <c r="GQ237" s="27">
        <f t="shared" ca="1" si="8078"/>
        <v>0</v>
      </c>
      <c r="GR237" s="27">
        <f t="shared" ca="1" si="8079"/>
        <v>0</v>
      </c>
      <c r="GS237" s="27">
        <f t="shared" ca="1" si="8080"/>
        <v>0</v>
      </c>
      <c r="GT237" s="26">
        <f t="shared" ca="1" si="8081"/>
        <v>0</v>
      </c>
      <c r="GU237" s="26">
        <f t="shared" ca="1" si="8082"/>
        <v>0</v>
      </c>
      <c r="GV237" s="27">
        <f t="shared" ca="1" si="8083"/>
        <v>0</v>
      </c>
      <c r="GW237" s="26">
        <f t="shared" ca="1" si="8084"/>
        <v>0</v>
      </c>
      <c r="GX237" s="26">
        <f t="shared" ca="1" si="8085"/>
        <v>0</v>
      </c>
      <c r="GY237" s="25">
        <f t="shared" ca="1" si="8086"/>
        <v>0</v>
      </c>
      <c r="GZ237" s="25">
        <f t="shared" ca="1" si="8087"/>
        <v>0</v>
      </c>
      <c r="HA237" s="25">
        <f t="shared" ca="1" si="8088"/>
        <v>0</v>
      </c>
      <c r="HB237" s="25">
        <f t="shared" ca="1" si="8089"/>
        <v>0</v>
      </c>
      <c r="HC237" s="28">
        <f t="shared" ca="1" si="8090"/>
        <v>0</v>
      </c>
      <c r="HD237" s="25">
        <f t="shared" ca="1" si="8091"/>
        <v>0</v>
      </c>
      <c r="HE237" s="25">
        <f t="shared" ca="1" si="8092"/>
        <v>0</v>
      </c>
      <c r="HF237" s="25">
        <f t="shared" ca="1" si="8093"/>
        <v>0</v>
      </c>
      <c r="HG237" s="25">
        <f t="shared" ca="1" si="8094"/>
        <v>0</v>
      </c>
      <c r="HH237" s="25">
        <f t="shared" ca="1" si="8095"/>
        <v>0</v>
      </c>
      <c r="HI237" s="25">
        <f t="shared" ca="1" si="8096"/>
        <v>0</v>
      </c>
      <c r="HJ237" s="25">
        <f t="shared" ca="1" si="8097"/>
        <v>0</v>
      </c>
      <c r="HK237" s="25">
        <f t="shared" ca="1" si="8098"/>
        <v>0</v>
      </c>
      <c r="HL237" s="25">
        <f t="shared" ca="1" si="8099"/>
        <v>0</v>
      </c>
      <c r="ID237" s="24">
        <f t="shared" si="9472"/>
        <v>52110</v>
      </c>
      <c r="IE237" s="1">
        <f t="shared" si="9473"/>
        <v>229</v>
      </c>
      <c r="IF237" s="25">
        <f t="shared" ca="1" si="8100"/>
        <v>0</v>
      </c>
      <c r="IG237" s="25">
        <f t="shared" ca="1" si="8101"/>
        <v>0</v>
      </c>
      <c r="IH237" s="25">
        <f t="shared" ca="1" si="8102"/>
        <v>0</v>
      </c>
      <c r="II237" s="25">
        <f t="shared" ca="1" si="8103"/>
        <v>0</v>
      </c>
      <c r="IJ237" s="25">
        <f t="shared" ca="1" si="8104"/>
        <v>0</v>
      </c>
      <c r="IK237" s="25">
        <f t="shared" ca="1" si="8105"/>
        <v>0</v>
      </c>
      <c r="IL237" s="25">
        <f t="shared" ca="1" si="8106"/>
        <v>0</v>
      </c>
      <c r="IM237" s="25">
        <f t="shared" ca="1" si="8107"/>
        <v>0</v>
      </c>
      <c r="IN237" s="26">
        <f t="shared" ca="1" si="8108"/>
        <v>0</v>
      </c>
      <c r="IO237" s="27">
        <f t="shared" ca="1" si="8109"/>
        <v>0</v>
      </c>
      <c r="IP237" s="27">
        <f t="shared" ca="1" si="8110"/>
        <v>0</v>
      </c>
      <c r="IQ237" s="27">
        <f t="shared" ca="1" si="8111"/>
        <v>0</v>
      </c>
      <c r="IR237" s="27">
        <f t="shared" ca="1" si="8112"/>
        <v>0</v>
      </c>
      <c r="IS237" s="27">
        <f t="shared" ca="1" si="8113"/>
        <v>0</v>
      </c>
      <c r="IT237" s="27">
        <f t="shared" ca="1" si="8114"/>
        <v>0</v>
      </c>
      <c r="IU237" s="27">
        <f t="shared" ca="1" si="8115"/>
        <v>0</v>
      </c>
      <c r="IV237" s="26">
        <f t="shared" ca="1" si="8116"/>
        <v>0</v>
      </c>
      <c r="IW237" s="26">
        <f t="shared" ca="1" si="8117"/>
        <v>0</v>
      </c>
      <c r="IX237" s="27">
        <f t="shared" ca="1" si="8118"/>
        <v>0</v>
      </c>
      <c r="IY237" s="26">
        <f t="shared" ca="1" si="8119"/>
        <v>0</v>
      </c>
      <c r="IZ237" s="26">
        <f t="shared" ca="1" si="8120"/>
        <v>0</v>
      </c>
      <c r="JA237" s="25">
        <f t="shared" ca="1" si="8121"/>
        <v>0</v>
      </c>
      <c r="JB237" s="25">
        <f t="shared" ca="1" si="8122"/>
        <v>0</v>
      </c>
      <c r="JC237" s="25">
        <f t="shared" ca="1" si="8123"/>
        <v>0</v>
      </c>
      <c r="JD237" s="25">
        <f t="shared" ca="1" si="8124"/>
        <v>0</v>
      </c>
      <c r="JE237" s="28">
        <f t="shared" ca="1" si="8125"/>
        <v>0</v>
      </c>
      <c r="JF237" s="25">
        <f t="shared" ca="1" si="8126"/>
        <v>0</v>
      </c>
      <c r="JG237" s="25">
        <f t="shared" ca="1" si="8127"/>
        <v>0</v>
      </c>
      <c r="JH237" s="25">
        <f t="shared" ca="1" si="8128"/>
        <v>0</v>
      </c>
      <c r="JI237" s="25">
        <f t="shared" ca="1" si="8129"/>
        <v>0</v>
      </c>
      <c r="JJ237" s="25">
        <f t="shared" ca="1" si="8130"/>
        <v>0</v>
      </c>
      <c r="JK237" s="25">
        <f t="shared" ca="1" si="8131"/>
        <v>0</v>
      </c>
      <c r="JL237" s="25">
        <f t="shared" ca="1" si="8132"/>
        <v>0</v>
      </c>
      <c r="JM237" s="25">
        <f t="shared" ca="1" si="8133"/>
        <v>0</v>
      </c>
      <c r="JN237" s="25">
        <f t="shared" ca="1" si="8134"/>
        <v>0</v>
      </c>
      <c r="KF237" s="24">
        <f t="shared" si="9474"/>
        <v>52110</v>
      </c>
      <c r="KG237" s="1">
        <f t="shared" si="9475"/>
        <v>229</v>
      </c>
      <c r="KH237" s="25">
        <f t="shared" ca="1" si="8135"/>
        <v>0</v>
      </c>
      <c r="KI237" s="25">
        <f t="shared" ca="1" si="8136"/>
        <v>0</v>
      </c>
      <c r="KJ237" s="25">
        <f t="shared" ca="1" si="8137"/>
        <v>0</v>
      </c>
      <c r="KK237" s="25">
        <f t="shared" ca="1" si="8138"/>
        <v>0</v>
      </c>
      <c r="KL237" s="25">
        <f t="shared" ca="1" si="8139"/>
        <v>0</v>
      </c>
      <c r="KM237" s="25">
        <f t="shared" ca="1" si="8140"/>
        <v>0</v>
      </c>
      <c r="KN237" s="25">
        <f t="shared" ca="1" si="8141"/>
        <v>0</v>
      </c>
      <c r="KO237" s="25">
        <f t="shared" ca="1" si="8142"/>
        <v>0</v>
      </c>
      <c r="KP237" s="26">
        <f t="shared" ca="1" si="8143"/>
        <v>0</v>
      </c>
      <c r="KQ237" s="27">
        <f t="shared" ca="1" si="8144"/>
        <v>0</v>
      </c>
      <c r="KR237" s="27">
        <f t="shared" ca="1" si="8145"/>
        <v>0</v>
      </c>
      <c r="KS237" s="27">
        <f t="shared" ca="1" si="8146"/>
        <v>0</v>
      </c>
      <c r="KT237" s="27">
        <f t="shared" ca="1" si="8147"/>
        <v>0</v>
      </c>
      <c r="KU237" s="27">
        <f t="shared" ca="1" si="8148"/>
        <v>0</v>
      </c>
      <c r="KV237" s="27">
        <f t="shared" ca="1" si="8149"/>
        <v>0</v>
      </c>
      <c r="KW237" s="27">
        <f t="shared" ca="1" si="8150"/>
        <v>0</v>
      </c>
      <c r="KX237" s="26">
        <f t="shared" ca="1" si="8151"/>
        <v>0</v>
      </c>
      <c r="KY237" s="26">
        <f t="shared" ca="1" si="8152"/>
        <v>0</v>
      </c>
      <c r="KZ237" s="268">
        <f t="shared" ca="1" si="8323"/>
        <v>0</v>
      </c>
      <c r="LA237" s="268">
        <f t="shared" ca="1" si="8324"/>
        <v>0</v>
      </c>
      <c r="LB237" s="269">
        <f t="shared" ca="1" si="8325"/>
        <v>0</v>
      </c>
      <c r="LC237" s="26">
        <f t="shared" ca="1" si="8153"/>
        <v>0</v>
      </c>
      <c r="LD237" s="26">
        <f t="shared" ca="1" si="8154"/>
        <v>0</v>
      </c>
      <c r="LE237" s="25">
        <f t="shared" ca="1" si="8155"/>
        <v>0</v>
      </c>
      <c r="LF237" s="25">
        <f t="shared" ca="1" si="8156"/>
        <v>0</v>
      </c>
      <c r="LG237" s="25">
        <f t="shared" ca="1" si="8157"/>
        <v>0</v>
      </c>
      <c r="LH237" s="25">
        <f t="shared" ca="1" si="8158"/>
        <v>0</v>
      </c>
      <c r="LI237" s="28">
        <f t="shared" ca="1" si="8159"/>
        <v>0</v>
      </c>
      <c r="LJ237" s="25">
        <f t="shared" ca="1" si="8160"/>
        <v>0</v>
      </c>
      <c r="LK237" s="25">
        <f t="shared" ca="1" si="8161"/>
        <v>0</v>
      </c>
      <c r="LL237" s="25">
        <f t="shared" ca="1" si="8162"/>
        <v>0</v>
      </c>
      <c r="LM237" s="25">
        <f t="shared" ca="1" si="8163"/>
        <v>0</v>
      </c>
      <c r="LN237" s="25">
        <f t="shared" ca="1" si="8164"/>
        <v>0</v>
      </c>
      <c r="LO237" s="25">
        <f t="shared" ca="1" si="8165"/>
        <v>0</v>
      </c>
      <c r="LP237" s="267">
        <f t="shared" ca="1" si="8326"/>
        <v>0</v>
      </c>
      <c r="LQ237" s="25">
        <f t="shared" ca="1" si="8166"/>
        <v>0</v>
      </c>
      <c r="LR237" s="25">
        <f t="shared" ca="1" si="8167"/>
        <v>0</v>
      </c>
      <c r="MJ237" s="24">
        <f t="shared" si="9476"/>
        <v>52110</v>
      </c>
      <c r="MK237" s="1">
        <f t="shared" si="9477"/>
        <v>229</v>
      </c>
      <c r="ML237" s="25">
        <f t="shared" ca="1" si="8168"/>
        <v>1733.75</v>
      </c>
      <c r="MM237" s="25">
        <f t="shared" ca="1" si="8169"/>
        <v>250783.47000000012</v>
      </c>
      <c r="MN237" s="25">
        <f t="shared" ca="1" si="8170"/>
        <v>0</v>
      </c>
      <c r="MO237" s="25">
        <f t="shared" ca="1" si="8171"/>
        <v>0</v>
      </c>
      <c r="MP237" s="25">
        <f t="shared" ca="1" si="8172"/>
        <v>1733.75</v>
      </c>
      <c r="MQ237" s="25">
        <f t="shared" ca="1" si="8173"/>
        <v>14</v>
      </c>
      <c r="MR237" s="25">
        <f t="shared" ca="1" si="8174"/>
        <v>1719.75</v>
      </c>
      <c r="MS237" s="25">
        <f t="shared" ca="1" si="8175"/>
        <v>1.7180319680319098</v>
      </c>
      <c r="MT237" s="26">
        <f t="shared" ca="1" si="8176"/>
        <v>373.48521044173219</v>
      </c>
      <c r="MU237" s="27">
        <f t="shared" ca="1" si="8177"/>
        <v>0</v>
      </c>
      <c r="MV237" s="27">
        <f t="shared" ca="1" si="8178"/>
        <v>373.48521044173219</v>
      </c>
      <c r="MW237" s="27">
        <f t="shared" ca="1" si="8179"/>
        <v>0</v>
      </c>
      <c r="MX237" s="27">
        <f t="shared" ca="1" si="8180"/>
        <v>121301.36202110934</v>
      </c>
      <c r="MY237" s="27">
        <f t="shared" ca="1" si="8181"/>
        <v>833.65165247728135</v>
      </c>
      <c r="MZ237" s="27">
        <f t="shared" ca="1" si="8182"/>
        <v>0</v>
      </c>
      <c r="NA237" s="27">
        <f t="shared" ca="1" si="8183"/>
        <v>122135.01367358661</v>
      </c>
      <c r="NB237" s="26">
        <f t="shared" ca="1" si="8184"/>
        <v>25.357955801530832</v>
      </c>
      <c r="NC237" s="26">
        <f t="shared" ca="1" si="8185"/>
        <v>0</v>
      </c>
      <c r="ND237" s="268">
        <f t="shared" ca="1" si="8329"/>
        <v>122109.65571778508</v>
      </c>
      <c r="NE237" s="268">
        <f t="shared" ca="1" si="8330"/>
        <v>0</v>
      </c>
      <c r="NF237" s="269">
        <f t="shared" ca="1" si="8331"/>
        <v>122109.65571778508</v>
      </c>
      <c r="NG237" s="26">
        <f t="shared" ca="1" si="8186"/>
        <v>0</v>
      </c>
      <c r="NH237" s="26">
        <f t="shared" ca="1" si="8187"/>
        <v>122109.65571778508</v>
      </c>
      <c r="NI237" s="25">
        <f t="shared" ca="1" si="8188"/>
        <v>561142.71188550955</v>
      </c>
      <c r="NJ237" s="25">
        <f t="shared" ca="1" si="8189"/>
        <v>561.70441630179994</v>
      </c>
      <c r="NK237" s="25">
        <f t="shared" ca="1" si="8190"/>
        <v>1627.3138644679775</v>
      </c>
      <c r="NL237" s="25">
        <f t="shared" ca="1" si="8191"/>
        <v>559515.39802104153</v>
      </c>
      <c r="NM237" s="28">
        <f t="shared" ca="1" si="8192"/>
        <v>0</v>
      </c>
      <c r="NN237" s="25">
        <f t="shared" ca="1" si="8193"/>
        <v>559515.39802104153</v>
      </c>
      <c r="NO237" s="25">
        <f t="shared" ca="1" si="8194"/>
        <v>58659.066323997875</v>
      </c>
      <c r="NP237" s="25">
        <f t="shared" ca="1" si="8195"/>
        <v>0</v>
      </c>
      <c r="NQ237" s="25">
        <f t="shared" ca="1" si="8196"/>
        <v>0</v>
      </c>
      <c r="NR237" s="25">
        <f t="shared" ca="1" si="8197"/>
        <v>500856.33169704367</v>
      </c>
      <c r="NS237" s="25">
        <f t="shared" ca="1" si="8198"/>
        <v>0</v>
      </c>
      <c r="NT237" s="267">
        <f t="shared" ca="1" si="8332"/>
        <v>18131.590132950689</v>
      </c>
      <c r="NU237" s="25">
        <f t="shared" ca="1" si="8199"/>
        <v>2189.0182807697774</v>
      </c>
      <c r="NV237" s="25">
        <f t="shared" ca="1" si="8200"/>
        <v>20320.608413720467</v>
      </c>
      <c r="ON237" s="24">
        <f t="shared" si="9478"/>
        <v>52110</v>
      </c>
      <c r="OO237" s="1">
        <f t="shared" si="9479"/>
        <v>229</v>
      </c>
      <c r="OP237" s="25">
        <f t="shared" ca="1" si="8201"/>
        <v>0</v>
      </c>
      <c r="OQ237" s="25">
        <f t="shared" ca="1" si="8202"/>
        <v>0</v>
      </c>
      <c r="OR237" s="25">
        <f t="shared" ca="1" si="8203"/>
        <v>0</v>
      </c>
      <c r="OS237" s="25">
        <f t="shared" ca="1" si="8204"/>
        <v>0</v>
      </c>
      <c r="OT237" s="25">
        <f t="shared" ca="1" si="8205"/>
        <v>0</v>
      </c>
      <c r="OU237" s="25">
        <f t="shared" ca="1" si="8206"/>
        <v>0</v>
      </c>
      <c r="OV237" s="25">
        <f t="shared" ca="1" si="8207"/>
        <v>0</v>
      </c>
      <c r="OW237" s="25">
        <f t="shared" ca="1" si="8208"/>
        <v>0</v>
      </c>
      <c r="OX237" s="26">
        <f t="shared" ca="1" si="8209"/>
        <v>0</v>
      </c>
      <c r="OY237" s="27">
        <f t="shared" ca="1" si="8210"/>
        <v>0</v>
      </c>
      <c r="OZ237" s="27">
        <f t="shared" ca="1" si="8211"/>
        <v>0</v>
      </c>
      <c r="PA237" s="27">
        <f t="shared" ca="1" si="8212"/>
        <v>0</v>
      </c>
      <c r="PB237" s="27">
        <f t="shared" ca="1" si="8213"/>
        <v>0</v>
      </c>
      <c r="PC237" s="27">
        <f t="shared" ca="1" si="8214"/>
        <v>0</v>
      </c>
      <c r="PD237" s="27">
        <f t="shared" ca="1" si="8215"/>
        <v>0</v>
      </c>
      <c r="PE237" s="27">
        <f t="shared" ca="1" si="8216"/>
        <v>0</v>
      </c>
      <c r="PF237" s="26">
        <f t="shared" ca="1" si="8217"/>
        <v>0</v>
      </c>
      <c r="PG237" s="26">
        <f t="shared" ca="1" si="8218"/>
        <v>0</v>
      </c>
      <c r="PH237" s="27">
        <f t="shared" ca="1" si="8219"/>
        <v>0</v>
      </c>
      <c r="PI237" s="26">
        <f t="shared" ca="1" si="8220"/>
        <v>0</v>
      </c>
      <c r="PJ237" s="26">
        <f t="shared" ca="1" si="8221"/>
        <v>0</v>
      </c>
      <c r="PK237" s="25">
        <f t="shared" ca="1" si="8222"/>
        <v>0</v>
      </c>
      <c r="PL237" s="25">
        <f t="shared" ca="1" si="8223"/>
        <v>0</v>
      </c>
      <c r="PM237" s="25">
        <f t="shared" ca="1" si="8224"/>
        <v>0</v>
      </c>
      <c r="PN237" s="25">
        <f t="shared" ca="1" si="8225"/>
        <v>0</v>
      </c>
      <c r="PO237" s="28">
        <f t="shared" ca="1" si="8226"/>
        <v>0</v>
      </c>
      <c r="PP237" s="25">
        <f t="shared" ca="1" si="8227"/>
        <v>0</v>
      </c>
      <c r="PQ237" s="25">
        <f t="shared" ca="1" si="8228"/>
        <v>0</v>
      </c>
      <c r="PR237" s="25">
        <f t="shared" ca="1" si="8229"/>
        <v>0</v>
      </c>
      <c r="PS237" s="25">
        <f t="shared" ca="1" si="8230"/>
        <v>0</v>
      </c>
      <c r="PT237" s="25">
        <f t="shared" ca="1" si="8231"/>
        <v>0</v>
      </c>
      <c r="PU237" s="25">
        <f t="shared" ca="1" si="8232"/>
        <v>0</v>
      </c>
      <c r="PV237" s="25">
        <f t="shared" ca="1" si="8233"/>
        <v>0</v>
      </c>
      <c r="PW237" s="25">
        <f t="shared" ca="1" si="8234"/>
        <v>0</v>
      </c>
      <c r="PX237" s="25">
        <f t="shared" ca="1" si="8235"/>
        <v>0</v>
      </c>
      <c r="QP237" s="24">
        <f t="shared" si="9478"/>
        <v>52110</v>
      </c>
      <c r="QQ237" s="1">
        <f t="shared" si="9479"/>
        <v>229</v>
      </c>
      <c r="QR237" s="25">
        <f t="shared" ca="1" si="8236"/>
        <v>1733.75</v>
      </c>
      <c r="QS237" s="25">
        <f t="shared" ca="1" si="8237"/>
        <v>250783.47000000012</v>
      </c>
      <c r="QT237" s="25">
        <f t="shared" ca="1" si="8238"/>
        <v>0</v>
      </c>
      <c r="QU237" s="25">
        <f t="shared" ca="1" si="8239"/>
        <v>0</v>
      </c>
      <c r="QV237" s="25">
        <f t="shared" ca="1" si="8240"/>
        <v>1733.75</v>
      </c>
      <c r="QW237" s="25">
        <f t="shared" ca="1" si="8241"/>
        <v>14</v>
      </c>
      <c r="QX237" s="25">
        <f t="shared" ca="1" si="8242"/>
        <v>1719.75</v>
      </c>
      <c r="QY237" s="25">
        <f t="shared" ca="1" si="8243"/>
        <v>2.9856770833334183</v>
      </c>
      <c r="QZ237" s="26">
        <f t="shared" ca="1" si="8244"/>
        <v>373.20963541666669</v>
      </c>
      <c r="RA237" s="27">
        <f t="shared" ca="1" si="8245"/>
        <v>0</v>
      </c>
      <c r="RB237" s="27">
        <f t="shared" ca="1" si="8246"/>
        <v>373.20963541666669</v>
      </c>
      <c r="RC237" s="27">
        <f t="shared" ca="1" si="8247"/>
        <v>0</v>
      </c>
      <c r="RD237" s="27">
        <f t="shared" ca="1" si="8248"/>
        <v>123026.59626519296</v>
      </c>
      <c r="RE237" s="27">
        <f t="shared" ca="1" si="8249"/>
        <v>845.50843919860779</v>
      </c>
      <c r="RF237" s="27">
        <f t="shared" ca="1" si="8250"/>
        <v>0</v>
      </c>
      <c r="RG237" s="27">
        <f t="shared" ca="1" si="8251"/>
        <v>123872.10470439156</v>
      </c>
      <c r="RH237" s="26">
        <f t="shared" ca="1" si="8252"/>
        <v>25.718614684331722</v>
      </c>
      <c r="RI237" s="26">
        <f t="shared" ca="1" si="8253"/>
        <v>0</v>
      </c>
      <c r="RJ237" s="27">
        <f t="shared" ca="1" si="8254"/>
        <v>123846.38608970723</v>
      </c>
      <c r="RK237" s="26">
        <f t="shared" ca="1" si="8255"/>
        <v>0</v>
      </c>
      <c r="RL237" s="26">
        <f t="shared" ca="1" si="8256"/>
        <v>123846.38608970723</v>
      </c>
      <c r="RM237" s="25">
        <f t="shared" ca="1" si="8257"/>
        <v>568702.60492393561</v>
      </c>
      <c r="RN237" s="25">
        <f t="shared" ca="1" si="8258"/>
        <v>990.77108871762175</v>
      </c>
      <c r="RO237" s="25">
        <f t="shared" ca="1" si="8259"/>
        <v>1649.2375542794132</v>
      </c>
      <c r="RP237" s="25">
        <f t="shared" ca="1" si="8260"/>
        <v>567053.36736965622</v>
      </c>
      <c r="RQ237" s="28">
        <f t="shared" ca="1" si="8261"/>
        <v>0</v>
      </c>
      <c r="RR237" s="25">
        <f t="shared" ca="1" si="8262"/>
        <v>567053.36736965622</v>
      </c>
      <c r="RS237" s="25">
        <f t="shared" ca="1" si="8263"/>
        <v>60091.280500234665</v>
      </c>
      <c r="RT237" s="25">
        <f t="shared" ca="1" si="8264"/>
        <v>0</v>
      </c>
      <c r="RU237" s="25">
        <f t="shared" ca="1" si="8265"/>
        <v>0</v>
      </c>
      <c r="RV237" s="25">
        <f t="shared" ca="1" si="8266"/>
        <v>506962.08686942153</v>
      </c>
      <c r="RW237" s="25">
        <f t="shared" ca="1" si="8267"/>
        <v>0</v>
      </c>
      <c r="RX237" s="25">
        <f t="shared" ca="1" si="8268"/>
        <v>12875.53008615983</v>
      </c>
      <c r="RY237" s="25">
        <f t="shared" ca="1" si="8269"/>
        <v>2640.0086429970352</v>
      </c>
      <c r="RZ237" s="25">
        <f t="shared" ca="1" si="8270"/>
        <v>15515.538729156866</v>
      </c>
      <c r="SR237" s="24">
        <f t="shared" ref="SR237" si="9585">EDATE(SR236,1)</f>
        <v>52110</v>
      </c>
      <c r="SS237" s="1">
        <f t="shared" ref="SS237" si="9586">IF(dane_okres_inwestycji*12&gt;SS236,SS236+1,"")</f>
        <v>229</v>
      </c>
      <c r="ST237" s="25">
        <f t="shared" ref="ST237" ca="1" si="9587">IF(AND(SS237&lt;&gt;"",dane_wplaty_skladka&gt;=SO$43),
CHOOSE(SO$2,$H237,$K237,$F237,$I237,$N237,0),
"")</f>
        <v>0</v>
      </c>
      <c r="SU237" s="25">
        <f t="shared" ca="1" si="9156"/>
        <v>0</v>
      </c>
      <c r="SV237" s="25">
        <f t="shared" ref="SV237" ca="1" si="9588">IF(SS237&lt;&gt;"",
IF(OR($A$1="main",AND($A$1&lt;&gt;"main",SO$16="tak")),
IFERROR(IF(OR(SO$12=1,MOD(SS237,SO$12)=1),SO$10,0),0)+
IFERROR(IF(OR(SO$15=1,MOD(SS237,SO$15)=1),SO$13,0),0),0),
"")</f>
        <v>0</v>
      </c>
      <c r="SW237" s="25">
        <f t="shared" ref="SW237" ca="1" si="9589">IF(SS237&lt;&gt;"",
IFERROR(IF(AND($X237&lt;&gt;0,$X237&lt;SO$20),$X237*SO$21,0),0),
"")</f>
        <v>0</v>
      </c>
      <c r="SX237" s="25">
        <f t="shared" ref="SX237" ca="1" si="9590">IF(SS237&lt;&gt;"",
ST237-SW237,
"")</f>
        <v>0</v>
      </c>
      <c r="SY237" s="25">
        <f t="shared" ref="SY237" ca="1" si="9591">IF(SS237&lt;&gt;"",
IF(AND(SX237&lt;&gt;0,SO$28="PLN"),MAX(SO$29,SX237*SO$27),0),
"")</f>
        <v>0</v>
      </c>
      <c r="SZ237" s="25">
        <f t="shared" ref="SZ237" ca="1" si="9592">IF(SS237&lt;&gt;"",
SX237-SY237,
"")</f>
        <v>0</v>
      </c>
      <c r="TA237" s="25">
        <f t="shared" ref="TA237" ca="1" si="9593">IF(SS237&lt;&gt;"",
SZ237*SO$31,
"")</f>
        <v>0</v>
      </c>
      <c r="TB237" s="26">
        <f t="shared" ref="TB237" ca="1" si="9594">IF(SS237&lt;&gt;"",
SZ237/TB$6,
"")</f>
        <v>0</v>
      </c>
      <c r="TC237" s="27">
        <f t="shared" ref="TC237" ca="1" si="9595">IF(SS237&lt;&gt;"",
IF(AND(TB237&lt;&gt;0,SO$28&lt;&gt;"PLN",SO$28&lt;&gt;"n/d"),MAX(SO$29,TB237*SO$27),0),
"")</f>
        <v>0</v>
      </c>
      <c r="TD237" s="27">
        <f t="shared" ref="TD237" ca="1" si="9596">IF(SS237&lt;&gt;"",
(TB237-TC237),
"")</f>
        <v>0</v>
      </c>
      <c r="TE237" s="27">
        <f t="shared" ref="TE237" ca="1" si="9597">IF(SS237&lt;&gt;"",
(TD237+TL236)*TE$5,
"")</f>
        <v>0</v>
      </c>
      <c r="TF237" s="27">
        <f t="shared" ref="TF237" ca="1" si="9598">IF(SS237&lt;&gt;"",
(TD237+TL236)*TF$5,
"")</f>
        <v>0</v>
      </c>
      <c r="TG237" s="27">
        <f t="shared" ref="TG237" ca="1" si="9599">IF(SS237&lt;&gt;"",
TF237*dane_oproc_1M,
"")</f>
        <v>0</v>
      </c>
      <c r="TH237" s="27">
        <f t="shared" ref="TH237" ca="1" si="9600">IF(SS237&lt;&gt;"",
IF(TB237&lt;&gt;0,TB237*TH$4,0),
"")</f>
        <v>0</v>
      </c>
      <c r="TI237" s="27">
        <f t="shared" ref="TI237" ca="1" si="9601">IF(SS237&lt;&gt;"",
TF237+TG237+TH237,
"")</f>
        <v>0</v>
      </c>
      <c r="TJ237" s="26">
        <f t="shared" ref="TJ237" ca="1" si="9602">IF(SS237&lt;&gt;"",
AVERAGE(TF237,TI237)*SO$34/12,
"")</f>
        <v>0</v>
      </c>
      <c r="TK237" s="26">
        <f t="shared" ref="TK237" ca="1" si="9603">IF(SS237&lt;&gt;"",
AVERAGE(TF237,TI237-TJ237)*SO$33/12,
"")</f>
        <v>0</v>
      </c>
      <c r="TL237" s="27">
        <f t="shared" ref="TL237" ca="1" si="9604">IF(SS237&lt;&gt;"",
TE237+TI237-TJ237-TK237,
"")</f>
        <v>0</v>
      </c>
      <c r="TM237" s="26">
        <f t="shared" ref="TM237" ca="1" si="9605">IF(SS237&lt;&gt;"",
IF(AND(SO$38&lt;&gt;"PLN",SO$38&lt;&gt;"n/d",TL237&gt;0),MAX(SO$39,TL237*SO$37),0),
"")</f>
        <v>0</v>
      </c>
      <c r="TN237" s="26">
        <f t="shared" ref="TN237" ca="1" si="9606">IF(SS237&lt;&gt;"",
TL237-TM237,
"")</f>
        <v>0</v>
      </c>
      <c r="TO237" s="25">
        <f t="shared" ref="TO237" ca="1" si="9607">IF(SS237&lt;&gt;"",
TN237*TO$6,
"")</f>
        <v>0</v>
      </c>
      <c r="TP237" s="25">
        <f t="shared" ref="TP237" ca="1" si="9608">IF(SS237&lt;&gt;"",
TN237*TP$6-TO237,
"")</f>
        <v>0</v>
      </c>
      <c r="TQ237" s="25">
        <f t="shared" ref="TQ237" ca="1" si="9609">IF(SS237&lt;&gt;"",
IF(AND(SO$38="PLN",TO237&gt;0),MAX(SO$39,TO237*SO$37),0),
"")</f>
        <v>0</v>
      </c>
      <c r="TR237" s="25">
        <f t="shared" ref="TR237" ca="1" si="9610">IF(SS237&lt;&gt;"",
TO237-TQ237,
"")</f>
        <v>0</v>
      </c>
      <c r="TS237" s="28">
        <f t="shared" ref="TS237" ca="1" si="9611">IF(SS237&lt;&gt;"",
SO$42,
"")</f>
        <v>0</v>
      </c>
      <c r="TT237" s="25">
        <f t="shared" ref="TT237" ca="1" si="9612">IF(SS237&lt;&gt;"",
TR237-TS237,)</f>
        <v>0</v>
      </c>
      <c r="TU237" s="25">
        <f t="shared" ref="TU237" ca="1" si="9613">IF(SS237&lt;&gt;"",
IF(AND($A$1="main",OR(SO$8="IKZE",AND(SO$8="IKE",$J237=TRUE))),0,MAX(0,(TT237-SU237)*dane_pod_zysk_kap)),
"")</f>
        <v>0</v>
      </c>
      <c r="TV237" s="25">
        <f t="shared" ref="TV237" si="9614">IF(SS237&lt;&gt;"",
IF(AND($A$1="main",SO$8="IKZE"),IF($O237=TRUE,TT237*10%,TT237*dane_PIT_wyplata_IKZE),0),
"")</f>
        <v>0</v>
      </c>
      <c r="TW237" s="25">
        <f t="shared" ref="TW237" si="9615">IF(SS237&lt;&gt;"",
IF(AND($A$1="main",SO$8="IKZE"),$M237,0),
"")</f>
        <v>0</v>
      </c>
      <c r="TX237" s="25">
        <f t="shared" ref="TX237" ca="1" si="9616">IF(SS237&lt;&gt;"",
TT237-TU237-TV237+TW237,
"")</f>
        <v>0</v>
      </c>
      <c r="TY237" s="25">
        <f t="shared" ref="TY237" ca="1" si="9617">IF(SS237&lt;&gt;"",
SV237,
"")</f>
        <v>0</v>
      </c>
      <c r="TZ237" s="25">
        <f t="shared" ca="1" si="9187"/>
        <v>0</v>
      </c>
      <c r="UA237" s="25">
        <f t="shared" ref="UA237" ca="1" si="9618">IF(SS237&lt;&gt;"",
(TP237+TQ237+TS237)+
TM237*TZ$6,
"")</f>
        <v>0</v>
      </c>
      <c r="UB237" s="25">
        <f t="shared" ref="UB237" ca="1" si="9619">IF(SS237&lt;&gt;"",
TZ237+UA237,
"")</f>
        <v>0</v>
      </c>
    </row>
    <row r="238" spans="2:548" x14ac:dyDescent="0.35">
      <c r="B238" s="24">
        <f t="shared" si="8370"/>
        <v>52140</v>
      </c>
      <c r="C238" s="1">
        <f t="shared" si="8306"/>
        <v>2042</v>
      </c>
      <c r="D238" s="1">
        <f t="shared" si="8307"/>
        <v>65</v>
      </c>
      <c r="E238" s="1">
        <f t="shared" si="8308"/>
        <v>230</v>
      </c>
      <c r="F238" s="25">
        <f t="shared" si="7961"/>
        <v>1733.75</v>
      </c>
      <c r="G238" s="25">
        <f>SUMIFS(F$9:F238,C$9:C238,C238)</f>
        <v>17337.5</v>
      </c>
      <c r="H238" s="25">
        <f t="shared" si="7962"/>
        <v>1733.75</v>
      </c>
      <c r="I238" s="83">
        <f t="shared" si="8309"/>
        <v>0</v>
      </c>
      <c r="J238" s="1" t="b">
        <f>IF(J237=TRUE,TRUE,AND(D238&gt;=dane_wiek_emerytalny,D238&gt;=55,YEAR(B238)-YEAR(dane_data_rozpoczecia)&gt;=4,SUMIFS(F$9:F238,C$9:C238,C238)))</f>
        <v>1</v>
      </c>
      <c r="K238" s="25">
        <f t="shared" si="7963"/>
        <v>0</v>
      </c>
      <c r="L238" s="25">
        <f t="shared" si="7964"/>
        <v>0</v>
      </c>
      <c r="M238" s="25">
        <f t="shared" si="7965"/>
        <v>998.63999999999578</v>
      </c>
      <c r="N238" s="25">
        <f t="shared" si="7966"/>
        <v>1733.75</v>
      </c>
      <c r="O238" s="1" t="b">
        <f>IF(O237=TRUE,TRUE,AND(D238&gt;=65,YEAR(B238)-YEAR(dane_data_rozpoczecia)&gt;=4,SUMIFS(F$9:F238,C$9:C238,C238)))</f>
        <v>1</v>
      </c>
      <c r="V238" s="24">
        <f t="shared" si="8371"/>
        <v>52140</v>
      </c>
      <c r="W238" s="1">
        <f t="shared" si="8310"/>
        <v>230</v>
      </c>
      <c r="X238" s="25">
        <f t="shared" ca="1" si="7967"/>
        <v>0</v>
      </c>
      <c r="Y238" s="25">
        <f t="shared" ca="1" si="7968"/>
        <v>0</v>
      </c>
      <c r="Z238" s="25">
        <f t="shared" ca="1" si="8311"/>
        <v>0</v>
      </c>
      <c r="AA238" s="25">
        <f t="shared" ca="1" si="8312"/>
        <v>0</v>
      </c>
      <c r="AB238" s="25">
        <f t="shared" ca="1" si="7969"/>
        <v>0</v>
      </c>
      <c r="AC238" s="25">
        <f t="shared" ca="1" si="7970"/>
        <v>0</v>
      </c>
      <c r="AD238" s="25">
        <f t="shared" ca="1" si="7971"/>
        <v>0</v>
      </c>
      <c r="AE238" s="25">
        <f t="shared" ca="1" si="7972"/>
        <v>0</v>
      </c>
      <c r="AF238" s="26">
        <f t="shared" ca="1" si="7973"/>
        <v>0</v>
      </c>
      <c r="AG238" s="27">
        <f t="shared" ca="1" si="7974"/>
        <v>0</v>
      </c>
      <c r="AH238" s="27">
        <f t="shared" ca="1" si="7975"/>
        <v>0</v>
      </c>
      <c r="AI238" s="27">
        <f t="shared" ca="1" si="8313"/>
        <v>0</v>
      </c>
      <c r="AJ238" s="27">
        <f t="shared" ca="1" si="8442"/>
        <v>0</v>
      </c>
      <c r="AK238" s="27">
        <f t="shared" ca="1" si="7976"/>
        <v>0</v>
      </c>
      <c r="AL238" s="27">
        <f t="shared" ca="1" si="8314"/>
        <v>0</v>
      </c>
      <c r="AM238" s="27">
        <f t="shared" ca="1" si="8315"/>
        <v>0</v>
      </c>
      <c r="AN238" s="26">
        <f t="shared" ca="1" si="7977"/>
        <v>0</v>
      </c>
      <c r="AO238" s="26">
        <f t="shared" ca="1" si="7978"/>
        <v>0</v>
      </c>
      <c r="AP238" s="27">
        <f t="shared" ca="1" si="7979"/>
        <v>0</v>
      </c>
      <c r="AQ238" s="26">
        <f t="shared" ca="1" si="7980"/>
        <v>0</v>
      </c>
      <c r="AR238" s="26">
        <f t="shared" ca="1" si="7981"/>
        <v>0</v>
      </c>
      <c r="AS238" s="25">
        <f t="shared" ca="1" si="7982"/>
        <v>0</v>
      </c>
      <c r="AT238" s="25">
        <f t="shared" ca="1" si="7983"/>
        <v>0</v>
      </c>
      <c r="AU238" s="25">
        <f t="shared" ca="1" si="7984"/>
        <v>0</v>
      </c>
      <c r="AV238" s="25">
        <f t="shared" ca="1" si="7985"/>
        <v>0</v>
      </c>
      <c r="AW238" s="28">
        <f t="shared" ca="1" si="7986"/>
        <v>0</v>
      </c>
      <c r="AX238" s="25">
        <f t="shared" ca="1" si="7987"/>
        <v>0</v>
      </c>
      <c r="AY238" s="25">
        <f t="shared" ca="1" si="7988"/>
        <v>0</v>
      </c>
      <c r="AZ238" s="25">
        <f t="shared" ca="1" si="7989"/>
        <v>0</v>
      </c>
      <c r="BA238" s="25">
        <f t="shared" ca="1" si="8316"/>
        <v>0</v>
      </c>
      <c r="BB238" s="25">
        <f t="shared" ca="1" si="7990"/>
        <v>0</v>
      </c>
      <c r="BC238" s="25">
        <f t="shared" ca="1" si="7991"/>
        <v>0</v>
      </c>
      <c r="BD238" s="25">
        <f t="shared" ca="1" si="7992"/>
        <v>0</v>
      </c>
      <c r="BE238" s="25">
        <f t="shared" ca="1" si="7993"/>
        <v>0</v>
      </c>
      <c r="BF238" s="25">
        <f t="shared" ca="1" si="7994"/>
        <v>0</v>
      </c>
      <c r="BX238" s="24">
        <f t="shared" si="9470"/>
        <v>52140</v>
      </c>
      <c r="BY238" s="1">
        <f t="shared" si="9471"/>
        <v>230</v>
      </c>
      <c r="BZ238" s="25">
        <f t="shared" ca="1" si="7995"/>
        <v>0</v>
      </c>
      <c r="CA238" s="25">
        <f t="shared" ca="1" si="7996"/>
        <v>0</v>
      </c>
      <c r="CB238" s="25">
        <f t="shared" ca="1" si="7997"/>
        <v>0</v>
      </c>
      <c r="CC238" s="25">
        <f t="shared" ca="1" si="7998"/>
        <v>0</v>
      </c>
      <c r="CD238" s="25">
        <f t="shared" ca="1" si="7999"/>
        <v>0</v>
      </c>
      <c r="CE238" s="25">
        <f t="shared" ca="1" si="8000"/>
        <v>0</v>
      </c>
      <c r="CF238" s="25">
        <f t="shared" ca="1" si="8001"/>
        <v>0</v>
      </c>
      <c r="CG238" s="25">
        <f t="shared" ca="1" si="8002"/>
        <v>0</v>
      </c>
      <c r="CH238" s="26">
        <f t="shared" ca="1" si="8003"/>
        <v>0</v>
      </c>
      <c r="CI238" s="27">
        <f t="shared" ca="1" si="8004"/>
        <v>0</v>
      </c>
      <c r="CJ238" s="27">
        <f t="shared" ca="1" si="8005"/>
        <v>0</v>
      </c>
      <c r="CK238" s="27">
        <f t="shared" ca="1" si="8006"/>
        <v>0</v>
      </c>
      <c r="CL238" s="27">
        <f t="shared" ca="1" si="8007"/>
        <v>0</v>
      </c>
      <c r="CM238" s="27">
        <f t="shared" ca="1" si="8008"/>
        <v>0</v>
      </c>
      <c r="CN238" s="27">
        <f t="shared" ca="1" si="8009"/>
        <v>0</v>
      </c>
      <c r="CO238" s="27">
        <f t="shared" ca="1" si="8010"/>
        <v>0</v>
      </c>
      <c r="CP238" s="26">
        <f t="shared" ca="1" si="8011"/>
        <v>0</v>
      </c>
      <c r="CQ238" s="26">
        <f t="shared" ca="1" si="8012"/>
        <v>0</v>
      </c>
      <c r="CR238" s="27">
        <f t="shared" ca="1" si="8013"/>
        <v>0</v>
      </c>
      <c r="CS238" s="26">
        <f t="shared" ca="1" si="8014"/>
        <v>0</v>
      </c>
      <c r="CT238" s="26">
        <f t="shared" ca="1" si="8015"/>
        <v>0</v>
      </c>
      <c r="CU238" s="25">
        <f t="shared" ca="1" si="8016"/>
        <v>0</v>
      </c>
      <c r="CV238" s="25">
        <f t="shared" ca="1" si="8017"/>
        <v>0</v>
      </c>
      <c r="CW238" s="25">
        <f t="shared" ca="1" si="8018"/>
        <v>0</v>
      </c>
      <c r="CX238" s="25">
        <f t="shared" ca="1" si="8019"/>
        <v>0</v>
      </c>
      <c r="CY238" s="28">
        <f t="shared" ca="1" si="8020"/>
        <v>0</v>
      </c>
      <c r="CZ238" s="25">
        <f t="shared" ca="1" si="8021"/>
        <v>0</v>
      </c>
      <c r="DA238" s="25">
        <f t="shared" ca="1" si="8022"/>
        <v>0</v>
      </c>
      <c r="DB238" s="25">
        <f t="shared" ca="1" si="8023"/>
        <v>0</v>
      </c>
      <c r="DC238" s="25">
        <f t="shared" ca="1" si="8024"/>
        <v>0</v>
      </c>
      <c r="DD238" s="25">
        <f t="shared" ca="1" si="8025"/>
        <v>0</v>
      </c>
      <c r="DE238" s="25">
        <f t="shared" ca="1" si="8026"/>
        <v>0</v>
      </c>
      <c r="DF238" s="25">
        <f t="shared" ca="1" si="8027"/>
        <v>0</v>
      </c>
      <c r="DG238" s="25">
        <f t="shared" ca="1" si="8028"/>
        <v>0</v>
      </c>
      <c r="DH238" s="25">
        <f t="shared" ca="1" si="8029"/>
        <v>0</v>
      </c>
      <c r="DZ238" s="24">
        <f t="shared" si="9470"/>
        <v>52140</v>
      </c>
      <c r="EA238" s="1">
        <f t="shared" si="9471"/>
        <v>230</v>
      </c>
      <c r="EB238" s="25">
        <f t="shared" ca="1" si="8030"/>
        <v>0</v>
      </c>
      <c r="EC238" s="25">
        <f t="shared" ca="1" si="8031"/>
        <v>0</v>
      </c>
      <c r="ED238" s="25">
        <f t="shared" ca="1" si="8032"/>
        <v>0</v>
      </c>
      <c r="EE238" s="25">
        <f t="shared" ca="1" si="8033"/>
        <v>0</v>
      </c>
      <c r="EF238" s="25">
        <f t="shared" ca="1" si="8034"/>
        <v>0</v>
      </c>
      <c r="EG238" s="25">
        <f t="shared" ca="1" si="8035"/>
        <v>0</v>
      </c>
      <c r="EH238" s="25">
        <f t="shared" ca="1" si="8036"/>
        <v>0</v>
      </c>
      <c r="EI238" s="25">
        <f t="shared" ca="1" si="8037"/>
        <v>0</v>
      </c>
      <c r="EJ238" s="26">
        <f t="shared" ca="1" si="8038"/>
        <v>0</v>
      </c>
      <c r="EK238" s="27">
        <f t="shared" ca="1" si="8039"/>
        <v>0</v>
      </c>
      <c r="EL238" s="27">
        <f t="shared" ca="1" si="8040"/>
        <v>0</v>
      </c>
      <c r="EM238" s="27">
        <f t="shared" ca="1" si="8041"/>
        <v>0</v>
      </c>
      <c r="EN238" s="27">
        <f t="shared" ca="1" si="8042"/>
        <v>0</v>
      </c>
      <c r="EO238" s="27">
        <f t="shared" ca="1" si="8043"/>
        <v>0</v>
      </c>
      <c r="EP238" s="27">
        <f t="shared" ca="1" si="8044"/>
        <v>0</v>
      </c>
      <c r="EQ238" s="27">
        <f t="shared" ca="1" si="8045"/>
        <v>0</v>
      </c>
      <c r="ER238" s="26">
        <f t="shared" ca="1" si="8046"/>
        <v>0</v>
      </c>
      <c r="ES238" s="26">
        <f t="shared" ca="1" si="8047"/>
        <v>0</v>
      </c>
      <c r="ET238" s="27">
        <f t="shared" ca="1" si="8048"/>
        <v>0</v>
      </c>
      <c r="EU238" s="26">
        <f t="shared" ca="1" si="8049"/>
        <v>0</v>
      </c>
      <c r="EV238" s="26">
        <f t="shared" ca="1" si="8050"/>
        <v>0</v>
      </c>
      <c r="EW238" s="25">
        <f t="shared" ca="1" si="8051"/>
        <v>0</v>
      </c>
      <c r="EX238" s="25">
        <f t="shared" ca="1" si="8052"/>
        <v>0</v>
      </c>
      <c r="EY238" s="25">
        <f t="shared" ca="1" si="8053"/>
        <v>0</v>
      </c>
      <c r="EZ238" s="25">
        <f t="shared" ca="1" si="8054"/>
        <v>0</v>
      </c>
      <c r="FA238" s="28">
        <f t="shared" ca="1" si="8055"/>
        <v>0</v>
      </c>
      <c r="FB238" s="25">
        <f t="shared" ca="1" si="8056"/>
        <v>0</v>
      </c>
      <c r="FC238" s="25">
        <f t="shared" ca="1" si="8057"/>
        <v>0</v>
      </c>
      <c r="FD238" s="25">
        <f t="shared" ca="1" si="8058"/>
        <v>0</v>
      </c>
      <c r="FE238" s="25">
        <f t="shared" ca="1" si="8059"/>
        <v>0</v>
      </c>
      <c r="FF238" s="25">
        <f t="shared" ca="1" si="8060"/>
        <v>0</v>
      </c>
      <c r="FG238" s="25">
        <f t="shared" ca="1" si="8061"/>
        <v>0</v>
      </c>
      <c r="FH238" s="25">
        <f t="shared" ca="1" si="8062"/>
        <v>0</v>
      </c>
      <c r="FI238" s="25">
        <f t="shared" ca="1" si="8063"/>
        <v>0</v>
      </c>
      <c r="FJ238" s="25">
        <f t="shared" ca="1" si="8064"/>
        <v>0</v>
      </c>
      <c r="GB238" s="24">
        <f t="shared" si="9472"/>
        <v>52140</v>
      </c>
      <c r="GC238" s="1">
        <f t="shared" si="9473"/>
        <v>230</v>
      </c>
      <c r="GD238" s="25">
        <f t="shared" ca="1" si="8065"/>
        <v>0</v>
      </c>
      <c r="GE238" s="25">
        <f t="shared" ca="1" si="8066"/>
        <v>0</v>
      </c>
      <c r="GF238" s="25">
        <f t="shared" ca="1" si="8067"/>
        <v>0</v>
      </c>
      <c r="GG238" s="25">
        <f t="shared" ca="1" si="8068"/>
        <v>0</v>
      </c>
      <c r="GH238" s="25">
        <f t="shared" ca="1" si="8069"/>
        <v>0</v>
      </c>
      <c r="GI238" s="25">
        <f t="shared" ca="1" si="8070"/>
        <v>0</v>
      </c>
      <c r="GJ238" s="25">
        <f t="shared" ca="1" si="8071"/>
        <v>0</v>
      </c>
      <c r="GK238" s="25">
        <f t="shared" ca="1" si="8072"/>
        <v>0</v>
      </c>
      <c r="GL238" s="26">
        <f t="shared" ca="1" si="8073"/>
        <v>0</v>
      </c>
      <c r="GM238" s="27">
        <f t="shared" ca="1" si="8074"/>
        <v>0</v>
      </c>
      <c r="GN238" s="27">
        <f t="shared" ca="1" si="8075"/>
        <v>0</v>
      </c>
      <c r="GO238" s="27">
        <f t="shared" ca="1" si="8076"/>
        <v>0</v>
      </c>
      <c r="GP238" s="27">
        <f t="shared" ca="1" si="8077"/>
        <v>0</v>
      </c>
      <c r="GQ238" s="27">
        <f t="shared" ca="1" si="8078"/>
        <v>0</v>
      </c>
      <c r="GR238" s="27">
        <f t="shared" ca="1" si="8079"/>
        <v>0</v>
      </c>
      <c r="GS238" s="27">
        <f t="shared" ca="1" si="8080"/>
        <v>0</v>
      </c>
      <c r="GT238" s="26">
        <f t="shared" ca="1" si="8081"/>
        <v>0</v>
      </c>
      <c r="GU238" s="26">
        <f t="shared" ca="1" si="8082"/>
        <v>0</v>
      </c>
      <c r="GV238" s="27">
        <f t="shared" ca="1" si="8083"/>
        <v>0</v>
      </c>
      <c r="GW238" s="26">
        <f t="shared" ca="1" si="8084"/>
        <v>0</v>
      </c>
      <c r="GX238" s="26">
        <f t="shared" ca="1" si="8085"/>
        <v>0</v>
      </c>
      <c r="GY238" s="25">
        <f t="shared" ca="1" si="8086"/>
        <v>0</v>
      </c>
      <c r="GZ238" s="25">
        <f t="shared" ca="1" si="8087"/>
        <v>0</v>
      </c>
      <c r="HA238" s="25">
        <f t="shared" ca="1" si="8088"/>
        <v>0</v>
      </c>
      <c r="HB238" s="25">
        <f t="shared" ca="1" si="8089"/>
        <v>0</v>
      </c>
      <c r="HC238" s="28">
        <f t="shared" ca="1" si="8090"/>
        <v>0</v>
      </c>
      <c r="HD238" s="25">
        <f t="shared" ca="1" si="8091"/>
        <v>0</v>
      </c>
      <c r="HE238" s="25">
        <f t="shared" ca="1" si="8092"/>
        <v>0</v>
      </c>
      <c r="HF238" s="25">
        <f t="shared" ca="1" si="8093"/>
        <v>0</v>
      </c>
      <c r="HG238" s="25">
        <f t="shared" ca="1" si="8094"/>
        <v>0</v>
      </c>
      <c r="HH238" s="25">
        <f t="shared" ca="1" si="8095"/>
        <v>0</v>
      </c>
      <c r="HI238" s="25">
        <f t="shared" ca="1" si="8096"/>
        <v>0</v>
      </c>
      <c r="HJ238" s="25">
        <f t="shared" ca="1" si="8097"/>
        <v>0</v>
      </c>
      <c r="HK238" s="25">
        <f t="shared" ca="1" si="8098"/>
        <v>0</v>
      </c>
      <c r="HL238" s="25">
        <f t="shared" ca="1" si="8099"/>
        <v>0</v>
      </c>
      <c r="ID238" s="24">
        <f t="shared" si="9472"/>
        <v>52140</v>
      </c>
      <c r="IE238" s="1">
        <f t="shared" si="9473"/>
        <v>230</v>
      </c>
      <c r="IF238" s="25">
        <f t="shared" ca="1" si="8100"/>
        <v>0</v>
      </c>
      <c r="IG238" s="25">
        <f t="shared" ca="1" si="8101"/>
        <v>0</v>
      </c>
      <c r="IH238" s="25">
        <f t="shared" ca="1" si="8102"/>
        <v>0</v>
      </c>
      <c r="II238" s="25">
        <f t="shared" ca="1" si="8103"/>
        <v>0</v>
      </c>
      <c r="IJ238" s="25">
        <f t="shared" ca="1" si="8104"/>
        <v>0</v>
      </c>
      <c r="IK238" s="25">
        <f t="shared" ca="1" si="8105"/>
        <v>0</v>
      </c>
      <c r="IL238" s="25">
        <f t="shared" ca="1" si="8106"/>
        <v>0</v>
      </c>
      <c r="IM238" s="25">
        <f t="shared" ca="1" si="8107"/>
        <v>0</v>
      </c>
      <c r="IN238" s="26">
        <f t="shared" ca="1" si="8108"/>
        <v>0</v>
      </c>
      <c r="IO238" s="27">
        <f t="shared" ca="1" si="8109"/>
        <v>0</v>
      </c>
      <c r="IP238" s="27">
        <f t="shared" ca="1" si="8110"/>
        <v>0</v>
      </c>
      <c r="IQ238" s="27">
        <f t="shared" ca="1" si="8111"/>
        <v>0</v>
      </c>
      <c r="IR238" s="27">
        <f t="shared" ca="1" si="8112"/>
        <v>0</v>
      </c>
      <c r="IS238" s="27">
        <f t="shared" ca="1" si="8113"/>
        <v>0</v>
      </c>
      <c r="IT238" s="27">
        <f t="shared" ca="1" si="8114"/>
        <v>0</v>
      </c>
      <c r="IU238" s="27">
        <f t="shared" ca="1" si="8115"/>
        <v>0</v>
      </c>
      <c r="IV238" s="26">
        <f t="shared" ca="1" si="8116"/>
        <v>0</v>
      </c>
      <c r="IW238" s="26">
        <f t="shared" ca="1" si="8117"/>
        <v>0</v>
      </c>
      <c r="IX238" s="27">
        <f t="shared" ca="1" si="8118"/>
        <v>0</v>
      </c>
      <c r="IY238" s="26">
        <f t="shared" ca="1" si="8119"/>
        <v>0</v>
      </c>
      <c r="IZ238" s="26">
        <f t="shared" ca="1" si="8120"/>
        <v>0</v>
      </c>
      <c r="JA238" s="25">
        <f t="shared" ca="1" si="8121"/>
        <v>0</v>
      </c>
      <c r="JB238" s="25">
        <f t="shared" ca="1" si="8122"/>
        <v>0</v>
      </c>
      <c r="JC238" s="25">
        <f t="shared" ca="1" si="8123"/>
        <v>0</v>
      </c>
      <c r="JD238" s="25">
        <f t="shared" ca="1" si="8124"/>
        <v>0</v>
      </c>
      <c r="JE238" s="28">
        <f t="shared" ca="1" si="8125"/>
        <v>0</v>
      </c>
      <c r="JF238" s="25">
        <f t="shared" ca="1" si="8126"/>
        <v>0</v>
      </c>
      <c r="JG238" s="25">
        <f t="shared" ca="1" si="8127"/>
        <v>0</v>
      </c>
      <c r="JH238" s="25">
        <f t="shared" ca="1" si="8128"/>
        <v>0</v>
      </c>
      <c r="JI238" s="25">
        <f t="shared" ca="1" si="8129"/>
        <v>0</v>
      </c>
      <c r="JJ238" s="25">
        <f t="shared" ca="1" si="8130"/>
        <v>0</v>
      </c>
      <c r="JK238" s="25">
        <f t="shared" ca="1" si="8131"/>
        <v>0</v>
      </c>
      <c r="JL238" s="25">
        <f t="shared" ca="1" si="8132"/>
        <v>0</v>
      </c>
      <c r="JM238" s="25">
        <f t="shared" ca="1" si="8133"/>
        <v>0</v>
      </c>
      <c r="JN238" s="25">
        <f t="shared" ca="1" si="8134"/>
        <v>0</v>
      </c>
      <c r="KF238" s="24">
        <f t="shared" si="9474"/>
        <v>52140</v>
      </c>
      <c r="KG238" s="1">
        <f t="shared" si="9475"/>
        <v>230</v>
      </c>
      <c r="KH238" s="25">
        <f t="shared" ca="1" si="8135"/>
        <v>0</v>
      </c>
      <c r="KI238" s="25">
        <f t="shared" ca="1" si="8136"/>
        <v>0</v>
      </c>
      <c r="KJ238" s="25">
        <f t="shared" ca="1" si="8137"/>
        <v>0</v>
      </c>
      <c r="KK238" s="25">
        <f t="shared" ca="1" si="8138"/>
        <v>0</v>
      </c>
      <c r="KL238" s="25">
        <f t="shared" ca="1" si="8139"/>
        <v>0</v>
      </c>
      <c r="KM238" s="25">
        <f t="shared" ca="1" si="8140"/>
        <v>0</v>
      </c>
      <c r="KN238" s="25">
        <f t="shared" ca="1" si="8141"/>
        <v>0</v>
      </c>
      <c r="KO238" s="25">
        <f t="shared" ca="1" si="8142"/>
        <v>0</v>
      </c>
      <c r="KP238" s="26">
        <f t="shared" ca="1" si="8143"/>
        <v>0</v>
      </c>
      <c r="KQ238" s="27">
        <f t="shared" ca="1" si="8144"/>
        <v>0</v>
      </c>
      <c r="KR238" s="27">
        <f t="shared" ca="1" si="8145"/>
        <v>0</v>
      </c>
      <c r="KS238" s="27">
        <f t="shared" ca="1" si="8146"/>
        <v>0</v>
      </c>
      <c r="KT238" s="27">
        <f t="shared" ca="1" si="8147"/>
        <v>0</v>
      </c>
      <c r="KU238" s="27">
        <f t="shared" ca="1" si="8148"/>
        <v>0</v>
      </c>
      <c r="KV238" s="27">
        <f t="shared" ca="1" si="8149"/>
        <v>0</v>
      </c>
      <c r="KW238" s="27">
        <f t="shared" ca="1" si="8150"/>
        <v>0</v>
      </c>
      <c r="KX238" s="26">
        <f t="shared" ca="1" si="8151"/>
        <v>0</v>
      </c>
      <c r="KY238" s="26">
        <f t="shared" ca="1" si="8152"/>
        <v>0</v>
      </c>
      <c r="KZ238" s="268">
        <f t="shared" ca="1" si="8323"/>
        <v>0</v>
      </c>
      <c r="LA238" s="268">
        <f t="shared" ca="1" si="8324"/>
        <v>0</v>
      </c>
      <c r="LB238" s="269">
        <f t="shared" ca="1" si="8325"/>
        <v>0</v>
      </c>
      <c r="LC238" s="26">
        <f t="shared" ca="1" si="8153"/>
        <v>0</v>
      </c>
      <c r="LD238" s="26">
        <f t="shared" ca="1" si="8154"/>
        <v>0</v>
      </c>
      <c r="LE238" s="25">
        <f t="shared" ca="1" si="8155"/>
        <v>0</v>
      </c>
      <c r="LF238" s="25">
        <f t="shared" ca="1" si="8156"/>
        <v>0</v>
      </c>
      <c r="LG238" s="25">
        <f t="shared" ca="1" si="8157"/>
        <v>0</v>
      </c>
      <c r="LH238" s="25">
        <f t="shared" ca="1" si="8158"/>
        <v>0</v>
      </c>
      <c r="LI238" s="28">
        <f t="shared" ca="1" si="8159"/>
        <v>0</v>
      </c>
      <c r="LJ238" s="25">
        <f t="shared" ca="1" si="8160"/>
        <v>0</v>
      </c>
      <c r="LK238" s="25">
        <f t="shared" ca="1" si="8161"/>
        <v>0</v>
      </c>
      <c r="LL238" s="25">
        <f t="shared" ca="1" si="8162"/>
        <v>0</v>
      </c>
      <c r="LM238" s="25">
        <f t="shared" ca="1" si="8163"/>
        <v>0</v>
      </c>
      <c r="LN238" s="25">
        <f t="shared" ca="1" si="8164"/>
        <v>0</v>
      </c>
      <c r="LO238" s="25">
        <f t="shared" ca="1" si="8165"/>
        <v>0</v>
      </c>
      <c r="LP238" s="267">
        <f t="shared" ca="1" si="8326"/>
        <v>0</v>
      </c>
      <c r="LQ238" s="25">
        <f t="shared" ca="1" si="8166"/>
        <v>0</v>
      </c>
      <c r="LR238" s="25">
        <f t="shared" ca="1" si="8167"/>
        <v>0</v>
      </c>
      <c r="MJ238" s="24">
        <f t="shared" si="9476"/>
        <v>52140</v>
      </c>
      <c r="MK238" s="1">
        <f t="shared" si="9477"/>
        <v>230</v>
      </c>
      <c r="ML238" s="25">
        <f t="shared" ca="1" si="8168"/>
        <v>1733.75</v>
      </c>
      <c r="MM238" s="25">
        <f t="shared" ca="1" si="8169"/>
        <v>252517.22000000012</v>
      </c>
      <c r="MN238" s="25">
        <f t="shared" ca="1" si="8170"/>
        <v>0</v>
      </c>
      <c r="MO238" s="25">
        <f t="shared" ca="1" si="8171"/>
        <v>0</v>
      </c>
      <c r="MP238" s="25">
        <f t="shared" ca="1" si="8172"/>
        <v>1733.75</v>
      </c>
      <c r="MQ238" s="25">
        <f t="shared" ca="1" si="8173"/>
        <v>14</v>
      </c>
      <c r="MR238" s="25">
        <f t="shared" ca="1" si="8174"/>
        <v>1719.75</v>
      </c>
      <c r="MS238" s="25">
        <f t="shared" ca="1" si="8175"/>
        <v>1.7180319680319098</v>
      </c>
      <c r="MT238" s="26">
        <f t="shared" ca="1" si="8176"/>
        <v>373.48521044173219</v>
      </c>
      <c r="MU238" s="27">
        <f t="shared" ca="1" si="8177"/>
        <v>0</v>
      </c>
      <c r="MV238" s="27">
        <f t="shared" ca="1" si="8178"/>
        <v>373.48521044173219</v>
      </c>
      <c r="MW238" s="27">
        <f t="shared" ca="1" si="8179"/>
        <v>0</v>
      </c>
      <c r="MX238" s="27">
        <f t="shared" ca="1" si="8180"/>
        <v>122483.14092822681</v>
      </c>
      <c r="MY238" s="27">
        <f t="shared" ca="1" si="8181"/>
        <v>841.77350636553228</v>
      </c>
      <c r="MZ238" s="27">
        <f t="shared" ca="1" si="8182"/>
        <v>0</v>
      </c>
      <c r="NA238" s="27">
        <f t="shared" ca="1" si="8183"/>
        <v>123324.91443459234</v>
      </c>
      <c r="NB238" s="26">
        <f t="shared" ca="1" si="8184"/>
        <v>25.605005766960332</v>
      </c>
      <c r="NC238" s="26">
        <f t="shared" ca="1" si="8185"/>
        <v>0</v>
      </c>
      <c r="ND238" s="268">
        <f t="shared" ca="1" si="8329"/>
        <v>123299.30942882538</v>
      </c>
      <c r="NE238" s="268">
        <f t="shared" ca="1" si="8330"/>
        <v>0</v>
      </c>
      <c r="NF238" s="269">
        <f t="shared" ca="1" si="8331"/>
        <v>123299.30942882538</v>
      </c>
      <c r="NG238" s="26">
        <f t="shared" ca="1" si="8186"/>
        <v>0</v>
      </c>
      <c r="NH238" s="26">
        <f t="shared" ca="1" si="8187"/>
        <v>123299.30942882538</v>
      </c>
      <c r="NI238" s="25">
        <f t="shared" ca="1" si="8188"/>
        <v>566609.64654922416</v>
      </c>
      <c r="NJ238" s="25">
        <f t="shared" ca="1" si="8189"/>
        <v>567.17682337248698</v>
      </c>
      <c r="NK238" s="25">
        <f t="shared" ca="1" si="8190"/>
        <v>1643.16797499275</v>
      </c>
      <c r="NL238" s="25">
        <f t="shared" ca="1" si="8191"/>
        <v>564966.47857423138</v>
      </c>
      <c r="NM238" s="28">
        <f t="shared" ca="1" si="8192"/>
        <v>0</v>
      </c>
      <c r="NN238" s="25">
        <f t="shared" ca="1" si="8193"/>
        <v>564966.47857423138</v>
      </c>
      <c r="NO238" s="25">
        <f t="shared" ca="1" si="8194"/>
        <v>59365.359129103948</v>
      </c>
      <c r="NP238" s="25">
        <f t="shared" ca="1" si="8195"/>
        <v>0</v>
      </c>
      <c r="NQ238" s="25">
        <f t="shared" ca="1" si="8196"/>
        <v>0</v>
      </c>
      <c r="NR238" s="25">
        <f t="shared" ca="1" si="8197"/>
        <v>505601.11944512744</v>
      </c>
      <c r="NS238" s="25">
        <f t="shared" ca="1" si="8198"/>
        <v>0</v>
      </c>
      <c r="NT238" s="267">
        <f t="shared" ca="1" si="8332"/>
        <v>18265.09119144674</v>
      </c>
      <c r="NU238" s="25">
        <f t="shared" ca="1" si="8199"/>
        <v>2210.3447983652368</v>
      </c>
      <c r="NV238" s="25">
        <f t="shared" ca="1" si="8200"/>
        <v>20475.435989811976</v>
      </c>
      <c r="ON238" s="24">
        <f t="shared" si="9478"/>
        <v>52140</v>
      </c>
      <c r="OO238" s="1">
        <f t="shared" si="9479"/>
        <v>230</v>
      </c>
      <c r="OP238" s="25">
        <f t="shared" ca="1" si="8201"/>
        <v>0</v>
      </c>
      <c r="OQ238" s="25">
        <f t="shared" ca="1" si="8202"/>
        <v>0</v>
      </c>
      <c r="OR238" s="25">
        <f t="shared" ca="1" si="8203"/>
        <v>0</v>
      </c>
      <c r="OS238" s="25">
        <f t="shared" ca="1" si="8204"/>
        <v>0</v>
      </c>
      <c r="OT238" s="25">
        <f t="shared" ca="1" si="8205"/>
        <v>0</v>
      </c>
      <c r="OU238" s="25">
        <f t="shared" ca="1" si="8206"/>
        <v>0</v>
      </c>
      <c r="OV238" s="25">
        <f t="shared" ca="1" si="8207"/>
        <v>0</v>
      </c>
      <c r="OW238" s="25">
        <f t="shared" ca="1" si="8208"/>
        <v>0</v>
      </c>
      <c r="OX238" s="26">
        <f t="shared" ca="1" si="8209"/>
        <v>0</v>
      </c>
      <c r="OY238" s="27">
        <f t="shared" ca="1" si="8210"/>
        <v>0</v>
      </c>
      <c r="OZ238" s="27">
        <f t="shared" ca="1" si="8211"/>
        <v>0</v>
      </c>
      <c r="PA238" s="27">
        <f t="shared" ca="1" si="8212"/>
        <v>0</v>
      </c>
      <c r="PB238" s="27">
        <f t="shared" ca="1" si="8213"/>
        <v>0</v>
      </c>
      <c r="PC238" s="27">
        <f t="shared" ca="1" si="8214"/>
        <v>0</v>
      </c>
      <c r="PD238" s="27">
        <f t="shared" ca="1" si="8215"/>
        <v>0</v>
      </c>
      <c r="PE238" s="27">
        <f t="shared" ca="1" si="8216"/>
        <v>0</v>
      </c>
      <c r="PF238" s="26">
        <f t="shared" ca="1" si="8217"/>
        <v>0</v>
      </c>
      <c r="PG238" s="26">
        <f t="shared" ca="1" si="8218"/>
        <v>0</v>
      </c>
      <c r="PH238" s="27">
        <f t="shared" ca="1" si="8219"/>
        <v>0</v>
      </c>
      <c r="PI238" s="26">
        <f t="shared" ca="1" si="8220"/>
        <v>0</v>
      </c>
      <c r="PJ238" s="26">
        <f t="shared" ca="1" si="8221"/>
        <v>0</v>
      </c>
      <c r="PK238" s="25">
        <f t="shared" ca="1" si="8222"/>
        <v>0</v>
      </c>
      <c r="PL238" s="25">
        <f t="shared" ca="1" si="8223"/>
        <v>0</v>
      </c>
      <c r="PM238" s="25">
        <f t="shared" ca="1" si="8224"/>
        <v>0</v>
      </c>
      <c r="PN238" s="25">
        <f t="shared" ca="1" si="8225"/>
        <v>0</v>
      </c>
      <c r="PO238" s="28">
        <f t="shared" ca="1" si="8226"/>
        <v>0</v>
      </c>
      <c r="PP238" s="25">
        <f t="shared" ca="1" si="8227"/>
        <v>0</v>
      </c>
      <c r="PQ238" s="25">
        <f t="shared" ca="1" si="8228"/>
        <v>0</v>
      </c>
      <c r="PR238" s="25">
        <f t="shared" ca="1" si="8229"/>
        <v>0</v>
      </c>
      <c r="PS238" s="25">
        <f t="shared" ca="1" si="8230"/>
        <v>0</v>
      </c>
      <c r="PT238" s="25">
        <f t="shared" ca="1" si="8231"/>
        <v>0</v>
      </c>
      <c r="PU238" s="25">
        <f t="shared" ca="1" si="8232"/>
        <v>0</v>
      </c>
      <c r="PV238" s="25">
        <f t="shared" ca="1" si="8233"/>
        <v>0</v>
      </c>
      <c r="PW238" s="25">
        <f t="shared" ca="1" si="8234"/>
        <v>0</v>
      </c>
      <c r="PX238" s="25">
        <f t="shared" ca="1" si="8235"/>
        <v>0</v>
      </c>
      <c r="QP238" s="24">
        <f t="shared" si="9478"/>
        <v>52140</v>
      </c>
      <c r="QQ238" s="1">
        <f t="shared" si="9479"/>
        <v>230</v>
      </c>
      <c r="QR238" s="25">
        <f t="shared" ca="1" si="8236"/>
        <v>1733.75</v>
      </c>
      <c r="QS238" s="25">
        <f t="shared" ca="1" si="8237"/>
        <v>252517.22000000012</v>
      </c>
      <c r="QT238" s="25">
        <f t="shared" ca="1" si="8238"/>
        <v>0</v>
      </c>
      <c r="QU238" s="25">
        <f t="shared" ca="1" si="8239"/>
        <v>0</v>
      </c>
      <c r="QV238" s="25">
        <f t="shared" ca="1" si="8240"/>
        <v>1733.75</v>
      </c>
      <c r="QW238" s="25">
        <f t="shared" ca="1" si="8241"/>
        <v>14</v>
      </c>
      <c r="QX238" s="25">
        <f t="shared" ca="1" si="8242"/>
        <v>1719.75</v>
      </c>
      <c r="QY238" s="25">
        <f t="shared" ca="1" si="8243"/>
        <v>2.9856770833334183</v>
      </c>
      <c r="QZ238" s="26">
        <f t="shared" ca="1" si="8244"/>
        <v>373.20963541666669</v>
      </c>
      <c r="RA238" s="27">
        <f t="shared" ca="1" si="8245"/>
        <v>0</v>
      </c>
      <c r="RB238" s="27">
        <f t="shared" ca="1" si="8246"/>
        <v>373.20963541666669</v>
      </c>
      <c r="RC238" s="27">
        <f t="shared" ca="1" si="8247"/>
        <v>0</v>
      </c>
      <c r="RD238" s="27">
        <f t="shared" ca="1" si="8248"/>
        <v>124219.5957251239</v>
      </c>
      <c r="RE238" s="27">
        <f t="shared" ca="1" si="8249"/>
        <v>853.70740707996481</v>
      </c>
      <c r="RF238" s="27">
        <f t="shared" ca="1" si="8250"/>
        <v>0</v>
      </c>
      <c r="RG238" s="27">
        <f t="shared" ca="1" si="8251"/>
        <v>125073.30313220387</v>
      </c>
      <c r="RH238" s="26">
        <f t="shared" ca="1" si="8252"/>
        <v>25.968010297638312</v>
      </c>
      <c r="RI238" s="26">
        <f t="shared" ca="1" si="8253"/>
        <v>0</v>
      </c>
      <c r="RJ238" s="27">
        <f t="shared" ca="1" si="8254"/>
        <v>125047.33512190623</v>
      </c>
      <c r="RK238" s="26">
        <f t="shared" ca="1" si="8255"/>
        <v>0</v>
      </c>
      <c r="RL238" s="26">
        <f t="shared" ca="1" si="8256"/>
        <v>125047.33512190623</v>
      </c>
      <c r="RM238" s="25">
        <f t="shared" ca="1" si="8257"/>
        <v>574217.36287979339</v>
      </c>
      <c r="RN238" s="25">
        <f t="shared" ca="1" si="8258"/>
        <v>1000.3786809751764</v>
      </c>
      <c r="RO238" s="25">
        <f t="shared" ca="1" si="8259"/>
        <v>1665.2303523514008</v>
      </c>
      <c r="RP238" s="25">
        <f t="shared" ca="1" si="8260"/>
        <v>572552.13252744195</v>
      </c>
      <c r="RQ238" s="28">
        <f t="shared" ca="1" si="8261"/>
        <v>0</v>
      </c>
      <c r="RR238" s="25">
        <f t="shared" ca="1" si="8262"/>
        <v>572552.13252744195</v>
      </c>
      <c r="RS238" s="25">
        <f t="shared" ca="1" si="8263"/>
        <v>60806.633380213956</v>
      </c>
      <c r="RT238" s="25">
        <f t="shared" ca="1" si="8264"/>
        <v>0</v>
      </c>
      <c r="RU238" s="25">
        <f t="shared" ca="1" si="8265"/>
        <v>0</v>
      </c>
      <c r="RV238" s="25">
        <f t="shared" ca="1" si="8266"/>
        <v>511745.49914722797</v>
      </c>
      <c r="RW238" s="25">
        <f t="shared" ca="1" si="8267"/>
        <v>0</v>
      </c>
      <c r="RX238" s="25">
        <f t="shared" ca="1" si="8268"/>
        <v>13011.968610612299</v>
      </c>
      <c r="RY238" s="25">
        <f t="shared" ca="1" si="8269"/>
        <v>2665.6090333265774</v>
      </c>
      <c r="RZ238" s="25">
        <f t="shared" ca="1" si="8270"/>
        <v>15677.577643938876</v>
      </c>
      <c r="SR238" s="24">
        <f t="shared" ref="SR238" si="9620">EDATE(SR237,1)</f>
        <v>52140</v>
      </c>
      <c r="SS238" s="1">
        <f t="shared" ref="SS238" si="9621">IF(dane_okres_inwestycji*12&gt;SS237,SS237+1,"")</f>
        <v>230</v>
      </c>
      <c r="ST238" s="25">
        <f t="shared" ref="ST238" ca="1" si="9622">IF(AND(SS238&lt;&gt;"",dane_wplaty_skladka&gt;=SO$43),
CHOOSE(SO$2,$H238,$K238,$F238,$I238,$N238,0),
"")</f>
        <v>0</v>
      </c>
      <c r="SU238" s="25">
        <f t="shared" ca="1" si="9156"/>
        <v>0</v>
      </c>
      <c r="SV238" s="25">
        <f t="shared" ref="SV238" ca="1" si="9623">IF(SS238&lt;&gt;"",
IF(OR($A$1="main",AND($A$1&lt;&gt;"main",SO$16="tak")),
IFERROR(IF(OR(SO$12=1,MOD(SS238,SO$12)=1),SO$10,0),0)+
IFERROR(IF(OR(SO$15=1,MOD(SS238,SO$15)=1),SO$13,0),0),0),
"")</f>
        <v>0</v>
      </c>
      <c r="SW238" s="25">
        <f t="shared" ref="SW238" ca="1" si="9624">IF(SS238&lt;&gt;"",
IFERROR(IF(AND($X238&lt;&gt;0,$X238&lt;SO$20),$X238*SO$21,0),0),
"")</f>
        <v>0</v>
      </c>
      <c r="SX238" s="25">
        <f t="shared" ref="SX238" ca="1" si="9625">IF(SS238&lt;&gt;"",
ST238-SW238,
"")</f>
        <v>0</v>
      </c>
      <c r="SY238" s="25">
        <f t="shared" ref="SY238" ca="1" si="9626">IF(SS238&lt;&gt;"",
IF(AND(SX238&lt;&gt;0,SO$28="PLN"),MAX(SO$29,SX238*SO$27),0),
"")</f>
        <v>0</v>
      </c>
      <c r="SZ238" s="25">
        <f t="shared" ref="SZ238" ca="1" si="9627">IF(SS238&lt;&gt;"",
SX238-SY238,
"")</f>
        <v>0</v>
      </c>
      <c r="TA238" s="25">
        <f t="shared" ref="TA238" ca="1" si="9628">IF(SS238&lt;&gt;"",
SZ238*SO$31,
"")</f>
        <v>0</v>
      </c>
      <c r="TB238" s="26">
        <f t="shared" ref="TB238" ca="1" si="9629">IF(SS238&lt;&gt;"",
SZ238/TB$6,
"")</f>
        <v>0</v>
      </c>
      <c r="TC238" s="27">
        <f t="shared" ref="TC238" ca="1" si="9630">IF(SS238&lt;&gt;"",
IF(AND(TB238&lt;&gt;0,SO$28&lt;&gt;"PLN",SO$28&lt;&gt;"n/d"),MAX(SO$29,TB238*SO$27),0),
"")</f>
        <v>0</v>
      </c>
      <c r="TD238" s="27">
        <f t="shared" ref="TD238" ca="1" si="9631">IF(SS238&lt;&gt;"",
(TB238-TC238),
"")</f>
        <v>0</v>
      </c>
      <c r="TE238" s="27">
        <f t="shared" ref="TE238" ca="1" si="9632">IF(SS238&lt;&gt;"",
(TD238+TL237)*TE$5,
"")</f>
        <v>0</v>
      </c>
      <c r="TF238" s="27">
        <f t="shared" ref="TF238" ca="1" si="9633">IF(SS238&lt;&gt;"",
(TD238+TL237)*TF$5,
"")</f>
        <v>0</v>
      </c>
      <c r="TG238" s="27">
        <f t="shared" ref="TG238" ca="1" si="9634">IF(SS238&lt;&gt;"",
TF238*dane_oproc_1M,
"")</f>
        <v>0</v>
      </c>
      <c r="TH238" s="27">
        <f t="shared" ref="TH238" ca="1" si="9635">IF(SS238&lt;&gt;"",
IF(TB238&lt;&gt;0,TB238*TH$4,0),
"")</f>
        <v>0</v>
      </c>
      <c r="TI238" s="27">
        <f t="shared" ref="TI238" ca="1" si="9636">IF(SS238&lt;&gt;"",
TF238+TG238+TH238,
"")</f>
        <v>0</v>
      </c>
      <c r="TJ238" s="26">
        <f t="shared" ref="TJ238" ca="1" si="9637">IF(SS238&lt;&gt;"",
AVERAGE(TF238,TI238)*SO$34/12,
"")</f>
        <v>0</v>
      </c>
      <c r="TK238" s="26">
        <f t="shared" ref="TK238" ca="1" si="9638">IF(SS238&lt;&gt;"",
AVERAGE(TF238,TI238-TJ238)*SO$33/12,
"")</f>
        <v>0</v>
      </c>
      <c r="TL238" s="27">
        <f t="shared" ref="TL238" ca="1" si="9639">IF(SS238&lt;&gt;"",
TE238+TI238-TJ238-TK238,
"")</f>
        <v>0</v>
      </c>
      <c r="TM238" s="26">
        <f t="shared" ref="TM238" ca="1" si="9640">IF(SS238&lt;&gt;"",
IF(AND(SO$38&lt;&gt;"PLN",SO$38&lt;&gt;"n/d",TL238&gt;0),MAX(SO$39,TL238*SO$37),0),
"")</f>
        <v>0</v>
      </c>
      <c r="TN238" s="26">
        <f t="shared" ref="TN238" ca="1" si="9641">IF(SS238&lt;&gt;"",
TL238-TM238,
"")</f>
        <v>0</v>
      </c>
      <c r="TO238" s="25">
        <f t="shared" ref="TO238" ca="1" si="9642">IF(SS238&lt;&gt;"",
TN238*TO$6,
"")</f>
        <v>0</v>
      </c>
      <c r="TP238" s="25">
        <f t="shared" ref="TP238" ca="1" si="9643">IF(SS238&lt;&gt;"",
TN238*TP$6-TO238,
"")</f>
        <v>0</v>
      </c>
      <c r="TQ238" s="25">
        <f t="shared" ref="TQ238" ca="1" si="9644">IF(SS238&lt;&gt;"",
IF(AND(SO$38="PLN",TO238&gt;0),MAX(SO$39,TO238*SO$37),0),
"")</f>
        <v>0</v>
      </c>
      <c r="TR238" s="25">
        <f t="shared" ref="TR238" ca="1" si="9645">IF(SS238&lt;&gt;"",
TO238-TQ238,
"")</f>
        <v>0</v>
      </c>
      <c r="TS238" s="28">
        <f t="shared" ref="TS238" ca="1" si="9646">IF(SS238&lt;&gt;"",
SO$42,
"")</f>
        <v>0</v>
      </c>
      <c r="TT238" s="25">
        <f t="shared" ref="TT238" ca="1" si="9647">IF(SS238&lt;&gt;"",
TR238-TS238,)</f>
        <v>0</v>
      </c>
      <c r="TU238" s="25">
        <f t="shared" ref="TU238" ca="1" si="9648">IF(SS238&lt;&gt;"",
IF(AND($A$1="main",OR(SO$8="IKZE",AND(SO$8="IKE",$J238=TRUE))),0,MAX(0,(TT238-SU238)*dane_pod_zysk_kap)),
"")</f>
        <v>0</v>
      </c>
      <c r="TV238" s="25">
        <f t="shared" ref="TV238" si="9649">IF(SS238&lt;&gt;"",
IF(AND($A$1="main",SO$8="IKZE"),IF($O238=TRUE,TT238*10%,TT238*dane_PIT_wyplata_IKZE),0),
"")</f>
        <v>0</v>
      </c>
      <c r="TW238" s="25">
        <f t="shared" ref="TW238" si="9650">IF(SS238&lt;&gt;"",
IF(AND($A$1="main",SO$8="IKZE"),$M238,0),
"")</f>
        <v>0</v>
      </c>
      <c r="TX238" s="25">
        <f t="shared" ref="TX238" ca="1" si="9651">IF(SS238&lt;&gt;"",
TT238-TU238-TV238+TW238,
"")</f>
        <v>0</v>
      </c>
      <c r="TY238" s="25">
        <f t="shared" ref="TY238" ca="1" si="9652">IF(SS238&lt;&gt;"",
SV238,
"")</f>
        <v>0</v>
      </c>
      <c r="TZ238" s="25">
        <f t="shared" ca="1" si="9187"/>
        <v>0</v>
      </c>
      <c r="UA238" s="25">
        <f t="shared" ref="UA238" ca="1" si="9653">IF(SS238&lt;&gt;"",
(TP238+TQ238+TS238)+
TM238*TZ$6,
"")</f>
        <v>0</v>
      </c>
      <c r="UB238" s="25">
        <f t="shared" ref="UB238" ca="1" si="9654">IF(SS238&lt;&gt;"",
TZ238+UA238,
"")</f>
        <v>0</v>
      </c>
    </row>
    <row r="239" spans="2:548" x14ac:dyDescent="0.35">
      <c r="B239" s="24">
        <f t="shared" si="8370"/>
        <v>52171</v>
      </c>
      <c r="C239" s="1">
        <f t="shared" si="8306"/>
        <v>2042</v>
      </c>
      <c r="D239" s="1">
        <f t="shared" si="8307"/>
        <v>65</v>
      </c>
      <c r="E239" s="1">
        <f t="shared" si="8308"/>
        <v>231</v>
      </c>
      <c r="F239" s="25">
        <f t="shared" si="7961"/>
        <v>1733.75</v>
      </c>
      <c r="G239" s="25">
        <f>SUMIFS(F$9:F239,C$9:C239,C239)</f>
        <v>19071.25</v>
      </c>
      <c r="H239" s="25">
        <f t="shared" si="7962"/>
        <v>1733.75</v>
      </c>
      <c r="I239" s="83">
        <f t="shared" si="8309"/>
        <v>0</v>
      </c>
      <c r="J239" s="1" t="b">
        <f>IF(J238=TRUE,TRUE,AND(D239&gt;=dane_wiek_emerytalny,D239&gt;=55,YEAR(B239)-YEAR(dane_data_rozpoczecia)&gt;=4,SUMIFS(F$9:F239,C$9:C239,C239)))</f>
        <v>1</v>
      </c>
      <c r="K239" s="25">
        <f t="shared" si="7963"/>
        <v>0</v>
      </c>
      <c r="L239" s="25">
        <f t="shared" si="7964"/>
        <v>0</v>
      </c>
      <c r="M239" s="25">
        <f t="shared" si="7965"/>
        <v>998.63999999999578</v>
      </c>
      <c r="N239" s="25">
        <f t="shared" si="7966"/>
        <v>1733.75</v>
      </c>
      <c r="O239" s="1" t="b">
        <f>IF(O238=TRUE,TRUE,AND(D239&gt;=65,YEAR(B239)-YEAR(dane_data_rozpoczecia)&gt;=4,SUMIFS(F$9:F239,C$9:C239,C239)))</f>
        <v>1</v>
      </c>
      <c r="V239" s="24">
        <f t="shared" si="8371"/>
        <v>52171</v>
      </c>
      <c r="W239" s="1">
        <f t="shared" si="8310"/>
        <v>231</v>
      </c>
      <c r="X239" s="25">
        <f t="shared" ca="1" si="7967"/>
        <v>0</v>
      </c>
      <c r="Y239" s="25">
        <f t="shared" ca="1" si="7968"/>
        <v>0</v>
      </c>
      <c r="Z239" s="25">
        <f t="shared" ca="1" si="8311"/>
        <v>0</v>
      </c>
      <c r="AA239" s="25">
        <f t="shared" ca="1" si="8312"/>
        <v>0</v>
      </c>
      <c r="AB239" s="25">
        <f t="shared" ca="1" si="7969"/>
        <v>0</v>
      </c>
      <c r="AC239" s="25">
        <f t="shared" ca="1" si="7970"/>
        <v>0</v>
      </c>
      <c r="AD239" s="25">
        <f t="shared" ca="1" si="7971"/>
        <v>0</v>
      </c>
      <c r="AE239" s="25">
        <f t="shared" ca="1" si="7972"/>
        <v>0</v>
      </c>
      <c r="AF239" s="26">
        <f t="shared" ca="1" si="7973"/>
        <v>0</v>
      </c>
      <c r="AG239" s="27">
        <f t="shared" ca="1" si="7974"/>
        <v>0</v>
      </c>
      <c r="AH239" s="27">
        <f t="shared" ca="1" si="7975"/>
        <v>0</v>
      </c>
      <c r="AI239" s="27">
        <f t="shared" ca="1" si="8313"/>
        <v>0</v>
      </c>
      <c r="AJ239" s="27">
        <f t="shared" ca="1" si="8442"/>
        <v>0</v>
      </c>
      <c r="AK239" s="27">
        <f t="shared" ca="1" si="7976"/>
        <v>0</v>
      </c>
      <c r="AL239" s="27">
        <f t="shared" ca="1" si="8314"/>
        <v>0</v>
      </c>
      <c r="AM239" s="27">
        <f t="shared" ca="1" si="8315"/>
        <v>0</v>
      </c>
      <c r="AN239" s="26">
        <f t="shared" ca="1" si="7977"/>
        <v>0</v>
      </c>
      <c r="AO239" s="26">
        <f t="shared" ca="1" si="7978"/>
        <v>0</v>
      </c>
      <c r="AP239" s="27">
        <f t="shared" ca="1" si="7979"/>
        <v>0</v>
      </c>
      <c r="AQ239" s="26">
        <f t="shared" ca="1" si="7980"/>
        <v>0</v>
      </c>
      <c r="AR239" s="26">
        <f t="shared" ca="1" si="7981"/>
        <v>0</v>
      </c>
      <c r="AS239" s="25">
        <f t="shared" ca="1" si="7982"/>
        <v>0</v>
      </c>
      <c r="AT239" s="25">
        <f t="shared" ca="1" si="7983"/>
        <v>0</v>
      </c>
      <c r="AU239" s="25">
        <f t="shared" ca="1" si="7984"/>
        <v>0</v>
      </c>
      <c r="AV239" s="25">
        <f t="shared" ca="1" si="7985"/>
        <v>0</v>
      </c>
      <c r="AW239" s="28">
        <f t="shared" ca="1" si="7986"/>
        <v>0</v>
      </c>
      <c r="AX239" s="25">
        <f t="shared" ca="1" si="7987"/>
        <v>0</v>
      </c>
      <c r="AY239" s="25">
        <f t="shared" ca="1" si="7988"/>
        <v>0</v>
      </c>
      <c r="AZ239" s="25">
        <f t="shared" ca="1" si="7989"/>
        <v>0</v>
      </c>
      <c r="BA239" s="25">
        <f t="shared" ca="1" si="8316"/>
        <v>0</v>
      </c>
      <c r="BB239" s="25">
        <f t="shared" ca="1" si="7990"/>
        <v>0</v>
      </c>
      <c r="BC239" s="25">
        <f t="shared" ca="1" si="7991"/>
        <v>0</v>
      </c>
      <c r="BD239" s="25">
        <f t="shared" ca="1" si="7992"/>
        <v>0</v>
      </c>
      <c r="BE239" s="25">
        <f t="shared" ca="1" si="7993"/>
        <v>0</v>
      </c>
      <c r="BF239" s="25">
        <f t="shared" ca="1" si="7994"/>
        <v>0</v>
      </c>
      <c r="BX239" s="24">
        <f t="shared" si="9470"/>
        <v>52171</v>
      </c>
      <c r="BY239" s="1">
        <f t="shared" si="9471"/>
        <v>231</v>
      </c>
      <c r="BZ239" s="25">
        <f t="shared" ca="1" si="7995"/>
        <v>0</v>
      </c>
      <c r="CA239" s="25">
        <f t="shared" ca="1" si="7996"/>
        <v>0</v>
      </c>
      <c r="CB239" s="25">
        <f t="shared" ca="1" si="7997"/>
        <v>0</v>
      </c>
      <c r="CC239" s="25">
        <f t="shared" ca="1" si="7998"/>
        <v>0</v>
      </c>
      <c r="CD239" s="25">
        <f t="shared" ca="1" si="7999"/>
        <v>0</v>
      </c>
      <c r="CE239" s="25">
        <f t="shared" ca="1" si="8000"/>
        <v>0</v>
      </c>
      <c r="CF239" s="25">
        <f t="shared" ca="1" si="8001"/>
        <v>0</v>
      </c>
      <c r="CG239" s="25">
        <f t="shared" ca="1" si="8002"/>
        <v>0</v>
      </c>
      <c r="CH239" s="26">
        <f t="shared" ca="1" si="8003"/>
        <v>0</v>
      </c>
      <c r="CI239" s="27">
        <f t="shared" ca="1" si="8004"/>
        <v>0</v>
      </c>
      <c r="CJ239" s="27">
        <f t="shared" ca="1" si="8005"/>
        <v>0</v>
      </c>
      <c r="CK239" s="27">
        <f t="shared" ca="1" si="8006"/>
        <v>0</v>
      </c>
      <c r="CL239" s="27">
        <f t="shared" ca="1" si="8007"/>
        <v>0</v>
      </c>
      <c r="CM239" s="27">
        <f t="shared" ca="1" si="8008"/>
        <v>0</v>
      </c>
      <c r="CN239" s="27">
        <f t="shared" ca="1" si="8009"/>
        <v>0</v>
      </c>
      <c r="CO239" s="27">
        <f t="shared" ca="1" si="8010"/>
        <v>0</v>
      </c>
      <c r="CP239" s="26">
        <f t="shared" ca="1" si="8011"/>
        <v>0</v>
      </c>
      <c r="CQ239" s="26">
        <f t="shared" ca="1" si="8012"/>
        <v>0</v>
      </c>
      <c r="CR239" s="27">
        <f t="shared" ca="1" si="8013"/>
        <v>0</v>
      </c>
      <c r="CS239" s="26">
        <f t="shared" ca="1" si="8014"/>
        <v>0</v>
      </c>
      <c r="CT239" s="26">
        <f t="shared" ca="1" si="8015"/>
        <v>0</v>
      </c>
      <c r="CU239" s="25">
        <f t="shared" ca="1" si="8016"/>
        <v>0</v>
      </c>
      <c r="CV239" s="25">
        <f t="shared" ca="1" si="8017"/>
        <v>0</v>
      </c>
      <c r="CW239" s="25">
        <f t="shared" ca="1" si="8018"/>
        <v>0</v>
      </c>
      <c r="CX239" s="25">
        <f t="shared" ca="1" si="8019"/>
        <v>0</v>
      </c>
      <c r="CY239" s="28">
        <f t="shared" ca="1" si="8020"/>
        <v>0</v>
      </c>
      <c r="CZ239" s="25">
        <f t="shared" ca="1" si="8021"/>
        <v>0</v>
      </c>
      <c r="DA239" s="25">
        <f t="shared" ca="1" si="8022"/>
        <v>0</v>
      </c>
      <c r="DB239" s="25">
        <f t="shared" ca="1" si="8023"/>
        <v>0</v>
      </c>
      <c r="DC239" s="25">
        <f t="shared" ca="1" si="8024"/>
        <v>0</v>
      </c>
      <c r="DD239" s="25">
        <f t="shared" ca="1" si="8025"/>
        <v>0</v>
      </c>
      <c r="DE239" s="25">
        <f t="shared" ca="1" si="8026"/>
        <v>0</v>
      </c>
      <c r="DF239" s="25">
        <f t="shared" ca="1" si="8027"/>
        <v>0</v>
      </c>
      <c r="DG239" s="25">
        <f t="shared" ca="1" si="8028"/>
        <v>0</v>
      </c>
      <c r="DH239" s="25">
        <f t="shared" ca="1" si="8029"/>
        <v>0</v>
      </c>
      <c r="DZ239" s="24">
        <f t="shared" si="9470"/>
        <v>52171</v>
      </c>
      <c r="EA239" s="1">
        <f t="shared" si="9471"/>
        <v>231</v>
      </c>
      <c r="EB239" s="25">
        <f t="shared" ca="1" si="8030"/>
        <v>0</v>
      </c>
      <c r="EC239" s="25">
        <f t="shared" ca="1" si="8031"/>
        <v>0</v>
      </c>
      <c r="ED239" s="25">
        <f t="shared" ca="1" si="8032"/>
        <v>0</v>
      </c>
      <c r="EE239" s="25">
        <f t="shared" ca="1" si="8033"/>
        <v>0</v>
      </c>
      <c r="EF239" s="25">
        <f t="shared" ca="1" si="8034"/>
        <v>0</v>
      </c>
      <c r="EG239" s="25">
        <f t="shared" ca="1" si="8035"/>
        <v>0</v>
      </c>
      <c r="EH239" s="25">
        <f t="shared" ca="1" si="8036"/>
        <v>0</v>
      </c>
      <c r="EI239" s="25">
        <f t="shared" ca="1" si="8037"/>
        <v>0</v>
      </c>
      <c r="EJ239" s="26">
        <f t="shared" ca="1" si="8038"/>
        <v>0</v>
      </c>
      <c r="EK239" s="27">
        <f t="shared" ca="1" si="8039"/>
        <v>0</v>
      </c>
      <c r="EL239" s="27">
        <f t="shared" ca="1" si="8040"/>
        <v>0</v>
      </c>
      <c r="EM239" s="27">
        <f t="shared" ca="1" si="8041"/>
        <v>0</v>
      </c>
      <c r="EN239" s="27">
        <f t="shared" ca="1" si="8042"/>
        <v>0</v>
      </c>
      <c r="EO239" s="27">
        <f t="shared" ca="1" si="8043"/>
        <v>0</v>
      </c>
      <c r="EP239" s="27">
        <f t="shared" ca="1" si="8044"/>
        <v>0</v>
      </c>
      <c r="EQ239" s="27">
        <f t="shared" ca="1" si="8045"/>
        <v>0</v>
      </c>
      <c r="ER239" s="26">
        <f t="shared" ca="1" si="8046"/>
        <v>0</v>
      </c>
      <c r="ES239" s="26">
        <f t="shared" ca="1" si="8047"/>
        <v>0</v>
      </c>
      <c r="ET239" s="27">
        <f t="shared" ca="1" si="8048"/>
        <v>0</v>
      </c>
      <c r="EU239" s="26">
        <f t="shared" ca="1" si="8049"/>
        <v>0</v>
      </c>
      <c r="EV239" s="26">
        <f t="shared" ca="1" si="8050"/>
        <v>0</v>
      </c>
      <c r="EW239" s="25">
        <f t="shared" ca="1" si="8051"/>
        <v>0</v>
      </c>
      <c r="EX239" s="25">
        <f t="shared" ca="1" si="8052"/>
        <v>0</v>
      </c>
      <c r="EY239" s="25">
        <f t="shared" ca="1" si="8053"/>
        <v>0</v>
      </c>
      <c r="EZ239" s="25">
        <f t="shared" ca="1" si="8054"/>
        <v>0</v>
      </c>
      <c r="FA239" s="28">
        <f t="shared" ca="1" si="8055"/>
        <v>0</v>
      </c>
      <c r="FB239" s="25">
        <f t="shared" ca="1" si="8056"/>
        <v>0</v>
      </c>
      <c r="FC239" s="25">
        <f t="shared" ca="1" si="8057"/>
        <v>0</v>
      </c>
      <c r="FD239" s="25">
        <f t="shared" ca="1" si="8058"/>
        <v>0</v>
      </c>
      <c r="FE239" s="25">
        <f t="shared" ca="1" si="8059"/>
        <v>0</v>
      </c>
      <c r="FF239" s="25">
        <f t="shared" ca="1" si="8060"/>
        <v>0</v>
      </c>
      <c r="FG239" s="25">
        <f t="shared" ca="1" si="8061"/>
        <v>0</v>
      </c>
      <c r="FH239" s="25">
        <f t="shared" ca="1" si="8062"/>
        <v>0</v>
      </c>
      <c r="FI239" s="25">
        <f t="shared" ca="1" si="8063"/>
        <v>0</v>
      </c>
      <c r="FJ239" s="25">
        <f t="shared" ca="1" si="8064"/>
        <v>0</v>
      </c>
      <c r="GB239" s="24">
        <f t="shared" si="9472"/>
        <v>52171</v>
      </c>
      <c r="GC239" s="1">
        <f t="shared" si="9473"/>
        <v>231</v>
      </c>
      <c r="GD239" s="25">
        <f t="shared" ca="1" si="8065"/>
        <v>0</v>
      </c>
      <c r="GE239" s="25">
        <f t="shared" ca="1" si="8066"/>
        <v>0</v>
      </c>
      <c r="GF239" s="25">
        <f t="shared" ca="1" si="8067"/>
        <v>0</v>
      </c>
      <c r="GG239" s="25">
        <f t="shared" ca="1" si="8068"/>
        <v>0</v>
      </c>
      <c r="GH239" s="25">
        <f t="shared" ca="1" si="8069"/>
        <v>0</v>
      </c>
      <c r="GI239" s="25">
        <f t="shared" ca="1" si="8070"/>
        <v>0</v>
      </c>
      <c r="GJ239" s="25">
        <f t="shared" ca="1" si="8071"/>
        <v>0</v>
      </c>
      <c r="GK239" s="25">
        <f t="shared" ca="1" si="8072"/>
        <v>0</v>
      </c>
      <c r="GL239" s="26">
        <f t="shared" ca="1" si="8073"/>
        <v>0</v>
      </c>
      <c r="GM239" s="27">
        <f t="shared" ca="1" si="8074"/>
        <v>0</v>
      </c>
      <c r="GN239" s="27">
        <f t="shared" ca="1" si="8075"/>
        <v>0</v>
      </c>
      <c r="GO239" s="27">
        <f t="shared" ca="1" si="8076"/>
        <v>0</v>
      </c>
      <c r="GP239" s="27">
        <f t="shared" ca="1" si="8077"/>
        <v>0</v>
      </c>
      <c r="GQ239" s="27">
        <f t="shared" ca="1" si="8078"/>
        <v>0</v>
      </c>
      <c r="GR239" s="27">
        <f t="shared" ca="1" si="8079"/>
        <v>0</v>
      </c>
      <c r="GS239" s="27">
        <f t="shared" ca="1" si="8080"/>
        <v>0</v>
      </c>
      <c r="GT239" s="26">
        <f t="shared" ca="1" si="8081"/>
        <v>0</v>
      </c>
      <c r="GU239" s="26">
        <f t="shared" ca="1" si="8082"/>
        <v>0</v>
      </c>
      <c r="GV239" s="27">
        <f t="shared" ca="1" si="8083"/>
        <v>0</v>
      </c>
      <c r="GW239" s="26">
        <f t="shared" ca="1" si="8084"/>
        <v>0</v>
      </c>
      <c r="GX239" s="26">
        <f t="shared" ca="1" si="8085"/>
        <v>0</v>
      </c>
      <c r="GY239" s="25">
        <f t="shared" ca="1" si="8086"/>
        <v>0</v>
      </c>
      <c r="GZ239" s="25">
        <f t="shared" ca="1" si="8087"/>
        <v>0</v>
      </c>
      <c r="HA239" s="25">
        <f t="shared" ca="1" si="8088"/>
        <v>0</v>
      </c>
      <c r="HB239" s="25">
        <f t="shared" ca="1" si="8089"/>
        <v>0</v>
      </c>
      <c r="HC239" s="28">
        <f t="shared" ca="1" si="8090"/>
        <v>0</v>
      </c>
      <c r="HD239" s="25">
        <f t="shared" ca="1" si="8091"/>
        <v>0</v>
      </c>
      <c r="HE239" s="25">
        <f t="shared" ca="1" si="8092"/>
        <v>0</v>
      </c>
      <c r="HF239" s="25">
        <f t="shared" ca="1" si="8093"/>
        <v>0</v>
      </c>
      <c r="HG239" s="25">
        <f t="shared" ca="1" si="8094"/>
        <v>0</v>
      </c>
      <c r="HH239" s="25">
        <f t="shared" ca="1" si="8095"/>
        <v>0</v>
      </c>
      <c r="HI239" s="25">
        <f t="shared" ca="1" si="8096"/>
        <v>0</v>
      </c>
      <c r="HJ239" s="25">
        <f t="shared" ca="1" si="8097"/>
        <v>0</v>
      </c>
      <c r="HK239" s="25">
        <f t="shared" ca="1" si="8098"/>
        <v>0</v>
      </c>
      <c r="HL239" s="25">
        <f t="shared" ca="1" si="8099"/>
        <v>0</v>
      </c>
      <c r="ID239" s="24">
        <f t="shared" si="9472"/>
        <v>52171</v>
      </c>
      <c r="IE239" s="1">
        <f t="shared" si="9473"/>
        <v>231</v>
      </c>
      <c r="IF239" s="25">
        <f t="shared" ca="1" si="8100"/>
        <v>0</v>
      </c>
      <c r="IG239" s="25">
        <f t="shared" ca="1" si="8101"/>
        <v>0</v>
      </c>
      <c r="IH239" s="25">
        <f t="shared" ca="1" si="8102"/>
        <v>0</v>
      </c>
      <c r="II239" s="25">
        <f t="shared" ca="1" si="8103"/>
        <v>0</v>
      </c>
      <c r="IJ239" s="25">
        <f t="shared" ca="1" si="8104"/>
        <v>0</v>
      </c>
      <c r="IK239" s="25">
        <f t="shared" ca="1" si="8105"/>
        <v>0</v>
      </c>
      <c r="IL239" s="25">
        <f t="shared" ca="1" si="8106"/>
        <v>0</v>
      </c>
      <c r="IM239" s="25">
        <f t="shared" ca="1" si="8107"/>
        <v>0</v>
      </c>
      <c r="IN239" s="26">
        <f t="shared" ca="1" si="8108"/>
        <v>0</v>
      </c>
      <c r="IO239" s="27">
        <f t="shared" ca="1" si="8109"/>
        <v>0</v>
      </c>
      <c r="IP239" s="27">
        <f t="shared" ca="1" si="8110"/>
        <v>0</v>
      </c>
      <c r="IQ239" s="27">
        <f t="shared" ca="1" si="8111"/>
        <v>0</v>
      </c>
      <c r="IR239" s="27">
        <f t="shared" ca="1" si="8112"/>
        <v>0</v>
      </c>
      <c r="IS239" s="27">
        <f t="shared" ca="1" si="8113"/>
        <v>0</v>
      </c>
      <c r="IT239" s="27">
        <f t="shared" ca="1" si="8114"/>
        <v>0</v>
      </c>
      <c r="IU239" s="27">
        <f t="shared" ca="1" si="8115"/>
        <v>0</v>
      </c>
      <c r="IV239" s="26">
        <f t="shared" ca="1" si="8116"/>
        <v>0</v>
      </c>
      <c r="IW239" s="26">
        <f t="shared" ca="1" si="8117"/>
        <v>0</v>
      </c>
      <c r="IX239" s="27">
        <f t="shared" ca="1" si="8118"/>
        <v>0</v>
      </c>
      <c r="IY239" s="26">
        <f t="shared" ca="1" si="8119"/>
        <v>0</v>
      </c>
      <c r="IZ239" s="26">
        <f t="shared" ca="1" si="8120"/>
        <v>0</v>
      </c>
      <c r="JA239" s="25">
        <f t="shared" ca="1" si="8121"/>
        <v>0</v>
      </c>
      <c r="JB239" s="25">
        <f t="shared" ca="1" si="8122"/>
        <v>0</v>
      </c>
      <c r="JC239" s="25">
        <f t="shared" ca="1" si="8123"/>
        <v>0</v>
      </c>
      <c r="JD239" s="25">
        <f t="shared" ca="1" si="8124"/>
        <v>0</v>
      </c>
      <c r="JE239" s="28">
        <f t="shared" ca="1" si="8125"/>
        <v>0</v>
      </c>
      <c r="JF239" s="25">
        <f t="shared" ca="1" si="8126"/>
        <v>0</v>
      </c>
      <c r="JG239" s="25">
        <f t="shared" ca="1" si="8127"/>
        <v>0</v>
      </c>
      <c r="JH239" s="25">
        <f t="shared" ca="1" si="8128"/>
        <v>0</v>
      </c>
      <c r="JI239" s="25">
        <f t="shared" ca="1" si="8129"/>
        <v>0</v>
      </c>
      <c r="JJ239" s="25">
        <f t="shared" ca="1" si="8130"/>
        <v>0</v>
      </c>
      <c r="JK239" s="25">
        <f t="shared" ca="1" si="8131"/>
        <v>0</v>
      </c>
      <c r="JL239" s="25">
        <f t="shared" ca="1" si="8132"/>
        <v>0</v>
      </c>
      <c r="JM239" s="25">
        <f t="shared" ca="1" si="8133"/>
        <v>0</v>
      </c>
      <c r="JN239" s="25">
        <f t="shared" ca="1" si="8134"/>
        <v>0</v>
      </c>
      <c r="KF239" s="24">
        <f t="shared" si="9474"/>
        <v>52171</v>
      </c>
      <c r="KG239" s="1">
        <f t="shared" si="9475"/>
        <v>231</v>
      </c>
      <c r="KH239" s="25">
        <f t="shared" ca="1" si="8135"/>
        <v>0</v>
      </c>
      <c r="KI239" s="25">
        <f t="shared" ca="1" si="8136"/>
        <v>0</v>
      </c>
      <c r="KJ239" s="25">
        <f t="shared" ca="1" si="8137"/>
        <v>0</v>
      </c>
      <c r="KK239" s="25">
        <f t="shared" ca="1" si="8138"/>
        <v>0</v>
      </c>
      <c r="KL239" s="25">
        <f t="shared" ca="1" si="8139"/>
        <v>0</v>
      </c>
      <c r="KM239" s="25">
        <f t="shared" ca="1" si="8140"/>
        <v>0</v>
      </c>
      <c r="KN239" s="25">
        <f t="shared" ca="1" si="8141"/>
        <v>0</v>
      </c>
      <c r="KO239" s="25">
        <f t="shared" ca="1" si="8142"/>
        <v>0</v>
      </c>
      <c r="KP239" s="26">
        <f t="shared" ca="1" si="8143"/>
        <v>0</v>
      </c>
      <c r="KQ239" s="27">
        <f t="shared" ca="1" si="8144"/>
        <v>0</v>
      </c>
      <c r="KR239" s="27">
        <f t="shared" ca="1" si="8145"/>
        <v>0</v>
      </c>
      <c r="KS239" s="27">
        <f t="shared" ca="1" si="8146"/>
        <v>0</v>
      </c>
      <c r="KT239" s="27">
        <f t="shared" ca="1" si="8147"/>
        <v>0</v>
      </c>
      <c r="KU239" s="27">
        <f t="shared" ca="1" si="8148"/>
        <v>0</v>
      </c>
      <c r="KV239" s="27">
        <f t="shared" ca="1" si="8149"/>
        <v>0</v>
      </c>
      <c r="KW239" s="27">
        <f t="shared" ca="1" si="8150"/>
        <v>0</v>
      </c>
      <c r="KX239" s="26">
        <f t="shared" ca="1" si="8151"/>
        <v>0</v>
      </c>
      <c r="KY239" s="26">
        <f t="shared" ca="1" si="8152"/>
        <v>0</v>
      </c>
      <c r="KZ239" s="268">
        <f t="shared" ca="1" si="8323"/>
        <v>0</v>
      </c>
      <c r="LA239" s="268">
        <f t="shared" ca="1" si="8324"/>
        <v>0</v>
      </c>
      <c r="LB239" s="269">
        <f t="shared" ca="1" si="8325"/>
        <v>0</v>
      </c>
      <c r="LC239" s="26">
        <f t="shared" ca="1" si="8153"/>
        <v>0</v>
      </c>
      <c r="LD239" s="26">
        <f t="shared" ca="1" si="8154"/>
        <v>0</v>
      </c>
      <c r="LE239" s="25">
        <f t="shared" ca="1" si="8155"/>
        <v>0</v>
      </c>
      <c r="LF239" s="25">
        <f t="shared" ca="1" si="8156"/>
        <v>0</v>
      </c>
      <c r="LG239" s="25">
        <f t="shared" ca="1" si="8157"/>
        <v>0</v>
      </c>
      <c r="LH239" s="25">
        <f t="shared" ca="1" si="8158"/>
        <v>0</v>
      </c>
      <c r="LI239" s="28">
        <f t="shared" ca="1" si="8159"/>
        <v>0</v>
      </c>
      <c r="LJ239" s="25">
        <f t="shared" ca="1" si="8160"/>
        <v>0</v>
      </c>
      <c r="LK239" s="25">
        <f t="shared" ca="1" si="8161"/>
        <v>0</v>
      </c>
      <c r="LL239" s="25">
        <f t="shared" ca="1" si="8162"/>
        <v>0</v>
      </c>
      <c r="LM239" s="25">
        <f t="shared" ca="1" si="8163"/>
        <v>0</v>
      </c>
      <c r="LN239" s="25">
        <f t="shared" ca="1" si="8164"/>
        <v>0</v>
      </c>
      <c r="LO239" s="25">
        <f t="shared" ca="1" si="8165"/>
        <v>0</v>
      </c>
      <c r="LP239" s="267">
        <f t="shared" ca="1" si="8326"/>
        <v>0</v>
      </c>
      <c r="LQ239" s="25">
        <f t="shared" ca="1" si="8166"/>
        <v>0</v>
      </c>
      <c r="LR239" s="25">
        <f t="shared" ca="1" si="8167"/>
        <v>0</v>
      </c>
      <c r="MJ239" s="24">
        <f t="shared" si="9476"/>
        <v>52171</v>
      </c>
      <c r="MK239" s="1">
        <f t="shared" si="9477"/>
        <v>231</v>
      </c>
      <c r="ML239" s="25">
        <f t="shared" ca="1" si="8168"/>
        <v>1733.75</v>
      </c>
      <c r="MM239" s="25">
        <f t="shared" ca="1" si="8169"/>
        <v>254250.97000000012</v>
      </c>
      <c r="MN239" s="25">
        <f t="shared" ca="1" si="8170"/>
        <v>0</v>
      </c>
      <c r="MO239" s="25">
        <f t="shared" ca="1" si="8171"/>
        <v>0</v>
      </c>
      <c r="MP239" s="25">
        <f t="shared" ca="1" si="8172"/>
        <v>1733.75</v>
      </c>
      <c r="MQ239" s="25">
        <f t="shared" ca="1" si="8173"/>
        <v>14</v>
      </c>
      <c r="MR239" s="25">
        <f t="shared" ca="1" si="8174"/>
        <v>1719.75</v>
      </c>
      <c r="MS239" s="25">
        <f t="shared" ca="1" si="8175"/>
        <v>1.7180319680319098</v>
      </c>
      <c r="MT239" s="26">
        <f t="shared" ca="1" si="8176"/>
        <v>373.48521044173219</v>
      </c>
      <c r="MU239" s="27">
        <f t="shared" ca="1" si="8177"/>
        <v>0</v>
      </c>
      <c r="MV239" s="27">
        <f t="shared" ca="1" si="8178"/>
        <v>373.48521044173219</v>
      </c>
      <c r="MW239" s="27">
        <f t="shared" ca="1" si="8179"/>
        <v>0</v>
      </c>
      <c r="MX239" s="27">
        <f t="shared" ca="1" si="8180"/>
        <v>123672.79463926711</v>
      </c>
      <c r="MY239" s="27">
        <f t="shared" ca="1" si="8181"/>
        <v>849.94948036582321</v>
      </c>
      <c r="MZ239" s="27">
        <f t="shared" ca="1" si="8182"/>
        <v>0</v>
      </c>
      <c r="NA239" s="27">
        <f t="shared" ca="1" si="8183"/>
        <v>124522.74411963293</v>
      </c>
      <c r="NB239" s="26">
        <f t="shared" ca="1" si="8184"/>
        <v>25.853701954052088</v>
      </c>
      <c r="NC239" s="26">
        <f t="shared" ca="1" si="8185"/>
        <v>0</v>
      </c>
      <c r="ND239" s="268">
        <f t="shared" ca="1" si="8329"/>
        <v>124496.89041767888</v>
      </c>
      <c r="NE239" s="268">
        <f t="shared" ca="1" si="8330"/>
        <v>0</v>
      </c>
      <c r="NF239" s="269">
        <f t="shared" ca="1" si="8331"/>
        <v>124496.89041767888</v>
      </c>
      <c r="NG239" s="26">
        <f t="shared" ca="1" si="8186"/>
        <v>0</v>
      </c>
      <c r="NH239" s="26">
        <f t="shared" ca="1" si="8187"/>
        <v>124496.89041767888</v>
      </c>
      <c r="NI239" s="25">
        <f t="shared" ca="1" si="8188"/>
        <v>572113.01022540149</v>
      </c>
      <c r="NJ239" s="25">
        <f t="shared" ca="1" si="8189"/>
        <v>572.6856959213037</v>
      </c>
      <c r="NK239" s="25">
        <f t="shared" ca="1" si="8190"/>
        <v>1659.1277296536641</v>
      </c>
      <c r="NL239" s="25">
        <f t="shared" ca="1" si="8191"/>
        <v>570453.88249574788</v>
      </c>
      <c r="NM239" s="28">
        <f t="shared" ca="1" si="8192"/>
        <v>0</v>
      </c>
      <c r="NN239" s="25">
        <f t="shared" ca="1" si="8193"/>
        <v>570453.88249574788</v>
      </c>
      <c r="NO239" s="25">
        <f t="shared" ca="1" si="8194"/>
        <v>60078.553374192081</v>
      </c>
      <c r="NP239" s="25">
        <f t="shared" ca="1" si="8195"/>
        <v>0</v>
      </c>
      <c r="NQ239" s="25">
        <f t="shared" ca="1" si="8196"/>
        <v>0</v>
      </c>
      <c r="NR239" s="25">
        <f t="shared" ca="1" si="8197"/>
        <v>510375.32912155578</v>
      </c>
      <c r="NS239" s="25">
        <f t="shared" ca="1" si="8198"/>
        <v>0</v>
      </c>
      <c r="NT239" s="267">
        <f t="shared" ca="1" si="8332"/>
        <v>18399.736252403411</v>
      </c>
      <c r="NU239" s="25">
        <f t="shared" ca="1" si="8199"/>
        <v>2231.8134255749678</v>
      </c>
      <c r="NV239" s="25">
        <f t="shared" ca="1" si="8200"/>
        <v>20631.549677978379</v>
      </c>
      <c r="ON239" s="24">
        <f t="shared" si="9478"/>
        <v>52171</v>
      </c>
      <c r="OO239" s="1">
        <f t="shared" si="9479"/>
        <v>231</v>
      </c>
      <c r="OP239" s="25">
        <f t="shared" ca="1" si="8201"/>
        <v>0</v>
      </c>
      <c r="OQ239" s="25">
        <f t="shared" ca="1" si="8202"/>
        <v>0</v>
      </c>
      <c r="OR239" s="25">
        <f t="shared" ca="1" si="8203"/>
        <v>0</v>
      </c>
      <c r="OS239" s="25">
        <f t="shared" ca="1" si="8204"/>
        <v>0</v>
      </c>
      <c r="OT239" s="25">
        <f t="shared" ca="1" si="8205"/>
        <v>0</v>
      </c>
      <c r="OU239" s="25">
        <f t="shared" ca="1" si="8206"/>
        <v>0</v>
      </c>
      <c r="OV239" s="25">
        <f t="shared" ca="1" si="8207"/>
        <v>0</v>
      </c>
      <c r="OW239" s="25">
        <f t="shared" ca="1" si="8208"/>
        <v>0</v>
      </c>
      <c r="OX239" s="26">
        <f t="shared" ca="1" si="8209"/>
        <v>0</v>
      </c>
      <c r="OY239" s="27">
        <f t="shared" ca="1" si="8210"/>
        <v>0</v>
      </c>
      <c r="OZ239" s="27">
        <f t="shared" ca="1" si="8211"/>
        <v>0</v>
      </c>
      <c r="PA239" s="27">
        <f t="shared" ca="1" si="8212"/>
        <v>0</v>
      </c>
      <c r="PB239" s="27">
        <f t="shared" ca="1" si="8213"/>
        <v>0</v>
      </c>
      <c r="PC239" s="27">
        <f t="shared" ca="1" si="8214"/>
        <v>0</v>
      </c>
      <c r="PD239" s="27">
        <f t="shared" ca="1" si="8215"/>
        <v>0</v>
      </c>
      <c r="PE239" s="27">
        <f t="shared" ca="1" si="8216"/>
        <v>0</v>
      </c>
      <c r="PF239" s="26">
        <f t="shared" ca="1" si="8217"/>
        <v>0</v>
      </c>
      <c r="PG239" s="26">
        <f t="shared" ca="1" si="8218"/>
        <v>0</v>
      </c>
      <c r="PH239" s="27">
        <f t="shared" ca="1" si="8219"/>
        <v>0</v>
      </c>
      <c r="PI239" s="26">
        <f t="shared" ca="1" si="8220"/>
        <v>0</v>
      </c>
      <c r="PJ239" s="26">
        <f t="shared" ca="1" si="8221"/>
        <v>0</v>
      </c>
      <c r="PK239" s="25">
        <f t="shared" ca="1" si="8222"/>
        <v>0</v>
      </c>
      <c r="PL239" s="25">
        <f t="shared" ca="1" si="8223"/>
        <v>0</v>
      </c>
      <c r="PM239" s="25">
        <f t="shared" ca="1" si="8224"/>
        <v>0</v>
      </c>
      <c r="PN239" s="25">
        <f t="shared" ca="1" si="8225"/>
        <v>0</v>
      </c>
      <c r="PO239" s="28">
        <f t="shared" ca="1" si="8226"/>
        <v>0</v>
      </c>
      <c r="PP239" s="25">
        <f t="shared" ca="1" si="8227"/>
        <v>0</v>
      </c>
      <c r="PQ239" s="25">
        <f t="shared" ca="1" si="8228"/>
        <v>0</v>
      </c>
      <c r="PR239" s="25">
        <f t="shared" ca="1" si="8229"/>
        <v>0</v>
      </c>
      <c r="PS239" s="25">
        <f t="shared" ca="1" si="8230"/>
        <v>0</v>
      </c>
      <c r="PT239" s="25">
        <f t="shared" ca="1" si="8231"/>
        <v>0</v>
      </c>
      <c r="PU239" s="25">
        <f t="shared" ca="1" si="8232"/>
        <v>0</v>
      </c>
      <c r="PV239" s="25">
        <f t="shared" ca="1" si="8233"/>
        <v>0</v>
      </c>
      <c r="PW239" s="25">
        <f t="shared" ca="1" si="8234"/>
        <v>0</v>
      </c>
      <c r="PX239" s="25">
        <f t="shared" ca="1" si="8235"/>
        <v>0</v>
      </c>
      <c r="QP239" s="24">
        <f t="shared" si="9478"/>
        <v>52171</v>
      </c>
      <c r="QQ239" s="1">
        <f t="shared" si="9479"/>
        <v>231</v>
      </c>
      <c r="QR239" s="25">
        <f t="shared" ca="1" si="8236"/>
        <v>1733.75</v>
      </c>
      <c r="QS239" s="25">
        <f t="shared" ca="1" si="8237"/>
        <v>254250.97000000012</v>
      </c>
      <c r="QT239" s="25">
        <f t="shared" ca="1" si="8238"/>
        <v>0</v>
      </c>
      <c r="QU239" s="25">
        <f t="shared" ca="1" si="8239"/>
        <v>0</v>
      </c>
      <c r="QV239" s="25">
        <f t="shared" ca="1" si="8240"/>
        <v>1733.75</v>
      </c>
      <c r="QW239" s="25">
        <f t="shared" ca="1" si="8241"/>
        <v>14</v>
      </c>
      <c r="QX239" s="25">
        <f t="shared" ca="1" si="8242"/>
        <v>1719.75</v>
      </c>
      <c r="QY239" s="25">
        <f t="shared" ca="1" si="8243"/>
        <v>2.9856770833334183</v>
      </c>
      <c r="QZ239" s="26">
        <f t="shared" ca="1" si="8244"/>
        <v>373.20963541666669</v>
      </c>
      <c r="RA239" s="27">
        <f t="shared" ca="1" si="8245"/>
        <v>0</v>
      </c>
      <c r="RB239" s="27">
        <f t="shared" ca="1" si="8246"/>
        <v>373.20963541666669</v>
      </c>
      <c r="RC239" s="27">
        <f t="shared" ca="1" si="8247"/>
        <v>0</v>
      </c>
      <c r="RD239" s="27">
        <f t="shared" ca="1" si="8248"/>
        <v>125420.5447573229</v>
      </c>
      <c r="RE239" s="27">
        <f t="shared" ca="1" si="8249"/>
        <v>861.96100892377149</v>
      </c>
      <c r="RF239" s="27">
        <f t="shared" ca="1" si="8250"/>
        <v>0</v>
      </c>
      <c r="RG239" s="27">
        <f t="shared" ca="1" si="8251"/>
        <v>126282.50576624667</v>
      </c>
      <c r="RH239" s="26">
        <f t="shared" ca="1" si="8252"/>
        <v>26.21906776287183</v>
      </c>
      <c r="RI239" s="26">
        <f t="shared" ca="1" si="8253"/>
        <v>0</v>
      </c>
      <c r="RJ239" s="27">
        <f t="shared" ca="1" si="8254"/>
        <v>126256.2866984838</v>
      </c>
      <c r="RK239" s="26">
        <f t="shared" ca="1" si="8255"/>
        <v>0</v>
      </c>
      <c r="RL239" s="26">
        <f t="shared" ca="1" si="8256"/>
        <v>126256.2866984838</v>
      </c>
      <c r="RM239" s="25">
        <f t="shared" ca="1" si="8257"/>
        <v>579768.86851943762</v>
      </c>
      <c r="RN239" s="25">
        <f t="shared" ca="1" si="8258"/>
        <v>1010.0502935878467</v>
      </c>
      <c r="RO239" s="25">
        <f t="shared" ca="1" si="8259"/>
        <v>1681.329718706369</v>
      </c>
      <c r="RP239" s="25">
        <f t="shared" ca="1" si="8260"/>
        <v>578087.5388007313</v>
      </c>
      <c r="RQ239" s="28">
        <f t="shared" ca="1" si="8261"/>
        <v>0</v>
      </c>
      <c r="RR239" s="25">
        <f t="shared" ca="1" si="8262"/>
        <v>578087.5388007313</v>
      </c>
      <c r="RS239" s="25">
        <f t="shared" ca="1" si="8263"/>
        <v>61528.948072138934</v>
      </c>
      <c r="RT239" s="25">
        <f t="shared" ca="1" si="8264"/>
        <v>0</v>
      </c>
      <c r="RU239" s="25">
        <f t="shared" ca="1" si="8265"/>
        <v>0</v>
      </c>
      <c r="RV239" s="25">
        <f t="shared" ca="1" si="8266"/>
        <v>516558.59072859236</v>
      </c>
      <c r="RW239" s="25">
        <f t="shared" ca="1" si="8267"/>
        <v>0</v>
      </c>
      <c r="RX239" s="25">
        <f t="shared" ca="1" si="8268"/>
        <v>13149.561999404843</v>
      </c>
      <c r="RY239" s="25">
        <f t="shared" ca="1" si="8269"/>
        <v>2691.3800122942157</v>
      </c>
      <c r="RZ239" s="25">
        <f t="shared" ca="1" si="8270"/>
        <v>15840.942011699059</v>
      </c>
      <c r="SR239" s="24">
        <f t="shared" ref="SR239" si="9655">EDATE(SR238,1)</f>
        <v>52171</v>
      </c>
      <c r="SS239" s="1">
        <f t="shared" ref="SS239" si="9656">IF(dane_okres_inwestycji*12&gt;SS238,SS238+1,"")</f>
        <v>231</v>
      </c>
      <c r="ST239" s="25">
        <f t="shared" ref="ST239" ca="1" si="9657">IF(AND(SS239&lt;&gt;"",dane_wplaty_skladka&gt;=SO$43),
CHOOSE(SO$2,$H239,$K239,$F239,$I239,$N239,0),
"")</f>
        <v>0</v>
      </c>
      <c r="SU239" s="25">
        <f t="shared" ca="1" si="9156"/>
        <v>0</v>
      </c>
      <c r="SV239" s="25">
        <f t="shared" ref="SV239" ca="1" si="9658">IF(SS239&lt;&gt;"",
IF(OR($A$1="main",AND($A$1&lt;&gt;"main",SO$16="tak")),
IFERROR(IF(OR(SO$12=1,MOD(SS239,SO$12)=1),SO$10,0),0)+
IFERROR(IF(OR(SO$15=1,MOD(SS239,SO$15)=1),SO$13,0),0),0),
"")</f>
        <v>0</v>
      </c>
      <c r="SW239" s="25">
        <f t="shared" ref="SW239" ca="1" si="9659">IF(SS239&lt;&gt;"",
IFERROR(IF(AND($X239&lt;&gt;0,$X239&lt;SO$20),$X239*SO$21,0),0),
"")</f>
        <v>0</v>
      </c>
      <c r="SX239" s="25">
        <f t="shared" ref="SX239" ca="1" si="9660">IF(SS239&lt;&gt;"",
ST239-SW239,
"")</f>
        <v>0</v>
      </c>
      <c r="SY239" s="25">
        <f t="shared" ref="SY239" ca="1" si="9661">IF(SS239&lt;&gt;"",
IF(AND(SX239&lt;&gt;0,SO$28="PLN"),MAX(SO$29,SX239*SO$27),0),
"")</f>
        <v>0</v>
      </c>
      <c r="SZ239" s="25">
        <f t="shared" ref="SZ239" ca="1" si="9662">IF(SS239&lt;&gt;"",
SX239-SY239,
"")</f>
        <v>0</v>
      </c>
      <c r="TA239" s="25">
        <f t="shared" ref="TA239" ca="1" si="9663">IF(SS239&lt;&gt;"",
SZ239*SO$31,
"")</f>
        <v>0</v>
      </c>
      <c r="TB239" s="26">
        <f t="shared" ref="TB239" ca="1" si="9664">IF(SS239&lt;&gt;"",
SZ239/TB$6,
"")</f>
        <v>0</v>
      </c>
      <c r="TC239" s="27">
        <f t="shared" ref="TC239" ca="1" si="9665">IF(SS239&lt;&gt;"",
IF(AND(TB239&lt;&gt;0,SO$28&lt;&gt;"PLN",SO$28&lt;&gt;"n/d"),MAX(SO$29,TB239*SO$27),0),
"")</f>
        <v>0</v>
      </c>
      <c r="TD239" s="27">
        <f t="shared" ref="TD239" ca="1" si="9666">IF(SS239&lt;&gt;"",
(TB239-TC239),
"")</f>
        <v>0</v>
      </c>
      <c r="TE239" s="27">
        <f t="shared" ref="TE239" ca="1" si="9667">IF(SS239&lt;&gt;"",
(TD239+TL238)*TE$5,
"")</f>
        <v>0</v>
      </c>
      <c r="TF239" s="27">
        <f t="shared" ref="TF239" ca="1" si="9668">IF(SS239&lt;&gt;"",
(TD239+TL238)*TF$5,
"")</f>
        <v>0</v>
      </c>
      <c r="TG239" s="27">
        <f t="shared" ref="TG239" ca="1" si="9669">IF(SS239&lt;&gt;"",
TF239*dane_oproc_1M,
"")</f>
        <v>0</v>
      </c>
      <c r="TH239" s="27">
        <f t="shared" ref="TH239" ca="1" si="9670">IF(SS239&lt;&gt;"",
IF(TB239&lt;&gt;0,TB239*TH$4,0),
"")</f>
        <v>0</v>
      </c>
      <c r="TI239" s="27">
        <f t="shared" ref="TI239" ca="1" si="9671">IF(SS239&lt;&gt;"",
TF239+TG239+TH239,
"")</f>
        <v>0</v>
      </c>
      <c r="TJ239" s="26">
        <f t="shared" ref="TJ239" ca="1" si="9672">IF(SS239&lt;&gt;"",
AVERAGE(TF239,TI239)*SO$34/12,
"")</f>
        <v>0</v>
      </c>
      <c r="TK239" s="26">
        <f t="shared" ref="TK239" ca="1" si="9673">IF(SS239&lt;&gt;"",
AVERAGE(TF239,TI239-TJ239)*SO$33/12,
"")</f>
        <v>0</v>
      </c>
      <c r="TL239" s="27">
        <f t="shared" ref="TL239" ca="1" si="9674">IF(SS239&lt;&gt;"",
TE239+TI239-TJ239-TK239,
"")</f>
        <v>0</v>
      </c>
      <c r="TM239" s="26">
        <f t="shared" ref="TM239" ca="1" si="9675">IF(SS239&lt;&gt;"",
IF(AND(SO$38&lt;&gt;"PLN",SO$38&lt;&gt;"n/d",TL239&gt;0),MAX(SO$39,TL239*SO$37),0),
"")</f>
        <v>0</v>
      </c>
      <c r="TN239" s="26">
        <f t="shared" ref="TN239" ca="1" si="9676">IF(SS239&lt;&gt;"",
TL239-TM239,
"")</f>
        <v>0</v>
      </c>
      <c r="TO239" s="25">
        <f t="shared" ref="TO239" ca="1" si="9677">IF(SS239&lt;&gt;"",
TN239*TO$6,
"")</f>
        <v>0</v>
      </c>
      <c r="TP239" s="25">
        <f t="shared" ref="TP239" ca="1" si="9678">IF(SS239&lt;&gt;"",
TN239*TP$6-TO239,
"")</f>
        <v>0</v>
      </c>
      <c r="TQ239" s="25">
        <f t="shared" ref="TQ239" ca="1" si="9679">IF(SS239&lt;&gt;"",
IF(AND(SO$38="PLN",TO239&gt;0),MAX(SO$39,TO239*SO$37),0),
"")</f>
        <v>0</v>
      </c>
      <c r="TR239" s="25">
        <f t="shared" ref="TR239" ca="1" si="9680">IF(SS239&lt;&gt;"",
TO239-TQ239,
"")</f>
        <v>0</v>
      </c>
      <c r="TS239" s="28">
        <f t="shared" ref="TS239" ca="1" si="9681">IF(SS239&lt;&gt;"",
SO$42,
"")</f>
        <v>0</v>
      </c>
      <c r="TT239" s="25">
        <f t="shared" ref="TT239" ca="1" si="9682">IF(SS239&lt;&gt;"",
TR239-TS239,)</f>
        <v>0</v>
      </c>
      <c r="TU239" s="25">
        <f t="shared" ref="TU239" ca="1" si="9683">IF(SS239&lt;&gt;"",
IF(AND($A$1="main",OR(SO$8="IKZE",AND(SO$8="IKE",$J239=TRUE))),0,MAX(0,(TT239-SU239)*dane_pod_zysk_kap)),
"")</f>
        <v>0</v>
      </c>
      <c r="TV239" s="25">
        <f t="shared" ref="TV239" si="9684">IF(SS239&lt;&gt;"",
IF(AND($A$1="main",SO$8="IKZE"),IF($O239=TRUE,TT239*10%,TT239*dane_PIT_wyplata_IKZE),0),
"")</f>
        <v>0</v>
      </c>
      <c r="TW239" s="25">
        <f t="shared" ref="TW239" si="9685">IF(SS239&lt;&gt;"",
IF(AND($A$1="main",SO$8="IKZE"),$M239,0),
"")</f>
        <v>0</v>
      </c>
      <c r="TX239" s="25">
        <f t="shared" ref="TX239" ca="1" si="9686">IF(SS239&lt;&gt;"",
TT239-TU239-TV239+TW239,
"")</f>
        <v>0</v>
      </c>
      <c r="TY239" s="25">
        <f t="shared" ref="TY239" ca="1" si="9687">IF(SS239&lt;&gt;"",
SV239,
"")</f>
        <v>0</v>
      </c>
      <c r="TZ239" s="25">
        <f t="shared" ca="1" si="9187"/>
        <v>0</v>
      </c>
      <c r="UA239" s="25">
        <f t="shared" ref="UA239" ca="1" si="9688">IF(SS239&lt;&gt;"",
(TP239+TQ239+TS239)+
TM239*TZ$6,
"")</f>
        <v>0</v>
      </c>
      <c r="UB239" s="25">
        <f t="shared" ref="UB239" ca="1" si="9689">IF(SS239&lt;&gt;"",
TZ239+UA239,
"")</f>
        <v>0</v>
      </c>
    </row>
    <row r="240" spans="2:548" x14ac:dyDescent="0.35">
      <c r="B240" s="24">
        <f t="shared" si="8370"/>
        <v>52201</v>
      </c>
      <c r="C240" s="1">
        <f t="shared" si="8306"/>
        <v>2042</v>
      </c>
      <c r="D240" s="1">
        <f t="shared" si="8307"/>
        <v>65</v>
      </c>
      <c r="E240" s="1">
        <f t="shared" si="8308"/>
        <v>232</v>
      </c>
      <c r="F240" s="25">
        <f t="shared" si="7961"/>
        <v>1733.75</v>
      </c>
      <c r="G240" s="25">
        <f>SUMIFS(F$9:F240,C$9:C240,C240)</f>
        <v>20805</v>
      </c>
      <c r="H240" s="25">
        <f t="shared" si="7962"/>
        <v>1733.75</v>
      </c>
      <c r="I240" s="83">
        <f t="shared" si="8309"/>
        <v>0</v>
      </c>
      <c r="J240" s="1" t="b">
        <f>IF(J239=TRUE,TRUE,AND(D240&gt;=dane_wiek_emerytalny,D240&gt;=55,YEAR(B240)-YEAR(dane_data_rozpoczecia)&gt;=4,SUMIFS(F$9:F240,C$9:C240,C240)))</f>
        <v>1</v>
      </c>
      <c r="K240" s="25">
        <f t="shared" si="7963"/>
        <v>0</v>
      </c>
      <c r="L240" s="25">
        <f t="shared" si="7964"/>
        <v>0</v>
      </c>
      <c r="M240" s="25">
        <f t="shared" si="7965"/>
        <v>998.63999999999578</v>
      </c>
      <c r="N240" s="25">
        <f t="shared" si="7966"/>
        <v>1733.75</v>
      </c>
      <c r="O240" s="1" t="b">
        <f>IF(O239=TRUE,TRUE,AND(D240&gt;=65,YEAR(B240)-YEAR(dane_data_rozpoczecia)&gt;=4,SUMIFS(F$9:F240,C$9:C240,C240)))</f>
        <v>1</v>
      </c>
      <c r="V240" s="24">
        <f t="shared" si="8371"/>
        <v>52201</v>
      </c>
      <c r="W240" s="1">
        <f t="shared" si="8310"/>
        <v>232</v>
      </c>
      <c r="X240" s="25">
        <f t="shared" ca="1" si="7967"/>
        <v>0</v>
      </c>
      <c r="Y240" s="25">
        <f t="shared" ca="1" si="7968"/>
        <v>0</v>
      </c>
      <c r="Z240" s="25">
        <f t="shared" ca="1" si="8311"/>
        <v>0</v>
      </c>
      <c r="AA240" s="25">
        <f t="shared" ca="1" si="8312"/>
        <v>0</v>
      </c>
      <c r="AB240" s="25">
        <f t="shared" ca="1" si="7969"/>
        <v>0</v>
      </c>
      <c r="AC240" s="25">
        <f t="shared" ca="1" si="7970"/>
        <v>0</v>
      </c>
      <c r="AD240" s="25">
        <f t="shared" ca="1" si="7971"/>
        <v>0</v>
      </c>
      <c r="AE240" s="25">
        <f t="shared" ca="1" si="7972"/>
        <v>0</v>
      </c>
      <c r="AF240" s="26">
        <f t="shared" ca="1" si="7973"/>
        <v>0</v>
      </c>
      <c r="AG240" s="27">
        <f t="shared" ca="1" si="7974"/>
        <v>0</v>
      </c>
      <c r="AH240" s="27">
        <f t="shared" ca="1" si="7975"/>
        <v>0</v>
      </c>
      <c r="AI240" s="27">
        <f t="shared" ca="1" si="8313"/>
        <v>0</v>
      </c>
      <c r="AJ240" s="27">
        <f t="shared" ca="1" si="8442"/>
        <v>0</v>
      </c>
      <c r="AK240" s="27">
        <f t="shared" ca="1" si="7976"/>
        <v>0</v>
      </c>
      <c r="AL240" s="27">
        <f t="shared" ca="1" si="8314"/>
        <v>0</v>
      </c>
      <c r="AM240" s="27">
        <f t="shared" ca="1" si="8315"/>
        <v>0</v>
      </c>
      <c r="AN240" s="26">
        <f t="shared" ca="1" si="7977"/>
        <v>0</v>
      </c>
      <c r="AO240" s="26">
        <f t="shared" ca="1" si="7978"/>
        <v>0</v>
      </c>
      <c r="AP240" s="27">
        <f t="shared" ca="1" si="7979"/>
        <v>0</v>
      </c>
      <c r="AQ240" s="26">
        <f t="shared" ca="1" si="7980"/>
        <v>0</v>
      </c>
      <c r="AR240" s="26">
        <f t="shared" ca="1" si="7981"/>
        <v>0</v>
      </c>
      <c r="AS240" s="25">
        <f t="shared" ca="1" si="7982"/>
        <v>0</v>
      </c>
      <c r="AT240" s="25">
        <f t="shared" ca="1" si="7983"/>
        <v>0</v>
      </c>
      <c r="AU240" s="25">
        <f t="shared" ca="1" si="7984"/>
        <v>0</v>
      </c>
      <c r="AV240" s="25">
        <f t="shared" ca="1" si="7985"/>
        <v>0</v>
      </c>
      <c r="AW240" s="28">
        <f t="shared" ca="1" si="7986"/>
        <v>0</v>
      </c>
      <c r="AX240" s="25">
        <f t="shared" ca="1" si="7987"/>
        <v>0</v>
      </c>
      <c r="AY240" s="25">
        <f t="shared" ca="1" si="7988"/>
        <v>0</v>
      </c>
      <c r="AZ240" s="25">
        <f t="shared" ca="1" si="7989"/>
        <v>0</v>
      </c>
      <c r="BA240" s="25">
        <f t="shared" ca="1" si="8316"/>
        <v>0</v>
      </c>
      <c r="BB240" s="25">
        <f t="shared" ca="1" si="7990"/>
        <v>0</v>
      </c>
      <c r="BC240" s="25">
        <f t="shared" ca="1" si="7991"/>
        <v>0</v>
      </c>
      <c r="BD240" s="25">
        <f t="shared" ca="1" si="7992"/>
        <v>0</v>
      </c>
      <c r="BE240" s="25">
        <f t="shared" ca="1" si="7993"/>
        <v>0</v>
      </c>
      <c r="BF240" s="25">
        <f t="shared" ca="1" si="7994"/>
        <v>0</v>
      </c>
      <c r="BX240" s="24">
        <f t="shared" si="9470"/>
        <v>52201</v>
      </c>
      <c r="BY240" s="1">
        <f t="shared" si="9471"/>
        <v>232</v>
      </c>
      <c r="BZ240" s="25">
        <f t="shared" ca="1" si="7995"/>
        <v>0</v>
      </c>
      <c r="CA240" s="25">
        <f t="shared" ca="1" si="7996"/>
        <v>0</v>
      </c>
      <c r="CB240" s="25">
        <f t="shared" ca="1" si="7997"/>
        <v>0</v>
      </c>
      <c r="CC240" s="25">
        <f t="shared" ca="1" si="7998"/>
        <v>0</v>
      </c>
      <c r="CD240" s="25">
        <f t="shared" ca="1" si="7999"/>
        <v>0</v>
      </c>
      <c r="CE240" s="25">
        <f t="shared" ca="1" si="8000"/>
        <v>0</v>
      </c>
      <c r="CF240" s="25">
        <f t="shared" ca="1" si="8001"/>
        <v>0</v>
      </c>
      <c r="CG240" s="25">
        <f t="shared" ca="1" si="8002"/>
        <v>0</v>
      </c>
      <c r="CH240" s="26">
        <f t="shared" ca="1" si="8003"/>
        <v>0</v>
      </c>
      <c r="CI240" s="27">
        <f t="shared" ca="1" si="8004"/>
        <v>0</v>
      </c>
      <c r="CJ240" s="27">
        <f t="shared" ca="1" si="8005"/>
        <v>0</v>
      </c>
      <c r="CK240" s="27">
        <f t="shared" ca="1" si="8006"/>
        <v>0</v>
      </c>
      <c r="CL240" s="27">
        <f t="shared" ca="1" si="8007"/>
        <v>0</v>
      </c>
      <c r="CM240" s="27">
        <f t="shared" ca="1" si="8008"/>
        <v>0</v>
      </c>
      <c r="CN240" s="27">
        <f t="shared" ca="1" si="8009"/>
        <v>0</v>
      </c>
      <c r="CO240" s="27">
        <f t="shared" ca="1" si="8010"/>
        <v>0</v>
      </c>
      <c r="CP240" s="26">
        <f t="shared" ca="1" si="8011"/>
        <v>0</v>
      </c>
      <c r="CQ240" s="26">
        <f t="shared" ca="1" si="8012"/>
        <v>0</v>
      </c>
      <c r="CR240" s="27">
        <f t="shared" ca="1" si="8013"/>
        <v>0</v>
      </c>
      <c r="CS240" s="26">
        <f t="shared" ca="1" si="8014"/>
        <v>0</v>
      </c>
      <c r="CT240" s="26">
        <f t="shared" ca="1" si="8015"/>
        <v>0</v>
      </c>
      <c r="CU240" s="25">
        <f t="shared" ca="1" si="8016"/>
        <v>0</v>
      </c>
      <c r="CV240" s="25">
        <f t="shared" ca="1" si="8017"/>
        <v>0</v>
      </c>
      <c r="CW240" s="25">
        <f t="shared" ca="1" si="8018"/>
        <v>0</v>
      </c>
      <c r="CX240" s="25">
        <f t="shared" ca="1" si="8019"/>
        <v>0</v>
      </c>
      <c r="CY240" s="28">
        <f t="shared" ca="1" si="8020"/>
        <v>0</v>
      </c>
      <c r="CZ240" s="25">
        <f t="shared" ca="1" si="8021"/>
        <v>0</v>
      </c>
      <c r="DA240" s="25">
        <f t="shared" ca="1" si="8022"/>
        <v>0</v>
      </c>
      <c r="DB240" s="25">
        <f t="shared" ca="1" si="8023"/>
        <v>0</v>
      </c>
      <c r="DC240" s="25">
        <f t="shared" ca="1" si="8024"/>
        <v>0</v>
      </c>
      <c r="DD240" s="25">
        <f t="shared" ca="1" si="8025"/>
        <v>0</v>
      </c>
      <c r="DE240" s="25">
        <f t="shared" ca="1" si="8026"/>
        <v>0</v>
      </c>
      <c r="DF240" s="25">
        <f t="shared" ca="1" si="8027"/>
        <v>0</v>
      </c>
      <c r="DG240" s="25">
        <f t="shared" ca="1" si="8028"/>
        <v>0</v>
      </c>
      <c r="DH240" s="25">
        <f t="shared" ca="1" si="8029"/>
        <v>0</v>
      </c>
      <c r="DZ240" s="24">
        <f t="shared" si="9470"/>
        <v>52201</v>
      </c>
      <c r="EA240" s="1">
        <f t="shared" si="9471"/>
        <v>232</v>
      </c>
      <c r="EB240" s="25">
        <f t="shared" ca="1" si="8030"/>
        <v>0</v>
      </c>
      <c r="EC240" s="25">
        <f t="shared" ca="1" si="8031"/>
        <v>0</v>
      </c>
      <c r="ED240" s="25">
        <f t="shared" ca="1" si="8032"/>
        <v>0</v>
      </c>
      <c r="EE240" s="25">
        <f t="shared" ca="1" si="8033"/>
        <v>0</v>
      </c>
      <c r="EF240" s="25">
        <f t="shared" ca="1" si="8034"/>
        <v>0</v>
      </c>
      <c r="EG240" s="25">
        <f t="shared" ca="1" si="8035"/>
        <v>0</v>
      </c>
      <c r="EH240" s="25">
        <f t="shared" ca="1" si="8036"/>
        <v>0</v>
      </c>
      <c r="EI240" s="25">
        <f t="shared" ca="1" si="8037"/>
        <v>0</v>
      </c>
      <c r="EJ240" s="26">
        <f t="shared" ca="1" si="8038"/>
        <v>0</v>
      </c>
      <c r="EK240" s="27">
        <f t="shared" ca="1" si="8039"/>
        <v>0</v>
      </c>
      <c r="EL240" s="27">
        <f t="shared" ca="1" si="8040"/>
        <v>0</v>
      </c>
      <c r="EM240" s="27">
        <f t="shared" ca="1" si="8041"/>
        <v>0</v>
      </c>
      <c r="EN240" s="27">
        <f t="shared" ca="1" si="8042"/>
        <v>0</v>
      </c>
      <c r="EO240" s="27">
        <f t="shared" ca="1" si="8043"/>
        <v>0</v>
      </c>
      <c r="EP240" s="27">
        <f t="shared" ca="1" si="8044"/>
        <v>0</v>
      </c>
      <c r="EQ240" s="27">
        <f t="shared" ca="1" si="8045"/>
        <v>0</v>
      </c>
      <c r="ER240" s="26">
        <f t="shared" ca="1" si="8046"/>
        <v>0</v>
      </c>
      <c r="ES240" s="26">
        <f t="shared" ca="1" si="8047"/>
        <v>0</v>
      </c>
      <c r="ET240" s="27">
        <f t="shared" ca="1" si="8048"/>
        <v>0</v>
      </c>
      <c r="EU240" s="26">
        <f t="shared" ca="1" si="8049"/>
        <v>0</v>
      </c>
      <c r="EV240" s="26">
        <f t="shared" ca="1" si="8050"/>
        <v>0</v>
      </c>
      <c r="EW240" s="25">
        <f t="shared" ca="1" si="8051"/>
        <v>0</v>
      </c>
      <c r="EX240" s="25">
        <f t="shared" ca="1" si="8052"/>
        <v>0</v>
      </c>
      <c r="EY240" s="25">
        <f t="shared" ca="1" si="8053"/>
        <v>0</v>
      </c>
      <c r="EZ240" s="25">
        <f t="shared" ca="1" si="8054"/>
        <v>0</v>
      </c>
      <c r="FA240" s="28">
        <f t="shared" ca="1" si="8055"/>
        <v>0</v>
      </c>
      <c r="FB240" s="25">
        <f t="shared" ca="1" si="8056"/>
        <v>0</v>
      </c>
      <c r="FC240" s="25">
        <f t="shared" ca="1" si="8057"/>
        <v>0</v>
      </c>
      <c r="FD240" s="25">
        <f t="shared" ca="1" si="8058"/>
        <v>0</v>
      </c>
      <c r="FE240" s="25">
        <f t="shared" ca="1" si="8059"/>
        <v>0</v>
      </c>
      <c r="FF240" s="25">
        <f t="shared" ca="1" si="8060"/>
        <v>0</v>
      </c>
      <c r="FG240" s="25">
        <f t="shared" ca="1" si="8061"/>
        <v>0</v>
      </c>
      <c r="FH240" s="25">
        <f t="shared" ca="1" si="8062"/>
        <v>0</v>
      </c>
      <c r="FI240" s="25">
        <f t="shared" ca="1" si="8063"/>
        <v>0</v>
      </c>
      <c r="FJ240" s="25">
        <f t="shared" ca="1" si="8064"/>
        <v>0</v>
      </c>
      <c r="GB240" s="24">
        <f t="shared" si="9472"/>
        <v>52201</v>
      </c>
      <c r="GC240" s="1">
        <f t="shared" si="9473"/>
        <v>232</v>
      </c>
      <c r="GD240" s="25">
        <f t="shared" ca="1" si="8065"/>
        <v>0</v>
      </c>
      <c r="GE240" s="25">
        <f t="shared" ca="1" si="8066"/>
        <v>0</v>
      </c>
      <c r="GF240" s="25">
        <f t="shared" ca="1" si="8067"/>
        <v>0</v>
      </c>
      <c r="GG240" s="25">
        <f t="shared" ca="1" si="8068"/>
        <v>0</v>
      </c>
      <c r="GH240" s="25">
        <f t="shared" ca="1" si="8069"/>
        <v>0</v>
      </c>
      <c r="GI240" s="25">
        <f t="shared" ca="1" si="8070"/>
        <v>0</v>
      </c>
      <c r="GJ240" s="25">
        <f t="shared" ca="1" si="8071"/>
        <v>0</v>
      </c>
      <c r="GK240" s="25">
        <f t="shared" ca="1" si="8072"/>
        <v>0</v>
      </c>
      <c r="GL240" s="26">
        <f t="shared" ca="1" si="8073"/>
        <v>0</v>
      </c>
      <c r="GM240" s="27">
        <f t="shared" ca="1" si="8074"/>
        <v>0</v>
      </c>
      <c r="GN240" s="27">
        <f t="shared" ca="1" si="8075"/>
        <v>0</v>
      </c>
      <c r="GO240" s="27">
        <f t="shared" ca="1" si="8076"/>
        <v>0</v>
      </c>
      <c r="GP240" s="27">
        <f t="shared" ca="1" si="8077"/>
        <v>0</v>
      </c>
      <c r="GQ240" s="27">
        <f t="shared" ca="1" si="8078"/>
        <v>0</v>
      </c>
      <c r="GR240" s="27">
        <f t="shared" ca="1" si="8079"/>
        <v>0</v>
      </c>
      <c r="GS240" s="27">
        <f t="shared" ca="1" si="8080"/>
        <v>0</v>
      </c>
      <c r="GT240" s="26">
        <f t="shared" ca="1" si="8081"/>
        <v>0</v>
      </c>
      <c r="GU240" s="26">
        <f t="shared" ca="1" si="8082"/>
        <v>0</v>
      </c>
      <c r="GV240" s="27">
        <f t="shared" ca="1" si="8083"/>
        <v>0</v>
      </c>
      <c r="GW240" s="26">
        <f t="shared" ca="1" si="8084"/>
        <v>0</v>
      </c>
      <c r="GX240" s="26">
        <f t="shared" ca="1" si="8085"/>
        <v>0</v>
      </c>
      <c r="GY240" s="25">
        <f t="shared" ca="1" si="8086"/>
        <v>0</v>
      </c>
      <c r="GZ240" s="25">
        <f t="shared" ca="1" si="8087"/>
        <v>0</v>
      </c>
      <c r="HA240" s="25">
        <f t="shared" ca="1" si="8088"/>
        <v>0</v>
      </c>
      <c r="HB240" s="25">
        <f t="shared" ca="1" si="8089"/>
        <v>0</v>
      </c>
      <c r="HC240" s="28">
        <f t="shared" ca="1" si="8090"/>
        <v>0</v>
      </c>
      <c r="HD240" s="25">
        <f t="shared" ca="1" si="8091"/>
        <v>0</v>
      </c>
      <c r="HE240" s="25">
        <f t="shared" ca="1" si="8092"/>
        <v>0</v>
      </c>
      <c r="HF240" s="25">
        <f t="shared" ca="1" si="8093"/>
        <v>0</v>
      </c>
      <c r="HG240" s="25">
        <f t="shared" ca="1" si="8094"/>
        <v>0</v>
      </c>
      <c r="HH240" s="25">
        <f t="shared" ca="1" si="8095"/>
        <v>0</v>
      </c>
      <c r="HI240" s="25">
        <f t="shared" ca="1" si="8096"/>
        <v>0</v>
      </c>
      <c r="HJ240" s="25">
        <f t="shared" ca="1" si="8097"/>
        <v>0</v>
      </c>
      <c r="HK240" s="25">
        <f t="shared" ca="1" si="8098"/>
        <v>0</v>
      </c>
      <c r="HL240" s="25">
        <f t="shared" ca="1" si="8099"/>
        <v>0</v>
      </c>
      <c r="ID240" s="24">
        <f t="shared" si="9472"/>
        <v>52201</v>
      </c>
      <c r="IE240" s="1">
        <f t="shared" si="9473"/>
        <v>232</v>
      </c>
      <c r="IF240" s="25">
        <f t="shared" ca="1" si="8100"/>
        <v>0</v>
      </c>
      <c r="IG240" s="25">
        <f t="shared" ca="1" si="8101"/>
        <v>0</v>
      </c>
      <c r="IH240" s="25">
        <f t="shared" ca="1" si="8102"/>
        <v>0</v>
      </c>
      <c r="II240" s="25">
        <f t="shared" ca="1" si="8103"/>
        <v>0</v>
      </c>
      <c r="IJ240" s="25">
        <f t="shared" ca="1" si="8104"/>
        <v>0</v>
      </c>
      <c r="IK240" s="25">
        <f t="shared" ca="1" si="8105"/>
        <v>0</v>
      </c>
      <c r="IL240" s="25">
        <f t="shared" ca="1" si="8106"/>
        <v>0</v>
      </c>
      <c r="IM240" s="25">
        <f t="shared" ca="1" si="8107"/>
        <v>0</v>
      </c>
      <c r="IN240" s="26">
        <f t="shared" ca="1" si="8108"/>
        <v>0</v>
      </c>
      <c r="IO240" s="27">
        <f t="shared" ca="1" si="8109"/>
        <v>0</v>
      </c>
      <c r="IP240" s="27">
        <f t="shared" ca="1" si="8110"/>
        <v>0</v>
      </c>
      <c r="IQ240" s="27">
        <f t="shared" ca="1" si="8111"/>
        <v>0</v>
      </c>
      <c r="IR240" s="27">
        <f t="shared" ca="1" si="8112"/>
        <v>0</v>
      </c>
      <c r="IS240" s="27">
        <f t="shared" ca="1" si="8113"/>
        <v>0</v>
      </c>
      <c r="IT240" s="27">
        <f t="shared" ca="1" si="8114"/>
        <v>0</v>
      </c>
      <c r="IU240" s="27">
        <f t="shared" ca="1" si="8115"/>
        <v>0</v>
      </c>
      <c r="IV240" s="26">
        <f t="shared" ca="1" si="8116"/>
        <v>0</v>
      </c>
      <c r="IW240" s="26">
        <f t="shared" ca="1" si="8117"/>
        <v>0</v>
      </c>
      <c r="IX240" s="27">
        <f t="shared" ca="1" si="8118"/>
        <v>0</v>
      </c>
      <c r="IY240" s="26">
        <f t="shared" ca="1" si="8119"/>
        <v>0</v>
      </c>
      <c r="IZ240" s="26">
        <f t="shared" ca="1" si="8120"/>
        <v>0</v>
      </c>
      <c r="JA240" s="25">
        <f t="shared" ca="1" si="8121"/>
        <v>0</v>
      </c>
      <c r="JB240" s="25">
        <f t="shared" ca="1" si="8122"/>
        <v>0</v>
      </c>
      <c r="JC240" s="25">
        <f t="shared" ca="1" si="8123"/>
        <v>0</v>
      </c>
      <c r="JD240" s="25">
        <f t="shared" ca="1" si="8124"/>
        <v>0</v>
      </c>
      <c r="JE240" s="28">
        <f t="shared" ca="1" si="8125"/>
        <v>0</v>
      </c>
      <c r="JF240" s="25">
        <f t="shared" ca="1" si="8126"/>
        <v>0</v>
      </c>
      <c r="JG240" s="25">
        <f t="shared" ca="1" si="8127"/>
        <v>0</v>
      </c>
      <c r="JH240" s="25">
        <f t="shared" ca="1" si="8128"/>
        <v>0</v>
      </c>
      <c r="JI240" s="25">
        <f t="shared" ca="1" si="8129"/>
        <v>0</v>
      </c>
      <c r="JJ240" s="25">
        <f t="shared" ca="1" si="8130"/>
        <v>0</v>
      </c>
      <c r="JK240" s="25">
        <f t="shared" ca="1" si="8131"/>
        <v>0</v>
      </c>
      <c r="JL240" s="25">
        <f t="shared" ca="1" si="8132"/>
        <v>0</v>
      </c>
      <c r="JM240" s="25">
        <f t="shared" ca="1" si="8133"/>
        <v>0</v>
      </c>
      <c r="JN240" s="25">
        <f t="shared" ca="1" si="8134"/>
        <v>0</v>
      </c>
      <c r="KF240" s="24">
        <f t="shared" si="9474"/>
        <v>52201</v>
      </c>
      <c r="KG240" s="1">
        <f t="shared" si="9475"/>
        <v>232</v>
      </c>
      <c r="KH240" s="25">
        <f t="shared" ca="1" si="8135"/>
        <v>0</v>
      </c>
      <c r="KI240" s="25">
        <f t="shared" ca="1" si="8136"/>
        <v>0</v>
      </c>
      <c r="KJ240" s="25">
        <f t="shared" ca="1" si="8137"/>
        <v>0</v>
      </c>
      <c r="KK240" s="25">
        <f t="shared" ca="1" si="8138"/>
        <v>0</v>
      </c>
      <c r="KL240" s="25">
        <f t="shared" ca="1" si="8139"/>
        <v>0</v>
      </c>
      <c r="KM240" s="25">
        <f t="shared" ca="1" si="8140"/>
        <v>0</v>
      </c>
      <c r="KN240" s="25">
        <f t="shared" ca="1" si="8141"/>
        <v>0</v>
      </c>
      <c r="KO240" s="25">
        <f t="shared" ca="1" si="8142"/>
        <v>0</v>
      </c>
      <c r="KP240" s="26">
        <f t="shared" ca="1" si="8143"/>
        <v>0</v>
      </c>
      <c r="KQ240" s="27">
        <f t="shared" ca="1" si="8144"/>
        <v>0</v>
      </c>
      <c r="KR240" s="27">
        <f t="shared" ca="1" si="8145"/>
        <v>0</v>
      </c>
      <c r="KS240" s="27">
        <f t="shared" ca="1" si="8146"/>
        <v>0</v>
      </c>
      <c r="KT240" s="27">
        <f t="shared" ca="1" si="8147"/>
        <v>0</v>
      </c>
      <c r="KU240" s="27">
        <f t="shared" ca="1" si="8148"/>
        <v>0</v>
      </c>
      <c r="KV240" s="27">
        <f t="shared" ca="1" si="8149"/>
        <v>0</v>
      </c>
      <c r="KW240" s="27">
        <f t="shared" ca="1" si="8150"/>
        <v>0</v>
      </c>
      <c r="KX240" s="26">
        <f t="shared" ca="1" si="8151"/>
        <v>0</v>
      </c>
      <c r="KY240" s="26">
        <f t="shared" ca="1" si="8152"/>
        <v>0</v>
      </c>
      <c r="KZ240" s="268">
        <f t="shared" ca="1" si="8323"/>
        <v>0</v>
      </c>
      <c r="LA240" s="268">
        <f t="shared" ca="1" si="8324"/>
        <v>0</v>
      </c>
      <c r="LB240" s="269">
        <f t="shared" ca="1" si="8325"/>
        <v>0</v>
      </c>
      <c r="LC240" s="26">
        <f t="shared" ca="1" si="8153"/>
        <v>0</v>
      </c>
      <c r="LD240" s="26">
        <f t="shared" ca="1" si="8154"/>
        <v>0</v>
      </c>
      <c r="LE240" s="25">
        <f t="shared" ca="1" si="8155"/>
        <v>0</v>
      </c>
      <c r="LF240" s="25">
        <f t="shared" ca="1" si="8156"/>
        <v>0</v>
      </c>
      <c r="LG240" s="25">
        <f t="shared" ca="1" si="8157"/>
        <v>0</v>
      </c>
      <c r="LH240" s="25">
        <f t="shared" ca="1" si="8158"/>
        <v>0</v>
      </c>
      <c r="LI240" s="28">
        <f t="shared" ca="1" si="8159"/>
        <v>0</v>
      </c>
      <c r="LJ240" s="25">
        <f t="shared" ca="1" si="8160"/>
        <v>0</v>
      </c>
      <c r="LK240" s="25">
        <f t="shared" ca="1" si="8161"/>
        <v>0</v>
      </c>
      <c r="LL240" s="25">
        <f t="shared" ca="1" si="8162"/>
        <v>0</v>
      </c>
      <c r="LM240" s="25">
        <f t="shared" ca="1" si="8163"/>
        <v>0</v>
      </c>
      <c r="LN240" s="25">
        <f t="shared" ca="1" si="8164"/>
        <v>0</v>
      </c>
      <c r="LO240" s="25">
        <f t="shared" ca="1" si="8165"/>
        <v>0</v>
      </c>
      <c r="LP240" s="267">
        <f t="shared" ca="1" si="8326"/>
        <v>0</v>
      </c>
      <c r="LQ240" s="25">
        <f t="shared" ca="1" si="8166"/>
        <v>0</v>
      </c>
      <c r="LR240" s="25">
        <f t="shared" ca="1" si="8167"/>
        <v>0</v>
      </c>
      <c r="MJ240" s="24">
        <f t="shared" si="9476"/>
        <v>52201</v>
      </c>
      <c r="MK240" s="1">
        <f t="shared" si="9477"/>
        <v>232</v>
      </c>
      <c r="ML240" s="25">
        <f t="shared" ca="1" si="8168"/>
        <v>1733.75</v>
      </c>
      <c r="MM240" s="25">
        <f t="shared" ca="1" si="8169"/>
        <v>255984.72000000012</v>
      </c>
      <c r="MN240" s="25">
        <f t="shared" ca="1" si="8170"/>
        <v>0</v>
      </c>
      <c r="MO240" s="25">
        <f t="shared" ca="1" si="8171"/>
        <v>0</v>
      </c>
      <c r="MP240" s="25">
        <f t="shared" ca="1" si="8172"/>
        <v>1733.75</v>
      </c>
      <c r="MQ240" s="25">
        <f t="shared" ca="1" si="8173"/>
        <v>14</v>
      </c>
      <c r="MR240" s="25">
        <f t="shared" ca="1" si="8174"/>
        <v>1719.75</v>
      </c>
      <c r="MS240" s="25">
        <f t="shared" ca="1" si="8175"/>
        <v>1.7180319680319098</v>
      </c>
      <c r="MT240" s="26">
        <f t="shared" ca="1" si="8176"/>
        <v>373.48521044173219</v>
      </c>
      <c r="MU240" s="27">
        <f t="shared" ca="1" si="8177"/>
        <v>0</v>
      </c>
      <c r="MV240" s="27">
        <f t="shared" ca="1" si="8178"/>
        <v>373.48521044173219</v>
      </c>
      <c r="MW240" s="27">
        <f t="shared" ca="1" si="8179"/>
        <v>0</v>
      </c>
      <c r="MX240" s="27">
        <f t="shared" ca="1" si="8180"/>
        <v>124870.37562812062</v>
      </c>
      <c r="MY240" s="27">
        <f t="shared" ca="1" si="8181"/>
        <v>858.17993510844485</v>
      </c>
      <c r="MZ240" s="27">
        <f t="shared" ca="1" si="8182"/>
        <v>0</v>
      </c>
      <c r="NA240" s="27">
        <f t="shared" ca="1" si="8183"/>
        <v>125728.55556322906</v>
      </c>
      <c r="NB240" s="26">
        <f t="shared" ca="1" si="8184"/>
        <v>26.104055332432264</v>
      </c>
      <c r="NC240" s="26">
        <f t="shared" ca="1" si="8185"/>
        <v>0</v>
      </c>
      <c r="ND240" s="268">
        <f t="shared" ca="1" si="8329"/>
        <v>125702.45150789664</v>
      </c>
      <c r="NE240" s="268">
        <f t="shared" ca="1" si="8330"/>
        <v>0</v>
      </c>
      <c r="NF240" s="269">
        <f t="shared" ca="1" si="8331"/>
        <v>125702.45150789664</v>
      </c>
      <c r="NG240" s="26">
        <f t="shared" ca="1" si="8186"/>
        <v>0</v>
      </c>
      <c r="NH240" s="26">
        <f t="shared" ca="1" si="8187"/>
        <v>125702.45150789664</v>
      </c>
      <c r="NI240" s="25">
        <f t="shared" ca="1" si="8188"/>
        <v>577653.04565938818</v>
      </c>
      <c r="NJ240" s="25">
        <f t="shared" ca="1" si="8189"/>
        <v>578.23127693624701</v>
      </c>
      <c r="NK240" s="25">
        <f t="shared" ca="1" si="8190"/>
        <v>1675.1938324122257</v>
      </c>
      <c r="NL240" s="25">
        <f t="shared" ca="1" si="8191"/>
        <v>575977.85182697594</v>
      </c>
      <c r="NM240" s="28">
        <f t="shared" ca="1" si="8192"/>
        <v>0</v>
      </c>
      <c r="NN240" s="25">
        <f t="shared" ca="1" si="8193"/>
        <v>575977.85182697594</v>
      </c>
      <c r="NO240" s="25">
        <f t="shared" ca="1" si="8194"/>
        <v>60798.695047125409</v>
      </c>
      <c r="NP240" s="25">
        <f t="shared" ca="1" si="8195"/>
        <v>0</v>
      </c>
      <c r="NQ240" s="25">
        <f t="shared" ca="1" si="8196"/>
        <v>0</v>
      </c>
      <c r="NR240" s="25">
        <f t="shared" ca="1" si="8197"/>
        <v>515179.15677985054</v>
      </c>
      <c r="NS240" s="25">
        <f t="shared" ca="1" si="8198"/>
        <v>0</v>
      </c>
      <c r="NT240" s="267">
        <f t="shared" ca="1" si="8332"/>
        <v>18535.532938900629</v>
      </c>
      <c r="NU240" s="25">
        <f t="shared" ca="1" si="8199"/>
        <v>2253.4251093484727</v>
      </c>
      <c r="NV240" s="25">
        <f t="shared" ca="1" si="8200"/>
        <v>20788.9580482491</v>
      </c>
      <c r="ON240" s="24">
        <f t="shared" si="9478"/>
        <v>52201</v>
      </c>
      <c r="OO240" s="1">
        <f t="shared" si="9479"/>
        <v>232</v>
      </c>
      <c r="OP240" s="25">
        <f t="shared" ca="1" si="8201"/>
        <v>0</v>
      </c>
      <c r="OQ240" s="25">
        <f t="shared" ca="1" si="8202"/>
        <v>0</v>
      </c>
      <c r="OR240" s="25">
        <f t="shared" ca="1" si="8203"/>
        <v>0</v>
      </c>
      <c r="OS240" s="25">
        <f t="shared" ca="1" si="8204"/>
        <v>0</v>
      </c>
      <c r="OT240" s="25">
        <f t="shared" ca="1" si="8205"/>
        <v>0</v>
      </c>
      <c r="OU240" s="25">
        <f t="shared" ca="1" si="8206"/>
        <v>0</v>
      </c>
      <c r="OV240" s="25">
        <f t="shared" ca="1" si="8207"/>
        <v>0</v>
      </c>
      <c r="OW240" s="25">
        <f t="shared" ca="1" si="8208"/>
        <v>0</v>
      </c>
      <c r="OX240" s="26">
        <f t="shared" ca="1" si="8209"/>
        <v>0</v>
      </c>
      <c r="OY240" s="27">
        <f t="shared" ca="1" si="8210"/>
        <v>0</v>
      </c>
      <c r="OZ240" s="27">
        <f t="shared" ca="1" si="8211"/>
        <v>0</v>
      </c>
      <c r="PA240" s="27">
        <f t="shared" ca="1" si="8212"/>
        <v>0</v>
      </c>
      <c r="PB240" s="27">
        <f t="shared" ca="1" si="8213"/>
        <v>0</v>
      </c>
      <c r="PC240" s="27">
        <f t="shared" ca="1" si="8214"/>
        <v>0</v>
      </c>
      <c r="PD240" s="27">
        <f t="shared" ca="1" si="8215"/>
        <v>0</v>
      </c>
      <c r="PE240" s="27">
        <f t="shared" ca="1" si="8216"/>
        <v>0</v>
      </c>
      <c r="PF240" s="26">
        <f t="shared" ca="1" si="8217"/>
        <v>0</v>
      </c>
      <c r="PG240" s="26">
        <f t="shared" ca="1" si="8218"/>
        <v>0</v>
      </c>
      <c r="PH240" s="27">
        <f t="shared" ca="1" si="8219"/>
        <v>0</v>
      </c>
      <c r="PI240" s="26">
        <f t="shared" ca="1" si="8220"/>
        <v>0</v>
      </c>
      <c r="PJ240" s="26">
        <f t="shared" ca="1" si="8221"/>
        <v>0</v>
      </c>
      <c r="PK240" s="25">
        <f t="shared" ca="1" si="8222"/>
        <v>0</v>
      </c>
      <c r="PL240" s="25">
        <f t="shared" ca="1" si="8223"/>
        <v>0</v>
      </c>
      <c r="PM240" s="25">
        <f t="shared" ca="1" si="8224"/>
        <v>0</v>
      </c>
      <c r="PN240" s="25">
        <f t="shared" ca="1" si="8225"/>
        <v>0</v>
      </c>
      <c r="PO240" s="28">
        <f t="shared" ca="1" si="8226"/>
        <v>0</v>
      </c>
      <c r="PP240" s="25">
        <f t="shared" ca="1" si="8227"/>
        <v>0</v>
      </c>
      <c r="PQ240" s="25">
        <f t="shared" ca="1" si="8228"/>
        <v>0</v>
      </c>
      <c r="PR240" s="25">
        <f t="shared" ca="1" si="8229"/>
        <v>0</v>
      </c>
      <c r="PS240" s="25">
        <f t="shared" ca="1" si="8230"/>
        <v>0</v>
      </c>
      <c r="PT240" s="25">
        <f t="shared" ca="1" si="8231"/>
        <v>0</v>
      </c>
      <c r="PU240" s="25">
        <f t="shared" ca="1" si="8232"/>
        <v>0</v>
      </c>
      <c r="PV240" s="25">
        <f t="shared" ca="1" si="8233"/>
        <v>0</v>
      </c>
      <c r="PW240" s="25">
        <f t="shared" ca="1" si="8234"/>
        <v>0</v>
      </c>
      <c r="PX240" s="25">
        <f t="shared" ca="1" si="8235"/>
        <v>0</v>
      </c>
      <c r="QP240" s="24">
        <f t="shared" si="9478"/>
        <v>52201</v>
      </c>
      <c r="QQ240" s="1">
        <f t="shared" si="9479"/>
        <v>232</v>
      </c>
      <c r="QR240" s="25">
        <f t="shared" ca="1" si="8236"/>
        <v>1733.75</v>
      </c>
      <c r="QS240" s="25">
        <f t="shared" ca="1" si="8237"/>
        <v>255984.72000000012</v>
      </c>
      <c r="QT240" s="25">
        <f t="shared" ca="1" si="8238"/>
        <v>0</v>
      </c>
      <c r="QU240" s="25">
        <f t="shared" ca="1" si="8239"/>
        <v>0</v>
      </c>
      <c r="QV240" s="25">
        <f t="shared" ca="1" si="8240"/>
        <v>1733.75</v>
      </c>
      <c r="QW240" s="25">
        <f t="shared" ca="1" si="8241"/>
        <v>14</v>
      </c>
      <c r="QX240" s="25">
        <f t="shared" ca="1" si="8242"/>
        <v>1719.75</v>
      </c>
      <c r="QY240" s="25">
        <f t="shared" ca="1" si="8243"/>
        <v>2.9856770833334183</v>
      </c>
      <c r="QZ240" s="26">
        <f t="shared" ca="1" si="8244"/>
        <v>373.20963541666669</v>
      </c>
      <c r="RA240" s="27">
        <f t="shared" ca="1" si="8245"/>
        <v>0</v>
      </c>
      <c r="RB240" s="27">
        <f t="shared" ca="1" si="8246"/>
        <v>373.20963541666669</v>
      </c>
      <c r="RC240" s="27">
        <f t="shared" ca="1" si="8247"/>
        <v>0</v>
      </c>
      <c r="RD240" s="27">
        <f t="shared" ca="1" si="8248"/>
        <v>126629.49633390048</v>
      </c>
      <c r="RE240" s="27">
        <f t="shared" ca="1" si="8249"/>
        <v>870.26960878436921</v>
      </c>
      <c r="RF240" s="27">
        <f t="shared" ca="1" si="8250"/>
        <v>0</v>
      </c>
      <c r="RG240" s="27">
        <f t="shared" ca="1" si="8251"/>
        <v>127499.76594268484</v>
      </c>
      <c r="RH240" s="26">
        <f t="shared" ca="1" si="8252"/>
        <v>26.471798153810969</v>
      </c>
      <c r="RI240" s="26">
        <f t="shared" ca="1" si="8253"/>
        <v>0</v>
      </c>
      <c r="RJ240" s="27">
        <f t="shared" ca="1" si="8254"/>
        <v>127473.29414453103</v>
      </c>
      <c r="RK240" s="26">
        <f t="shared" ca="1" si="8255"/>
        <v>0</v>
      </c>
      <c r="RL240" s="26">
        <f t="shared" ca="1" si="8256"/>
        <v>127473.29414453103</v>
      </c>
      <c r="RM240" s="25">
        <f t="shared" ca="1" si="8257"/>
        <v>585357.36671168648</v>
      </c>
      <c r="RN240" s="25">
        <f t="shared" ca="1" si="8258"/>
        <v>1019.7863531562034</v>
      </c>
      <c r="RO240" s="25">
        <f t="shared" ca="1" si="8259"/>
        <v>1697.5363634638907</v>
      </c>
      <c r="RP240" s="25">
        <f t="shared" ca="1" si="8260"/>
        <v>583659.83034822263</v>
      </c>
      <c r="RQ240" s="28">
        <f t="shared" ca="1" si="8261"/>
        <v>0</v>
      </c>
      <c r="RR240" s="25">
        <f t="shared" ca="1" si="8262"/>
        <v>583659.83034822263</v>
      </c>
      <c r="RS240" s="25">
        <f t="shared" ca="1" si="8263"/>
        <v>62258.270966162287</v>
      </c>
      <c r="RT240" s="25">
        <f t="shared" ca="1" si="8264"/>
        <v>0</v>
      </c>
      <c r="RU240" s="25">
        <f t="shared" ca="1" si="8265"/>
        <v>0</v>
      </c>
      <c r="RV240" s="25">
        <f t="shared" ca="1" si="8266"/>
        <v>521401.55938206037</v>
      </c>
      <c r="RW240" s="25">
        <f t="shared" ca="1" si="8267"/>
        <v>0</v>
      </c>
      <c r="RX240" s="25">
        <f t="shared" ca="1" si="8268"/>
        <v>13288.317947995707</v>
      </c>
      <c r="RY240" s="25">
        <f t="shared" ca="1" si="8269"/>
        <v>2717.3227166200941</v>
      </c>
      <c r="RZ240" s="25">
        <f t="shared" ca="1" si="8270"/>
        <v>16005.640664615801</v>
      </c>
      <c r="SR240" s="24">
        <f t="shared" ref="SR240" si="9690">EDATE(SR239,1)</f>
        <v>52201</v>
      </c>
      <c r="SS240" s="1">
        <f t="shared" ref="SS240" si="9691">IF(dane_okres_inwestycji*12&gt;SS239,SS239+1,"")</f>
        <v>232</v>
      </c>
      <c r="ST240" s="25">
        <f t="shared" ref="ST240" ca="1" si="9692">IF(AND(SS240&lt;&gt;"",dane_wplaty_skladka&gt;=SO$43),
CHOOSE(SO$2,$H240,$K240,$F240,$I240,$N240,0),
"")</f>
        <v>0</v>
      </c>
      <c r="SU240" s="25">
        <f t="shared" ca="1" si="9156"/>
        <v>0</v>
      </c>
      <c r="SV240" s="25">
        <f t="shared" ref="SV240" ca="1" si="9693">IF(SS240&lt;&gt;"",
IF(OR($A$1="main",AND($A$1&lt;&gt;"main",SO$16="tak")),
IFERROR(IF(OR(SO$12=1,MOD(SS240,SO$12)=1),SO$10,0),0)+
IFERROR(IF(OR(SO$15=1,MOD(SS240,SO$15)=1),SO$13,0),0),0),
"")</f>
        <v>0</v>
      </c>
      <c r="SW240" s="25">
        <f t="shared" ref="SW240" ca="1" si="9694">IF(SS240&lt;&gt;"",
IFERROR(IF(AND($X240&lt;&gt;0,$X240&lt;SO$20),$X240*SO$21,0),0),
"")</f>
        <v>0</v>
      </c>
      <c r="SX240" s="25">
        <f t="shared" ref="SX240" ca="1" si="9695">IF(SS240&lt;&gt;"",
ST240-SW240,
"")</f>
        <v>0</v>
      </c>
      <c r="SY240" s="25">
        <f t="shared" ref="SY240" ca="1" si="9696">IF(SS240&lt;&gt;"",
IF(AND(SX240&lt;&gt;0,SO$28="PLN"),MAX(SO$29,SX240*SO$27),0),
"")</f>
        <v>0</v>
      </c>
      <c r="SZ240" s="25">
        <f t="shared" ref="SZ240" ca="1" si="9697">IF(SS240&lt;&gt;"",
SX240-SY240,
"")</f>
        <v>0</v>
      </c>
      <c r="TA240" s="25">
        <f t="shared" ref="TA240" ca="1" si="9698">IF(SS240&lt;&gt;"",
SZ240*SO$31,
"")</f>
        <v>0</v>
      </c>
      <c r="TB240" s="26">
        <f t="shared" ref="TB240" ca="1" si="9699">IF(SS240&lt;&gt;"",
SZ240/TB$6,
"")</f>
        <v>0</v>
      </c>
      <c r="TC240" s="27">
        <f t="shared" ref="TC240" ca="1" si="9700">IF(SS240&lt;&gt;"",
IF(AND(TB240&lt;&gt;0,SO$28&lt;&gt;"PLN",SO$28&lt;&gt;"n/d"),MAX(SO$29,TB240*SO$27),0),
"")</f>
        <v>0</v>
      </c>
      <c r="TD240" s="27">
        <f t="shared" ref="TD240" ca="1" si="9701">IF(SS240&lt;&gt;"",
(TB240-TC240),
"")</f>
        <v>0</v>
      </c>
      <c r="TE240" s="27">
        <f t="shared" ref="TE240" ca="1" si="9702">IF(SS240&lt;&gt;"",
(TD240+TL239)*TE$5,
"")</f>
        <v>0</v>
      </c>
      <c r="TF240" s="27">
        <f t="shared" ref="TF240" ca="1" si="9703">IF(SS240&lt;&gt;"",
(TD240+TL239)*TF$5,
"")</f>
        <v>0</v>
      </c>
      <c r="TG240" s="27">
        <f t="shared" ref="TG240" ca="1" si="9704">IF(SS240&lt;&gt;"",
TF240*dane_oproc_1M,
"")</f>
        <v>0</v>
      </c>
      <c r="TH240" s="27">
        <f t="shared" ref="TH240" ca="1" si="9705">IF(SS240&lt;&gt;"",
IF(TB240&lt;&gt;0,TB240*TH$4,0),
"")</f>
        <v>0</v>
      </c>
      <c r="TI240" s="27">
        <f t="shared" ref="TI240" ca="1" si="9706">IF(SS240&lt;&gt;"",
TF240+TG240+TH240,
"")</f>
        <v>0</v>
      </c>
      <c r="TJ240" s="26">
        <f t="shared" ref="TJ240" ca="1" si="9707">IF(SS240&lt;&gt;"",
AVERAGE(TF240,TI240)*SO$34/12,
"")</f>
        <v>0</v>
      </c>
      <c r="TK240" s="26">
        <f t="shared" ref="TK240" ca="1" si="9708">IF(SS240&lt;&gt;"",
AVERAGE(TF240,TI240-TJ240)*SO$33/12,
"")</f>
        <v>0</v>
      </c>
      <c r="TL240" s="27">
        <f t="shared" ref="TL240" ca="1" si="9709">IF(SS240&lt;&gt;"",
TE240+TI240-TJ240-TK240,
"")</f>
        <v>0</v>
      </c>
      <c r="TM240" s="26">
        <f t="shared" ref="TM240" ca="1" si="9710">IF(SS240&lt;&gt;"",
IF(AND(SO$38&lt;&gt;"PLN",SO$38&lt;&gt;"n/d",TL240&gt;0),MAX(SO$39,TL240*SO$37),0),
"")</f>
        <v>0</v>
      </c>
      <c r="TN240" s="26">
        <f t="shared" ref="TN240" ca="1" si="9711">IF(SS240&lt;&gt;"",
TL240-TM240,
"")</f>
        <v>0</v>
      </c>
      <c r="TO240" s="25">
        <f t="shared" ref="TO240" ca="1" si="9712">IF(SS240&lt;&gt;"",
TN240*TO$6,
"")</f>
        <v>0</v>
      </c>
      <c r="TP240" s="25">
        <f t="shared" ref="TP240" ca="1" si="9713">IF(SS240&lt;&gt;"",
TN240*TP$6-TO240,
"")</f>
        <v>0</v>
      </c>
      <c r="TQ240" s="25">
        <f t="shared" ref="TQ240" ca="1" si="9714">IF(SS240&lt;&gt;"",
IF(AND(SO$38="PLN",TO240&gt;0),MAX(SO$39,TO240*SO$37),0),
"")</f>
        <v>0</v>
      </c>
      <c r="TR240" s="25">
        <f t="shared" ref="TR240" ca="1" si="9715">IF(SS240&lt;&gt;"",
TO240-TQ240,
"")</f>
        <v>0</v>
      </c>
      <c r="TS240" s="28">
        <f t="shared" ref="TS240" ca="1" si="9716">IF(SS240&lt;&gt;"",
SO$42,
"")</f>
        <v>0</v>
      </c>
      <c r="TT240" s="25">
        <f t="shared" ref="TT240" ca="1" si="9717">IF(SS240&lt;&gt;"",
TR240-TS240,)</f>
        <v>0</v>
      </c>
      <c r="TU240" s="25">
        <f t="shared" ref="TU240" ca="1" si="9718">IF(SS240&lt;&gt;"",
IF(AND($A$1="main",OR(SO$8="IKZE",AND(SO$8="IKE",$J240=TRUE))),0,MAX(0,(TT240-SU240)*dane_pod_zysk_kap)),
"")</f>
        <v>0</v>
      </c>
      <c r="TV240" s="25">
        <f t="shared" ref="TV240" si="9719">IF(SS240&lt;&gt;"",
IF(AND($A$1="main",SO$8="IKZE"),IF($O240=TRUE,TT240*10%,TT240*dane_PIT_wyplata_IKZE),0),
"")</f>
        <v>0</v>
      </c>
      <c r="TW240" s="25">
        <f t="shared" ref="TW240" si="9720">IF(SS240&lt;&gt;"",
IF(AND($A$1="main",SO$8="IKZE"),$M240,0),
"")</f>
        <v>0</v>
      </c>
      <c r="TX240" s="25">
        <f t="shared" ref="TX240" ca="1" si="9721">IF(SS240&lt;&gt;"",
TT240-TU240-TV240+TW240,
"")</f>
        <v>0</v>
      </c>
      <c r="TY240" s="25">
        <f t="shared" ref="TY240" ca="1" si="9722">IF(SS240&lt;&gt;"",
SV240,
"")</f>
        <v>0</v>
      </c>
      <c r="TZ240" s="25">
        <f t="shared" ca="1" si="9187"/>
        <v>0</v>
      </c>
      <c r="UA240" s="25">
        <f t="shared" ref="UA240" ca="1" si="9723">IF(SS240&lt;&gt;"",
(TP240+TQ240+TS240)+
TM240*TZ$6,
"")</f>
        <v>0</v>
      </c>
      <c r="UB240" s="25">
        <f t="shared" ref="UB240" ca="1" si="9724">IF(SS240&lt;&gt;"",
TZ240+UA240,
"")</f>
        <v>0</v>
      </c>
    </row>
    <row r="241" spans="2:548" x14ac:dyDescent="0.35">
      <c r="B241" s="24">
        <f t="shared" si="8370"/>
        <v>52232</v>
      </c>
      <c r="C241" s="1">
        <f t="shared" si="8306"/>
        <v>2043</v>
      </c>
      <c r="D241" s="1">
        <f t="shared" si="8307"/>
        <v>65</v>
      </c>
      <c r="E241" s="1">
        <f t="shared" si="8308"/>
        <v>233</v>
      </c>
      <c r="F241" s="25">
        <f t="shared" si="7961"/>
        <v>1733.75</v>
      </c>
      <c r="G241" s="25">
        <f>SUMIFS(F$9:F241,C$9:C241,C241)</f>
        <v>1733.75</v>
      </c>
      <c r="H241" s="25">
        <f t="shared" si="7962"/>
        <v>1733.75</v>
      </c>
      <c r="I241" s="83">
        <f t="shared" si="8309"/>
        <v>0</v>
      </c>
      <c r="J241" s="1" t="b">
        <f>IF(J240=TRUE,TRUE,AND(D241&gt;=dane_wiek_emerytalny,D241&gt;=55,YEAR(B241)-YEAR(dane_data_rozpoczecia)&gt;=4,SUMIFS(F$9:F241,C$9:C241,C241)))</f>
        <v>1</v>
      </c>
      <c r="K241" s="25">
        <f t="shared" si="7963"/>
        <v>1733.75</v>
      </c>
      <c r="L241" s="25">
        <f t="shared" si="7964"/>
        <v>0</v>
      </c>
      <c r="M241" s="25">
        <f t="shared" si="7965"/>
        <v>1206.6899999999957</v>
      </c>
      <c r="N241" s="25">
        <f t="shared" si="7966"/>
        <v>0</v>
      </c>
      <c r="O241" s="1" t="b">
        <f>IF(O240=TRUE,TRUE,AND(D241&gt;=65,YEAR(B241)-YEAR(dane_data_rozpoczecia)&gt;=4,SUMIFS(F$9:F241,C$9:C241,C241)))</f>
        <v>1</v>
      </c>
      <c r="V241" s="24">
        <f t="shared" si="8371"/>
        <v>52232</v>
      </c>
      <c r="W241" s="1">
        <f t="shared" si="8310"/>
        <v>233</v>
      </c>
      <c r="X241" s="25">
        <f t="shared" ca="1" si="7967"/>
        <v>0</v>
      </c>
      <c r="Y241" s="25">
        <f t="shared" ca="1" si="7968"/>
        <v>0</v>
      </c>
      <c r="Z241" s="25">
        <f t="shared" ca="1" si="8311"/>
        <v>0</v>
      </c>
      <c r="AA241" s="25">
        <f t="shared" ca="1" si="8312"/>
        <v>0</v>
      </c>
      <c r="AB241" s="25">
        <f t="shared" ca="1" si="7969"/>
        <v>0</v>
      </c>
      <c r="AC241" s="25">
        <f t="shared" ca="1" si="7970"/>
        <v>0</v>
      </c>
      <c r="AD241" s="25">
        <f t="shared" ca="1" si="7971"/>
        <v>0</v>
      </c>
      <c r="AE241" s="25">
        <f t="shared" ca="1" si="7972"/>
        <v>0</v>
      </c>
      <c r="AF241" s="26">
        <f t="shared" ca="1" si="7973"/>
        <v>0</v>
      </c>
      <c r="AG241" s="27">
        <f t="shared" ca="1" si="7974"/>
        <v>0</v>
      </c>
      <c r="AH241" s="27">
        <f t="shared" ca="1" si="7975"/>
        <v>0</v>
      </c>
      <c r="AI241" s="27">
        <f t="shared" ca="1" si="8313"/>
        <v>0</v>
      </c>
      <c r="AJ241" s="27">
        <f t="shared" ca="1" si="8442"/>
        <v>0</v>
      </c>
      <c r="AK241" s="27">
        <f t="shared" ca="1" si="7976"/>
        <v>0</v>
      </c>
      <c r="AL241" s="27">
        <f t="shared" ca="1" si="8314"/>
        <v>0</v>
      </c>
      <c r="AM241" s="27">
        <f t="shared" ca="1" si="8315"/>
        <v>0</v>
      </c>
      <c r="AN241" s="26">
        <f t="shared" ca="1" si="7977"/>
        <v>0</v>
      </c>
      <c r="AO241" s="26">
        <f t="shared" ca="1" si="7978"/>
        <v>0</v>
      </c>
      <c r="AP241" s="27">
        <f t="shared" ca="1" si="7979"/>
        <v>0</v>
      </c>
      <c r="AQ241" s="26">
        <f t="shared" ca="1" si="7980"/>
        <v>0</v>
      </c>
      <c r="AR241" s="26">
        <f t="shared" ca="1" si="7981"/>
        <v>0</v>
      </c>
      <c r="AS241" s="25">
        <f t="shared" ca="1" si="7982"/>
        <v>0</v>
      </c>
      <c r="AT241" s="25">
        <f t="shared" ca="1" si="7983"/>
        <v>0</v>
      </c>
      <c r="AU241" s="25">
        <f t="shared" ca="1" si="7984"/>
        <v>0</v>
      </c>
      <c r="AV241" s="25">
        <f t="shared" ca="1" si="7985"/>
        <v>0</v>
      </c>
      <c r="AW241" s="28">
        <f t="shared" ca="1" si="7986"/>
        <v>0</v>
      </c>
      <c r="AX241" s="25">
        <f t="shared" ca="1" si="7987"/>
        <v>0</v>
      </c>
      <c r="AY241" s="25">
        <f t="shared" ca="1" si="7988"/>
        <v>0</v>
      </c>
      <c r="AZ241" s="25">
        <f t="shared" ca="1" si="7989"/>
        <v>0</v>
      </c>
      <c r="BA241" s="25">
        <f t="shared" ca="1" si="8316"/>
        <v>0</v>
      </c>
      <c r="BB241" s="25">
        <f t="shared" ca="1" si="7990"/>
        <v>0</v>
      </c>
      <c r="BC241" s="25">
        <f t="shared" ca="1" si="7991"/>
        <v>0</v>
      </c>
      <c r="BD241" s="25">
        <f t="shared" ca="1" si="7992"/>
        <v>0</v>
      </c>
      <c r="BE241" s="25">
        <f t="shared" ca="1" si="7993"/>
        <v>0</v>
      </c>
      <c r="BF241" s="25">
        <f t="shared" ca="1" si="7994"/>
        <v>0</v>
      </c>
      <c r="BX241" s="24">
        <f t="shared" si="9470"/>
        <v>52232</v>
      </c>
      <c r="BY241" s="1">
        <f t="shared" si="9471"/>
        <v>233</v>
      </c>
      <c r="BZ241" s="25">
        <f t="shared" ca="1" si="7995"/>
        <v>0</v>
      </c>
      <c r="CA241" s="25">
        <f t="shared" ca="1" si="7996"/>
        <v>0</v>
      </c>
      <c r="CB241" s="25">
        <f t="shared" ca="1" si="7997"/>
        <v>0</v>
      </c>
      <c r="CC241" s="25">
        <f t="shared" ca="1" si="7998"/>
        <v>0</v>
      </c>
      <c r="CD241" s="25">
        <f t="shared" ca="1" si="7999"/>
        <v>0</v>
      </c>
      <c r="CE241" s="25">
        <f t="shared" ca="1" si="8000"/>
        <v>0</v>
      </c>
      <c r="CF241" s="25">
        <f t="shared" ca="1" si="8001"/>
        <v>0</v>
      </c>
      <c r="CG241" s="25">
        <f t="shared" ca="1" si="8002"/>
        <v>0</v>
      </c>
      <c r="CH241" s="26">
        <f t="shared" ca="1" si="8003"/>
        <v>0</v>
      </c>
      <c r="CI241" s="27">
        <f t="shared" ca="1" si="8004"/>
        <v>0</v>
      </c>
      <c r="CJ241" s="27">
        <f t="shared" ca="1" si="8005"/>
        <v>0</v>
      </c>
      <c r="CK241" s="27">
        <f t="shared" ca="1" si="8006"/>
        <v>0</v>
      </c>
      <c r="CL241" s="27">
        <f t="shared" ca="1" si="8007"/>
        <v>0</v>
      </c>
      <c r="CM241" s="27">
        <f t="shared" ca="1" si="8008"/>
        <v>0</v>
      </c>
      <c r="CN241" s="27">
        <f t="shared" ca="1" si="8009"/>
        <v>0</v>
      </c>
      <c r="CO241" s="27">
        <f t="shared" ca="1" si="8010"/>
        <v>0</v>
      </c>
      <c r="CP241" s="26">
        <f t="shared" ca="1" si="8011"/>
        <v>0</v>
      </c>
      <c r="CQ241" s="26">
        <f t="shared" ca="1" si="8012"/>
        <v>0</v>
      </c>
      <c r="CR241" s="27">
        <f t="shared" ca="1" si="8013"/>
        <v>0</v>
      </c>
      <c r="CS241" s="26">
        <f t="shared" ca="1" si="8014"/>
        <v>0</v>
      </c>
      <c r="CT241" s="26">
        <f t="shared" ca="1" si="8015"/>
        <v>0</v>
      </c>
      <c r="CU241" s="25">
        <f t="shared" ca="1" si="8016"/>
        <v>0</v>
      </c>
      <c r="CV241" s="25">
        <f t="shared" ca="1" si="8017"/>
        <v>0</v>
      </c>
      <c r="CW241" s="25">
        <f t="shared" ca="1" si="8018"/>
        <v>0</v>
      </c>
      <c r="CX241" s="25">
        <f t="shared" ca="1" si="8019"/>
        <v>0</v>
      </c>
      <c r="CY241" s="28">
        <f t="shared" ca="1" si="8020"/>
        <v>0</v>
      </c>
      <c r="CZ241" s="25">
        <f t="shared" ca="1" si="8021"/>
        <v>0</v>
      </c>
      <c r="DA241" s="25">
        <f t="shared" ca="1" si="8022"/>
        <v>0</v>
      </c>
      <c r="DB241" s="25">
        <f t="shared" ca="1" si="8023"/>
        <v>0</v>
      </c>
      <c r="DC241" s="25">
        <f t="shared" ca="1" si="8024"/>
        <v>0</v>
      </c>
      <c r="DD241" s="25">
        <f t="shared" ca="1" si="8025"/>
        <v>0</v>
      </c>
      <c r="DE241" s="25">
        <f t="shared" ca="1" si="8026"/>
        <v>0</v>
      </c>
      <c r="DF241" s="25">
        <f t="shared" ca="1" si="8027"/>
        <v>0</v>
      </c>
      <c r="DG241" s="25">
        <f t="shared" ca="1" si="8028"/>
        <v>0</v>
      </c>
      <c r="DH241" s="25">
        <f t="shared" ca="1" si="8029"/>
        <v>0</v>
      </c>
      <c r="DZ241" s="24">
        <f t="shared" si="9470"/>
        <v>52232</v>
      </c>
      <c r="EA241" s="1">
        <f t="shared" si="9471"/>
        <v>233</v>
      </c>
      <c r="EB241" s="25">
        <f t="shared" ca="1" si="8030"/>
        <v>0</v>
      </c>
      <c r="EC241" s="25">
        <f t="shared" ca="1" si="8031"/>
        <v>0</v>
      </c>
      <c r="ED241" s="25">
        <f t="shared" ca="1" si="8032"/>
        <v>0</v>
      </c>
      <c r="EE241" s="25">
        <f t="shared" ca="1" si="8033"/>
        <v>0</v>
      </c>
      <c r="EF241" s="25">
        <f t="shared" ca="1" si="8034"/>
        <v>0</v>
      </c>
      <c r="EG241" s="25">
        <f t="shared" ca="1" si="8035"/>
        <v>0</v>
      </c>
      <c r="EH241" s="25">
        <f t="shared" ca="1" si="8036"/>
        <v>0</v>
      </c>
      <c r="EI241" s="25">
        <f t="shared" ca="1" si="8037"/>
        <v>0</v>
      </c>
      <c r="EJ241" s="26">
        <f t="shared" ca="1" si="8038"/>
        <v>0</v>
      </c>
      <c r="EK241" s="27">
        <f t="shared" ca="1" si="8039"/>
        <v>0</v>
      </c>
      <c r="EL241" s="27">
        <f t="shared" ca="1" si="8040"/>
        <v>0</v>
      </c>
      <c r="EM241" s="27">
        <f t="shared" ca="1" si="8041"/>
        <v>0</v>
      </c>
      <c r="EN241" s="27">
        <f t="shared" ca="1" si="8042"/>
        <v>0</v>
      </c>
      <c r="EO241" s="27">
        <f t="shared" ca="1" si="8043"/>
        <v>0</v>
      </c>
      <c r="EP241" s="27">
        <f t="shared" ca="1" si="8044"/>
        <v>0</v>
      </c>
      <c r="EQ241" s="27">
        <f t="shared" ca="1" si="8045"/>
        <v>0</v>
      </c>
      <c r="ER241" s="26">
        <f t="shared" ca="1" si="8046"/>
        <v>0</v>
      </c>
      <c r="ES241" s="26">
        <f t="shared" ca="1" si="8047"/>
        <v>0</v>
      </c>
      <c r="ET241" s="27">
        <f t="shared" ca="1" si="8048"/>
        <v>0</v>
      </c>
      <c r="EU241" s="26">
        <f t="shared" ca="1" si="8049"/>
        <v>0</v>
      </c>
      <c r="EV241" s="26">
        <f t="shared" ca="1" si="8050"/>
        <v>0</v>
      </c>
      <c r="EW241" s="25">
        <f t="shared" ca="1" si="8051"/>
        <v>0</v>
      </c>
      <c r="EX241" s="25">
        <f t="shared" ca="1" si="8052"/>
        <v>0</v>
      </c>
      <c r="EY241" s="25">
        <f t="shared" ca="1" si="8053"/>
        <v>0</v>
      </c>
      <c r="EZ241" s="25">
        <f t="shared" ca="1" si="8054"/>
        <v>0</v>
      </c>
      <c r="FA241" s="28">
        <f t="shared" ca="1" si="8055"/>
        <v>0</v>
      </c>
      <c r="FB241" s="25">
        <f t="shared" ca="1" si="8056"/>
        <v>0</v>
      </c>
      <c r="FC241" s="25">
        <f t="shared" ca="1" si="8057"/>
        <v>0</v>
      </c>
      <c r="FD241" s="25">
        <f t="shared" ca="1" si="8058"/>
        <v>0</v>
      </c>
      <c r="FE241" s="25">
        <f t="shared" ca="1" si="8059"/>
        <v>0</v>
      </c>
      <c r="FF241" s="25">
        <f t="shared" ca="1" si="8060"/>
        <v>0</v>
      </c>
      <c r="FG241" s="25">
        <f t="shared" ca="1" si="8061"/>
        <v>0</v>
      </c>
      <c r="FH241" s="25">
        <f t="shared" ca="1" si="8062"/>
        <v>0</v>
      </c>
      <c r="FI241" s="25">
        <f t="shared" ca="1" si="8063"/>
        <v>0</v>
      </c>
      <c r="FJ241" s="25">
        <f t="shared" ca="1" si="8064"/>
        <v>0</v>
      </c>
      <c r="GB241" s="24">
        <f t="shared" si="9472"/>
        <v>52232</v>
      </c>
      <c r="GC241" s="1">
        <f t="shared" si="9473"/>
        <v>233</v>
      </c>
      <c r="GD241" s="25">
        <f t="shared" ca="1" si="8065"/>
        <v>0</v>
      </c>
      <c r="GE241" s="25">
        <f t="shared" ca="1" si="8066"/>
        <v>0</v>
      </c>
      <c r="GF241" s="25">
        <f t="shared" ca="1" si="8067"/>
        <v>0</v>
      </c>
      <c r="GG241" s="25">
        <f t="shared" ca="1" si="8068"/>
        <v>0</v>
      </c>
      <c r="GH241" s="25">
        <f t="shared" ca="1" si="8069"/>
        <v>0</v>
      </c>
      <c r="GI241" s="25">
        <f t="shared" ca="1" si="8070"/>
        <v>0</v>
      </c>
      <c r="GJ241" s="25">
        <f t="shared" ca="1" si="8071"/>
        <v>0</v>
      </c>
      <c r="GK241" s="25">
        <f t="shared" ca="1" si="8072"/>
        <v>0</v>
      </c>
      <c r="GL241" s="26">
        <f t="shared" ca="1" si="8073"/>
        <v>0</v>
      </c>
      <c r="GM241" s="27">
        <f t="shared" ca="1" si="8074"/>
        <v>0</v>
      </c>
      <c r="GN241" s="27">
        <f t="shared" ca="1" si="8075"/>
        <v>0</v>
      </c>
      <c r="GO241" s="27">
        <f t="shared" ca="1" si="8076"/>
        <v>0</v>
      </c>
      <c r="GP241" s="27">
        <f t="shared" ca="1" si="8077"/>
        <v>0</v>
      </c>
      <c r="GQ241" s="27">
        <f t="shared" ca="1" si="8078"/>
        <v>0</v>
      </c>
      <c r="GR241" s="27">
        <f t="shared" ca="1" si="8079"/>
        <v>0</v>
      </c>
      <c r="GS241" s="27">
        <f t="shared" ca="1" si="8080"/>
        <v>0</v>
      </c>
      <c r="GT241" s="26">
        <f t="shared" ca="1" si="8081"/>
        <v>0</v>
      </c>
      <c r="GU241" s="26">
        <f t="shared" ca="1" si="8082"/>
        <v>0</v>
      </c>
      <c r="GV241" s="27">
        <f t="shared" ca="1" si="8083"/>
        <v>0</v>
      </c>
      <c r="GW241" s="26">
        <f t="shared" ca="1" si="8084"/>
        <v>0</v>
      </c>
      <c r="GX241" s="26">
        <f t="shared" ca="1" si="8085"/>
        <v>0</v>
      </c>
      <c r="GY241" s="25">
        <f t="shared" ca="1" si="8086"/>
        <v>0</v>
      </c>
      <c r="GZ241" s="25">
        <f t="shared" ca="1" si="8087"/>
        <v>0</v>
      </c>
      <c r="HA241" s="25">
        <f t="shared" ca="1" si="8088"/>
        <v>0</v>
      </c>
      <c r="HB241" s="25">
        <f t="shared" ca="1" si="8089"/>
        <v>0</v>
      </c>
      <c r="HC241" s="28">
        <f t="shared" ca="1" si="8090"/>
        <v>0</v>
      </c>
      <c r="HD241" s="25">
        <f t="shared" ca="1" si="8091"/>
        <v>0</v>
      </c>
      <c r="HE241" s="25">
        <f t="shared" ca="1" si="8092"/>
        <v>0</v>
      </c>
      <c r="HF241" s="25">
        <f t="shared" ca="1" si="8093"/>
        <v>0</v>
      </c>
      <c r="HG241" s="25">
        <f t="shared" ca="1" si="8094"/>
        <v>0</v>
      </c>
      <c r="HH241" s="25">
        <f t="shared" ca="1" si="8095"/>
        <v>0</v>
      </c>
      <c r="HI241" s="25">
        <f t="shared" ca="1" si="8096"/>
        <v>0</v>
      </c>
      <c r="HJ241" s="25">
        <f t="shared" ca="1" si="8097"/>
        <v>0</v>
      </c>
      <c r="HK241" s="25">
        <f t="shared" ca="1" si="8098"/>
        <v>0</v>
      </c>
      <c r="HL241" s="25">
        <f t="shared" ca="1" si="8099"/>
        <v>0</v>
      </c>
      <c r="ID241" s="24">
        <f t="shared" si="9472"/>
        <v>52232</v>
      </c>
      <c r="IE241" s="1">
        <f t="shared" si="9473"/>
        <v>233</v>
      </c>
      <c r="IF241" s="25">
        <f t="shared" ca="1" si="8100"/>
        <v>0</v>
      </c>
      <c r="IG241" s="25">
        <f t="shared" ca="1" si="8101"/>
        <v>0</v>
      </c>
      <c r="IH241" s="25">
        <f t="shared" ca="1" si="8102"/>
        <v>0</v>
      </c>
      <c r="II241" s="25">
        <f t="shared" ca="1" si="8103"/>
        <v>0</v>
      </c>
      <c r="IJ241" s="25">
        <f t="shared" ca="1" si="8104"/>
        <v>0</v>
      </c>
      <c r="IK241" s="25">
        <f t="shared" ca="1" si="8105"/>
        <v>0</v>
      </c>
      <c r="IL241" s="25">
        <f t="shared" ca="1" si="8106"/>
        <v>0</v>
      </c>
      <c r="IM241" s="25">
        <f t="shared" ca="1" si="8107"/>
        <v>0</v>
      </c>
      <c r="IN241" s="26">
        <f t="shared" ca="1" si="8108"/>
        <v>0</v>
      </c>
      <c r="IO241" s="27">
        <f t="shared" ca="1" si="8109"/>
        <v>0</v>
      </c>
      <c r="IP241" s="27">
        <f t="shared" ca="1" si="8110"/>
        <v>0</v>
      </c>
      <c r="IQ241" s="27">
        <f t="shared" ca="1" si="8111"/>
        <v>0</v>
      </c>
      <c r="IR241" s="27">
        <f t="shared" ca="1" si="8112"/>
        <v>0</v>
      </c>
      <c r="IS241" s="27">
        <f t="shared" ca="1" si="8113"/>
        <v>0</v>
      </c>
      <c r="IT241" s="27">
        <f t="shared" ca="1" si="8114"/>
        <v>0</v>
      </c>
      <c r="IU241" s="27">
        <f t="shared" ca="1" si="8115"/>
        <v>0</v>
      </c>
      <c r="IV241" s="26">
        <f t="shared" ca="1" si="8116"/>
        <v>0</v>
      </c>
      <c r="IW241" s="26">
        <f t="shared" ca="1" si="8117"/>
        <v>0</v>
      </c>
      <c r="IX241" s="27">
        <f t="shared" ca="1" si="8118"/>
        <v>0</v>
      </c>
      <c r="IY241" s="26">
        <f t="shared" ca="1" si="8119"/>
        <v>0</v>
      </c>
      <c r="IZ241" s="26">
        <f t="shared" ca="1" si="8120"/>
        <v>0</v>
      </c>
      <c r="JA241" s="25">
        <f t="shared" ca="1" si="8121"/>
        <v>0</v>
      </c>
      <c r="JB241" s="25">
        <f t="shared" ca="1" si="8122"/>
        <v>0</v>
      </c>
      <c r="JC241" s="25">
        <f t="shared" ca="1" si="8123"/>
        <v>0</v>
      </c>
      <c r="JD241" s="25">
        <f t="shared" ca="1" si="8124"/>
        <v>0</v>
      </c>
      <c r="JE241" s="28">
        <f t="shared" ca="1" si="8125"/>
        <v>0</v>
      </c>
      <c r="JF241" s="25">
        <f t="shared" ca="1" si="8126"/>
        <v>0</v>
      </c>
      <c r="JG241" s="25">
        <f t="shared" ca="1" si="8127"/>
        <v>0</v>
      </c>
      <c r="JH241" s="25">
        <f t="shared" ca="1" si="8128"/>
        <v>0</v>
      </c>
      <c r="JI241" s="25">
        <f t="shared" ca="1" si="8129"/>
        <v>0</v>
      </c>
      <c r="JJ241" s="25">
        <f t="shared" ca="1" si="8130"/>
        <v>0</v>
      </c>
      <c r="JK241" s="25">
        <f t="shared" ca="1" si="8131"/>
        <v>0</v>
      </c>
      <c r="JL241" s="25">
        <f t="shared" ca="1" si="8132"/>
        <v>0</v>
      </c>
      <c r="JM241" s="25">
        <f t="shared" ca="1" si="8133"/>
        <v>0</v>
      </c>
      <c r="JN241" s="25">
        <f t="shared" ca="1" si="8134"/>
        <v>0</v>
      </c>
      <c r="KF241" s="24">
        <f t="shared" si="9474"/>
        <v>52232</v>
      </c>
      <c r="KG241" s="1">
        <f t="shared" si="9475"/>
        <v>233</v>
      </c>
      <c r="KH241" s="25">
        <f t="shared" ca="1" si="8135"/>
        <v>0</v>
      </c>
      <c r="KI241" s="25">
        <f t="shared" ca="1" si="8136"/>
        <v>0</v>
      </c>
      <c r="KJ241" s="25">
        <f t="shared" ca="1" si="8137"/>
        <v>0</v>
      </c>
      <c r="KK241" s="25">
        <f t="shared" ca="1" si="8138"/>
        <v>0</v>
      </c>
      <c r="KL241" s="25">
        <f t="shared" ca="1" si="8139"/>
        <v>0</v>
      </c>
      <c r="KM241" s="25">
        <f t="shared" ca="1" si="8140"/>
        <v>0</v>
      </c>
      <c r="KN241" s="25">
        <f t="shared" ca="1" si="8141"/>
        <v>0</v>
      </c>
      <c r="KO241" s="25">
        <f t="shared" ca="1" si="8142"/>
        <v>0</v>
      </c>
      <c r="KP241" s="26">
        <f t="shared" ca="1" si="8143"/>
        <v>0</v>
      </c>
      <c r="KQ241" s="27">
        <f t="shared" ca="1" si="8144"/>
        <v>0</v>
      </c>
      <c r="KR241" s="27">
        <f t="shared" ca="1" si="8145"/>
        <v>0</v>
      </c>
      <c r="KS241" s="27">
        <f t="shared" ca="1" si="8146"/>
        <v>0</v>
      </c>
      <c r="KT241" s="27">
        <f t="shared" ca="1" si="8147"/>
        <v>0</v>
      </c>
      <c r="KU241" s="27">
        <f t="shared" ca="1" si="8148"/>
        <v>0</v>
      </c>
      <c r="KV241" s="27">
        <f t="shared" ca="1" si="8149"/>
        <v>0</v>
      </c>
      <c r="KW241" s="27">
        <f t="shared" ca="1" si="8150"/>
        <v>0</v>
      </c>
      <c r="KX241" s="26">
        <f t="shared" ca="1" si="8151"/>
        <v>0</v>
      </c>
      <c r="KY241" s="26">
        <f t="shared" ca="1" si="8152"/>
        <v>0</v>
      </c>
      <c r="KZ241" s="268">
        <f t="shared" ca="1" si="8323"/>
        <v>0</v>
      </c>
      <c r="LA241" s="268">
        <f t="shared" ca="1" si="8324"/>
        <v>0</v>
      </c>
      <c r="LB241" s="269">
        <f t="shared" ca="1" si="8325"/>
        <v>0</v>
      </c>
      <c r="LC241" s="26">
        <f t="shared" ca="1" si="8153"/>
        <v>0</v>
      </c>
      <c r="LD241" s="26">
        <f t="shared" ca="1" si="8154"/>
        <v>0</v>
      </c>
      <c r="LE241" s="25">
        <f t="shared" ca="1" si="8155"/>
        <v>0</v>
      </c>
      <c r="LF241" s="25">
        <f t="shared" ca="1" si="8156"/>
        <v>0</v>
      </c>
      <c r="LG241" s="25">
        <f t="shared" ca="1" si="8157"/>
        <v>0</v>
      </c>
      <c r="LH241" s="25">
        <f t="shared" ca="1" si="8158"/>
        <v>0</v>
      </c>
      <c r="LI241" s="28">
        <f t="shared" ca="1" si="8159"/>
        <v>0</v>
      </c>
      <c r="LJ241" s="25">
        <f t="shared" ca="1" si="8160"/>
        <v>0</v>
      </c>
      <c r="LK241" s="25">
        <f t="shared" ca="1" si="8161"/>
        <v>0</v>
      </c>
      <c r="LL241" s="25">
        <f t="shared" ca="1" si="8162"/>
        <v>0</v>
      </c>
      <c r="LM241" s="25">
        <f t="shared" ca="1" si="8163"/>
        <v>0</v>
      </c>
      <c r="LN241" s="25">
        <f t="shared" ca="1" si="8164"/>
        <v>0</v>
      </c>
      <c r="LO241" s="25">
        <f t="shared" ca="1" si="8165"/>
        <v>0</v>
      </c>
      <c r="LP241" s="267">
        <f t="shared" ca="1" si="8326"/>
        <v>0</v>
      </c>
      <c r="LQ241" s="25">
        <f t="shared" ca="1" si="8166"/>
        <v>0</v>
      </c>
      <c r="LR241" s="25">
        <f t="shared" ca="1" si="8167"/>
        <v>0</v>
      </c>
      <c r="MJ241" s="24">
        <f t="shared" si="9476"/>
        <v>52232</v>
      </c>
      <c r="MK241" s="1">
        <f t="shared" si="9477"/>
        <v>233</v>
      </c>
      <c r="ML241" s="25">
        <f t="shared" ca="1" si="8168"/>
        <v>0</v>
      </c>
      <c r="MM241" s="25">
        <f t="shared" ca="1" si="8169"/>
        <v>255984.72000000012</v>
      </c>
      <c r="MN241" s="25">
        <f t="shared" ca="1" si="8170"/>
        <v>0</v>
      </c>
      <c r="MO241" s="25">
        <f t="shared" ca="1" si="8171"/>
        <v>0</v>
      </c>
      <c r="MP241" s="25">
        <f t="shared" ca="1" si="8172"/>
        <v>0</v>
      </c>
      <c r="MQ241" s="25">
        <f t="shared" ca="1" si="8173"/>
        <v>0</v>
      </c>
      <c r="MR241" s="25">
        <f t="shared" ca="1" si="8174"/>
        <v>0</v>
      </c>
      <c r="MS241" s="25">
        <f t="shared" ca="1" si="8175"/>
        <v>0</v>
      </c>
      <c r="MT241" s="26">
        <f t="shared" ca="1" si="8176"/>
        <v>0</v>
      </c>
      <c r="MU241" s="27">
        <f t="shared" ca="1" si="8177"/>
        <v>0</v>
      </c>
      <c r="MV241" s="27">
        <f t="shared" ca="1" si="8178"/>
        <v>0</v>
      </c>
      <c r="MW241" s="27">
        <f t="shared" ca="1" si="8179"/>
        <v>0</v>
      </c>
      <c r="MX241" s="27">
        <f t="shared" ca="1" si="8180"/>
        <v>125702.45150789664</v>
      </c>
      <c r="MY241" s="27">
        <f t="shared" ca="1" si="8181"/>
        <v>863.89843175682586</v>
      </c>
      <c r="MZ241" s="27">
        <f t="shared" ca="1" si="8182"/>
        <v>0</v>
      </c>
      <c r="NA241" s="27">
        <f t="shared" ca="1" si="8183"/>
        <v>126566.34993965346</v>
      </c>
      <c r="NB241" s="26">
        <f t="shared" ca="1" si="8184"/>
        <v>26.278000150786468</v>
      </c>
      <c r="NC241" s="26">
        <f t="shared" ca="1" si="8185"/>
        <v>0</v>
      </c>
      <c r="ND241" s="268">
        <f t="shared" ca="1" si="8329"/>
        <v>126540.07193950267</v>
      </c>
      <c r="NE241" s="268">
        <f t="shared" ca="1" si="8330"/>
        <v>92.047164355859181</v>
      </c>
      <c r="NF241" s="269">
        <f t="shared" ca="1" si="8331"/>
        <v>126448.02477514681</v>
      </c>
      <c r="NG241" s="26">
        <f t="shared" ca="1" si="8186"/>
        <v>0</v>
      </c>
      <c r="NH241" s="26">
        <f t="shared" ca="1" si="8187"/>
        <v>126448.02477514681</v>
      </c>
      <c r="NI241" s="25">
        <f t="shared" ca="1" si="8188"/>
        <v>581079.25305170962</v>
      </c>
      <c r="NJ241" s="25">
        <f t="shared" ca="1" si="8189"/>
        <v>581.6609139656648</v>
      </c>
      <c r="NK241" s="25">
        <f t="shared" ca="1" si="8190"/>
        <v>1685.1298338499578</v>
      </c>
      <c r="NL241" s="25">
        <f t="shared" ca="1" si="8191"/>
        <v>579394.12321785965</v>
      </c>
      <c r="NM241" s="28">
        <f t="shared" ca="1" si="8192"/>
        <v>0</v>
      </c>
      <c r="NN241" s="25">
        <f t="shared" ca="1" si="8193"/>
        <v>579394.12321785965</v>
      </c>
      <c r="NO241" s="25">
        <f t="shared" ca="1" si="8194"/>
        <v>61447.78661139332</v>
      </c>
      <c r="NP241" s="25">
        <f t="shared" ca="1" si="8195"/>
        <v>0</v>
      </c>
      <c r="NQ241" s="25">
        <f t="shared" ca="1" si="8196"/>
        <v>0</v>
      </c>
      <c r="NR241" s="25">
        <f t="shared" ca="1" si="8197"/>
        <v>517946.33660646633</v>
      </c>
      <c r="NS241" s="25">
        <f t="shared" ca="1" si="8198"/>
        <v>0</v>
      </c>
      <c r="NT241" s="267">
        <f t="shared" ca="1" si="8332"/>
        <v>19079.8286956312</v>
      </c>
      <c r="NU241" s="25">
        <f t="shared" ca="1" si="8199"/>
        <v>2266.7907478156226</v>
      </c>
      <c r="NV241" s="25">
        <f t="shared" ca="1" si="8200"/>
        <v>21346.619443446823</v>
      </c>
      <c r="ON241" s="24">
        <f t="shared" si="9478"/>
        <v>52232</v>
      </c>
      <c r="OO241" s="1">
        <f t="shared" si="9479"/>
        <v>233</v>
      </c>
      <c r="OP241" s="25">
        <f t="shared" ca="1" si="8201"/>
        <v>0</v>
      </c>
      <c r="OQ241" s="25">
        <f t="shared" ca="1" si="8202"/>
        <v>0</v>
      </c>
      <c r="OR241" s="25">
        <f t="shared" ca="1" si="8203"/>
        <v>0</v>
      </c>
      <c r="OS241" s="25">
        <f t="shared" ca="1" si="8204"/>
        <v>0</v>
      </c>
      <c r="OT241" s="25">
        <f t="shared" ca="1" si="8205"/>
        <v>0</v>
      </c>
      <c r="OU241" s="25">
        <f t="shared" ca="1" si="8206"/>
        <v>0</v>
      </c>
      <c r="OV241" s="25">
        <f t="shared" ca="1" si="8207"/>
        <v>0</v>
      </c>
      <c r="OW241" s="25">
        <f t="shared" ca="1" si="8208"/>
        <v>0</v>
      </c>
      <c r="OX241" s="26">
        <f t="shared" ca="1" si="8209"/>
        <v>0</v>
      </c>
      <c r="OY241" s="27">
        <f t="shared" ca="1" si="8210"/>
        <v>0</v>
      </c>
      <c r="OZ241" s="27">
        <f t="shared" ca="1" si="8211"/>
        <v>0</v>
      </c>
      <c r="PA241" s="27">
        <f t="shared" ca="1" si="8212"/>
        <v>0</v>
      </c>
      <c r="PB241" s="27">
        <f t="shared" ca="1" si="8213"/>
        <v>0</v>
      </c>
      <c r="PC241" s="27">
        <f t="shared" ca="1" si="8214"/>
        <v>0</v>
      </c>
      <c r="PD241" s="27">
        <f t="shared" ca="1" si="8215"/>
        <v>0</v>
      </c>
      <c r="PE241" s="27">
        <f t="shared" ca="1" si="8216"/>
        <v>0</v>
      </c>
      <c r="PF241" s="26">
        <f t="shared" ca="1" si="8217"/>
        <v>0</v>
      </c>
      <c r="PG241" s="26">
        <f t="shared" ca="1" si="8218"/>
        <v>0</v>
      </c>
      <c r="PH241" s="27">
        <f t="shared" ca="1" si="8219"/>
        <v>0</v>
      </c>
      <c r="PI241" s="26">
        <f t="shared" ca="1" si="8220"/>
        <v>0</v>
      </c>
      <c r="PJ241" s="26">
        <f t="shared" ca="1" si="8221"/>
        <v>0</v>
      </c>
      <c r="PK241" s="25">
        <f t="shared" ca="1" si="8222"/>
        <v>0</v>
      </c>
      <c r="PL241" s="25">
        <f t="shared" ca="1" si="8223"/>
        <v>0</v>
      </c>
      <c r="PM241" s="25">
        <f t="shared" ca="1" si="8224"/>
        <v>0</v>
      </c>
      <c r="PN241" s="25">
        <f t="shared" ca="1" si="8225"/>
        <v>0</v>
      </c>
      <c r="PO241" s="28">
        <f t="shared" ca="1" si="8226"/>
        <v>0</v>
      </c>
      <c r="PP241" s="25">
        <f t="shared" ca="1" si="8227"/>
        <v>0</v>
      </c>
      <c r="PQ241" s="25">
        <f t="shared" ca="1" si="8228"/>
        <v>0</v>
      </c>
      <c r="PR241" s="25">
        <f t="shared" ca="1" si="8229"/>
        <v>0</v>
      </c>
      <c r="PS241" s="25">
        <f t="shared" ca="1" si="8230"/>
        <v>0</v>
      </c>
      <c r="PT241" s="25">
        <f t="shared" ca="1" si="8231"/>
        <v>0</v>
      </c>
      <c r="PU241" s="25">
        <f t="shared" ca="1" si="8232"/>
        <v>0</v>
      </c>
      <c r="PV241" s="25">
        <f t="shared" ca="1" si="8233"/>
        <v>0</v>
      </c>
      <c r="PW241" s="25">
        <f t="shared" ca="1" si="8234"/>
        <v>0</v>
      </c>
      <c r="PX241" s="25">
        <f t="shared" ca="1" si="8235"/>
        <v>0</v>
      </c>
      <c r="QP241" s="24">
        <f t="shared" si="9478"/>
        <v>52232</v>
      </c>
      <c r="QQ241" s="1">
        <f t="shared" si="9479"/>
        <v>233</v>
      </c>
      <c r="QR241" s="25">
        <f t="shared" ca="1" si="8236"/>
        <v>0</v>
      </c>
      <c r="QS241" s="25">
        <f t="shared" ca="1" si="8237"/>
        <v>255984.72000000012</v>
      </c>
      <c r="QT241" s="25">
        <f t="shared" ca="1" si="8238"/>
        <v>0</v>
      </c>
      <c r="QU241" s="25">
        <f t="shared" ca="1" si="8239"/>
        <v>0</v>
      </c>
      <c r="QV241" s="25">
        <f t="shared" ca="1" si="8240"/>
        <v>0</v>
      </c>
      <c r="QW241" s="25">
        <f t="shared" ca="1" si="8241"/>
        <v>0</v>
      </c>
      <c r="QX241" s="25">
        <f t="shared" ca="1" si="8242"/>
        <v>0</v>
      </c>
      <c r="QY241" s="25">
        <f t="shared" ca="1" si="8243"/>
        <v>0</v>
      </c>
      <c r="QZ241" s="26">
        <f t="shared" ca="1" si="8244"/>
        <v>0</v>
      </c>
      <c r="RA241" s="27">
        <f t="shared" ca="1" si="8245"/>
        <v>0</v>
      </c>
      <c r="RB241" s="27">
        <f t="shared" ca="1" si="8246"/>
        <v>0</v>
      </c>
      <c r="RC241" s="27">
        <f t="shared" ca="1" si="8247"/>
        <v>0</v>
      </c>
      <c r="RD241" s="27">
        <f t="shared" ca="1" si="8248"/>
        <v>127473.29414453103</v>
      </c>
      <c r="RE241" s="27">
        <f t="shared" ca="1" si="8249"/>
        <v>876.06866517968376</v>
      </c>
      <c r="RF241" s="27">
        <f t="shared" ca="1" si="8250"/>
        <v>0</v>
      </c>
      <c r="RG241" s="27">
        <f t="shared" ca="1" si="8251"/>
        <v>128349.36280971071</v>
      </c>
      <c r="RH241" s="26">
        <f t="shared" ca="1" si="8252"/>
        <v>26.648193432733517</v>
      </c>
      <c r="RI241" s="26">
        <f t="shared" ca="1" si="8253"/>
        <v>0</v>
      </c>
      <c r="RJ241" s="27">
        <f t="shared" ca="1" si="8254"/>
        <v>128322.71461627798</v>
      </c>
      <c r="RK241" s="26">
        <f t="shared" ca="1" si="8255"/>
        <v>0</v>
      </c>
      <c r="RL241" s="26">
        <f t="shared" ca="1" si="8256"/>
        <v>128322.71461627798</v>
      </c>
      <c r="RM241" s="25">
        <f t="shared" ca="1" si="8257"/>
        <v>589257.90551794844</v>
      </c>
      <c r="RN241" s="25">
        <f t="shared" ca="1" si="8258"/>
        <v>1026.5817169302609</v>
      </c>
      <c r="RO241" s="25">
        <f t="shared" ca="1" si="8259"/>
        <v>1708.8479260020504</v>
      </c>
      <c r="RP241" s="25">
        <f t="shared" ca="1" si="8260"/>
        <v>587549.05759194645</v>
      </c>
      <c r="RQ241" s="28">
        <f t="shared" ca="1" si="8261"/>
        <v>0</v>
      </c>
      <c r="RR241" s="25">
        <f t="shared" ca="1" si="8262"/>
        <v>587549.05759194645</v>
      </c>
      <c r="RS241" s="25">
        <f t="shared" ca="1" si="8263"/>
        <v>62997.224142469808</v>
      </c>
      <c r="RT241" s="25">
        <f t="shared" ca="1" si="8264"/>
        <v>0</v>
      </c>
      <c r="RU241" s="25">
        <f t="shared" ca="1" si="8265"/>
        <v>0</v>
      </c>
      <c r="RV241" s="25">
        <f t="shared" ca="1" si="8266"/>
        <v>524551.83344947663</v>
      </c>
      <c r="RW241" s="25">
        <f t="shared" ca="1" si="8267"/>
        <v>0</v>
      </c>
      <c r="RX241" s="25">
        <f t="shared" ca="1" si="8268"/>
        <v>13410.89963778628</v>
      </c>
      <c r="RY241" s="25">
        <f t="shared" ca="1" si="8269"/>
        <v>2735.4296429323113</v>
      </c>
      <c r="RZ241" s="25">
        <f t="shared" ca="1" si="8270"/>
        <v>16146.329280718592</v>
      </c>
      <c r="SR241" s="24">
        <f t="shared" ref="SR241" si="9725">EDATE(SR240,1)</f>
        <v>52232</v>
      </c>
      <c r="SS241" s="1">
        <f t="shared" ref="SS241" si="9726">IF(dane_okres_inwestycji*12&gt;SS240,SS240+1,"")</f>
        <v>233</v>
      </c>
      <c r="ST241" s="25">
        <f t="shared" ref="ST241" ca="1" si="9727">IF(AND(SS241&lt;&gt;"",dane_wplaty_skladka&gt;=SO$43),
CHOOSE(SO$2,$H241,$K241,$F241,$I241,$N241,0),
"")</f>
        <v>0</v>
      </c>
      <c r="SU241" s="25">
        <f t="shared" ca="1" si="9156"/>
        <v>0</v>
      </c>
      <c r="SV241" s="25">
        <f t="shared" ref="SV241" ca="1" si="9728">IF(SS241&lt;&gt;"",
IF(OR($A$1="main",AND($A$1&lt;&gt;"main",SO$16="tak")),
IFERROR(IF(OR(SO$12=1,MOD(SS241,SO$12)=1),SO$10,0),0)+
IFERROR(IF(OR(SO$15=1,MOD(SS241,SO$15)=1),SO$13,0),0),0),
"")</f>
        <v>0</v>
      </c>
      <c r="SW241" s="25">
        <f t="shared" ref="SW241" ca="1" si="9729">IF(SS241&lt;&gt;"",
IFERROR(IF(AND($X241&lt;&gt;0,$X241&lt;SO$20),$X241*SO$21,0),0),
"")</f>
        <v>0</v>
      </c>
      <c r="SX241" s="25">
        <f t="shared" ref="SX241" ca="1" si="9730">IF(SS241&lt;&gt;"",
ST241-SW241,
"")</f>
        <v>0</v>
      </c>
      <c r="SY241" s="25">
        <f t="shared" ref="SY241" ca="1" si="9731">IF(SS241&lt;&gt;"",
IF(AND(SX241&lt;&gt;0,SO$28="PLN"),MAX(SO$29,SX241*SO$27),0),
"")</f>
        <v>0</v>
      </c>
      <c r="SZ241" s="25">
        <f t="shared" ref="SZ241" ca="1" si="9732">IF(SS241&lt;&gt;"",
SX241-SY241,
"")</f>
        <v>0</v>
      </c>
      <c r="TA241" s="25">
        <f t="shared" ref="TA241" ca="1" si="9733">IF(SS241&lt;&gt;"",
SZ241*SO$31,
"")</f>
        <v>0</v>
      </c>
      <c r="TB241" s="26">
        <f t="shared" ref="TB241" ca="1" si="9734">IF(SS241&lt;&gt;"",
SZ241/TB$6,
"")</f>
        <v>0</v>
      </c>
      <c r="TC241" s="27">
        <f t="shared" ref="TC241" ca="1" si="9735">IF(SS241&lt;&gt;"",
IF(AND(TB241&lt;&gt;0,SO$28&lt;&gt;"PLN",SO$28&lt;&gt;"n/d"),MAX(SO$29,TB241*SO$27),0),
"")</f>
        <v>0</v>
      </c>
      <c r="TD241" s="27">
        <f t="shared" ref="TD241" ca="1" si="9736">IF(SS241&lt;&gt;"",
(TB241-TC241),
"")</f>
        <v>0</v>
      </c>
      <c r="TE241" s="27">
        <f t="shared" ref="TE241" ca="1" si="9737">IF(SS241&lt;&gt;"",
(TD241+TL240)*TE$5,
"")</f>
        <v>0</v>
      </c>
      <c r="TF241" s="27">
        <f t="shared" ref="TF241" ca="1" si="9738">IF(SS241&lt;&gt;"",
(TD241+TL240)*TF$5,
"")</f>
        <v>0</v>
      </c>
      <c r="TG241" s="27">
        <f t="shared" ref="TG241" ca="1" si="9739">IF(SS241&lt;&gt;"",
TF241*dane_oproc_1M,
"")</f>
        <v>0</v>
      </c>
      <c r="TH241" s="27">
        <f t="shared" ref="TH241" ca="1" si="9740">IF(SS241&lt;&gt;"",
IF(TB241&lt;&gt;0,TB241*TH$4,0),
"")</f>
        <v>0</v>
      </c>
      <c r="TI241" s="27">
        <f t="shared" ref="TI241" ca="1" si="9741">IF(SS241&lt;&gt;"",
TF241+TG241+TH241,
"")</f>
        <v>0</v>
      </c>
      <c r="TJ241" s="26">
        <f t="shared" ref="TJ241" ca="1" si="9742">IF(SS241&lt;&gt;"",
AVERAGE(TF241,TI241)*SO$34/12,
"")</f>
        <v>0</v>
      </c>
      <c r="TK241" s="26">
        <f t="shared" ref="TK241" ca="1" si="9743">IF(SS241&lt;&gt;"",
AVERAGE(TF241,TI241-TJ241)*SO$33/12,
"")</f>
        <v>0</v>
      </c>
      <c r="TL241" s="27">
        <f t="shared" ref="TL241" ca="1" si="9744">IF(SS241&lt;&gt;"",
TE241+TI241-TJ241-TK241,
"")</f>
        <v>0</v>
      </c>
      <c r="TM241" s="26">
        <f t="shared" ref="TM241" ca="1" si="9745">IF(SS241&lt;&gt;"",
IF(AND(SO$38&lt;&gt;"PLN",SO$38&lt;&gt;"n/d",TL241&gt;0),MAX(SO$39,TL241*SO$37),0),
"")</f>
        <v>0</v>
      </c>
      <c r="TN241" s="26">
        <f t="shared" ref="TN241" ca="1" si="9746">IF(SS241&lt;&gt;"",
TL241-TM241,
"")</f>
        <v>0</v>
      </c>
      <c r="TO241" s="25">
        <f t="shared" ref="TO241" ca="1" si="9747">IF(SS241&lt;&gt;"",
TN241*TO$6,
"")</f>
        <v>0</v>
      </c>
      <c r="TP241" s="25">
        <f t="shared" ref="TP241" ca="1" si="9748">IF(SS241&lt;&gt;"",
TN241*TP$6-TO241,
"")</f>
        <v>0</v>
      </c>
      <c r="TQ241" s="25">
        <f t="shared" ref="TQ241" ca="1" si="9749">IF(SS241&lt;&gt;"",
IF(AND(SO$38="PLN",TO241&gt;0),MAX(SO$39,TO241*SO$37),0),
"")</f>
        <v>0</v>
      </c>
      <c r="TR241" s="25">
        <f t="shared" ref="TR241" ca="1" si="9750">IF(SS241&lt;&gt;"",
TO241-TQ241,
"")</f>
        <v>0</v>
      </c>
      <c r="TS241" s="28">
        <f t="shared" ref="TS241" ca="1" si="9751">IF(SS241&lt;&gt;"",
SO$42,
"")</f>
        <v>0</v>
      </c>
      <c r="TT241" s="25">
        <f t="shared" ref="TT241" ca="1" si="9752">IF(SS241&lt;&gt;"",
TR241-TS241,)</f>
        <v>0</v>
      </c>
      <c r="TU241" s="25">
        <f t="shared" ref="TU241" ca="1" si="9753">IF(SS241&lt;&gt;"",
IF(AND($A$1="main",OR(SO$8="IKZE",AND(SO$8="IKE",$J241=TRUE))),0,MAX(0,(TT241-SU241)*dane_pod_zysk_kap)),
"")</f>
        <v>0</v>
      </c>
      <c r="TV241" s="25">
        <f t="shared" ref="TV241" si="9754">IF(SS241&lt;&gt;"",
IF(AND($A$1="main",SO$8="IKZE"),IF($O241=TRUE,TT241*10%,TT241*dane_PIT_wyplata_IKZE),0),
"")</f>
        <v>0</v>
      </c>
      <c r="TW241" s="25">
        <f t="shared" ref="TW241" si="9755">IF(SS241&lt;&gt;"",
IF(AND($A$1="main",SO$8="IKZE"),$M241,0),
"")</f>
        <v>0</v>
      </c>
      <c r="TX241" s="25">
        <f t="shared" ref="TX241" ca="1" si="9756">IF(SS241&lt;&gt;"",
TT241-TU241-TV241+TW241,
"")</f>
        <v>0</v>
      </c>
      <c r="TY241" s="25">
        <f t="shared" ref="TY241" ca="1" si="9757">IF(SS241&lt;&gt;"",
SV241,
"")</f>
        <v>0</v>
      </c>
      <c r="TZ241" s="25">
        <f t="shared" ca="1" si="9187"/>
        <v>0</v>
      </c>
      <c r="UA241" s="25">
        <f t="shared" ref="UA241" ca="1" si="9758">IF(SS241&lt;&gt;"",
(TP241+TQ241+TS241)+
TM241*TZ$6,
"")</f>
        <v>0</v>
      </c>
      <c r="UB241" s="25">
        <f t="shared" ref="UB241" ca="1" si="9759">IF(SS241&lt;&gt;"",
TZ241+UA241,
"")</f>
        <v>0</v>
      </c>
    </row>
    <row r="242" spans="2:548" x14ac:dyDescent="0.35">
      <c r="B242" s="24">
        <f t="shared" si="8370"/>
        <v>52263</v>
      </c>
      <c r="C242" s="1">
        <f t="shared" si="8306"/>
        <v>2043</v>
      </c>
      <c r="D242" s="1">
        <f t="shared" si="8307"/>
        <v>66</v>
      </c>
      <c r="E242" s="1">
        <f t="shared" si="8308"/>
        <v>234</v>
      </c>
      <c r="F242" s="25">
        <f t="shared" si="7961"/>
        <v>1733.75</v>
      </c>
      <c r="G242" s="25">
        <f>SUMIFS(F$9:F242,C$9:C242,C242)</f>
        <v>3467.5</v>
      </c>
      <c r="H242" s="25">
        <f t="shared" si="7962"/>
        <v>1733.75</v>
      </c>
      <c r="I242" s="83">
        <f t="shared" si="8309"/>
        <v>0</v>
      </c>
      <c r="J242" s="1" t="b">
        <f>IF(J241=TRUE,TRUE,AND(D242&gt;=dane_wiek_emerytalny,D242&gt;=55,YEAR(B242)-YEAR(dane_data_rozpoczecia)&gt;=4,SUMIFS(F$9:F242,C$9:C242,C242)))</f>
        <v>1</v>
      </c>
      <c r="K242" s="25">
        <f t="shared" si="7963"/>
        <v>1733.75</v>
      </c>
      <c r="L242" s="25">
        <f t="shared" si="7964"/>
        <v>0</v>
      </c>
      <c r="M242" s="25">
        <f t="shared" si="7965"/>
        <v>1414.7399999999957</v>
      </c>
      <c r="N242" s="25">
        <f t="shared" si="7966"/>
        <v>0</v>
      </c>
      <c r="O242" s="1" t="b">
        <f>IF(O241=TRUE,TRUE,AND(D242&gt;=65,YEAR(B242)-YEAR(dane_data_rozpoczecia)&gt;=4,SUMIFS(F$9:F242,C$9:C242,C242)))</f>
        <v>1</v>
      </c>
      <c r="V242" s="24">
        <f t="shared" si="8371"/>
        <v>52263</v>
      </c>
      <c r="W242" s="1">
        <f t="shared" si="8310"/>
        <v>234</v>
      </c>
      <c r="X242" s="25">
        <f t="shared" ca="1" si="7967"/>
        <v>0</v>
      </c>
      <c r="Y242" s="25">
        <f t="shared" ca="1" si="7968"/>
        <v>0</v>
      </c>
      <c r="Z242" s="25">
        <f t="shared" ca="1" si="8311"/>
        <v>0</v>
      </c>
      <c r="AA242" s="25">
        <f t="shared" ca="1" si="8312"/>
        <v>0</v>
      </c>
      <c r="AB242" s="25">
        <f t="shared" ca="1" si="7969"/>
        <v>0</v>
      </c>
      <c r="AC242" s="25">
        <f t="shared" ca="1" si="7970"/>
        <v>0</v>
      </c>
      <c r="AD242" s="25">
        <f t="shared" ca="1" si="7971"/>
        <v>0</v>
      </c>
      <c r="AE242" s="25">
        <f t="shared" ca="1" si="7972"/>
        <v>0</v>
      </c>
      <c r="AF242" s="26">
        <f t="shared" ca="1" si="7973"/>
        <v>0</v>
      </c>
      <c r="AG242" s="27">
        <f t="shared" ca="1" si="7974"/>
        <v>0</v>
      </c>
      <c r="AH242" s="27">
        <f t="shared" ca="1" si="7975"/>
        <v>0</v>
      </c>
      <c r="AI242" s="27">
        <f t="shared" ca="1" si="8313"/>
        <v>0</v>
      </c>
      <c r="AJ242" s="27">
        <f t="shared" ca="1" si="8442"/>
        <v>0</v>
      </c>
      <c r="AK242" s="27">
        <f t="shared" ca="1" si="7976"/>
        <v>0</v>
      </c>
      <c r="AL242" s="27">
        <f t="shared" ca="1" si="8314"/>
        <v>0</v>
      </c>
      <c r="AM242" s="27">
        <f t="shared" ca="1" si="8315"/>
        <v>0</v>
      </c>
      <c r="AN242" s="26">
        <f t="shared" ca="1" si="7977"/>
        <v>0</v>
      </c>
      <c r="AO242" s="26">
        <f t="shared" ca="1" si="7978"/>
        <v>0</v>
      </c>
      <c r="AP242" s="27">
        <f t="shared" ca="1" si="7979"/>
        <v>0</v>
      </c>
      <c r="AQ242" s="26">
        <f t="shared" ca="1" si="7980"/>
        <v>0</v>
      </c>
      <c r="AR242" s="26">
        <f t="shared" ca="1" si="7981"/>
        <v>0</v>
      </c>
      <c r="AS242" s="25">
        <f t="shared" ca="1" si="7982"/>
        <v>0</v>
      </c>
      <c r="AT242" s="25">
        <f t="shared" ca="1" si="7983"/>
        <v>0</v>
      </c>
      <c r="AU242" s="25">
        <f t="shared" ca="1" si="7984"/>
        <v>0</v>
      </c>
      <c r="AV242" s="25">
        <f t="shared" ca="1" si="7985"/>
        <v>0</v>
      </c>
      <c r="AW242" s="28">
        <f t="shared" ca="1" si="7986"/>
        <v>0</v>
      </c>
      <c r="AX242" s="25">
        <f t="shared" ca="1" si="7987"/>
        <v>0</v>
      </c>
      <c r="AY242" s="25">
        <f t="shared" ca="1" si="7988"/>
        <v>0</v>
      </c>
      <c r="AZ242" s="25">
        <f t="shared" ca="1" si="7989"/>
        <v>0</v>
      </c>
      <c r="BA242" s="25">
        <f t="shared" ca="1" si="8316"/>
        <v>0</v>
      </c>
      <c r="BB242" s="25">
        <f t="shared" ca="1" si="7990"/>
        <v>0</v>
      </c>
      <c r="BC242" s="25">
        <f t="shared" ca="1" si="7991"/>
        <v>0</v>
      </c>
      <c r="BD242" s="25">
        <f t="shared" ca="1" si="7992"/>
        <v>0</v>
      </c>
      <c r="BE242" s="25">
        <f t="shared" ca="1" si="7993"/>
        <v>0</v>
      </c>
      <c r="BF242" s="25">
        <f t="shared" ca="1" si="7994"/>
        <v>0</v>
      </c>
      <c r="BX242" s="24">
        <f t="shared" si="9470"/>
        <v>52263</v>
      </c>
      <c r="BY242" s="1">
        <f t="shared" si="9471"/>
        <v>234</v>
      </c>
      <c r="BZ242" s="25">
        <f t="shared" ca="1" si="7995"/>
        <v>0</v>
      </c>
      <c r="CA242" s="25">
        <f t="shared" ca="1" si="7996"/>
        <v>0</v>
      </c>
      <c r="CB242" s="25">
        <f t="shared" ca="1" si="7997"/>
        <v>0</v>
      </c>
      <c r="CC242" s="25">
        <f t="shared" ca="1" si="7998"/>
        <v>0</v>
      </c>
      <c r="CD242" s="25">
        <f t="shared" ca="1" si="7999"/>
        <v>0</v>
      </c>
      <c r="CE242" s="25">
        <f t="shared" ca="1" si="8000"/>
        <v>0</v>
      </c>
      <c r="CF242" s="25">
        <f t="shared" ca="1" si="8001"/>
        <v>0</v>
      </c>
      <c r="CG242" s="25">
        <f t="shared" ca="1" si="8002"/>
        <v>0</v>
      </c>
      <c r="CH242" s="26">
        <f t="shared" ca="1" si="8003"/>
        <v>0</v>
      </c>
      <c r="CI242" s="27">
        <f t="shared" ca="1" si="8004"/>
        <v>0</v>
      </c>
      <c r="CJ242" s="27">
        <f t="shared" ca="1" si="8005"/>
        <v>0</v>
      </c>
      <c r="CK242" s="27">
        <f t="shared" ca="1" si="8006"/>
        <v>0</v>
      </c>
      <c r="CL242" s="27">
        <f t="shared" ca="1" si="8007"/>
        <v>0</v>
      </c>
      <c r="CM242" s="27">
        <f t="shared" ca="1" si="8008"/>
        <v>0</v>
      </c>
      <c r="CN242" s="27">
        <f t="shared" ca="1" si="8009"/>
        <v>0</v>
      </c>
      <c r="CO242" s="27">
        <f t="shared" ca="1" si="8010"/>
        <v>0</v>
      </c>
      <c r="CP242" s="26">
        <f t="shared" ca="1" si="8011"/>
        <v>0</v>
      </c>
      <c r="CQ242" s="26">
        <f t="shared" ca="1" si="8012"/>
        <v>0</v>
      </c>
      <c r="CR242" s="27">
        <f t="shared" ca="1" si="8013"/>
        <v>0</v>
      </c>
      <c r="CS242" s="26">
        <f t="shared" ca="1" si="8014"/>
        <v>0</v>
      </c>
      <c r="CT242" s="26">
        <f t="shared" ca="1" si="8015"/>
        <v>0</v>
      </c>
      <c r="CU242" s="25">
        <f t="shared" ca="1" si="8016"/>
        <v>0</v>
      </c>
      <c r="CV242" s="25">
        <f t="shared" ca="1" si="8017"/>
        <v>0</v>
      </c>
      <c r="CW242" s="25">
        <f t="shared" ca="1" si="8018"/>
        <v>0</v>
      </c>
      <c r="CX242" s="25">
        <f t="shared" ca="1" si="8019"/>
        <v>0</v>
      </c>
      <c r="CY242" s="28">
        <f t="shared" ca="1" si="8020"/>
        <v>0</v>
      </c>
      <c r="CZ242" s="25">
        <f t="shared" ca="1" si="8021"/>
        <v>0</v>
      </c>
      <c r="DA242" s="25">
        <f t="shared" ca="1" si="8022"/>
        <v>0</v>
      </c>
      <c r="DB242" s="25">
        <f t="shared" ca="1" si="8023"/>
        <v>0</v>
      </c>
      <c r="DC242" s="25">
        <f t="shared" ca="1" si="8024"/>
        <v>0</v>
      </c>
      <c r="DD242" s="25">
        <f t="shared" ca="1" si="8025"/>
        <v>0</v>
      </c>
      <c r="DE242" s="25">
        <f t="shared" ca="1" si="8026"/>
        <v>0</v>
      </c>
      <c r="DF242" s="25">
        <f t="shared" ca="1" si="8027"/>
        <v>0</v>
      </c>
      <c r="DG242" s="25">
        <f t="shared" ca="1" si="8028"/>
        <v>0</v>
      </c>
      <c r="DH242" s="25">
        <f t="shared" ca="1" si="8029"/>
        <v>0</v>
      </c>
      <c r="DZ242" s="24">
        <f t="shared" si="9470"/>
        <v>52263</v>
      </c>
      <c r="EA242" s="1">
        <f t="shared" si="9471"/>
        <v>234</v>
      </c>
      <c r="EB242" s="25">
        <f t="shared" ca="1" si="8030"/>
        <v>0</v>
      </c>
      <c r="EC242" s="25">
        <f t="shared" ca="1" si="8031"/>
        <v>0</v>
      </c>
      <c r="ED242" s="25">
        <f t="shared" ca="1" si="8032"/>
        <v>0</v>
      </c>
      <c r="EE242" s="25">
        <f t="shared" ca="1" si="8033"/>
        <v>0</v>
      </c>
      <c r="EF242" s="25">
        <f t="shared" ca="1" si="8034"/>
        <v>0</v>
      </c>
      <c r="EG242" s="25">
        <f t="shared" ca="1" si="8035"/>
        <v>0</v>
      </c>
      <c r="EH242" s="25">
        <f t="shared" ca="1" si="8036"/>
        <v>0</v>
      </c>
      <c r="EI242" s="25">
        <f t="shared" ca="1" si="8037"/>
        <v>0</v>
      </c>
      <c r="EJ242" s="26">
        <f t="shared" ca="1" si="8038"/>
        <v>0</v>
      </c>
      <c r="EK242" s="27">
        <f t="shared" ca="1" si="8039"/>
        <v>0</v>
      </c>
      <c r="EL242" s="27">
        <f t="shared" ca="1" si="8040"/>
        <v>0</v>
      </c>
      <c r="EM242" s="27">
        <f t="shared" ca="1" si="8041"/>
        <v>0</v>
      </c>
      <c r="EN242" s="27">
        <f t="shared" ca="1" si="8042"/>
        <v>0</v>
      </c>
      <c r="EO242" s="27">
        <f t="shared" ca="1" si="8043"/>
        <v>0</v>
      </c>
      <c r="EP242" s="27">
        <f t="shared" ca="1" si="8044"/>
        <v>0</v>
      </c>
      <c r="EQ242" s="27">
        <f t="shared" ca="1" si="8045"/>
        <v>0</v>
      </c>
      <c r="ER242" s="26">
        <f t="shared" ca="1" si="8046"/>
        <v>0</v>
      </c>
      <c r="ES242" s="26">
        <f t="shared" ca="1" si="8047"/>
        <v>0</v>
      </c>
      <c r="ET242" s="27">
        <f t="shared" ca="1" si="8048"/>
        <v>0</v>
      </c>
      <c r="EU242" s="26">
        <f t="shared" ca="1" si="8049"/>
        <v>0</v>
      </c>
      <c r="EV242" s="26">
        <f t="shared" ca="1" si="8050"/>
        <v>0</v>
      </c>
      <c r="EW242" s="25">
        <f t="shared" ca="1" si="8051"/>
        <v>0</v>
      </c>
      <c r="EX242" s="25">
        <f t="shared" ca="1" si="8052"/>
        <v>0</v>
      </c>
      <c r="EY242" s="25">
        <f t="shared" ca="1" si="8053"/>
        <v>0</v>
      </c>
      <c r="EZ242" s="25">
        <f t="shared" ca="1" si="8054"/>
        <v>0</v>
      </c>
      <c r="FA242" s="28">
        <f t="shared" ca="1" si="8055"/>
        <v>0</v>
      </c>
      <c r="FB242" s="25">
        <f t="shared" ca="1" si="8056"/>
        <v>0</v>
      </c>
      <c r="FC242" s="25">
        <f t="shared" ca="1" si="8057"/>
        <v>0</v>
      </c>
      <c r="FD242" s="25">
        <f t="shared" ca="1" si="8058"/>
        <v>0</v>
      </c>
      <c r="FE242" s="25">
        <f t="shared" ca="1" si="8059"/>
        <v>0</v>
      </c>
      <c r="FF242" s="25">
        <f t="shared" ca="1" si="8060"/>
        <v>0</v>
      </c>
      <c r="FG242" s="25">
        <f t="shared" ca="1" si="8061"/>
        <v>0</v>
      </c>
      <c r="FH242" s="25">
        <f t="shared" ca="1" si="8062"/>
        <v>0</v>
      </c>
      <c r="FI242" s="25">
        <f t="shared" ca="1" si="8063"/>
        <v>0</v>
      </c>
      <c r="FJ242" s="25">
        <f t="shared" ca="1" si="8064"/>
        <v>0</v>
      </c>
      <c r="GB242" s="24">
        <f t="shared" si="9472"/>
        <v>52263</v>
      </c>
      <c r="GC242" s="1">
        <f t="shared" si="9473"/>
        <v>234</v>
      </c>
      <c r="GD242" s="25">
        <f t="shared" ca="1" si="8065"/>
        <v>0</v>
      </c>
      <c r="GE242" s="25">
        <f t="shared" ca="1" si="8066"/>
        <v>0</v>
      </c>
      <c r="GF242" s="25">
        <f t="shared" ca="1" si="8067"/>
        <v>0</v>
      </c>
      <c r="GG242" s="25">
        <f t="shared" ca="1" si="8068"/>
        <v>0</v>
      </c>
      <c r="GH242" s="25">
        <f t="shared" ca="1" si="8069"/>
        <v>0</v>
      </c>
      <c r="GI242" s="25">
        <f t="shared" ca="1" si="8070"/>
        <v>0</v>
      </c>
      <c r="GJ242" s="25">
        <f t="shared" ca="1" si="8071"/>
        <v>0</v>
      </c>
      <c r="GK242" s="25">
        <f t="shared" ca="1" si="8072"/>
        <v>0</v>
      </c>
      <c r="GL242" s="26">
        <f t="shared" ca="1" si="8073"/>
        <v>0</v>
      </c>
      <c r="GM242" s="27">
        <f t="shared" ca="1" si="8074"/>
        <v>0</v>
      </c>
      <c r="GN242" s="27">
        <f t="shared" ca="1" si="8075"/>
        <v>0</v>
      </c>
      <c r="GO242" s="27">
        <f t="shared" ca="1" si="8076"/>
        <v>0</v>
      </c>
      <c r="GP242" s="27">
        <f t="shared" ca="1" si="8077"/>
        <v>0</v>
      </c>
      <c r="GQ242" s="27">
        <f t="shared" ca="1" si="8078"/>
        <v>0</v>
      </c>
      <c r="GR242" s="27">
        <f t="shared" ca="1" si="8079"/>
        <v>0</v>
      </c>
      <c r="GS242" s="27">
        <f t="shared" ca="1" si="8080"/>
        <v>0</v>
      </c>
      <c r="GT242" s="26">
        <f t="shared" ca="1" si="8081"/>
        <v>0</v>
      </c>
      <c r="GU242" s="26">
        <f t="shared" ca="1" si="8082"/>
        <v>0</v>
      </c>
      <c r="GV242" s="27">
        <f t="shared" ca="1" si="8083"/>
        <v>0</v>
      </c>
      <c r="GW242" s="26">
        <f t="shared" ca="1" si="8084"/>
        <v>0</v>
      </c>
      <c r="GX242" s="26">
        <f t="shared" ca="1" si="8085"/>
        <v>0</v>
      </c>
      <c r="GY242" s="25">
        <f t="shared" ca="1" si="8086"/>
        <v>0</v>
      </c>
      <c r="GZ242" s="25">
        <f t="shared" ca="1" si="8087"/>
        <v>0</v>
      </c>
      <c r="HA242" s="25">
        <f t="shared" ca="1" si="8088"/>
        <v>0</v>
      </c>
      <c r="HB242" s="25">
        <f t="shared" ca="1" si="8089"/>
        <v>0</v>
      </c>
      <c r="HC242" s="28">
        <f t="shared" ca="1" si="8090"/>
        <v>0</v>
      </c>
      <c r="HD242" s="25">
        <f t="shared" ca="1" si="8091"/>
        <v>0</v>
      </c>
      <c r="HE242" s="25">
        <f t="shared" ca="1" si="8092"/>
        <v>0</v>
      </c>
      <c r="HF242" s="25">
        <f t="shared" ca="1" si="8093"/>
        <v>0</v>
      </c>
      <c r="HG242" s="25">
        <f t="shared" ca="1" si="8094"/>
        <v>0</v>
      </c>
      <c r="HH242" s="25">
        <f t="shared" ca="1" si="8095"/>
        <v>0</v>
      </c>
      <c r="HI242" s="25">
        <f t="shared" ca="1" si="8096"/>
        <v>0</v>
      </c>
      <c r="HJ242" s="25">
        <f t="shared" ca="1" si="8097"/>
        <v>0</v>
      </c>
      <c r="HK242" s="25">
        <f t="shared" ca="1" si="8098"/>
        <v>0</v>
      </c>
      <c r="HL242" s="25">
        <f t="shared" ca="1" si="8099"/>
        <v>0</v>
      </c>
      <c r="ID242" s="24">
        <f t="shared" si="9472"/>
        <v>52263</v>
      </c>
      <c r="IE242" s="1">
        <f t="shared" si="9473"/>
        <v>234</v>
      </c>
      <c r="IF242" s="25">
        <f t="shared" ca="1" si="8100"/>
        <v>0</v>
      </c>
      <c r="IG242" s="25">
        <f t="shared" ca="1" si="8101"/>
        <v>0</v>
      </c>
      <c r="IH242" s="25">
        <f t="shared" ca="1" si="8102"/>
        <v>0</v>
      </c>
      <c r="II242" s="25">
        <f t="shared" ca="1" si="8103"/>
        <v>0</v>
      </c>
      <c r="IJ242" s="25">
        <f t="shared" ca="1" si="8104"/>
        <v>0</v>
      </c>
      <c r="IK242" s="25">
        <f t="shared" ca="1" si="8105"/>
        <v>0</v>
      </c>
      <c r="IL242" s="25">
        <f t="shared" ca="1" si="8106"/>
        <v>0</v>
      </c>
      <c r="IM242" s="25">
        <f t="shared" ca="1" si="8107"/>
        <v>0</v>
      </c>
      <c r="IN242" s="26">
        <f t="shared" ca="1" si="8108"/>
        <v>0</v>
      </c>
      <c r="IO242" s="27">
        <f t="shared" ca="1" si="8109"/>
        <v>0</v>
      </c>
      <c r="IP242" s="27">
        <f t="shared" ca="1" si="8110"/>
        <v>0</v>
      </c>
      <c r="IQ242" s="27">
        <f t="shared" ca="1" si="8111"/>
        <v>0</v>
      </c>
      <c r="IR242" s="27">
        <f t="shared" ca="1" si="8112"/>
        <v>0</v>
      </c>
      <c r="IS242" s="27">
        <f t="shared" ca="1" si="8113"/>
        <v>0</v>
      </c>
      <c r="IT242" s="27">
        <f t="shared" ca="1" si="8114"/>
        <v>0</v>
      </c>
      <c r="IU242" s="27">
        <f t="shared" ca="1" si="8115"/>
        <v>0</v>
      </c>
      <c r="IV242" s="26">
        <f t="shared" ca="1" si="8116"/>
        <v>0</v>
      </c>
      <c r="IW242" s="26">
        <f t="shared" ca="1" si="8117"/>
        <v>0</v>
      </c>
      <c r="IX242" s="27">
        <f t="shared" ca="1" si="8118"/>
        <v>0</v>
      </c>
      <c r="IY242" s="26">
        <f t="shared" ca="1" si="8119"/>
        <v>0</v>
      </c>
      <c r="IZ242" s="26">
        <f t="shared" ca="1" si="8120"/>
        <v>0</v>
      </c>
      <c r="JA242" s="25">
        <f t="shared" ca="1" si="8121"/>
        <v>0</v>
      </c>
      <c r="JB242" s="25">
        <f t="shared" ca="1" si="8122"/>
        <v>0</v>
      </c>
      <c r="JC242" s="25">
        <f t="shared" ca="1" si="8123"/>
        <v>0</v>
      </c>
      <c r="JD242" s="25">
        <f t="shared" ca="1" si="8124"/>
        <v>0</v>
      </c>
      <c r="JE242" s="28">
        <f t="shared" ca="1" si="8125"/>
        <v>0</v>
      </c>
      <c r="JF242" s="25">
        <f t="shared" ca="1" si="8126"/>
        <v>0</v>
      </c>
      <c r="JG242" s="25">
        <f t="shared" ca="1" si="8127"/>
        <v>0</v>
      </c>
      <c r="JH242" s="25">
        <f t="shared" ca="1" si="8128"/>
        <v>0</v>
      </c>
      <c r="JI242" s="25">
        <f t="shared" ca="1" si="8129"/>
        <v>0</v>
      </c>
      <c r="JJ242" s="25">
        <f t="shared" ca="1" si="8130"/>
        <v>0</v>
      </c>
      <c r="JK242" s="25">
        <f t="shared" ca="1" si="8131"/>
        <v>0</v>
      </c>
      <c r="JL242" s="25">
        <f t="shared" ca="1" si="8132"/>
        <v>0</v>
      </c>
      <c r="JM242" s="25">
        <f t="shared" ca="1" si="8133"/>
        <v>0</v>
      </c>
      <c r="JN242" s="25">
        <f t="shared" ca="1" si="8134"/>
        <v>0</v>
      </c>
      <c r="KF242" s="24">
        <f t="shared" si="9474"/>
        <v>52263</v>
      </c>
      <c r="KG242" s="1">
        <f t="shared" si="9475"/>
        <v>234</v>
      </c>
      <c r="KH242" s="25">
        <f t="shared" ca="1" si="8135"/>
        <v>0</v>
      </c>
      <c r="KI242" s="25">
        <f t="shared" ca="1" si="8136"/>
        <v>0</v>
      </c>
      <c r="KJ242" s="25">
        <f t="shared" ca="1" si="8137"/>
        <v>0</v>
      </c>
      <c r="KK242" s="25">
        <f t="shared" ca="1" si="8138"/>
        <v>0</v>
      </c>
      <c r="KL242" s="25">
        <f t="shared" ca="1" si="8139"/>
        <v>0</v>
      </c>
      <c r="KM242" s="25">
        <f t="shared" ca="1" si="8140"/>
        <v>0</v>
      </c>
      <c r="KN242" s="25">
        <f t="shared" ca="1" si="8141"/>
        <v>0</v>
      </c>
      <c r="KO242" s="25">
        <f t="shared" ca="1" si="8142"/>
        <v>0</v>
      </c>
      <c r="KP242" s="26">
        <f t="shared" ca="1" si="8143"/>
        <v>0</v>
      </c>
      <c r="KQ242" s="27">
        <f t="shared" ca="1" si="8144"/>
        <v>0</v>
      </c>
      <c r="KR242" s="27">
        <f t="shared" ca="1" si="8145"/>
        <v>0</v>
      </c>
      <c r="KS242" s="27">
        <f t="shared" ca="1" si="8146"/>
        <v>0</v>
      </c>
      <c r="KT242" s="27">
        <f t="shared" ca="1" si="8147"/>
        <v>0</v>
      </c>
      <c r="KU242" s="27">
        <f t="shared" ca="1" si="8148"/>
        <v>0</v>
      </c>
      <c r="KV242" s="27">
        <f t="shared" ca="1" si="8149"/>
        <v>0</v>
      </c>
      <c r="KW242" s="27">
        <f t="shared" ca="1" si="8150"/>
        <v>0</v>
      </c>
      <c r="KX242" s="26">
        <f t="shared" ca="1" si="8151"/>
        <v>0</v>
      </c>
      <c r="KY242" s="26">
        <f t="shared" ca="1" si="8152"/>
        <v>0</v>
      </c>
      <c r="KZ242" s="268">
        <f t="shared" ca="1" si="8323"/>
        <v>0</v>
      </c>
      <c r="LA242" s="268">
        <f t="shared" ca="1" si="8324"/>
        <v>0</v>
      </c>
      <c r="LB242" s="269">
        <f t="shared" ca="1" si="8325"/>
        <v>0</v>
      </c>
      <c r="LC242" s="26">
        <f t="shared" ca="1" si="8153"/>
        <v>0</v>
      </c>
      <c r="LD242" s="26">
        <f t="shared" ca="1" si="8154"/>
        <v>0</v>
      </c>
      <c r="LE242" s="25">
        <f t="shared" ca="1" si="8155"/>
        <v>0</v>
      </c>
      <c r="LF242" s="25">
        <f t="shared" ca="1" si="8156"/>
        <v>0</v>
      </c>
      <c r="LG242" s="25">
        <f t="shared" ca="1" si="8157"/>
        <v>0</v>
      </c>
      <c r="LH242" s="25">
        <f t="shared" ca="1" si="8158"/>
        <v>0</v>
      </c>
      <c r="LI242" s="28">
        <f t="shared" ca="1" si="8159"/>
        <v>0</v>
      </c>
      <c r="LJ242" s="25">
        <f t="shared" ca="1" si="8160"/>
        <v>0</v>
      </c>
      <c r="LK242" s="25">
        <f t="shared" ca="1" si="8161"/>
        <v>0</v>
      </c>
      <c r="LL242" s="25">
        <f t="shared" ca="1" si="8162"/>
        <v>0</v>
      </c>
      <c r="LM242" s="25">
        <f t="shared" ca="1" si="8163"/>
        <v>0</v>
      </c>
      <c r="LN242" s="25">
        <f t="shared" ca="1" si="8164"/>
        <v>0</v>
      </c>
      <c r="LO242" s="25">
        <f t="shared" ca="1" si="8165"/>
        <v>0</v>
      </c>
      <c r="LP242" s="267">
        <f t="shared" ca="1" si="8326"/>
        <v>0</v>
      </c>
      <c r="LQ242" s="25">
        <f t="shared" ca="1" si="8166"/>
        <v>0</v>
      </c>
      <c r="LR242" s="25">
        <f t="shared" ca="1" si="8167"/>
        <v>0</v>
      </c>
      <c r="MJ242" s="24">
        <f t="shared" si="9476"/>
        <v>52263</v>
      </c>
      <c r="MK242" s="1">
        <f t="shared" si="9477"/>
        <v>234</v>
      </c>
      <c r="ML242" s="25">
        <f t="shared" ca="1" si="8168"/>
        <v>0</v>
      </c>
      <c r="MM242" s="25">
        <f t="shared" ca="1" si="8169"/>
        <v>255984.72000000012</v>
      </c>
      <c r="MN242" s="25">
        <f t="shared" ca="1" si="8170"/>
        <v>0</v>
      </c>
      <c r="MO242" s="25">
        <f t="shared" ca="1" si="8171"/>
        <v>0</v>
      </c>
      <c r="MP242" s="25">
        <f t="shared" ca="1" si="8172"/>
        <v>0</v>
      </c>
      <c r="MQ242" s="25">
        <f t="shared" ca="1" si="8173"/>
        <v>0</v>
      </c>
      <c r="MR242" s="25">
        <f t="shared" ca="1" si="8174"/>
        <v>0</v>
      </c>
      <c r="MS242" s="25">
        <f t="shared" ca="1" si="8175"/>
        <v>0</v>
      </c>
      <c r="MT242" s="26">
        <f t="shared" ca="1" si="8176"/>
        <v>0</v>
      </c>
      <c r="MU242" s="27">
        <f t="shared" ca="1" si="8177"/>
        <v>0</v>
      </c>
      <c r="MV242" s="27">
        <f t="shared" ca="1" si="8178"/>
        <v>0</v>
      </c>
      <c r="MW242" s="27">
        <f t="shared" ca="1" si="8179"/>
        <v>0</v>
      </c>
      <c r="MX242" s="27">
        <f t="shared" ca="1" si="8180"/>
        <v>126448.02477514681</v>
      </c>
      <c r="MY242" s="27">
        <f t="shared" ca="1" si="8181"/>
        <v>869.02243346570879</v>
      </c>
      <c r="MZ242" s="27">
        <f t="shared" ca="1" si="8182"/>
        <v>0</v>
      </c>
      <c r="NA242" s="27">
        <f t="shared" ca="1" si="8183"/>
        <v>127317.04720861252</v>
      </c>
      <c r="NB242" s="26">
        <f t="shared" ca="1" si="8184"/>
        <v>26.433861664974931</v>
      </c>
      <c r="NC242" s="26">
        <f t="shared" ca="1" si="8185"/>
        <v>0</v>
      </c>
      <c r="ND242" s="268">
        <f t="shared" ca="1" si="8329"/>
        <v>127290.61334694755</v>
      </c>
      <c r="NE242" s="268">
        <f t="shared" ca="1" si="8330"/>
        <v>0</v>
      </c>
      <c r="NF242" s="269">
        <f t="shared" ca="1" si="8331"/>
        <v>127290.61334694755</v>
      </c>
      <c r="NG242" s="26">
        <f t="shared" ca="1" si="8186"/>
        <v>0</v>
      </c>
      <c r="NH242" s="26">
        <f t="shared" ca="1" si="8187"/>
        <v>127290.61334694755</v>
      </c>
      <c r="NI242" s="25">
        <f t="shared" ca="1" si="8188"/>
        <v>584951.28457456268</v>
      </c>
      <c r="NJ242" s="25">
        <f t="shared" ca="1" si="8189"/>
        <v>585.53682139597367</v>
      </c>
      <c r="NK242" s="25">
        <f t="shared" ca="1" si="8190"/>
        <v>1696.3587252662317</v>
      </c>
      <c r="NL242" s="25">
        <f t="shared" ca="1" si="8191"/>
        <v>583254.9258492965</v>
      </c>
      <c r="NM242" s="28">
        <f t="shared" ca="1" si="8192"/>
        <v>0</v>
      </c>
      <c r="NN242" s="25">
        <f t="shared" ca="1" si="8193"/>
        <v>583254.9258492965</v>
      </c>
      <c r="NO242" s="25">
        <f t="shared" ca="1" si="8194"/>
        <v>62181.339111366317</v>
      </c>
      <c r="NP242" s="25">
        <f t="shared" ca="1" si="8195"/>
        <v>0</v>
      </c>
      <c r="NQ242" s="25">
        <f t="shared" ca="1" si="8196"/>
        <v>0</v>
      </c>
      <c r="NR242" s="25">
        <f t="shared" ca="1" si="8197"/>
        <v>521073.58673793019</v>
      </c>
      <c r="NS242" s="25">
        <f t="shared" ca="1" si="8198"/>
        <v>0</v>
      </c>
      <c r="NT242" s="267">
        <f t="shared" ca="1" si="8332"/>
        <v>19201.424459290087</v>
      </c>
      <c r="NU242" s="25">
        <f t="shared" ca="1" si="8199"/>
        <v>2281.8955466622056</v>
      </c>
      <c r="NV242" s="25">
        <f t="shared" ca="1" si="8200"/>
        <v>21483.320005952293</v>
      </c>
      <c r="ON242" s="24">
        <f t="shared" si="9478"/>
        <v>52263</v>
      </c>
      <c r="OO242" s="1">
        <f t="shared" si="9479"/>
        <v>234</v>
      </c>
      <c r="OP242" s="25">
        <f t="shared" ca="1" si="8201"/>
        <v>0</v>
      </c>
      <c r="OQ242" s="25">
        <f t="shared" ca="1" si="8202"/>
        <v>0</v>
      </c>
      <c r="OR242" s="25">
        <f t="shared" ca="1" si="8203"/>
        <v>0</v>
      </c>
      <c r="OS242" s="25">
        <f t="shared" ca="1" si="8204"/>
        <v>0</v>
      </c>
      <c r="OT242" s="25">
        <f t="shared" ca="1" si="8205"/>
        <v>0</v>
      </c>
      <c r="OU242" s="25">
        <f t="shared" ca="1" si="8206"/>
        <v>0</v>
      </c>
      <c r="OV242" s="25">
        <f t="shared" ca="1" si="8207"/>
        <v>0</v>
      </c>
      <c r="OW242" s="25">
        <f t="shared" ca="1" si="8208"/>
        <v>0</v>
      </c>
      <c r="OX242" s="26">
        <f t="shared" ca="1" si="8209"/>
        <v>0</v>
      </c>
      <c r="OY242" s="27">
        <f t="shared" ca="1" si="8210"/>
        <v>0</v>
      </c>
      <c r="OZ242" s="27">
        <f t="shared" ca="1" si="8211"/>
        <v>0</v>
      </c>
      <c r="PA242" s="27">
        <f t="shared" ca="1" si="8212"/>
        <v>0</v>
      </c>
      <c r="PB242" s="27">
        <f t="shared" ca="1" si="8213"/>
        <v>0</v>
      </c>
      <c r="PC242" s="27">
        <f t="shared" ca="1" si="8214"/>
        <v>0</v>
      </c>
      <c r="PD242" s="27">
        <f t="shared" ca="1" si="8215"/>
        <v>0</v>
      </c>
      <c r="PE242" s="27">
        <f t="shared" ca="1" si="8216"/>
        <v>0</v>
      </c>
      <c r="PF242" s="26">
        <f t="shared" ca="1" si="8217"/>
        <v>0</v>
      </c>
      <c r="PG242" s="26">
        <f t="shared" ca="1" si="8218"/>
        <v>0</v>
      </c>
      <c r="PH242" s="27">
        <f t="shared" ca="1" si="8219"/>
        <v>0</v>
      </c>
      <c r="PI242" s="26">
        <f t="shared" ca="1" si="8220"/>
        <v>0</v>
      </c>
      <c r="PJ242" s="26">
        <f t="shared" ca="1" si="8221"/>
        <v>0</v>
      </c>
      <c r="PK242" s="25">
        <f t="shared" ca="1" si="8222"/>
        <v>0</v>
      </c>
      <c r="PL242" s="25">
        <f t="shared" ca="1" si="8223"/>
        <v>0</v>
      </c>
      <c r="PM242" s="25">
        <f t="shared" ca="1" si="8224"/>
        <v>0</v>
      </c>
      <c r="PN242" s="25">
        <f t="shared" ca="1" si="8225"/>
        <v>0</v>
      </c>
      <c r="PO242" s="28">
        <f t="shared" ca="1" si="8226"/>
        <v>0</v>
      </c>
      <c r="PP242" s="25">
        <f t="shared" ca="1" si="8227"/>
        <v>0</v>
      </c>
      <c r="PQ242" s="25">
        <f t="shared" ca="1" si="8228"/>
        <v>0</v>
      </c>
      <c r="PR242" s="25">
        <f t="shared" ca="1" si="8229"/>
        <v>0</v>
      </c>
      <c r="PS242" s="25">
        <f t="shared" ca="1" si="8230"/>
        <v>0</v>
      </c>
      <c r="PT242" s="25">
        <f t="shared" ca="1" si="8231"/>
        <v>0</v>
      </c>
      <c r="PU242" s="25">
        <f t="shared" ca="1" si="8232"/>
        <v>0</v>
      </c>
      <c r="PV242" s="25">
        <f t="shared" ca="1" si="8233"/>
        <v>0</v>
      </c>
      <c r="PW242" s="25">
        <f t="shared" ca="1" si="8234"/>
        <v>0</v>
      </c>
      <c r="PX242" s="25">
        <f t="shared" ca="1" si="8235"/>
        <v>0</v>
      </c>
      <c r="QP242" s="24">
        <f t="shared" si="9478"/>
        <v>52263</v>
      </c>
      <c r="QQ242" s="1">
        <f t="shared" si="9479"/>
        <v>234</v>
      </c>
      <c r="QR242" s="25">
        <f t="shared" ca="1" si="8236"/>
        <v>0</v>
      </c>
      <c r="QS242" s="25">
        <f t="shared" ca="1" si="8237"/>
        <v>255984.72000000012</v>
      </c>
      <c r="QT242" s="25">
        <f t="shared" ca="1" si="8238"/>
        <v>0</v>
      </c>
      <c r="QU242" s="25">
        <f t="shared" ca="1" si="8239"/>
        <v>0</v>
      </c>
      <c r="QV242" s="25">
        <f t="shared" ca="1" si="8240"/>
        <v>0</v>
      </c>
      <c r="QW242" s="25">
        <f t="shared" ca="1" si="8241"/>
        <v>0</v>
      </c>
      <c r="QX242" s="25">
        <f t="shared" ca="1" si="8242"/>
        <v>0</v>
      </c>
      <c r="QY242" s="25">
        <f t="shared" ca="1" si="8243"/>
        <v>0</v>
      </c>
      <c r="QZ242" s="26">
        <f t="shared" ca="1" si="8244"/>
        <v>0</v>
      </c>
      <c r="RA242" s="27">
        <f t="shared" ca="1" si="8245"/>
        <v>0</v>
      </c>
      <c r="RB242" s="27">
        <f t="shared" ca="1" si="8246"/>
        <v>0</v>
      </c>
      <c r="RC242" s="27">
        <f t="shared" ca="1" si="8247"/>
        <v>0</v>
      </c>
      <c r="RD242" s="27">
        <f t="shared" ca="1" si="8248"/>
        <v>128322.71461627798</v>
      </c>
      <c r="RE242" s="27">
        <f t="shared" ca="1" si="8249"/>
        <v>881.90636368628952</v>
      </c>
      <c r="RF242" s="27">
        <f t="shared" ca="1" si="8250"/>
        <v>0</v>
      </c>
      <c r="RG242" s="27">
        <f t="shared" ca="1" si="8251"/>
        <v>129204.62097996427</v>
      </c>
      <c r="RH242" s="26">
        <f t="shared" ca="1" si="8252"/>
        <v>26.825764124608568</v>
      </c>
      <c r="RI242" s="26">
        <f t="shared" ca="1" si="8253"/>
        <v>0</v>
      </c>
      <c r="RJ242" s="27">
        <f t="shared" ca="1" si="8254"/>
        <v>129177.79521583967</v>
      </c>
      <c r="RK242" s="26">
        <f t="shared" ca="1" si="8255"/>
        <v>0</v>
      </c>
      <c r="RL242" s="26">
        <f t="shared" ca="1" si="8256"/>
        <v>129177.79521583967</v>
      </c>
      <c r="RM242" s="25">
        <f t="shared" ca="1" si="8257"/>
        <v>593184.43563113571</v>
      </c>
      <c r="RN242" s="25">
        <f t="shared" ca="1" si="8258"/>
        <v>1033.4223617267562</v>
      </c>
      <c r="RO242" s="25">
        <f t="shared" ca="1" si="8259"/>
        <v>1720.2348633302934</v>
      </c>
      <c r="RP242" s="25">
        <f t="shared" ca="1" si="8260"/>
        <v>591464.20076780545</v>
      </c>
      <c r="RQ242" s="28">
        <f t="shared" ca="1" si="8261"/>
        <v>0</v>
      </c>
      <c r="RR242" s="25">
        <f t="shared" ca="1" si="8262"/>
        <v>591464.20076780545</v>
      </c>
      <c r="RS242" s="25">
        <f t="shared" ca="1" si="8263"/>
        <v>63741.10134588302</v>
      </c>
      <c r="RT242" s="25">
        <f t="shared" ca="1" si="8264"/>
        <v>0</v>
      </c>
      <c r="RU242" s="25">
        <f t="shared" ca="1" si="8265"/>
        <v>0</v>
      </c>
      <c r="RV242" s="25">
        <f t="shared" ca="1" si="8266"/>
        <v>527723.09942192247</v>
      </c>
      <c r="RW242" s="25">
        <f t="shared" ca="1" si="8267"/>
        <v>0</v>
      </c>
      <c r="RX242" s="25">
        <f t="shared" ca="1" si="8268"/>
        <v>13534.29815275948</v>
      </c>
      <c r="RY242" s="25">
        <f t="shared" ca="1" si="8269"/>
        <v>2753.6572250570498</v>
      </c>
      <c r="RZ242" s="25">
        <f t="shared" ca="1" si="8270"/>
        <v>16287.95537781653</v>
      </c>
      <c r="SR242" s="24">
        <f t="shared" ref="SR242" si="9760">EDATE(SR241,1)</f>
        <v>52263</v>
      </c>
      <c r="SS242" s="1">
        <f t="shared" ref="SS242" si="9761">IF(dane_okres_inwestycji*12&gt;SS241,SS241+1,"")</f>
        <v>234</v>
      </c>
      <c r="ST242" s="25">
        <f t="shared" ref="ST242" ca="1" si="9762">IF(AND(SS242&lt;&gt;"",dane_wplaty_skladka&gt;=SO$43),
CHOOSE(SO$2,$H242,$K242,$F242,$I242,$N242,0),
"")</f>
        <v>0</v>
      </c>
      <c r="SU242" s="25">
        <f t="shared" ca="1" si="9156"/>
        <v>0</v>
      </c>
      <c r="SV242" s="25">
        <f t="shared" ref="SV242" ca="1" si="9763">IF(SS242&lt;&gt;"",
IF(OR($A$1="main",AND($A$1&lt;&gt;"main",SO$16="tak")),
IFERROR(IF(OR(SO$12=1,MOD(SS242,SO$12)=1),SO$10,0),0)+
IFERROR(IF(OR(SO$15=1,MOD(SS242,SO$15)=1),SO$13,0),0),0),
"")</f>
        <v>0</v>
      </c>
      <c r="SW242" s="25">
        <f t="shared" ref="SW242" ca="1" si="9764">IF(SS242&lt;&gt;"",
IFERROR(IF(AND($X242&lt;&gt;0,$X242&lt;SO$20),$X242*SO$21,0),0),
"")</f>
        <v>0</v>
      </c>
      <c r="SX242" s="25">
        <f t="shared" ref="SX242" ca="1" si="9765">IF(SS242&lt;&gt;"",
ST242-SW242,
"")</f>
        <v>0</v>
      </c>
      <c r="SY242" s="25">
        <f t="shared" ref="SY242" ca="1" si="9766">IF(SS242&lt;&gt;"",
IF(AND(SX242&lt;&gt;0,SO$28="PLN"),MAX(SO$29,SX242*SO$27),0),
"")</f>
        <v>0</v>
      </c>
      <c r="SZ242" s="25">
        <f t="shared" ref="SZ242" ca="1" si="9767">IF(SS242&lt;&gt;"",
SX242-SY242,
"")</f>
        <v>0</v>
      </c>
      <c r="TA242" s="25">
        <f t="shared" ref="TA242" ca="1" si="9768">IF(SS242&lt;&gt;"",
SZ242*SO$31,
"")</f>
        <v>0</v>
      </c>
      <c r="TB242" s="26">
        <f t="shared" ref="TB242" ca="1" si="9769">IF(SS242&lt;&gt;"",
SZ242/TB$6,
"")</f>
        <v>0</v>
      </c>
      <c r="TC242" s="27">
        <f t="shared" ref="TC242" ca="1" si="9770">IF(SS242&lt;&gt;"",
IF(AND(TB242&lt;&gt;0,SO$28&lt;&gt;"PLN",SO$28&lt;&gt;"n/d"),MAX(SO$29,TB242*SO$27),0),
"")</f>
        <v>0</v>
      </c>
      <c r="TD242" s="27">
        <f t="shared" ref="TD242" ca="1" si="9771">IF(SS242&lt;&gt;"",
(TB242-TC242),
"")</f>
        <v>0</v>
      </c>
      <c r="TE242" s="27">
        <f t="shared" ref="TE242" ca="1" si="9772">IF(SS242&lt;&gt;"",
(TD242+TL241)*TE$5,
"")</f>
        <v>0</v>
      </c>
      <c r="TF242" s="27">
        <f t="shared" ref="TF242" ca="1" si="9773">IF(SS242&lt;&gt;"",
(TD242+TL241)*TF$5,
"")</f>
        <v>0</v>
      </c>
      <c r="TG242" s="27">
        <f t="shared" ref="TG242" ca="1" si="9774">IF(SS242&lt;&gt;"",
TF242*dane_oproc_1M,
"")</f>
        <v>0</v>
      </c>
      <c r="TH242" s="27">
        <f t="shared" ref="TH242" ca="1" si="9775">IF(SS242&lt;&gt;"",
IF(TB242&lt;&gt;0,TB242*TH$4,0),
"")</f>
        <v>0</v>
      </c>
      <c r="TI242" s="27">
        <f t="shared" ref="TI242" ca="1" si="9776">IF(SS242&lt;&gt;"",
TF242+TG242+TH242,
"")</f>
        <v>0</v>
      </c>
      <c r="TJ242" s="26">
        <f t="shared" ref="TJ242" ca="1" si="9777">IF(SS242&lt;&gt;"",
AVERAGE(TF242,TI242)*SO$34/12,
"")</f>
        <v>0</v>
      </c>
      <c r="TK242" s="26">
        <f t="shared" ref="TK242" ca="1" si="9778">IF(SS242&lt;&gt;"",
AVERAGE(TF242,TI242-TJ242)*SO$33/12,
"")</f>
        <v>0</v>
      </c>
      <c r="TL242" s="27">
        <f t="shared" ref="TL242" ca="1" si="9779">IF(SS242&lt;&gt;"",
TE242+TI242-TJ242-TK242,
"")</f>
        <v>0</v>
      </c>
      <c r="TM242" s="26">
        <f t="shared" ref="TM242" ca="1" si="9780">IF(SS242&lt;&gt;"",
IF(AND(SO$38&lt;&gt;"PLN",SO$38&lt;&gt;"n/d",TL242&gt;0),MAX(SO$39,TL242*SO$37),0),
"")</f>
        <v>0</v>
      </c>
      <c r="TN242" s="26">
        <f t="shared" ref="TN242" ca="1" si="9781">IF(SS242&lt;&gt;"",
TL242-TM242,
"")</f>
        <v>0</v>
      </c>
      <c r="TO242" s="25">
        <f t="shared" ref="TO242" ca="1" si="9782">IF(SS242&lt;&gt;"",
TN242*TO$6,
"")</f>
        <v>0</v>
      </c>
      <c r="TP242" s="25">
        <f t="shared" ref="TP242" ca="1" si="9783">IF(SS242&lt;&gt;"",
TN242*TP$6-TO242,
"")</f>
        <v>0</v>
      </c>
      <c r="TQ242" s="25">
        <f t="shared" ref="TQ242" ca="1" si="9784">IF(SS242&lt;&gt;"",
IF(AND(SO$38="PLN",TO242&gt;0),MAX(SO$39,TO242*SO$37),0),
"")</f>
        <v>0</v>
      </c>
      <c r="TR242" s="25">
        <f t="shared" ref="TR242" ca="1" si="9785">IF(SS242&lt;&gt;"",
TO242-TQ242,
"")</f>
        <v>0</v>
      </c>
      <c r="TS242" s="28">
        <f t="shared" ref="TS242" ca="1" si="9786">IF(SS242&lt;&gt;"",
SO$42,
"")</f>
        <v>0</v>
      </c>
      <c r="TT242" s="25">
        <f t="shared" ref="TT242" ca="1" si="9787">IF(SS242&lt;&gt;"",
TR242-TS242,)</f>
        <v>0</v>
      </c>
      <c r="TU242" s="25">
        <f t="shared" ref="TU242" ca="1" si="9788">IF(SS242&lt;&gt;"",
IF(AND($A$1="main",OR(SO$8="IKZE",AND(SO$8="IKE",$J242=TRUE))),0,MAX(0,(TT242-SU242)*dane_pod_zysk_kap)),
"")</f>
        <v>0</v>
      </c>
      <c r="TV242" s="25">
        <f t="shared" ref="TV242" si="9789">IF(SS242&lt;&gt;"",
IF(AND($A$1="main",SO$8="IKZE"),IF($O242=TRUE,TT242*10%,TT242*dane_PIT_wyplata_IKZE),0),
"")</f>
        <v>0</v>
      </c>
      <c r="TW242" s="25">
        <f t="shared" ref="TW242" si="9790">IF(SS242&lt;&gt;"",
IF(AND($A$1="main",SO$8="IKZE"),$M242,0),
"")</f>
        <v>0</v>
      </c>
      <c r="TX242" s="25">
        <f t="shared" ref="TX242" ca="1" si="9791">IF(SS242&lt;&gt;"",
TT242-TU242-TV242+TW242,
"")</f>
        <v>0</v>
      </c>
      <c r="TY242" s="25">
        <f t="shared" ref="TY242" ca="1" si="9792">IF(SS242&lt;&gt;"",
SV242,
"")</f>
        <v>0</v>
      </c>
      <c r="TZ242" s="25">
        <f t="shared" ca="1" si="9187"/>
        <v>0</v>
      </c>
      <c r="UA242" s="25">
        <f t="shared" ref="UA242" ca="1" si="9793">IF(SS242&lt;&gt;"",
(TP242+TQ242+TS242)+
TM242*TZ$6,
"")</f>
        <v>0</v>
      </c>
      <c r="UB242" s="25">
        <f t="shared" ref="UB242" ca="1" si="9794">IF(SS242&lt;&gt;"",
TZ242+UA242,
"")</f>
        <v>0</v>
      </c>
    </row>
    <row r="243" spans="2:548" x14ac:dyDescent="0.35">
      <c r="B243" s="24">
        <f t="shared" si="8370"/>
        <v>52291</v>
      </c>
      <c r="C243" s="1">
        <f t="shared" si="8306"/>
        <v>2043</v>
      </c>
      <c r="D243" s="1">
        <f t="shared" si="8307"/>
        <v>66</v>
      </c>
      <c r="E243" s="1">
        <f t="shared" si="8308"/>
        <v>235</v>
      </c>
      <c r="F243" s="25">
        <f t="shared" si="7961"/>
        <v>1733.75</v>
      </c>
      <c r="G243" s="25">
        <f>SUMIFS(F$9:F243,C$9:C243,C243)</f>
        <v>5201.25</v>
      </c>
      <c r="H243" s="25">
        <f t="shared" si="7962"/>
        <v>1733.75</v>
      </c>
      <c r="I243" s="83">
        <f t="shared" si="8309"/>
        <v>0</v>
      </c>
      <c r="J243" s="1" t="b">
        <f>IF(J242=TRUE,TRUE,AND(D243&gt;=dane_wiek_emerytalny,D243&gt;=55,YEAR(B243)-YEAR(dane_data_rozpoczecia)&gt;=4,SUMIFS(F$9:F243,C$9:C243,C243)))</f>
        <v>1</v>
      </c>
      <c r="K243" s="25">
        <f t="shared" si="7963"/>
        <v>1733.75</v>
      </c>
      <c r="L243" s="25">
        <f t="shared" si="7964"/>
        <v>0</v>
      </c>
      <c r="M243" s="25">
        <f t="shared" si="7965"/>
        <v>1622.7899999999956</v>
      </c>
      <c r="N243" s="25">
        <f t="shared" si="7966"/>
        <v>0</v>
      </c>
      <c r="O243" s="1" t="b">
        <f>IF(O242=TRUE,TRUE,AND(D243&gt;=65,YEAR(B243)-YEAR(dane_data_rozpoczecia)&gt;=4,SUMIFS(F$9:F243,C$9:C243,C243)))</f>
        <v>1</v>
      </c>
      <c r="V243" s="24">
        <f t="shared" si="8371"/>
        <v>52291</v>
      </c>
      <c r="W243" s="1">
        <f t="shared" si="8310"/>
        <v>235</v>
      </c>
      <c r="X243" s="25">
        <f t="shared" ca="1" si="7967"/>
        <v>0</v>
      </c>
      <c r="Y243" s="25">
        <f t="shared" ca="1" si="7968"/>
        <v>0</v>
      </c>
      <c r="Z243" s="25">
        <f t="shared" ca="1" si="8311"/>
        <v>0</v>
      </c>
      <c r="AA243" s="25">
        <f t="shared" ca="1" si="8312"/>
        <v>0</v>
      </c>
      <c r="AB243" s="25">
        <f t="shared" ca="1" si="7969"/>
        <v>0</v>
      </c>
      <c r="AC243" s="25">
        <f t="shared" ca="1" si="7970"/>
        <v>0</v>
      </c>
      <c r="AD243" s="25">
        <f t="shared" ca="1" si="7971"/>
        <v>0</v>
      </c>
      <c r="AE243" s="25">
        <f t="shared" ca="1" si="7972"/>
        <v>0</v>
      </c>
      <c r="AF243" s="26">
        <f t="shared" ca="1" si="7973"/>
        <v>0</v>
      </c>
      <c r="AG243" s="27">
        <f t="shared" ca="1" si="7974"/>
        <v>0</v>
      </c>
      <c r="AH243" s="27">
        <f t="shared" ca="1" si="7975"/>
        <v>0</v>
      </c>
      <c r="AI243" s="27">
        <f t="shared" ca="1" si="8313"/>
        <v>0</v>
      </c>
      <c r="AJ243" s="27">
        <f t="shared" ca="1" si="8442"/>
        <v>0</v>
      </c>
      <c r="AK243" s="27">
        <f t="shared" ca="1" si="7976"/>
        <v>0</v>
      </c>
      <c r="AL243" s="27">
        <f t="shared" ca="1" si="8314"/>
        <v>0</v>
      </c>
      <c r="AM243" s="27">
        <f t="shared" ca="1" si="8315"/>
        <v>0</v>
      </c>
      <c r="AN243" s="26">
        <f t="shared" ca="1" si="7977"/>
        <v>0</v>
      </c>
      <c r="AO243" s="26">
        <f t="shared" ca="1" si="7978"/>
        <v>0</v>
      </c>
      <c r="AP243" s="27">
        <f t="shared" ca="1" si="7979"/>
        <v>0</v>
      </c>
      <c r="AQ243" s="26">
        <f t="shared" ca="1" si="7980"/>
        <v>0</v>
      </c>
      <c r="AR243" s="26">
        <f t="shared" ca="1" si="7981"/>
        <v>0</v>
      </c>
      <c r="AS243" s="25">
        <f t="shared" ca="1" si="7982"/>
        <v>0</v>
      </c>
      <c r="AT243" s="25">
        <f t="shared" ca="1" si="7983"/>
        <v>0</v>
      </c>
      <c r="AU243" s="25">
        <f t="shared" ca="1" si="7984"/>
        <v>0</v>
      </c>
      <c r="AV243" s="25">
        <f t="shared" ca="1" si="7985"/>
        <v>0</v>
      </c>
      <c r="AW243" s="28">
        <f t="shared" ca="1" si="7986"/>
        <v>0</v>
      </c>
      <c r="AX243" s="25">
        <f t="shared" ca="1" si="7987"/>
        <v>0</v>
      </c>
      <c r="AY243" s="25">
        <f t="shared" ca="1" si="7988"/>
        <v>0</v>
      </c>
      <c r="AZ243" s="25">
        <f t="shared" ca="1" si="7989"/>
        <v>0</v>
      </c>
      <c r="BA243" s="25">
        <f t="shared" ca="1" si="8316"/>
        <v>0</v>
      </c>
      <c r="BB243" s="25">
        <f t="shared" ca="1" si="7990"/>
        <v>0</v>
      </c>
      <c r="BC243" s="25">
        <f t="shared" ca="1" si="7991"/>
        <v>0</v>
      </c>
      <c r="BD243" s="25">
        <f t="shared" ca="1" si="7992"/>
        <v>0</v>
      </c>
      <c r="BE243" s="25">
        <f t="shared" ca="1" si="7993"/>
        <v>0</v>
      </c>
      <c r="BF243" s="25">
        <f t="shared" ca="1" si="7994"/>
        <v>0</v>
      </c>
      <c r="BX243" s="24">
        <f t="shared" si="9470"/>
        <v>52291</v>
      </c>
      <c r="BY243" s="1">
        <f t="shared" si="9471"/>
        <v>235</v>
      </c>
      <c r="BZ243" s="25">
        <f t="shared" ca="1" si="7995"/>
        <v>0</v>
      </c>
      <c r="CA243" s="25">
        <f t="shared" ca="1" si="7996"/>
        <v>0</v>
      </c>
      <c r="CB243" s="25">
        <f t="shared" ca="1" si="7997"/>
        <v>0</v>
      </c>
      <c r="CC243" s="25">
        <f t="shared" ca="1" si="7998"/>
        <v>0</v>
      </c>
      <c r="CD243" s="25">
        <f t="shared" ca="1" si="7999"/>
        <v>0</v>
      </c>
      <c r="CE243" s="25">
        <f t="shared" ca="1" si="8000"/>
        <v>0</v>
      </c>
      <c r="CF243" s="25">
        <f t="shared" ca="1" si="8001"/>
        <v>0</v>
      </c>
      <c r="CG243" s="25">
        <f t="shared" ca="1" si="8002"/>
        <v>0</v>
      </c>
      <c r="CH243" s="26">
        <f t="shared" ca="1" si="8003"/>
        <v>0</v>
      </c>
      <c r="CI243" s="27">
        <f t="shared" ca="1" si="8004"/>
        <v>0</v>
      </c>
      <c r="CJ243" s="27">
        <f t="shared" ca="1" si="8005"/>
        <v>0</v>
      </c>
      <c r="CK243" s="27">
        <f t="shared" ca="1" si="8006"/>
        <v>0</v>
      </c>
      <c r="CL243" s="27">
        <f t="shared" ca="1" si="8007"/>
        <v>0</v>
      </c>
      <c r="CM243" s="27">
        <f t="shared" ca="1" si="8008"/>
        <v>0</v>
      </c>
      <c r="CN243" s="27">
        <f t="shared" ca="1" si="8009"/>
        <v>0</v>
      </c>
      <c r="CO243" s="27">
        <f t="shared" ca="1" si="8010"/>
        <v>0</v>
      </c>
      <c r="CP243" s="26">
        <f t="shared" ca="1" si="8011"/>
        <v>0</v>
      </c>
      <c r="CQ243" s="26">
        <f t="shared" ca="1" si="8012"/>
        <v>0</v>
      </c>
      <c r="CR243" s="27">
        <f t="shared" ca="1" si="8013"/>
        <v>0</v>
      </c>
      <c r="CS243" s="26">
        <f t="shared" ca="1" si="8014"/>
        <v>0</v>
      </c>
      <c r="CT243" s="26">
        <f t="shared" ca="1" si="8015"/>
        <v>0</v>
      </c>
      <c r="CU243" s="25">
        <f t="shared" ca="1" si="8016"/>
        <v>0</v>
      </c>
      <c r="CV243" s="25">
        <f t="shared" ca="1" si="8017"/>
        <v>0</v>
      </c>
      <c r="CW243" s="25">
        <f t="shared" ca="1" si="8018"/>
        <v>0</v>
      </c>
      <c r="CX243" s="25">
        <f t="shared" ca="1" si="8019"/>
        <v>0</v>
      </c>
      <c r="CY243" s="28">
        <f t="shared" ca="1" si="8020"/>
        <v>0</v>
      </c>
      <c r="CZ243" s="25">
        <f t="shared" ca="1" si="8021"/>
        <v>0</v>
      </c>
      <c r="DA243" s="25">
        <f t="shared" ca="1" si="8022"/>
        <v>0</v>
      </c>
      <c r="DB243" s="25">
        <f t="shared" ca="1" si="8023"/>
        <v>0</v>
      </c>
      <c r="DC243" s="25">
        <f t="shared" ca="1" si="8024"/>
        <v>0</v>
      </c>
      <c r="DD243" s="25">
        <f t="shared" ca="1" si="8025"/>
        <v>0</v>
      </c>
      <c r="DE243" s="25">
        <f t="shared" ca="1" si="8026"/>
        <v>0</v>
      </c>
      <c r="DF243" s="25">
        <f t="shared" ca="1" si="8027"/>
        <v>0</v>
      </c>
      <c r="DG243" s="25">
        <f t="shared" ca="1" si="8028"/>
        <v>0</v>
      </c>
      <c r="DH243" s="25">
        <f t="shared" ca="1" si="8029"/>
        <v>0</v>
      </c>
      <c r="DZ243" s="24">
        <f t="shared" si="9470"/>
        <v>52291</v>
      </c>
      <c r="EA243" s="1">
        <f t="shared" si="9471"/>
        <v>235</v>
      </c>
      <c r="EB243" s="25">
        <f t="shared" ca="1" si="8030"/>
        <v>0</v>
      </c>
      <c r="EC243" s="25">
        <f t="shared" ca="1" si="8031"/>
        <v>0</v>
      </c>
      <c r="ED243" s="25">
        <f t="shared" ca="1" si="8032"/>
        <v>0</v>
      </c>
      <c r="EE243" s="25">
        <f t="shared" ca="1" si="8033"/>
        <v>0</v>
      </c>
      <c r="EF243" s="25">
        <f t="shared" ca="1" si="8034"/>
        <v>0</v>
      </c>
      <c r="EG243" s="25">
        <f t="shared" ca="1" si="8035"/>
        <v>0</v>
      </c>
      <c r="EH243" s="25">
        <f t="shared" ca="1" si="8036"/>
        <v>0</v>
      </c>
      <c r="EI243" s="25">
        <f t="shared" ca="1" si="8037"/>
        <v>0</v>
      </c>
      <c r="EJ243" s="26">
        <f t="shared" ca="1" si="8038"/>
        <v>0</v>
      </c>
      <c r="EK243" s="27">
        <f t="shared" ca="1" si="8039"/>
        <v>0</v>
      </c>
      <c r="EL243" s="27">
        <f t="shared" ca="1" si="8040"/>
        <v>0</v>
      </c>
      <c r="EM243" s="27">
        <f t="shared" ca="1" si="8041"/>
        <v>0</v>
      </c>
      <c r="EN243" s="27">
        <f t="shared" ca="1" si="8042"/>
        <v>0</v>
      </c>
      <c r="EO243" s="27">
        <f t="shared" ca="1" si="8043"/>
        <v>0</v>
      </c>
      <c r="EP243" s="27">
        <f t="shared" ca="1" si="8044"/>
        <v>0</v>
      </c>
      <c r="EQ243" s="27">
        <f t="shared" ca="1" si="8045"/>
        <v>0</v>
      </c>
      <c r="ER243" s="26">
        <f t="shared" ca="1" si="8046"/>
        <v>0</v>
      </c>
      <c r="ES243" s="26">
        <f t="shared" ca="1" si="8047"/>
        <v>0</v>
      </c>
      <c r="ET243" s="27">
        <f t="shared" ca="1" si="8048"/>
        <v>0</v>
      </c>
      <c r="EU243" s="26">
        <f t="shared" ca="1" si="8049"/>
        <v>0</v>
      </c>
      <c r="EV243" s="26">
        <f t="shared" ca="1" si="8050"/>
        <v>0</v>
      </c>
      <c r="EW243" s="25">
        <f t="shared" ca="1" si="8051"/>
        <v>0</v>
      </c>
      <c r="EX243" s="25">
        <f t="shared" ca="1" si="8052"/>
        <v>0</v>
      </c>
      <c r="EY243" s="25">
        <f t="shared" ca="1" si="8053"/>
        <v>0</v>
      </c>
      <c r="EZ243" s="25">
        <f t="shared" ca="1" si="8054"/>
        <v>0</v>
      </c>
      <c r="FA243" s="28">
        <f t="shared" ca="1" si="8055"/>
        <v>0</v>
      </c>
      <c r="FB243" s="25">
        <f t="shared" ca="1" si="8056"/>
        <v>0</v>
      </c>
      <c r="FC243" s="25">
        <f t="shared" ca="1" si="8057"/>
        <v>0</v>
      </c>
      <c r="FD243" s="25">
        <f t="shared" ca="1" si="8058"/>
        <v>0</v>
      </c>
      <c r="FE243" s="25">
        <f t="shared" ca="1" si="8059"/>
        <v>0</v>
      </c>
      <c r="FF243" s="25">
        <f t="shared" ca="1" si="8060"/>
        <v>0</v>
      </c>
      <c r="FG243" s="25">
        <f t="shared" ca="1" si="8061"/>
        <v>0</v>
      </c>
      <c r="FH243" s="25">
        <f t="shared" ca="1" si="8062"/>
        <v>0</v>
      </c>
      <c r="FI243" s="25">
        <f t="shared" ca="1" si="8063"/>
        <v>0</v>
      </c>
      <c r="FJ243" s="25">
        <f t="shared" ca="1" si="8064"/>
        <v>0</v>
      </c>
      <c r="GB243" s="24">
        <f t="shared" si="9472"/>
        <v>52291</v>
      </c>
      <c r="GC243" s="1">
        <f t="shared" si="9473"/>
        <v>235</v>
      </c>
      <c r="GD243" s="25">
        <f t="shared" ca="1" si="8065"/>
        <v>0</v>
      </c>
      <c r="GE243" s="25">
        <f t="shared" ca="1" si="8066"/>
        <v>0</v>
      </c>
      <c r="GF243" s="25">
        <f t="shared" ca="1" si="8067"/>
        <v>0</v>
      </c>
      <c r="GG243" s="25">
        <f t="shared" ca="1" si="8068"/>
        <v>0</v>
      </c>
      <c r="GH243" s="25">
        <f t="shared" ca="1" si="8069"/>
        <v>0</v>
      </c>
      <c r="GI243" s="25">
        <f t="shared" ca="1" si="8070"/>
        <v>0</v>
      </c>
      <c r="GJ243" s="25">
        <f t="shared" ca="1" si="8071"/>
        <v>0</v>
      </c>
      <c r="GK243" s="25">
        <f t="shared" ca="1" si="8072"/>
        <v>0</v>
      </c>
      <c r="GL243" s="26">
        <f t="shared" ca="1" si="8073"/>
        <v>0</v>
      </c>
      <c r="GM243" s="27">
        <f t="shared" ca="1" si="8074"/>
        <v>0</v>
      </c>
      <c r="GN243" s="27">
        <f t="shared" ca="1" si="8075"/>
        <v>0</v>
      </c>
      <c r="GO243" s="27">
        <f t="shared" ca="1" si="8076"/>
        <v>0</v>
      </c>
      <c r="GP243" s="27">
        <f t="shared" ca="1" si="8077"/>
        <v>0</v>
      </c>
      <c r="GQ243" s="27">
        <f t="shared" ca="1" si="8078"/>
        <v>0</v>
      </c>
      <c r="GR243" s="27">
        <f t="shared" ca="1" si="8079"/>
        <v>0</v>
      </c>
      <c r="GS243" s="27">
        <f t="shared" ca="1" si="8080"/>
        <v>0</v>
      </c>
      <c r="GT243" s="26">
        <f t="shared" ca="1" si="8081"/>
        <v>0</v>
      </c>
      <c r="GU243" s="26">
        <f t="shared" ca="1" si="8082"/>
        <v>0</v>
      </c>
      <c r="GV243" s="27">
        <f t="shared" ca="1" si="8083"/>
        <v>0</v>
      </c>
      <c r="GW243" s="26">
        <f t="shared" ca="1" si="8084"/>
        <v>0</v>
      </c>
      <c r="GX243" s="26">
        <f t="shared" ca="1" si="8085"/>
        <v>0</v>
      </c>
      <c r="GY243" s="25">
        <f t="shared" ca="1" si="8086"/>
        <v>0</v>
      </c>
      <c r="GZ243" s="25">
        <f t="shared" ca="1" si="8087"/>
        <v>0</v>
      </c>
      <c r="HA243" s="25">
        <f t="shared" ca="1" si="8088"/>
        <v>0</v>
      </c>
      <c r="HB243" s="25">
        <f t="shared" ca="1" si="8089"/>
        <v>0</v>
      </c>
      <c r="HC243" s="28">
        <f t="shared" ca="1" si="8090"/>
        <v>0</v>
      </c>
      <c r="HD243" s="25">
        <f t="shared" ca="1" si="8091"/>
        <v>0</v>
      </c>
      <c r="HE243" s="25">
        <f t="shared" ca="1" si="8092"/>
        <v>0</v>
      </c>
      <c r="HF243" s="25">
        <f t="shared" ca="1" si="8093"/>
        <v>0</v>
      </c>
      <c r="HG243" s="25">
        <f t="shared" ca="1" si="8094"/>
        <v>0</v>
      </c>
      <c r="HH243" s="25">
        <f t="shared" ca="1" si="8095"/>
        <v>0</v>
      </c>
      <c r="HI243" s="25">
        <f t="shared" ca="1" si="8096"/>
        <v>0</v>
      </c>
      <c r="HJ243" s="25">
        <f t="shared" ca="1" si="8097"/>
        <v>0</v>
      </c>
      <c r="HK243" s="25">
        <f t="shared" ca="1" si="8098"/>
        <v>0</v>
      </c>
      <c r="HL243" s="25">
        <f t="shared" ca="1" si="8099"/>
        <v>0</v>
      </c>
      <c r="ID243" s="24">
        <f t="shared" si="9472"/>
        <v>52291</v>
      </c>
      <c r="IE243" s="1">
        <f t="shared" si="9473"/>
        <v>235</v>
      </c>
      <c r="IF243" s="25">
        <f t="shared" ca="1" si="8100"/>
        <v>0</v>
      </c>
      <c r="IG243" s="25">
        <f t="shared" ca="1" si="8101"/>
        <v>0</v>
      </c>
      <c r="IH243" s="25">
        <f t="shared" ca="1" si="8102"/>
        <v>0</v>
      </c>
      <c r="II243" s="25">
        <f t="shared" ca="1" si="8103"/>
        <v>0</v>
      </c>
      <c r="IJ243" s="25">
        <f t="shared" ca="1" si="8104"/>
        <v>0</v>
      </c>
      <c r="IK243" s="25">
        <f t="shared" ca="1" si="8105"/>
        <v>0</v>
      </c>
      <c r="IL243" s="25">
        <f t="shared" ca="1" si="8106"/>
        <v>0</v>
      </c>
      <c r="IM243" s="25">
        <f t="shared" ca="1" si="8107"/>
        <v>0</v>
      </c>
      <c r="IN243" s="26">
        <f t="shared" ca="1" si="8108"/>
        <v>0</v>
      </c>
      <c r="IO243" s="27">
        <f t="shared" ca="1" si="8109"/>
        <v>0</v>
      </c>
      <c r="IP243" s="27">
        <f t="shared" ca="1" si="8110"/>
        <v>0</v>
      </c>
      <c r="IQ243" s="27">
        <f t="shared" ca="1" si="8111"/>
        <v>0</v>
      </c>
      <c r="IR243" s="27">
        <f t="shared" ca="1" si="8112"/>
        <v>0</v>
      </c>
      <c r="IS243" s="27">
        <f t="shared" ca="1" si="8113"/>
        <v>0</v>
      </c>
      <c r="IT243" s="27">
        <f t="shared" ca="1" si="8114"/>
        <v>0</v>
      </c>
      <c r="IU243" s="27">
        <f t="shared" ca="1" si="8115"/>
        <v>0</v>
      </c>
      <c r="IV243" s="26">
        <f t="shared" ca="1" si="8116"/>
        <v>0</v>
      </c>
      <c r="IW243" s="26">
        <f t="shared" ca="1" si="8117"/>
        <v>0</v>
      </c>
      <c r="IX243" s="27">
        <f t="shared" ca="1" si="8118"/>
        <v>0</v>
      </c>
      <c r="IY243" s="26">
        <f t="shared" ca="1" si="8119"/>
        <v>0</v>
      </c>
      <c r="IZ243" s="26">
        <f t="shared" ca="1" si="8120"/>
        <v>0</v>
      </c>
      <c r="JA243" s="25">
        <f t="shared" ca="1" si="8121"/>
        <v>0</v>
      </c>
      <c r="JB243" s="25">
        <f t="shared" ca="1" si="8122"/>
        <v>0</v>
      </c>
      <c r="JC243" s="25">
        <f t="shared" ca="1" si="8123"/>
        <v>0</v>
      </c>
      <c r="JD243" s="25">
        <f t="shared" ca="1" si="8124"/>
        <v>0</v>
      </c>
      <c r="JE243" s="28">
        <f t="shared" ca="1" si="8125"/>
        <v>0</v>
      </c>
      <c r="JF243" s="25">
        <f t="shared" ca="1" si="8126"/>
        <v>0</v>
      </c>
      <c r="JG243" s="25">
        <f t="shared" ca="1" si="8127"/>
        <v>0</v>
      </c>
      <c r="JH243" s="25">
        <f t="shared" ca="1" si="8128"/>
        <v>0</v>
      </c>
      <c r="JI243" s="25">
        <f t="shared" ca="1" si="8129"/>
        <v>0</v>
      </c>
      <c r="JJ243" s="25">
        <f t="shared" ca="1" si="8130"/>
        <v>0</v>
      </c>
      <c r="JK243" s="25">
        <f t="shared" ca="1" si="8131"/>
        <v>0</v>
      </c>
      <c r="JL243" s="25">
        <f t="shared" ca="1" si="8132"/>
        <v>0</v>
      </c>
      <c r="JM243" s="25">
        <f t="shared" ca="1" si="8133"/>
        <v>0</v>
      </c>
      <c r="JN243" s="25">
        <f t="shared" ca="1" si="8134"/>
        <v>0</v>
      </c>
      <c r="KF243" s="24">
        <f t="shared" si="9474"/>
        <v>52291</v>
      </c>
      <c r="KG243" s="1">
        <f t="shared" si="9475"/>
        <v>235</v>
      </c>
      <c r="KH243" s="25">
        <f t="shared" ca="1" si="8135"/>
        <v>0</v>
      </c>
      <c r="KI243" s="25">
        <f t="shared" ca="1" si="8136"/>
        <v>0</v>
      </c>
      <c r="KJ243" s="25">
        <f t="shared" ca="1" si="8137"/>
        <v>0</v>
      </c>
      <c r="KK243" s="25">
        <f t="shared" ca="1" si="8138"/>
        <v>0</v>
      </c>
      <c r="KL243" s="25">
        <f t="shared" ca="1" si="8139"/>
        <v>0</v>
      </c>
      <c r="KM243" s="25">
        <f t="shared" ca="1" si="8140"/>
        <v>0</v>
      </c>
      <c r="KN243" s="25">
        <f t="shared" ca="1" si="8141"/>
        <v>0</v>
      </c>
      <c r="KO243" s="25">
        <f t="shared" ca="1" si="8142"/>
        <v>0</v>
      </c>
      <c r="KP243" s="26">
        <f t="shared" ca="1" si="8143"/>
        <v>0</v>
      </c>
      <c r="KQ243" s="27">
        <f t="shared" ca="1" si="8144"/>
        <v>0</v>
      </c>
      <c r="KR243" s="27">
        <f t="shared" ca="1" si="8145"/>
        <v>0</v>
      </c>
      <c r="KS243" s="27">
        <f t="shared" ca="1" si="8146"/>
        <v>0</v>
      </c>
      <c r="KT243" s="27">
        <f t="shared" ca="1" si="8147"/>
        <v>0</v>
      </c>
      <c r="KU243" s="27">
        <f t="shared" ca="1" si="8148"/>
        <v>0</v>
      </c>
      <c r="KV243" s="27">
        <f t="shared" ca="1" si="8149"/>
        <v>0</v>
      </c>
      <c r="KW243" s="27">
        <f t="shared" ca="1" si="8150"/>
        <v>0</v>
      </c>
      <c r="KX243" s="26">
        <f t="shared" ca="1" si="8151"/>
        <v>0</v>
      </c>
      <c r="KY243" s="26">
        <f t="shared" ca="1" si="8152"/>
        <v>0</v>
      </c>
      <c r="KZ243" s="268">
        <f t="shared" ca="1" si="8323"/>
        <v>0</v>
      </c>
      <c r="LA243" s="268">
        <f t="shared" ca="1" si="8324"/>
        <v>0</v>
      </c>
      <c r="LB243" s="269">
        <f t="shared" ca="1" si="8325"/>
        <v>0</v>
      </c>
      <c r="LC243" s="26">
        <f t="shared" ca="1" si="8153"/>
        <v>0</v>
      </c>
      <c r="LD243" s="26">
        <f t="shared" ca="1" si="8154"/>
        <v>0</v>
      </c>
      <c r="LE243" s="25">
        <f t="shared" ca="1" si="8155"/>
        <v>0</v>
      </c>
      <c r="LF243" s="25">
        <f t="shared" ca="1" si="8156"/>
        <v>0</v>
      </c>
      <c r="LG243" s="25">
        <f t="shared" ca="1" si="8157"/>
        <v>0</v>
      </c>
      <c r="LH243" s="25">
        <f t="shared" ca="1" si="8158"/>
        <v>0</v>
      </c>
      <c r="LI243" s="28">
        <f t="shared" ca="1" si="8159"/>
        <v>0</v>
      </c>
      <c r="LJ243" s="25">
        <f t="shared" ca="1" si="8160"/>
        <v>0</v>
      </c>
      <c r="LK243" s="25">
        <f t="shared" ca="1" si="8161"/>
        <v>0</v>
      </c>
      <c r="LL243" s="25">
        <f t="shared" ca="1" si="8162"/>
        <v>0</v>
      </c>
      <c r="LM243" s="25">
        <f t="shared" ca="1" si="8163"/>
        <v>0</v>
      </c>
      <c r="LN243" s="25">
        <f t="shared" ca="1" si="8164"/>
        <v>0</v>
      </c>
      <c r="LO243" s="25">
        <f t="shared" ca="1" si="8165"/>
        <v>0</v>
      </c>
      <c r="LP243" s="267">
        <f t="shared" ca="1" si="8326"/>
        <v>0</v>
      </c>
      <c r="LQ243" s="25">
        <f t="shared" ca="1" si="8166"/>
        <v>0</v>
      </c>
      <c r="LR243" s="25">
        <f t="shared" ca="1" si="8167"/>
        <v>0</v>
      </c>
      <c r="MJ243" s="24">
        <f t="shared" si="9476"/>
        <v>52291</v>
      </c>
      <c r="MK243" s="1">
        <f t="shared" si="9477"/>
        <v>235</v>
      </c>
      <c r="ML243" s="25">
        <f t="shared" ca="1" si="8168"/>
        <v>0</v>
      </c>
      <c r="MM243" s="25">
        <f t="shared" ca="1" si="8169"/>
        <v>255984.72000000012</v>
      </c>
      <c r="MN243" s="25">
        <f t="shared" ca="1" si="8170"/>
        <v>0</v>
      </c>
      <c r="MO243" s="25">
        <f t="shared" ca="1" si="8171"/>
        <v>0</v>
      </c>
      <c r="MP243" s="25">
        <f t="shared" ca="1" si="8172"/>
        <v>0</v>
      </c>
      <c r="MQ243" s="25">
        <f t="shared" ca="1" si="8173"/>
        <v>0</v>
      </c>
      <c r="MR243" s="25">
        <f t="shared" ca="1" si="8174"/>
        <v>0</v>
      </c>
      <c r="MS243" s="25">
        <f t="shared" ca="1" si="8175"/>
        <v>0</v>
      </c>
      <c r="MT243" s="26">
        <f t="shared" ca="1" si="8176"/>
        <v>0</v>
      </c>
      <c r="MU243" s="27">
        <f t="shared" ca="1" si="8177"/>
        <v>0</v>
      </c>
      <c r="MV243" s="27">
        <f t="shared" ca="1" si="8178"/>
        <v>0</v>
      </c>
      <c r="MW243" s="27">
        <f t="shared" ca="1" si="8179"/>
        <v>0</v>
      </c>
      <c r="MX243" s="27">
        <f t="shared" ca="1" si="8180"/>
        <v>127290.61334694755</v>
      </c>
      <c r="MY243" s="27">
        <f t="shared" ca="1" si="8181"/>
        <v>874.81317928699582</v>
      </c>
      <c r="MZ243" s="27">
        <f t="shared" ca="1" si="8182"/>
        <v>0</v>
      </c>
      <c r="NA243" s="27">
        <f t="shared" ca="1" si="8183"/>
        <v>128165.42652623454</v>
      </c>
      <c r="NB243" s="26">
        <f t="shared" ca="1" si="8184"/>
        <v>26.610004153456469</v>
      </c>
      <c r="NC243" s="26">
        <f t="shared" ca="1" si="8185"/>
        <v>0</v>
      </c>
      <c r="ND243" s="268">
        <f t="shared" ca="1" si="8329"/>
        <v>128138.81652208109</v>
      </c>
      <c r="NE243" s="268">
        <f t="shared" ca="1" si="8330"/>
        <v>0</v>
      </c>
      <c r="NF243" s="269">
        <f t="shared" ca="1" si="8331"/>
        <v>128138.81652208109</v>
      </c>
      <c r="NG243" s="26">
        <f t="shared" ca="1" si="8186"/>
        <v>0</v>
      </c>
      <c r="NH243" s="26">
        <f t="shared" ca="1" si="8187"/>
        <v>128138.81652208109</v>
      </c>
      <c r="NI243" s="25">
        <f t="shared" ca="1" si="8188"/>
        <v>588849.11744557146</v>
      </c>
      <c r="NJ243" s="25">
        <f t="shared" ca="1" si="8189"/>
        <v>589.43855600152165</v>
      </c>
      <c r="NK243" s="25">
        <f t="shared" ca="1" si="8190"/>
        <v>1707.6624405921571</v>
      </c>
      <c r="NL243" s="25">
        <f t="shared" ca="1" si="8191"/>
        <v>587141.45500497927</v>
      </c>
      <c r="NM243" s="28">
        <f t="shared" ca="1" si="8192"/>
        <v>0</v>
      </c>
      <c r="NN243" s="25">
        <f t="shared" ca="1" si="8193"/>
        <v>587141.45500497927</v>
      </c>
      <c r="NO243" s="25">
        <f t="shared" ca="1" si="8194"/>
        <v>62919.779650946046</v>
      </c>
      <c r="NP243" s="25">
        <f t="shared" ca="1" si="8195"/>
        <v>0</v>
      </c>
      <c r="NQ243" s="25">
        <f t="shared" ca="1" si="8196"/>
        <v>0</v>
      </c>
      <c r="NR243" s="25">
        <f t="shared" ca="1" si="8197"/>
        <v>524221.67535403324</v>
      </c>
      <c r="NS243" s="25">
        <f t="shared" ca="1" si="8198"/>
        <v>0</v>
      </c>
      <c r="NT243" s="267">
        <f t="shared" ca="1" si="8332"/>
        <v>19323.830478395987</v>
      </c>
      <c r="NU243" s="25">
        <f t="shared" ca="1" si="8199"/>
        <v>2297.1009965936787</v>
      </c>
      <c r="NV243" s="25">
        <f t="shared" ca="1" si="8200"/>
        <v>21620.931474989666</v>
      </c>
      <c r="ON243" s="24">
        <f t="shared" si="9478"/>
        <v>52291</v>
      </c>
      <c r="OO243" s="1">
        <f t="shared" si="9479"/>
        <v>235</v>
      </c>
      <c r="OP243" s="25">
        <f t="shared" ca="1" si="8201"/>
        <v>0</v>
      </c>
      <c r="OQ243" s="25">
        <f t="shared" ca="1" si="8202"/>
        <v>0</v>
      </c>
      <c r="OR243" s="25">
        <f t="shared" ca="1" si="8203"/>
        <v>0</v>
      </c>
      <c r="OS243" s="25">
        <f t="shared" ca="1" si="8204"/>
        <v>0</v>
      </c>
      <c r="OT243" s="25">
        <f t="shared" ca="1" si="8205"/>
        <v>0</v>
      </c>
      <c r="OU243" s="25">
        <f t="shared" ca="1" si="8206"/>
        <v>0</v>
      </c>
      <c r="OV243" s="25">
        <f t="shared" ca="1" si="8207"/>
        <v>0</v>
      </c>
      <c r="OW243" s="25">
        <f t="shared" ca="1" si="8208"/>
        <v>0</v>
      </c>
      <c r="OX243" s="26">
        <f t="shared" ca="1" si="8209"/>
        <v>0</v>
      </c>
      <c r="OY243" s="27">
        <f t="shared" ca="1" si="8210"/>
        <v>0</v>
      </c>
      <c r="OZ243" s="27">
        <f t="shared" ca="1" si="8211"/>
        <v>0</v>
      </c>
      <c r="PA243" s="27">
        <f t="shared" ca="1" si="8212"/>
        <v>0</v>
      </c>
      <c r="PB243" s="27">
        <f t="shared" ca="1" si="8213"/>
        <v>0</v>
      </c>
      <c r="PC243" s="27">
        <f t="shared" ca="1" si="8214"/>
        <v>0</v>
      </c>
      <c r="PD243" s="27">
        <f t="shared" ca="1" si="8215"/>
        <v>0</v>
      </c>
      <c r="PE243" s="27">
        <f t="shared" ca="1" si="8216"/>
        <v>0</v>
      </c>
      <c r="PF243" s="26">
        <f t="shared" ca="1" si="8217"/>
        <v>0</v>
      </c>
      <c r="PG243" s="26">
        <f t="shared" ca="1" si="8218"/>
        <v>0</v>
      </c>
      <c r="PH243" s="27">
        <f t="shared" ca="1" si="8219"/>
        <v>0</v>
      </c>
      <c r="PI243" s="26">
        <f t="shared" ca="1" si="8220"/>
        <v>0</v>
      </c>
      <c r="PJ243" s="26">
        <f t="shared" ca="1" si="8221"/>
        <v>0</v>
      </c>
      <c r="PK243" s="25">
        <f t="shared" ca="1" si="8222"/>
        <v>0</v>
      </c>
      <c r="PL243" s="25">
        <f t="shared" ca="1" si="8223"/>
        <v>0</v>
      </c>
      <c r="PM243" s="25">
        <f t="shared" ca="1" si="8224"/>
        <v>0</v>
      </c>
      <c r="PN243" s="25">
        <f t="shared" ca="1" si="8225"/>
        <v>0</v>
      </c>
      <c r="PO243" s="28">
        <f t="shared" ca="1" si="8226"/>
        <v>0</v>
      </c>
      <c r="PP243" s="25">
        <f t="shared" ca="1" si="8227"/>
        <v>0</v>
      </c>
      <c r="PQ243" s="25">
        <f t="shared" ca="1" si="8228"/>
        <v>0</v>
      </c>
      <c r="PR243" s="25">
        <f t="shared" ca="1" si="8229"/>
        <v>0</v>
      </c>
      <c r="PS243" s="25">
        <f t="shared" ca="1" si="8230"/>
        <v>0</v>
      </c>
      <c r="PT243" s="25">
        <f t="shared" ca="1" si="8231"/>
        <v>0</v>
      </c>
      <c r="PU243" s="25">
        <f t="shared" ca="1" si="8232"/>
        <v>0</v>
      </c>
      <c r="PV243" s="25">
        <f t="shared" ca="1" si="8233"/>
        <v>0</v>
      </c>
      <c r="PW243" s="25">
        <f t="shared" ca="1" si="8234"/>
        <v>0</v>
      </c>
      <c r="PX243" s="25">
        <f t="shared" ca="1" si="8235"/>
        <v>0</v>
      </c>
      <c r="QP243" s="24">
        <f t="shared" si="9478"/>
        <v>52291</v>
      </c>
      <c r="QQ243" s="1">
        <f t="shared" si="9479"/>
        <v>235</v>
      </c>
      <c r="QR243" s="25">
        <f t="shared" ca="1" si="8236"/>
        <v>0</v>
      </c>
      <c r="QS243" s="25">
        <f t="shared" ca="1" si="8237"/>
        <v>255984.72000000012</v>
      </c>
      <c r="QT243" s="25">
        <f t="shared" ca="1" si="8238"/>
        <v>0</v>
      </c>
      <c r="QU243" s="25">
        <f t="shared" ca="1" si="8239"/>
        <v>0</v>
      </c>
      <c r="QV243" s="25">
        <f t="shared" ca="1" si="8240"/>
        <v>0</v>
      </c>
      <c r="QW243" s="25">
        <f t="shared" ca="1" si="8241"/>
        <v>0</v>
      </c>
      <c r="QX243" s="25">
        <f t="shared" ca="1" si="8242"/>
        <v>0</v>
      </c>
      <c r="QY243" s="25">
        <f t="shared" ca="1" si="8243"/>
        <v>0</v>
      </c>
      <c r="QZ243" s="26">
        <f t="shared" ca="1" si="8244"/>
        <v>0</v>
      </c>
      <c r="RA243" s="27">
        <f t="shared" ca="1" si="8245"/>
        <v>0</v>
      </c>
      <c r="RB243" s="27">
        <f t="shared" ca="1" si="8246"/>
        <v>0</v>
      </c>
      <c r="RC243" s="27">
        <f t="shared" ca="1" si="8247"/>
        <v>0</v>
      </c>
      <c r="RD243" s="27">
        <f t="shared" ca="1" si="8248"/>
        <v>129177.79521583967</v>
      </c>
      <c r="RE243" s="27">
        <f t="shared" ca="1" si="8249"/>
        <v>887.7829617965549</v>
      </c>
      <c r="RF243" s="27">
        <f t="shared" ca="1" si="8250"/>
        <v>0</v>
      </c>
      <c r="RG243" s="27">
        <f t="shared" ca="1" si="8251"/>
        <v>130065.57817763623</v>
      </c>
      <c r="RH243" s="26">
        <f t="shared" ca="1" si="8252"/>
        <v>27.004518061820406</v>
      </c>
      <c r="RI243" s="26">
        <f t="shared" ca="1" si="8253"/>
        <v>0</v>
      </c>
      <c r="RJ243" s="27">
        <f t="shared" ca="1" si="8254"/>
        <v>130038.57365957441</v>
      </c>
      <c r="RK243" s="26">
        <f t="shared" ca="1" si="8255"/>
        <v>0</v>
      </c>
      <c r="RL243" s="26">
        <f t="shared" ca="1" si="8256"/>
        <v>130038.57365957441</v>
      </c>
      <c r="RM243" s="25">
        <f t="shared" ca="1" si="8257"/>
        <v>597137.13024476566</v>
      </c>
      <c r="RN243" s="25">
        <f t="shared" ca="1" si="8258"/>
        <v>1040.3085892766248</v>
      </c>
      <c r="RO243" s="25">
        <f t="shared" ca="1" si="8259"/>
        <v>1731.6976777098203</v>
      </c>
      <c r="RP243" s="25">
        <f t="shared" ca="1" si="8260"/>
        <v>595405.4325670558</v>
      </c>
      <c r="RQ243" s="28">
        <f t="shared" ca="1" si="8261"/>
        <v>0</v>
      </c>
      <c r="RR243" s="25">
        <f t="shared" ca="1" si="8262"/>
        <v>595405.4325670558</v>
      </c>
      <c r="RS243" s="25">
        <f t="shared" ca="1" si="8263"/>
        <v>64489.935387740588</v>
      </c>
      <c r="RT243" s="25">
        <f t="shared" ca="1" si="8264"/>
        <v>0</v>
      </c>
      <c r="RU243" s="25">
        <f t="shared" ca="1" si="8265"/>
        <v>0</v>
      </c>
      <c r="RV243" s="25">
        <f t="shared" ca="1" si="8266"/>
        <v>530915.49717931519</v>
      </c>
      <c r="RW243" s="25">
        <f t="shared" ca="1" si="8267"/>
        <v>0</v>
      </c>
      <c r="RX243" s="25">
        <f t="shared" ca="1" si="8268"/>
        <v>13658.518935843855</v>
      </c>
      <c r="RY243" s="25">
        <f t="shared" ca="1" si="8269"/>
        <v>2772.0062669864451</v>
      </c>
      <c r="RZ243" s="25">
        <f t="shared" ca="1" si="8270"/>
        <v>16430.5252028303</v>
      </c>
      <c r="SR243" s="24">
        <f t="shared" ref="SR243" si="9795">EDATE(SR242,1)</f>
        <v>52291</v>
      </c>
      <c r="SS243" s="1">
        <f t="shared" ref="SS243" si="9796">IF(dane_okres_inwestycji*12&gt;SS242,SS242+1,"")</f>
        <v>235</v>
      </c>
      <c r="ST243" s="25">
        <f t="shared" ref="ST243" ca="1" si="9797">IF(AND(SS243&lt;&gt;"",dane_wplaty_skladka&gt;=SO$43),
CHOOSE(SO$2,$H243,$K243,$F243,$I243,$N243,0),
"")</f>
        <v>0</v>
      </c>
      <c r="SU243" s="25">
        <f t="shared" ca="1" si="9156"/>
        <v>0</v>
      </c>
      <c r="SV243" s="25">
        <f t="shared" ref="SV243" ca="1" si="9798">IF(SS243&lt;&gt;"",
IF(OR($A$1="main",AND($A$1&lt;&gt;"main",SO$16="tak")),
IFERROR(IF(OR(SO$12=1,MOD(SS243,SO$12)=1),SO$10,0),0)+
IFERROR(IF(OR(SO$15=1,MOD(SS243,SO$15)=1),SO$13,0),0),0),
"")</f>
        <v>0</v>
      </c>
      <c r="SW243" s="25">
        <f t="shared" ref="SW243" ca="1" si="9799">IF(SS243&lt;&gt;"",
IFERROR(IF(AND($X243&lt;&gt;0,$X243&lt;SO$20),$X243*SO$21,0),0),
"")</f>
        <v>0</v>
      </c>
      <c r="SX243" s="25">
        <f t="shared" ref="SX243" ca="1" si="9800">IF(SS243&lt;&gt;"",
ST243-SW243,
"")</f>
        <v>0</v>
      </c>
      <c r="SY243" s="25">
        <f t="shared" ref="SY243" ca="1" si="9801">IF(SS243&lt;&gt;"",
IF(AND(SX243&lt;&gt;0,SO$28="PLN"),MAX(SO$29,SX243*SO$27),0),
"")</f>
        <v>0</v>
      </c>
      <c r="SZ243" s="25">
        <f t="shared" ref="SZ243" ca="1" si="9802">IF(SS243&lt;&gt;"",
SX243-SY243,
"")</f>
        <v>0</v>
      </c>
      <c r="TA243" s="25">
        <f t="shared" ref="TA243" ca="1" si="9803">IF(SS243&lt;&gt;"",
SZ243*SO$31,
"")</f>
        <v>0</v>
      </c>
      <c r="TB243" s="26">
        <f t="shared" ref="TB243" ca="1" si="9804">IF(SS243&lt;&gt;"",
SZ243/TB$6,
"")</f>
        <v>0</v>
      </c>
      <c r="TC243" s="27">
        <f t="shared" ref="TC243" ca="1" si="9805">IF(SS243&lt;&gt;"",
IF(AND(TB243&lt;&gt;0,SO$28&lt;&gt;"PLN",SO$28&lt;&gt;"n/d"),MAX(SO$29,TB243*SO$27),0),
"")</f>
        <v>0</v>
      </c>
      <c r="TD243" s="27">
        <f t="shared" ref="TD243" ca="1" si="9806">IF(SS243&lt;&gt;"",
(TB243-TC243),
"")</f>
        <v>0</v>
      </c>
      <c r="TE243" s="27">
        <f t="shared" ref="TE243" ca="1" si="9807">IF(SS243&lt;&gt;"",
(TD243+TL242)*TE$5,
"")</f>
        <v>0</v>
      </c>
      <c r="TF243" s="27">
        <f t="shared" ref="TF243" ca="1" si="9808">IF(SS243&lt;&gt;"",
(TD243+TL242)*TF$5,
"")</f>
        <v>0</v>
      </c>
      <c r="TG243" s="27">
        <f t="shared" ref="TG243" ca="1" si="9809">IF(SS243&lt;&gt;"",
TF243*dane_oproc_1M,
"")</f>
        <v>0</v>
      </c>
      <c r="TH243" s="27">
        <f t="shared" ref="TH243" ca="1" si="9810">IF(SS243&lt;&gt;"",
IF(TB243&lt;&gt;0,TB243*TH$4,0),
"")</f>
        <v>0</v>
      </c>
      <c r="TI243" s="27">
        <f t="shared" ref="TI243" ca="1" si="9811">IF(SS243&lt;&gt;"",
TF243+TG243+TH243,
"")</f>
        <v>0</v>
      </c>
      <c r="TJ243" s="26">
        <f t="shared" ref="TJ243" ca="1" si="9812">IF(SS243&lt;&gt;"",
AVERAGE(TF243,TI243)*SO$34/12,
"")</f>
        <v>0</v>
      </c>
      <c r="TK243" s="26">
        <f t="shared" ref="TK243" ca="1" si="9813">IF(SS243&lt;&gt;"",
AVERAGE(TF243,TI243-TJ243)*SO$33/12,
"")</f>
        <v>0</v>
      </c>
      <c r="TL243" s="27">
        <f t="shared" ref="TL243" ca="1" si="9814">IF(SS243&lt;&gt;"",
TE243+TI243-TJ243-TK243,
"")</f>
        <v>0</v>
      </c>
      <c r="TM243" s="26">
        <f t="shared" ref="TM243" ca="1" si="9815">IF(SS243&lt;&gt;"",
IF(AND(SO$38&lt;&gt;"PLN",SO$38&lt;&gt;"n/d",TL243&gt;0),MAX(SO$39,TL243*SO$37),0),
"")</f>
        <v>0</v>
      </c>
      <c r="TN243" s="26">
        <f t="shared" ref="TN243" ca="1" si="9816">IF(SS243&lt;&gt;"",
TL243-TM243,
"")</f>
        <v>0</v>
      </c>
      <c r="TO243" s="25">
        <f t="shared" ref="TO243" ca="1" si="9817">IF(SS243&lt;&gt;"",
TN243*TO$6,
"")</f>
        <v>0</v>
      </c>
      <c r="TP243" s="25">
        <f t="shared" ref="TP243" ca="1" si="9818">IF(SS243&lt;&gt;"",
TN243*TP$6-TO243,
"")</f>
        <v>0</v>
      </c>
      <c r="TQ243" s="25">
        <f t="shared" ref="TQ243" ca="1" si="9819">IF(SS243&lt;&gt;"",
IF(AND(SO$38="PLN",TO243&gt;0),MAX(SO$39,TO243*SO$37),0),
"")</f>
        <v>0</v>
      </c>
      <c r="TR243" s="25">
        <f t="shared" ref="TR243" ca="1" si="9820">IF(SS243&lt;&gt;"",
TO243-TQ243,
"")</f>
        <v>0</v>
      </c>
      <c r="TS243" s="28">
        <f t="shared" ref="TS243" ca="1" si="9821">IF(SS243&lt;&gt;"",
SO$42,
"")</f>
        <v>0</v>
      </c>
      <c r="TT243" s="25">
        <f t="shared" ref="TT243" ca="1" si="9822">IF(SS243&lt;&gt;"",
TR243-TS243,)</f>
        <v>0</v>
      </c>
      <c r="TU243" s="25">
        <f t="shared" ref="TU243" ca="1" si="9823">IF(SS243&lt;&gt;"",
IF(AND($A$1="main",OR(SO$8="IKZE",AND(SO$8="IKE",$J243=TRUE))),0,MAX(0,(TT243-SU243)*dane_pod_zysk_kap)),
"")</f>
        <v>0</v>
      </c>
      <c r="TV243" s="25">
        <f t="shared" ref="TV243" si="9824">IF(SS243&lt;&gt;"",
IF(AND($A$1="main",SO$8="IKZE"),IF($O243=TRUE,TT243*10%,TT243*dane_PIT_wyplata_IKZE),0),
"")</f>
        <v>0</v>
      </c>
      <c r="TW243" s="25">
        <f t="shared" ref="TW243" si="9825">IF(SS243&lt;&gt;"",
IF(AND($A$1="main",SO$8="IKZE"),$M243,0),
"")</f>
        <v>0</v>
      </c>
      <c r="TX243" s="25">
        <f t="shared" ref="TX243" ca="1" si="9826">IF(SS243&lt;&gt;"",
TT243-TU243-TV243+TW243,
"")</f>
        <v>0</v>
      </c>
      <c r="TY243" s="25">
        <f t="shared" ref="TY243" ca="1" si="9827">IF(SS243&lt;&gt;"",
SV243,
"")</f>
        <v>0</v>
      </c>
      <c r="TZ243" s="25">
        <f t="shared" ca="1" si="9187"/>
        <v>0</v>
      </c>
      <c r="UA243" s="25">
        <f t="shared" ref="UA243" ca="1" si="9828">IF(SS243&lt;&gt;"",
(TP243+TQ243+TS243)+
TM243*TZ$6,
"")</f>
        <v>0</v>
      </c>
      <c r="UB243" s="25">
        <f t="shared" ref="UB243" ca="1" si="9829">IF(SS243&lt;&gt;"",
TZ243+UA243,
"")</f>
        <v>0</v>
      </c>
    </row>
    <row r="244" spans="2:548" x14ac:dyDescent="0.35">
      <c r="B244" s="24">
        <f t="shared" si="8370"/>
        <v>52322</v>
      </c>
      <c r="C244" s="1">
        <f t="shared" si="8306"/>
        <v>2043</v>
      </c>
      <c r="D244" s="1">
        <f t="shared" si="8307"/>
        <v>66</v>
      </c>
      <c r="E244" s="1">
        <f t="shared" si="8308"/>
        <v>236</v>
      </c>
      <c r="F244" s="25">
        <f t="shared" si="7961"/>
        <v>1733.75</v>
      </c>
      <c r="G244" s="25">
        <f>SUMIFS(F$9:F244,C$9:C244,C244)</f>
        <v>6935</v>
      </c>
      <c r="H244" s="25">
        <f t="shared" si="7962"/>
        <v>1733.75</v>
      </c>
      <c r="I244" s="83">
        <f t="shared" si="8309"/>
        <v>0</v>
      </c>
      <c r="J244" s="1" t="b">
        <f>IF(J243=TRUE,TRUE,AND(D244&gt;=dane_wiek_emerytalny,D244&gt;=55,YEAR(B244)-YEAR(dane_data_rozpoczecia)&gt;=4,SUMIFS(F$9:F244,C$9:C244,C244)))</f>
        <v>1</v>
      </c>
      <c r="K244" s="25">
        <f t="shared" si="7963"/>
        <v>1733.75</v>
      </c>
      <c r="L244" s="25">
        <f t="shared" si="7964"/>
        <v>998.64</v>
      </c>
      <c r="M244" s="25">
        <f t="shared" si="7965"/>
        <v>832.19999999999561</v>
      </c>
      <c r="N244" s="25">
        <f t="shared" si="7966"/>
        <v>998.64</v>
      </c>
      <c r="O244" s="1" t="b">
        <f>IF(O243=TRUE,TRUE,AND(D244&gt;=65,YEAR(B244)-YEAR(dane_data_rozpoczecia)&gt;=4,SUMIFS(F$9:F244,C$9:C244,C244)))</f>
        <v>1</v>
      </c>
      <c r="V244" s="24">
        <f t="shared" si="8371"/>
        <v>52322</v>
      </c>
      <c r="W244" s="1">
        <f t="shared" si="8310"/>
        <v>236</v>
      </c>
      <c r="X244" s="25">
        <f t="shared" ca="1" si="7967"/>
        <v>0</v>
      </c>
      <c r="Y244" s="25">
        <f t="shared" ca="1" si="7968"/>
        <v>0</v>
      </c>
      <c r="Z244" s="25">
        <f t="shared" ca="1" si="8311"/>
        <v>0</v>
      </c>
      <c r="AA244" s="25">
        <f t="shared" ca="1" si="8312"/>
        <v>0</v>
      </c>
      <c r="AB244" s="25">
        <f t="shared" ca="1" si="7969"/>
        <v>0</v>
      </c>
      <c r="AC244" s="25">
        <f t="shared" ca="1" si="7970"/>
        <v>0</v>
      </c>
      <c r="AD244" s="25">
        <f t="shared" ca="1" si="7971"/>
        <v>0</v>
      </c>
      <c r="AE244" s="25">
        <f t="shared" ca="1" si="7972"/>
        <v>0</v>
      </c>
      <c r="AF244" s="26">
        <f t="shared" ca="1" si="7973"/>
        <v>0</v>
      </c>
      <c r="AG244" s="27">
        <f t="shared" ca="1" si="7974"/>
        <v>0</v>
      </c>
      <c r="AH244" s="27">
        <f t="shared" ca="1" si="7975"/>
        <v>0</v>
      </c>
      <c r="AI244" s="27">
        <f t="shared" ca="1" si="8313"/>
        <v>0</v>
      </c>
      <c r="AJ244" s="27">
        <f t="shared" ca="1" si="8442"/>
        <v>0</v>
      </c>
      <c r="AK244" s="27">
        <f t="shared" ca="1" si="7976"/>
        <v>0</v>
      </c>
      <c r="AL244" s="27">
        <f t="shared" ca="1" si="8314"/>
        <v>0</v>
      </c>
      <c r="AM244" s="27">
        <f t="shared" ca="1" si="8315"/>
        <v>0</v>
      </c>
      <c r="AN244" s="26">
        <f t="shared" ca="1" si="7977"/>
        <v>0</v>
      </c>
      <c r="AO244" s="26">
        <f t="shared" ca="1" si="7978"/>
        <v>0</v>
      </c>
      <c r="AP244" s="27">
        <f t="shared" ca="1" si="7979"/>
        <v>0</v>
      </c>
      <c r="AQ244" s="26">
        <f t="shared" ca="1" si="7980"/>
        <v>0</v>
      </c>
      <c r="AR244" s="26">
        <f t="shared" ca="1" si="7981"/>
        <v>0</v>
      </c>
      <c r="AS244" s="25">
        <f t="shared" ca="1" si="7982"/>
        <v>0</v>
      </c>
      <c r="AT244" s="25">
        <f t="shared" ca="1" si="7983"/>
        <v>0</v>
      </c>
      <c r="AU244" s="25">
        <f t="shared" ca="1" si="7984"/>
        <v>0</v>
      </c>
      <c r="AV244" s="25">
        <f t="shared" ca="1" si="7985"/>
        <v>0</v>
      </c>
      <c r="AW244" s="28">
        <f t="shared" ca="1" si="7986"/>
        <v>0</v>
      </c>
      <c r="AX244" s="25">
        <f t="shared" ca="1" si="7987"/>
        <v>0</v>
      </c>
      <c r="AY244" s="25">
        <f t="shared" ca="1" si="7988"/>
        <v>0</v>
      </c>
      <c r="AZ244" s="25">
        <f t="shared" ca="1" si="7989"/>
        <v>0</v>
      </c>
      <c r="BA244" s="25">
        <f t="shared" ca="1" si="8316"/>
        <v>0</v>
      </c>
      <c r="BB244" s="25">
        <f t="shared" ca="1" si="7990"/>
        <v>0</v>
      </c>
      <c r="BC244" s="25">
        <f t="shared" ca="1" si="7991"/>
        <v>0</v>
      </c>
      <c r="BD244" s="25">
        <f t="shared" ca="1" si="7992"/>
        <v>0</v>
      </c>
      <c r="BE244" s="25">
        <f t="shared" ca="1" si="7993"/>
        <v>0</v>
      </c>
      <c r="BF244" s="25">
        <f t="shared" ca="1" si="7994"/>
        <v>0</v>
      </c>
      <c r="BX244" s="24">
        <f t="shared" si="9470"/>
        <v>52322</v>
      </c>
      <c r="BY244" s="1">
        <f t="shared" si="9471"/>
        <v>236</v>
      </c>
      <c r="BZ244" s="25">
        <f t="shared" ca="1" si="7995"/>
        <v>0</v>
      </c>
      <c r="CA244" s="25">
        <f t="shared" ca="1" si="7996"/>
        <v>0</v>
      </c>
      <c r="CB244" s="25">
        <f t="shared" ca="1" si="7997"/>
        <v>0</v>
      </c>
      <c r="CC244" s="25">
        <f t="shared" ca="1" si="7998"/>
        <v>0</v>
      </c>
      <c r="CD244" s="25">
        <f t="shared" ca="1" si="7999"/>
        <v>0</v>
      </c>
      <c r="CE244" s="25">
        <f t="shared" ca="1" si="8000"/>
        <v>0</v>
      </c>
      <c r="CF244" s="25">
        <f t="shared" ca="1" si="8001"/>
        <v>0</v>
      </c>
      <c r="CG244" s="25">
        <f t="shared" ca="1" si="8002"/>
        <v>0</v>
      </c>
      <c r="CH244" s="26">
        <f t="shared" ca="1" si="8003"/>
        <v>0</v>
      </c>
      <c r="CI244" s="27">
        <f t="shared" ca="1" si="8004"/>
        <v>0</v>
      </c>
      <c r="CJ244" s="27">
        <f t="shared" ca="1" si="8005"/>
        <v>0</v>
      </c>
      <c r="CK244" s="27">
        <f t="shared" ca="1" si="8006"/>
        <v>0</v>
      </c>
      <c r="CL244" s="27">
        <f t="shared" ca="1" si="8007"/>
        <v>0</v>
      </c>
      <c r="CM244" s="27">
        <f t="shared" ca="1" si="8008"/>
        <v>0</v>
      </c>
      <c r="CN244" s="27">
        <f t="shared" ca="1" si="8009"/>
        <v>0</v>
      </c>
      <c r="CO244" s="27">
        <f t="shared" ca="1" si="8010"/>
        <v>0</v>
      </c>
      <c r="CP244" s="26">
        <f t="shared" ca="1" si="8011"/>
        <v>0</v>
      </c>
      <c r="CQ244" s="26">
        <f t="shared" ca="1" si="8012"/>
        <v>0</v>
      </c>
      <c r="CR244" s="27">
        <f t="shared" ca="1" si="8013"/>
        <v>0</v>
      </c>
      <c r="CS244" s="26">
        <f t="shared" ca="1" si="8014"/>
        <v>0</v>
      </c>
      <c r="CT244" s="26">
        <f t="shared" ca="1" si="8015"/>
        <v>0</v>
      </c>
      <c r="CU244" s="25">
        <f t="shared" ca="1" si="8016"/>
        <v>0</v>
      </c>
      <c r="CV244" s="25">
        <f t="shared" ca="1" si="8017"/>
        <v>0</v>
      </c>
      <c r="CW244" s="25">
        <f t="shared" ca="1" si="8018"/>
        <v>0</v>
      </c>
      <c r="CX244" s="25">
        <f t="shared" ca="1" si="8019"/>
        <v>0</v>
      </c>
      <c r="CY244" s="28">
        <f t="shared" ca="1" si="8020"/>
        <v>0</v>
      </c>
      <c r="CZ244" s="25">
        <f t="shared" ca="1" si="8021"/>
        <v>0</v>
      </c>
      <c r="DA244" s="25">
        <f t="shared" ca="1" si="8022"/>
        <v>0</v>
      </c>
      <c r="DB244" s="25">
        <f t="shared" ca="1" si="8023"/>
        <v>0</v>
      </c>
      <c r="DC244" s="25">
        <f t="shared" ca="1" si="8024"/>
        <v>0</v>
      </c>
      <c r="DD244" s="25">
        <f t="shared" ca="1" si="8025"/>
        <v>0</v>
      </c>
      <c r="DE244" s="25">
        <f t="shared" ca="1" si="8026"/>
        <v>0</v>
      </c>
      <c r="DF244" s="25">
        <f t="shared" ca="1" si="8027"/>
        <v>0</v>
      </c>
      <c r="DG244" s="25">
        <f t="shared" ca="1" si="8028"/>
        <v>0</v>
      </c>
      <c r="DH244" s="25">
        <f t="shared" ca="1" si="8029"/>
        <v>0</v>
      </c>
      <c r="DZ244" s="24">
        <f t="shared" si="9470"/>
        <v>52322</v>
      </c>
      <c r="EA244" s="1">
        <f t="shared" si="9471"/>
        <v>236</v>
      </c>
      <c r="EB244" s="25">
        <f t="shared" ca="1" si="8030"/>
        <v>0</v>
      </c>
      <c r="EC244" s="25">
        <f t="shared" ca="1" si="8031"/>
        <v>0</v>
      </c>
      <c r="ED244" s="25">
        <f t="shared" ca="1" si="8032"/>
        <v>0</v>
      </c>
      <c r="EE244" s="25">
        <f t="shared" ca="1" si="8033"/>
        <v>0</v>
      </c>
      <c r="EF244" s="25">
        <f t="shared" ca="1" si="8034"/>
        <v>0</v>
      </c>
      <c r="EG244" s="25">
        <f t="shared" ca="1" si="8035"/>
        <v>0</v>
      </c>
      <c r="EH244" s="25">
        <f t="shared" ca="1" si="8036"/>
        <v>0</v>
      </c>
      <c r="EI244" s="25">
        <f t="shared" ca="1" si="8037"/>
        <v>0</v>
      </c>
      <c r="EJ244" s="26">
        <f t="shared" ca="1" si="8038"/>
        <v>0</v>
      </c>
      <c r="EK244" s="27">
        <f t="shared" ca="1" si="8039"/>
        <v>0</v>
      </c>
      <c r="EL244" s="27">
        <f t="shared" ca="1" si="8040"/>
        <v>0</v>
      </c>
      <c r="EM244" s="27">
        <f t="shared" ca="1" si="8041"/>
        <v>0</v>
      </c>
      <c r="EN244" s="27">
        <f t="shared" ca="1" si="8042"/>
        <v>0</v>
      </c>
      <c r="EO244" s="27">
        <f t="shared" ca="1" si="8043"/>
        <v>0</v>
      </c>
      <c r="EP244" s="27">
        <f t="shared" ca="1" si="8044"/>
        <v>0</v>
      </c>
      <c r="EQ244" s="27">
        <f t="shared" ca="1" si="8045"/>
        <v>0</v>
      </c>
      <c r="ER244" s="26">
        <f t="shared" ca="1" si="8046"/>
        <v>0</v>
      </c>
      <c r="ES244" s="26">
        <f t="shared" ca="1" si="8047"/>
        <v>0</v>
      </c>
      <c r="ET244" s="27">
        <f t="shared" ca="1" si="8048"/>
        <v>0</v>
      </c>
      <c r="EU244" s="26">
        <f t="shared" ca="1" si="8049"/>
        <v>0</v>
      </c>
      <c r="EV244" s="26">
        <f t="shared" ca="1" si="8050"/>
        <v>0</v>
      </c>
      <c r="EW244" s="25">
        <f t="shared" ca="1" si="8051"/>
        <v>0</v>
      </c>
      <c r="EX244" s="25">
        <f t="shared" ca="1" si="8052"/>
        <v>0</v>
      </c>
      <c r="EY244" s="25">
        <f t="shared" ca="1" si="8053"/>
        <v>0</v>
      </c>
      <c r="EZ244" s="25">
        <f t="shared" ca="1" si="8054"/>
        <v>0</v>
      </c>
      <c r="FA244" s="28">
        <f t="shared" ca="1" si="8055"/>
        <v>0</v>
      </c>
      <c r="FB244" s="25">
        <f t="shared" ca="1" si="8056"/>
        <v>0</v>
      </c>
      <c r="FC244" s="25">
        <f t="shared" ca="1" si="8057"/>
        <v>0</v>
      </c>
      <c r="FD244" s="25">
        <f t="shared" ca="1" si="8058"/>
        <v>0</v>
      </c>
      <c r="FE244" s="25">
        <f t="shared" ca="1" si="8059"/>
        <v>0</v>
      </c>
      <c r="FF244" s="25">
        <f t="shared" ca="1" si="8060"/>
        <v>0</v>
      </c>
      <c r="FG244" s="25">
        <f t="shared" ca="1" si="8061"/>
        <v>0</v>
      </c>
      <c r="FH244" s="25">
        <f t="shared" ca="1" si="8062"/>
        <v>0</v>
      </c>
      <c r="FI244" s="25">
        <f t="shared" ca="1" si="8063"/>
        <v>0</v>
      </c>
      <c r="FJ244" s="25">
        <f t="shared" ca="1" si="8064"/>
        <v>0</v>
      </c>
      <c r="GB244" s="24">
        <f t="shared" si="9472"/>
        <v>52322</v>
      </c>
      <c r="GC244" s="1">
        <f t="shared" si="9473"/>
        <v>236</v>
      </c>
      <c r="GD244" s="25">
        <f t="shared" ca="1" si="8065"/>
        <v>0</v>
      </c>
      <c r="GE244" s="25">
        <f t="shared" ca="1" si="8066"/>
        <v>0</v>
      </c>
      <c r="GF244" s="25">
        <f t="shared" ca="1" si="8067"/>
        <v>0</v>
      </c>
      <c r="GG244" s="25">
        <f t="shared" ca="1" si="8068"/>
        <v>0</v>
      </c>
      <c r="GH244" s="25">
        <f t="shared" ca="1" si="8069"/>
        <v>0</v>
      </c>
      <c r="GI244" s="25">
        <f t="shared" ca="1" si="8070"/>
        <v>0</v>
      </c>
      <c r="GJ244" s="25">
        <f t="shared" ca="1" si="8071"/>
        <v>0</v>
      </c>
      <c r="GK244" s="25">
        <f t="shared" ca="1" si="8072"/>
        <v>0</v>
      </c>
      <c r="GL244" s="26">
        <f t="shared" ca="1" si="8073"/>
        <v>0</v>
      </c>
      <c r="GM244" s="27">
        <f t="shared" ca="1" si="8074"/>
        <v>0</v>
      </c>
      <c r="GN244" s="27">
        <f t="shared" ca="1" si="8075"/>
        <v>0</v>
      </c>
      <c r="GO244" s="27">
        <f t="shared" ca="1" si="8076"/>
        <v>0</v>
      </c>
      <c r="GP244" s="27">
        <f t="shared" ca="1" si="8077"/>
        <v>0</v>
      </c>
      <c r="GQ244" s="27">
        <f t="shared" ca="1" si="8078"/>
        <v>0</v>
      </c>
      <c r="GR244" s="27">
        <f t="shared" ca="1" si="8079"/>
        <v>0</v>
      </c>
      <c r="GS244" s="27">
        <f t="shared" ca="1" si="8080"/>
        <v>0</v>
      </c>
      <c r="GT244" s="26">
        <f t="shared" ca="1" si="8081"/>
        <v>0</v>
      </c>
      <c r="GU244" s="26">
        <f t="shared" ca="1" si="8082"/>
        <v>0</v>
      </c>
      <c r="GV244" s="27">
        <f t="shared" ca="1" si="8083"/>
        <v>0</v>
      </c>
      <c r="GW244" s="26">
        <f t="shared" ca="1" si="8084"/>
        <v>0</v>
      </c>
      <c r="GX244" s="26">
        <f t="shared" ca="1" si="8085"/>
        <v>0</v>
      </c>
      <c r="GY244" s="25">
        <f t="shared" ca="1" si="8086"/>
        <v>0</v>
      </c>
      <c r="GZ244" s="25">
        <f t="shared" ca="1" si="8087"/>
        <v>0</v>
      </c>
      <c r="HA244" s="25">
        <f t="shared" ca="1" si="8088"/>
        <v>0</v>
      </c>
      <c r="HB244" s="25">
        <f t="shared" ca="1" si="8089"/>
        <v>0</v>
      </c>
      <c r="HC244" s="28">
        <f t="shared" ca="1" si="8090"/>
        <v>0</v>
      </c>
      <c r="HD244" s="25">
        <f t="shared" ca="1" si="8091"/>
        <v>0</v>
      </c>
      <c r="HE244" s="25">
        <f t="shared" ca="1" si="8092"/>
        <v>0</v>
      </c>
      <c r="HF244" s="25">
        <f t="shared" ca="1" si="8093"/>
        <v>0</v>
      </c>
      <c r="HG244" s="25">
        <f t="shared" ca="1" si="8094"/>
        <v>0</v>
      </c>
      <c r="HH244" s="25">
        <f t="shared" ca="1" si="8095"/>
        <v>0</v>
      </c>
      <c r="HI244" s="25">
        <f t="shared" ca="1" si="8096"/>
        <v>0</v>
      </c>
      <c r="HJ244" s="25">
        <f t="shared" ca="1" si="8097"/>
        <v>0</v>
      </c>
      <c r="HK244" s="25">
        <f t="shared" ca="1" si="8098"/>
        <v>0</v>
      </c>
      <c r="HL244" s="25">
        <f t="shared" ca="1" si="8099"/>
        <v>0</v>
      </c>
      <c r="ID244" s="24">
        <f t="shared" si="9472"/>
        <v>52322</v>
      </c>
      <c r="IE244" s="1">
        <f t="shared" si="9473"/>
        <v>236</v>
      </c>
      <c r="IF244" s="25">
        <f t="shared" ca="1" si="8100"/>
        <v>0</v>
      </c>
      <c r="IG244" s="25">
        <f t="shared" ca="1" si="8101"/>
        <v>0</v>
      </c>
      <c r="IH244" s="25">
        <f t="shared" ca="1" si="8102"/>
        <v>0</v>
      </c>
      <c r="II244" s="25">
        <f t="shared" ca="1" si="8103"/>
        <v>0</v>
      </c>
      <c r="IJ244" s="25">
        <f t="shared" ca="1" si="8104"/>
        <v>0</v>
      </c>
      <c r="IK244" s="25">
        <f t="shared" ca="1" si="8105"/>
        <v>0</v>
      </c>
      <c r="IL244" s="25">
        <f t="shared" ca="1" si="8106"/>
        <v>0</v>
      </c>
      <c r="IM244" s="25">
        <f t="shared" ca="1" si="8107"/>
        <v>0</v>
      </c>
      <c r="IN244" s="26">
        <f t="shared" ca="1" si="8108"/>
        <v>0</v>
      </c>
      <c r="IO244" s="27">
        <f t="shared" ca="1" si="8109"/>
        <v>0</v>
      </c>
      <c r="IP244" s="27">
        <f t="shared" ca="1" si="8110"/>
        <v>0</v>
      </c>
      <c r="IQ244" s="27">
        <f t="shared" ca="1" si="8111"/>
        <v>0</v>
      </c>
      <c r="IR244" s="27">
        <f t="shared" ca="1" si="8112"/>
        <v>0</v>
      </c>
      <c r="IS244" s="27">
        <f t="shared" ca="1" si="8113"/>
        <v>0</v>
      </c>
      <c r="IT244" s="27">
        <f t="shared" ca="1" si="8114"/>
        <v>0</v>
      </c>
      <c r="IU244" s="27">
        <f t="shared" ca="1" si="8115"/>
        <v>0</v>
      </c>
      <c r="IV244" s="26">
        <f t="shared" ca="1" si="8116"/>
        <v>0</v>
      </c>
      <c r="IW244" s="26">
        <f t="shared" ca="1" si="8117"/>
        <v>0</v>
      </c>
      <c r="IX244" s="27">
        <f t="shared" ca="1" si="8118"/>
        <v>0</v>
      </c>
      <c r="IY244" s="26">
        <f t="shared" ca="1" si="8119"/>
        <v>0</v>
      </c>
      <c r="IZ244" s="26">
        <f t="shared" ca="1" si="8120"/>
        <v>0</v>
      </c>
      <c r="JA244" s="25">
        <f t="shared" ca="1" si="8121"/>
        <v>0</v>
      </c>
      <c r="JB244" s="25">
        <f t="shared" ca="1" si="8122"/>
        <v>0</v>
      </c>
      <c r="JC244" s="25">
        <f t="shared" ca="1" si="8123"/>
        <v>0</v>
      </c>
      <c r="JD244" s="25">
        <f t="shared" ca="1" si="8124"/>
        <v>0</v>
      </c>
      <c r="JE244" s="28">
        <f t="shared" ca="1" si="8125"/>
        <v>0</v>
      </c>
      <c r="JF244" s="25">
        <f t="shared" ca="1" si="8126"/>
        <v>0</v>
      </c>
      <c r="JG244" s="25">
        <f t="shared" ca="1" si="8127"/>
        <v>0</v>
      </c>
      <c r="JH244" s="25">
        <f t="shared" ca="1" si="8128"/>
        <v>0</v>
      </c>
      <c r="JI244" s="25">
        <f t="shared" ca="1" si="8129"/>
        <v>0</v>
      </c>
      <c r="JJ244" s="25">
        <f t="shared" ca="1" si="8130"/>
        <v>0</v>
      </c>
      <c r="JK244" s="25">
        <f t="shared" ca="1" si="8131"/>
        <v>0</v>
      </c>
      <c r="JL244" s="25">
        <f t="shared" ca="1" si="8132"/>
        <v>0</v>
      </c>
      <c r="JM244" s="25">
        <f t="shared" ca="1" si="8133"/>
        <v>0</v>
      </c>
      <c r="JN244" s="25">
        <f t="shared" ca="1" si="8134"/>
        <v>0</v>
      </c>
      <c r="KF244" s="24">
        <f t="shared" si="9474"/>
        <v>52322</v>
      </c>
      <c r="KG244" s="1">
        <f t="shared" si="9475"/>
        <v>236</v>
      </c>
      <c r="KH244" s="25">
        <f t="shared" ca="1" si="8135"/>
        <v>0</v>
      </c>
      <c r="KI244" s="25">
        <f t="shared" ca="1" si="8136"/>
        <v>0</v>
      </c>
      <c r="KJ244" s="25">
        <f t="shared" ca="1" si="8137"/>
        <v>0</v>
      </c>
      <c r="KK244" s="25">
        <f t="shared" ca="1" si="8138"/>
        <v>0</v>
      </c>
      <c r="KL244" s="25">
        <f t="shared" ca="1" si="8139"/>
        <v>0</v>
      </c>
      <c r="KM244" s="25">
        <f t="shared" ca="1" si="8140"/>
        <v>0</v>
      </c>
      <c r="KN244" s="25">
        <f t="shared" ca="1" si="8141"/>
        <v>0</v>
      </c>
      <c r="KO244" s="25">
        <f t="shared" ca="1" si="8142"/>
        <v>0</v>
      </c>
      <c r="KP244" s="26">
        <f t="shared" ca="1" si="8143"/>
        <v>0</v>
      </c>
      <c r="KQ244" s="27">
        <f t="shared" ca="1" si="8144"/>
        <v>0</v>
      </c>
      <c r="KR244" s="27">
        <f t="shared" ca="1" si="8145"/>
        <v>0</v>
      </c>
      <c r="KS244" s="27">
        <f t="shared" ca="1" si="8146"/>
        <v>0</v>
      </c>
      <c r="KT244" s="27">
        <f t="shared" ca="1" si="8147"/>
        <v>0</v>
      </c>
      <c r="KU244" s="27">
        <f t="shared" ca="1" si="8148"/>
        <v>0</v>
      </c>
      <c r="KV244" s="27">
        <f t="shared" ca="1" si="8149"/>
        <v>0</v>
      </c>
      <c r="KW244" s="27">
        <f t="shared" ca="1" si="8150"/>
        <v>0</v>
      </c>
      <c r="KX244" s="26">
        <f t="shared" ca="1" si="8151"/>
        <v>0</v>
      </c>
      <c r="KY244" s="26">
        <f t="shared" ca="1" si="8152"/>
        <v>0</v>
      </c>
      <c r="KZ244" s="268">
        <f t="shared" ca="1" si="8323"/>
        <v>0</v>
      </c>
      <c r="LA244" s="268">
        <f t="shared" ca="1" si="8324"/>
        <v>0</v>
      </c>
      <c r="LB244" s="269">
        <f t="shared" ca="1" si="8325"/>
        <v>0</v>
      </c>
      <c r="LC244" s="26">
        <f t="shared" ca="1" si="8153"/>
        <v>0</v>
      </c>
      <c r="LD244" s="26">
        <f t="shared" ca="1" si="8154"/>
        <v>0</v>
      </c>
      <c r="LE244" s="25">
        <f t="shared" ca="1" si="8155"/>
        <v>0</v>
      </c>
      <c r="LF244" s="25">
        <f t="shared" ca="1" si="8156"/>
        <v>0</v>
      </c>
      <c r="LG244" s="25">
        <f t="shared" ca="1" si="8157"/>
        <v>0</v>
      </c>
      <c r="LH244" s="25">
        <f t="shared" ca="1" si="8158"/>
        <v>0</v>
      </c>
      <c r="LI244" s="28">
        <f t="shared" ca="1" si="8159"/>
        <v>0</v>
      </c>
      <c r="LJ244" s="25">
        <f t="shared" ca="1" si="8160"/>
        <v>0</v>
      </c>
      <c r="LK244" s="25">
        <f t="shared" ca="1" si="8161"/>
        <v>0</v>
      </c>
      <c r="LL244" s="25">
        <f t="shared" ca="1" si="8162"/>
        <v>0</v>
      </c>
      <c r="LM244" s="25">
        <f t="shared" ca="1" si="8163"/>
        <v>0</v>
      </c>
      <c r="LN244" s="25">
        <f t="shared" ca="1" si="8164"/>
        <v>0</v>
      </c>
      <c r="LO244" s="25">
        <f t="shared" ca="1" si="8165"/>
        <v>0</v>
      </c>
      <c r="LP244" s="267">
        <f t="shared" ca="1" si="8326"/>
        <v>0</v>
      </c>
      <c r="LQ244" s="25">
        <f t="shared" ca="1" si="8166"/>
        <v>0</v>
      </c>
      <c r="LR244" s="25">
        <f t="shared" ca="1" si="8167"/>
        <v>0</v>
      </c>
      <c r="MJ244" s="24">
        <f t="shared" si="9476"/>
        <v>52322</v>
      </c>
      <c r="MK244" s="1">
        <f t="shared" si="9477"/>
        <v>236</v>
      </c>
      <c r="ML244" s="25">
        <f t="shared" ca="1" si="8168"/>
        <v>998.64</v>
      </c>
      <c r="MM244" s="25">
        <f t="shared" ca="1" si="8169"/>
        <v>256983.36000000013</v>
      </c>
      <c r="MN244" s="25">
        <f t="shared" ca="1" si="8170"/>
        <v>0</v>
      </c>
      <c r="MO244" s="25">
        <f t="shared" ca="1" si="8171"/>
        <v>0</v>
      </c>
      <c r="MP244" s="25">
        <f t="shared" ca="1" si="8172"/>
        <v>998.64</v>
      </c>
      <c r="MQ244" s="25">
        <f t="shared" ca="1" si="8173"/>
        <v>14</v>
      </c>
      <c r="MR244" s="25">
        <f t="shared" ca="1" si="8174"/>
        <v>984.64</v>
      </c>
      <c r="MS244" s="25">
        <f t="shared" ca="1" si="8175"/>
        <v>0.98365634365631038</v>
      </c>
      <c r="MT244" s="26">
        <f t="shared" ca="1" si="8176"/>
        <v>213.83833557746604</v>
      </c>
      <c r="MU244" s="27">
        <f t="shared" ca="1" si="8177"/>
        <v>0</v>
      </c>
      <c r="MV244" s="27">
        <f t="shared" ca="1" si="8178"/>
        <v>213.83833557746604</v>
      </c>
      <c r="MW244" s="27">
        <f t="shared" ca="1" si="8179"/>
        <v>0</v>
      </c>
      <c r="MX244" s="27">
        <f t="shared" ca="1" si="8180"/>
        <v>128352.65485765856</v>
      </c>
      <c r="MY244" s="27">
        <f t="shared" ca="1" si="8181"/>
        <v>882.11212998014321</v>
      </c>
      <c r="MZ244" s="27">
        <f t="shared" ca="1" si="8182"/>
        <v>0</v>
      </c>
      <c r="NA244" s="27">
        <f t="shared" ca="1" si="8183"/>
        <v>129234.76698763871</v>
      </c>
      <c r="NB244" s="26">
        <f t="shared" ca="1" si="8184"/>
        <v>26.832023108885135</v>
      </c>
      <c r="NC244" s="26">
        <f t="shared" ca="1" si="8185"/>
        <v>0</v>
      </c>
      <c r="ND244" s="268">
        <f t="shared" ca="1" si="8329"/>
        <v>129207.93496452982</v>
      </c>
      <c r="NE244" s="268">
        <f t="shared" ca="1" si="8330"/>
        <v>0</v>
      </c>
      <c r="NF244" s="269">
        <f t="shared" ca="1" si="8331"/>
        <v>129207.93496452982</v>
      </c>
      <c r="NG244" s="26">
        <f t="shared" ca="1" si="8186"/>
        <v>0</v>
      </c>
      <c r="NH244" s="26">
        <f t="shared" ca="1" si="8187"/>
        <v>129207.93496452982</v>
      </c>
      <c r="NI244" s="25">
        <f t="shared" ca="1" si="8188"/>
        <v>593762.14433600032</v>
      </c>
      <c r="NJ244" s="25">
        <f t="shared" ca="1" si="8189"/>
        <v>594.35650083678775</v>
      </c>
      <c r="NK244" s="25">
        <f t="shared" ca="1" si="8190"/>
        <v>1721.9102185744009</v>
      </c>
      <c r="NL244" s="25">
        <f t="shared" ca="1" si="8191"/>
        <v>592040.23411742586</v>
      </c>
      <c r="NM244" s="28">
        <f t="shared" ca="1" si="8192"/>
        <v>0</v>
      </c>
      <c r="NN244" s="25">
        <f t="shared" ca="1" si="8193"/>
        <v>592040.23411742586</v>
      </c>
      <c r="NO244" s="25">
        <f t="shared" ca="1" si="8194"/>
        <v>63660.806082310897</v>
      </c>
      <c r="NP244" s="25">
        <f t="shared" ca="1" si="8195"/>
        <v>0</v>
      </c>
      <c r="NQ244" s="25">
        <f t="shared" ca="1" si="8196"/>
        <v>0</v>
      </c>
      <c r="NR244" s="25">
        <f t="shared" ca="1" si="8197"/>
        <v>528379.42803511501</v>
      </c>
      <c r="NS244" s="25">
        <f t="shared" ca="1" si="8198"/>
        <v>0</v>
      </c>
      <c r="NT244" s="267">
        <f t="shared" ca="1" si="8332"/>
        <v>19462.241441040514</v>
      </c>
      <c r="NU244" s="25">
        <f t="shared" ca="1" si="8199"/>
        <v>2316.2667194111887</v>
      </c>
      <c r="NV244" s="25">
        <f t="shared" ca="1" si="8200"/>
        <v>21778.508160451704</v>
      </c>
      <c r="ON244" s="24">
        <f t="shared" si="9478"/>
        <v>52322</v>
      </c>
      <c r="OO244" s="1">
        <f t="shared" si="9479"/>
        <v>236</v>
      </c>
      <c r="OP244" s="25">
        <f t="shared" ca="1" si="8201"/>
        <v>0</v>
      </c>
      <c r="OQ244" s="25">
        <f t="shared" ca="1" si="8202"/>
        <v>0</v>
      </c>
      <c r="OR244" s="25">
        <f t="shared" ca="1" si="8203"/>
        <v>0</v>
      </c>
      <c r="OS244" s="25">
        <f t="shared" ca="1" si="8204"/>
        <v>0</v>
      </c>
      <c r="OT244" s="25">
        <f t="shared" ca="1" si="8205"/>
        <v>0</v>
      </c>
      <c r="OU244" s="25">
        <f t="shared" ca="1" si="8206"/>
        <v>0</v>
      </c>
      <c r="OV244" s="25">
        <f t="shared" ca="1" si="8207"/>
        <v>0</v>
      </c>
      <c r="OW244" s="25">
        <f t="shared" ca="1" si="8208"/>
        <v>0</v>
      </c>
      <c r="OX244" s="26">
        <f t="shared" ca="1" si="8209"/>
        <v>0</v>
      </c>
      <c r="OY244" s="27">
        <f t="shared" ca="1" si="8210"/>
        <v>0</v>
      </c>
      <c r="OZ244" s="27">
        <f t="shared" ca="1" si="8211"/>
        <v>0</v>
      </c>
      <c r="PA244" s="27">
        <f t="shared" ca="1" si="8212"/>
        <v>0</v>
      </c>
      <c r="PB244" s="27">
        <f t="shared" ca="1" si="8213"/>
        <v>0</v>
      </c>
      <c r="PC244" s="27">
        <f t="shared" ca="1" si="8214"/>
        <v>0</v>
      </c>
      <c r="PD244" s="27">
        <f t="shared" ca="1" si="8215"/>
        <v>0</v>
      </c>
      <c r="PE244" s="27">
        <f t="shared" ca="1" si="8216"/>
        <v>0</v>
      </c>
      <c r="PF244" s="26">
        <f t="shared" ca="1" si="8217"/>
        <v>0</v>
      </c>
      <c r="PG244" s="26">
        <f t="shared" ca="1" si="8218"/>
        <v>0</v>
      </c>
      <c r="PH244" s="27">
        <f t="shared" ca="1" si="8219"/>
        <v>0</v>
      </c>
      <c r="PI244" s="26">
        <f t="shared" ca="1" si="8220"/>
        <v>0</v>
      </c>
      <c r="PJ244" s="26">
        <f t="shared" ca="1" si="8221"/>
        <v>0</v>
      </c>
      <c r="PK244" s="25">
        <f t="shared" ca="1" si="8222"/>
        <v>0</v>
      </c>
      <c r="PL244" s="25">
        <f t="shared" ca="1" si="8223"/>
        <v>0</v>
      </c>
      <c r="PM244" s="25">
        <f t="shared" ca="1" si="8224"/>
        <v>0</v>
      </c>
      <c r="PN244" s="25">
        <f t="shared" ca="1" si="8225"/>
        <v>0</v>
      </c>
      <c r="PO244" s="28">
        <f t="shared" ca="1" si="8226"/>
        <v>0</v>
      </c>
      <c r="PP244" s="25">
        <f t="shared" ca="1" si="8227"/>
        <v>0</v>
      </c>
      <c r="PQ244" s="25">
        <f t="shared" ca="1" si="8228"/>
        <v>0</v>
      </c>
      <c r="PR244" s="25">
        <f t="shared" ca="1" si="8229"/>
        <v>0</v>
      </c>
      <c r="PS244" s="25">
        <f t="shared" ca="1" si="8230"/>
        <v>0</v>
      </c>
      <c r="PT244" s="25">
        <f t="shared" ca="1" si="8231"/>
        <v>0</v>
      </c>
      <c r="PU244" s="25">
        <f t="shared" ca="1" si="8232"/>
        <v>0</v>
      </c>
      <c r="PV244" s="25">
        <f t="shared" ca="1" si="8233"/>
        <v>0</v>
      </c>
      <c r="PW244" s="25">
        <f t="shared" ca="1" si="8234"/>
        <v>0</v>
      </c>
      <c r="PX244" s="25">
        <f t="shared" ca="1" si="8235"/>
        <v>0</v>
      </c>
      <c r="QP244" s="24">
        <f t="shared" si="9478"/>
        <v>52322</v>
      </c>
      <c r="QQ244" s="1">
        <f t="shared" si="9479"/>
        <v>236</v>
      </c>
      <c r="QR244" s="25">
        <f t="shared" ca="1" si="8236"/>
        <v>998.64</v>
      </c>
      <c r="QS244" s="25">
        <f t="shared" ca="1" si="8237"/>
        <v>256983.36000000013</v>
      </c>
      <c r="QT244" s="25">
        <f t="shared" ca="1" si="8238"/>
        <v>0</v>
      </c>
      <c r="QU244" s="25">
        <f t="shared" ca="1" si="8239"/>
        <v>0</v>
      </c>
      <c r="QV244" s="25">
        <f t="shared" ca="1" si="8240"/>
        <v>998.64</v>
      </c>
      <c r="QW244" s="25">
        <f t="shared" ca="1" si="8241"/>
        <v>14</v>
      </c>
      <c r="QX244" s="25">
        <f t="shared" ca="1" si="8242"/>
        <v>984.64</v>
      </c>
      <c r="QY244" s="25">
        <f t="shared" ca="1" si="8243"/>
        <v>1.7094444444444929</v>
      </c>
      <c r="QZ244" s="26">
        <f t="shared" ca="1" si="8244"/>
        <v>213.68055555555557</v>
      </c>
      <c r="RA244" s="27">
        <f t="shared" ca="1" si="8245"/>
        <v>0</v>
      </c>
      <c r="RB244" s="27">
        <f t="shared" ca="1" si="8246"/>
        <v>213.68055555555557</v>
      </c>
      <c r="RC244" s="27">
        <f t="shared" ca="1" si="8247"/>
        <v>0</v>
      </c>
      <c r="RD244" s="27">
        <f t="shared" ca="1" si="8248"/>
        <v>130252.25421512997</v>
      </c>
      <c r="RE244" s="27">
        <f t="shared" ca="1" si="8249"/>
        <v>895.16725250321304</v>
      </c>
      <c r="RF244" s="27">
        <f t="shared" ca="1" si="8250"/>
        <v>0</v>
      </c>
      <c r="RG244" s="27">
        <f t="shared" ca="1" si="8251"/>
        <v>131147.42146763319</v>
      </c>
      <c r="RH244" s="26">
        <f t="shared" ca="1" si="8252"/>
        <v>27.229132883621162</v>
      </c>
      <c r="RI244" s="26">
        <f t="shared" ca="1" si="8253"/>
        <v>0</v>
      </c>
      <c r="RJ244" s="27">
        <f t="shared" ca="1" si="8254"/>
        <v>131120.19233474956</v>
      </c>
      <c r="RK244" s="26">
        <f t="shared" ca="1" si="8255"/>
        <v>0</v>
      </c>
      <c r="RL244" s="26">
        <f t="shared" ca="1" si="8256"/>
        <v>131120.19233474956</v>
      </c>
      <c r="RM244" s="25">
        <f t="shared" ca="1" si="8257"/>
        <v>602103.92320116994</v>
      </c>
      <c r="RN244" s="25">
        <f t="shared" ca="1" si="8258"/>
        <v>1048.9615386780351</v>
      </c>
      <c r="RO244" s="25">
        <f t="shared" ca="1" si="8259"/>
        <v>1746.1013772833926</v>
      </c>
      <c r="RP244" s="25">
        <f t="shared" ca="1" si="8260"/>
        <v>600357.8218238866</v>
      </c>
      <c r="RQ244" s="28">
        <f t="shared" ca="1" si="8261"/>
        <v>0</v>
      </c>
      <c r="RR244" s="25">
        <f t="shared" ca="1" si="8262"/>
        <v>600357.8218238866</v>
      </c>
      <c r="RS244" s="25">
        <f t="shared" ca="1" si="8263"/>
        <v>65241.147746538438</v>
      </c>
      <c r="RT244" s="25">
        <f t="shared" ca="1" si="8264"/>
        <v>0</v>
      </c>
      <c r="RU244" s="25">
        <f t="shared" ca="1" si="8265"/>
        <v>0</v>
      </c>
      <c r="RV244" s="25">
        <f t="shared" ca="1" si="8266"/>
        <v>535116.6740773482</v>
      </c>
      <c r="RW244" s="25">
        <f t="shared" ca="1" si="8267"/>
        <v>0</v>
      </c>
      <c r="RX244" s="25">
        <f t="shared" ca="1" si="8268"/>
        <v>13799.482391552956</v>
      </c>
      <c r="RY244" s="25">
        <f t="shared" ca="1" si="8269"/>
        <v>2795.0629159614277</v>
      </c>
      <c r="RZ244" s="25">
        <f t="shared" ca="1" si="8270"/>
        <v>16594.545307514385</v>
      </c>
      <c r="SR244" s="24">
        <f t="shared" ref="SR244" si="9830">EDATE(SR243,1)</f>
        <v>52322</v>
      </c>
      <c r="SS244" s="1">
        <f t="shared" ref="SS244" si="9831">IF(dane_okres_inwestycji*12&gt;SS243,SS243+1,"")</f>
        <v>236</v>
      </c>
      <c r="ST244" s="25">
        <f t="shared" ref="ST244" ca="1" si="9832">IF(AND(SS244&lt;&gt;"",dane_wplaty_skladka&gt;=SO$43),
CHOOSE(SO$2,$H244,$K244,$F244,$I244,$N244,0),
"")</f>
        <v>0</v>
      </c>
      <c r="SU244" s="25">
        <f t="shared" ca="1" si="9156"/>
        <v>0</v>
      </c>
      <c r="SV244" s="25">
        <f t="shared" ref="SV244" ca="1" si="9833">IF(SS244&lt;&gt;"",
IF(OR($A$1="main",AND($A$1&lt;&gt;"main",SO$16="tak")),
IFERROR(IF(OR(SO$12=1,MOD(SS244,SO$12)=1),SO$10,0),0)+
IFERROR(IF(OR(SO$15=1,MOD(SS244,SO$15)=1),SO$13,0),0),0),
"")</f>
        <v>0</v>
      </c>
      <c r="SW244" s="25">
        <f t="shared" ref="SW244" ca="1" si="9834">IF(SS244&lt;&gt;"",
IFERROR(IF(AND($X244&lt;&gt;0,$X244&lt;SO$20),$X244*SO$21,0),0),
"")</f>
        <v>0</v>
      </c>
      <c r="SX244" s="25">
        <f t="shared" ref="SX244" ca="1" si="9835">IF(SS244&lt;&gt;"",
ST244-SW244,
"")</f>
        <v>0</v>
      </c>
      <c r="SY244" s="25">
        <f t="shared" ref="SY244" ca="1" si="9836">IF(SS244&lt;&gt;"",
IF(AND(SX244&lt;&gt;0,SO$28="PLN"),MAX(SO$29,SX244*SO$27),0),
"")</f>
        <v>0</v>
      </c>
      <c r="SZ244" s="25">
        <f t="shared" ref="SZ244" ca="1" si="9837">IF(SS244&lt;&gt;"",
SX244-SY244,
"")</f>
        <v>0</v>
      </c>
      <c r="TA244" s="25">
        <f t="shared" ref="TA244" ca="1" si="9838">IF(SS244&lt;&gt;"",
SZ244*SO$31,
"")</f>
        <v>0</v>
      </c>
      <c r="TB244" s="26">
        <f t="shared" ref="TB244" ca="1" si="9839">IF(SS244&lt;&gt;"",
SZ244/TB$6,
"")</f>
        <v>0</v>
      </c>
      <c r="TC244" s="27">
        <f t="shared" ref="TC244" ca="1" si="9840">IF(SS244&lt;&gt;"",
IF(AND(TB244&lt;&gt;0,SO$28&lt;&gt;"PLN",SO$28&lt;&gt;"n/d"),MAX(SO$29,TB244*SO$27),0),
"")</f>
        <v>0</v>
      </c>
      <c r="TD244" s="27">
        <f t="shared" ref="TD244" ca="1" si="9841">IF(SS244&lt;&gt;"",
(TB244-TC244),
"")</f>
        <v>0</v>
      </c>
      <c r="TE244" s="27">
        <f t="shared" ref="TE244" ca="1" si="9842">IF(SS244&lt;&gt;"",
(TD244+TL243)*TE$5,
"")</f>
        <v>0</v>
      </c>
      <c r="TF244" s="27">
        <f t="shared" ref="TF244" ca="1" si="9843">IF(SS244&lt;&gt;"",
(TD244+TL243)*TF$5,
"")</f>
        <v>0</v>
      </c>
      <c r="TG244" s="27">
        <f t="shared" ref="TG244" ca="1" si="9844">IF(SS244&lt;&gt;"",
TF244*dane_oproc_1M,
"")</f>
        <v>0</v>
      </c>
      <c r="TH244" s="27">
        <f t="shared" ref="TH244" ca="1" si="9845">IF(SS244&lt;&gt;"",
IF(TB244&lt;&gt;0,TB244*TH$4,0),
"")</f>
        <v>0</v>
      </c>
      <c r="TI244" s="27">
        <f t="shared" ref="TI244" ca="1" si="9846">IF(SS244&lt;&gt;"",
TF244+TG244+TH244,
"")</f>
        <v>0</v>
      </c>
      <c r="TJ244" s="26">
        <f t="shared" ref="TJ244" ca="1" si="9847">IF(SS244&lt;&gt;"",
AVERAGE(TF244,TI244)*SO$34/12,
"")</f>
        <v>0</v>
      </c>
      <c r="TK244" s="26">
        <f t="shared" ref="TK244" ca="1" si="9848">IF(SS244&lt;&gt;"",
AVERAGE(TF244,TI244-TJ244)*SO$33/12,
"")</f>
        <v>0</v>
      </c>
      <c r="TL244" s="27">
        <f t="shared" ref="TL244" ca="1" si="9849">IF(SS244&lt;&gt;"",
TE244+TI244-TJ244-TK244,
"")</f>
        <v>0</v>
      </c>
      <c r="TM244" s="26">
        <f t="shared" ref="TM244" ca="1" si="9850">IF(SS244&lt;&gt;"",
IF(AND(SO$38&lt;&gt;"PLN",SO$38&lt;&gt;"n/d",TL244&gt;0),MAX(SO$39,TL244*SO$37),0),
"")</f>
        <v>0</v>
      </c>
      <c r="TN244" s="26">
        <f t="shared" ref="TN244" ca="1" si="9851">IF(SS244&lt;&gt;"",
TL244-TM244,
"")</f>
        <v>0</v>
      </c>
      <c r="TO244" s="25">
        <f t="shared" ref="TO244" ca="1" si="9852">IF(SS244&lt;&gt;"",
TN244*TO$6,
"")</f>
        <v>0</v>
      </c>
      <c r="TP244" s="25">
        <f t="shared" ref="TP244" ca="1" si="9853">IF(SS244&lt;&gt;"",
TN244*TP$6-TO244,
"")</f>
        <v>0</v>
      </c>
      <c r="TQ244" s="25">
        <f t="shared" ref="TQ244" ca="1" si="9854">IF(SS244&lt;&gt;"",
IF(AND(SO$38="PLN",TO244&gt;0),MAX(SO$39,TO244*SO$37),0),
"")</f>
        <v>0</v>
      </c>
      <c r="TR244" s="25">
        <f t="shared" ref="TR244" ca="1" si="9855">IF(SS244&lt;&gt;"",
TO244-TQ244,
"")</f>
        <v>0</v>
      </c>
      <c r="TS244" s="28">
        <f t="shared" ref="TS244" ca="1" si="9856">IF(SS244&lt;&gt;"",
SO$42,
"")</f>
        <v>0</v>
      </c>
      <c r="TT244" s="25">
        <f t="shared" ref="TT244" ca="1" si="9857">IF(SS244&lt;&gt;"",
TR244-TS244,)</f>
        <v>0</v>
      </c>
      <c r="TU244" s="25">
        <f t="shared" ref="TU244" ca="1" si="9858">IF(SS244&lt;&gt;"",
IF(AND($A$1="main",OR(SO$8="IKZE",AND(SO$8="IKE",$J244=TRUE))),0,MAX(0,(TT244-SU244)*dane_pod_zysk_kap)),
"")</f>
        <v>0</v>
      </c>
      <c r="TV244" s="25">
        <f t="shared" ref="TV244" si="9859">IF(SS244&lt;&gt;"",
IF(AND($A$1="main",SO$8="IKZE"),IF($O244=TRUE,TT244*10%,TT244*dane_PIT_wyplata_IKZE),0),
"")</f>
        <v>0</v>
      </c>
      <c r="TW244" s="25">
        <f t="shared" ref="TW244" si="9860">IF(SS244&lt;&gt;"",
IF(AND($A$1="main",SO$8="IKZE"),$M244,0),
"")</f>
        <v>0</v>
      </c>
      <c r="TX244" s="25">
        <f t="shared" ref="TX244" ca="1" si="9861">IF(SS244&lt;&gt;"",
TT244-TU244-TV244+TW244,
"")</f>
        <v>0</v>
      </c>
      <c r="TY244" s="25">
        <f t="shared" ref="TY244" ca="1" si="9862">IF(SS244&lt;&gt;"",
SV244,
"")</f>
        <v>0</v>
      </c>
      <c r="TZ244" s="25">
        <f t="shared" ca="1" si="9187"/>
        <v>0</v>
      </c>
      <c r="UA244" s="25">
        <f t="shared" ref="UA244" ca="1" si="9863">IF(SS244&lt;&gt;"",
(TP244+TQ244+TS244)+
TM244*TZ$6,
"")</f>
        <v>0</v>
      </c>
      <c r="UB244" s="25">
        <f t="shared" ref="UB244" ca="1" si="9864">IF(SS244&lt;&gt;"",
TZ244+UA244,
"")</f>
        <v>0</v>
      </c>
    </row>
    <row r="245" spans="2:548" x14ac:dyDescent="0.35">
      <c r="B245" s="24">
        <f t="shared" si="8370"/>
        <v>52352</v>
      </c>
      <c r="C245" s="1">
        <f t="shared" si="8306"/>
        <v>2043</v>
      </c>
      <c r="D245" s="1">
        <f t="shared" si="8307"/>
        <v>66</v>
      </c>
      <c r="E245" s="1">
        <f t="shared" si="8308"/>
        <v>237</v>
      </c>
      <c r="F245" s="25">
        <f t="shared" si="7961"/>
        <v>1733.75</v>
      </c>
      <c r="G245" s="25">
        <f>SUMIFS(F$9:F245,C$9:C245,C245)</f>
        <v>8668.75</v>
      </c>
      <c r="H245" s="25">
        <f t="shared" si="7962"/>
        <v>1733.75</v>
      </c>
      <c r="I245" s="83">
        <f t="shared" si="8309"/>
        <v>0</v>
      </c>
      <c r="J245" s="1" t="b">
        <f>IF(J244=TRUE,TRUE,AND(D245&gt;=dane_wiek_emerytalny,D245&gt;=55,YEAR(B245)-YEAR(dane_data_rozpoczecia)&gt;=4,SUMIFS(F$9:F245,C$9:C245,C245)))</f>
        <v>1</v>
      </c>
      <c r="K245" s="25">
        <f t="shared" si="7963"/>
        <v>1387</v>
      </c>
      <c r="L245" s="25">
        <f t="shared" si="7964"/>
        <v>0</v>
      </c>
      <c r="M245" s="25">
        <f t="shared" si="7965"/>
        <v>998.63999999999555</v>
      </c>
      <c r="N245" s="25">
        <f t="shared" si="7966"/>
        <v>346.75</v>
      </c>
      <c r="O245" s="1" t="b">
        <f>IF(O244=TRUE,TRUE,AND(D245&gt;=65,YEAR(B245)-YEAR(dane_data_rozpoczecia)&gt;=4,SUMIFS(F$9:F245,C$9:C245,C245)))</f>
        <v>1</v>
      </c>
      <c r="V245" s="24">
        <f t="shared" si="8371"/>
        <v>52352</v>
      </c>
      <c r="W245" s="1">
        <f t="shared" si="8310"/>
        <v>237</v>
      </c>
      <c r="X245" s="25">
        <f t="shared" ca="1" si="7967"/>
        <v>0</v>
      </c>
      <c r="Y245" s="25">
        <f t="shared" ca="1" si="7968"/>
        <v>0</v>
      </c>
      <c r="Z245" s="25">
        <f t="shared" ca="1" si="8311"/>
        <v>0</v>
      </c>
      <c r="AA245" s="25">
        <f t="shared" ca="1" si="8312"/>
        <v>0</v>
      </c>
      <c r="AB245" s="25">
        <f t="shared" ca="1" si="7969"/>
        <v>0</v>
      </c>
      <c r="AC245" s="25">
        <f t="shared" ca="1" si="7970"/>
        <v>0</v>
      </c>
      <c r="AD245" s="25">
        <f t="shared" ca="1" si="7971"/>
        <v>0</v>
      </c>
      <c r="AE245" s="25">
        <f t="shared" ca="1" si="7972"/>
        <v>0</v>
      </c>
      <c r="AF245" s="26">
        <f t="shared" ca="1" si="7973"/>
        <v>0</v>
      </c>
      <c r="AG245" s="27">
        <f t="shared" ca="1" si="7974"/>
        <v>0</v>
      </c>
      <c r="AH245" s="27">
        <f t="shared" ca="1" si="7975"/>
        <v>0</v>
      </c>
      <c r="AI245" s="27">
        <f t="shared" ca="1" si="8313"/>
        <v>0</v>
      </c>
      <c r="AJ245" s="27">
        <f t="shared" ca="1" si="8442"/>
        <v>0</v>
      </c>
      <c r="AK245" s="27">
        <f t="shared" ca="1" si="7976"/>
        <v>0</v>
      </c>
      <c r="AL245" s="27">
        <f t="shared" ca="1" si="8314"/>
        <v>0</v>
      </c>
      <c r="AM245" s="27">
        <f t="shared" ca="1" si="8315"/>
        <v>0</v>
      </c>
      <c r="AN245" s="26">
        <f t="shared" ca="1" si="7977"/>
        <v>0</v>
      </c>
      <c r="AO245" s="26">
        <f t="shared" ca="1" si="7978"/>
        <v>0</v>
      </c>
      <c r="AP245" s="27">
        <f t="shared" ca="1" si="7979"/>
        <v>0</v>
      </c>
      <c r="AQ245" s="26">
        <f t="shared" ca="1" si="7980"/>
        <v>0</v>
      </c>
      <c r="AR245" s="26">
        <f t="shared" ca="1" si="7981"/>
        <v>0</v>
      </c>
      <c r="AS245" s="25">
        <f t="shared" ca="1" si="7982"/>
        <v>0</v>
      </c>
      <c r="AT245" s="25">
        <f t="shared" ca="1" si="7983"/>
        <v>0</v>
      </c>
      <c r="AU245" s="25">
        <f t="shared" ca="1" si="7984"/>
        <v>0</v>
      </c>
      <c r="AV245" s="25">
        <f t="shared" ca="1" si="7985"/>
        <v>0</v>
      </c>
      <c r="AW245" s="28">
        <f t="shared" ca="1" si="7986"/>
        <v>0</v>
      </c>
      <c r="AX245" s="25">
        <f t="shared" ca="1" si="7987"/>
        <v>0</v>
      </c>
      <c r="AY245" s="25">
        <f t="shared" ca="1" si="7988"/>
        <v>0</v>
      </c>
      <c r="AZ245" s="25">
        <f t="shared" ca="1" si="7989"/>
        <v>0</v>
      </c>
      <c r="BA245" s="25">
        <f t="shared" ca="1" si="8316"/>
        <v>0</v>
      </c>
      <c r="BB245" s="25">
        <f t="shared" ca="1" si="7990"/>
        <v>0</v>
      </c>
      <c r="BC245" s="25">
        <f t="shared" ca="1" si="7991"/>
        <v>0</v>
      </c>
      <c r="BD245" s="25">
        <f t="shared" ca="1" si="7992"/>
        <v>0</v>
      </c>
      <c r="BE245" s="25">
        <f t="shared" ca="1" si="7993"/>
        <v>0</v>
      </c>
      <c r="BF245" s="25">
        <f t="shared" ca="1" si="7994"/>
        <v>0</v>
      </c>
      <c r="BX245" s="24">
        <f t="shared" si="9470"/>
        <v>52352</v>
      </c>
      <c r="BY245" s="1">
        <f t="shared" si="9471"/>
        <v>237</v>
      </c>
      <c r="BZ245" s="25">
        <f t="shared" ca="1" si="7995"/>
        <v>0</v>
      </c>
      <c r="CA245" s="25">
        <f t="shared" ca="1" si="7996"/>
        <v>0</v>
      </c>
      <c r="CB245" s="25">
        <f t="shared" ca="1" si="7997"/>
        <v>0</v>
      </c>
      <c r="CC245" s="25">
        <f t="shared" ca="1" si="7998"/>
        <v>0</v>
      </c>
      <c r="CD245" s="25">
        <f t="shared" ca="1" si="7999"/>
        <v>0</v>
      </c>
      <c r="CE245" s="25">
        <f t="shared" ca="1" si="8000"/>
        <v>0</v>
      </c>
      <c r="CF245" s="25">
        <f t="shared" ca="1" si="8001"/>
        <v>0</v>
      </c>
      <c r="CG245" s="25">
        <f t="shared" ca="1" si="8002"/>
        <v>0</v>
      </c>
      <c r="CH245" s="26">
        <f t="shared" ca="1" si="8003"/>
        <v>0</v>
      </c>
      <c r="CI245" s="27">
        <f t="shared" ca="1" si="8004"/>
        <v>0</v>
      </c>
      <c r="CJ245" s="27">
        <f t="shared" ca="1" si="8005"/>
        <v>0</v>
      </c>
      <c r="CK245" s="27">
        <f t="shared" ca="1" si="8006"/>
        <v>0</v>
      </c>
      <c r="CL245" s="27">
        <f t="shared" ca="1" si="8007"/>
        <v>0</v>
      </c>
      <c r="CM245" s="27">
        <f t="shared" ca="1" si="8008"/>
        <v>0</v>
      </c>
      <c r="CN245" s="27">
        <f t="shared" ca="1" si="8009"/>
        <v>0</v>
      </c>
      <c r="CO245" s="27">
        <f t="shared" ca="1" si="8010"/>
        <v>0</v>
      </c>
      <c r="CP245" s="26">
        <f t="shared" ca="1" si="8011"/>
        <v>0</v>
      </c>
      <c r="CQ245" s="26">
        <f t="shared" ca="1" si="8012"/>
        <v>0</v>
      </c>
      <c r="CR245" s="27">
        <f t="shared" ca="1" si="8013"/>
        <v>0</v>
      </c>
      <c r="CS245" s="26">
        <f t="shared" ca="1" si="8014"/>
        <v>0</v>
      </c>
      <c r="CT245" s="26">
        <f t="shared" ca="1" si="8015"/>
        <v>0</v>
      </c>
      <c r="CU245" s="25">
        <f t="shared" ca="1" si="8016"/>
        <v>0</v>
      </c>
      <c r="CV245" s="25">
        <f t="shared" ca="1" si="8017"/>
        <v>0</v>
      </c>
      <c r="CW245" s="25">
        <f t="shared" ca="1" si="8018"/>
        <v>0</v>
      </c>
      <c r="CX245" s="25">
        <f t="shared" ca="1" si="8019"/>
        <v>0</v>
      </c>
      <c r="CY245" s="28">
        <f t="shared" ca="1" si="8020"/>
        <v>0</v>
      </c>
      <c r="CZ245" s="25">
        <f t="shared" ca="1" si="8021"/>
        <v>0</v>
      </c>
      <c r="DA245" s="25">
        <f t="shared" ca="1" si="8022"/>
        <v>0</v>
      </c>
      <c r="DB245" s="25">
        <f t="shared" ca="1" si="8023"/>
        <v>0</v>
      </c>
      <c r="DC245" s="25">
        <f t="shared" ca="1" si="8024"/>
        <v>0</v>
      </c>
      <c r="DD245" s="25">
        <f t="shared" ca="1" si="8025"/>
        <v>0</v>
      </c>
      <c r="DE245" s="25">
        <f t="shared" ca="1" si="8026"/>
        <v>0</v>
      </c>
      <c r="DF245" s="25">
        <f t="shared" ca="1" si="8027"/>
        <v>0</v>
      </c>
      <c r="DG245" s="25">
        <f t="shared" ca="1" si="8028"/>
        <v>0</v>
      </c>
      <c r="DH245" s="25">
        <f t="shared" ca="1" si="8029"/>
        <v>0</v>
      </c>
      <c r="DZ245" s="24">
        <f t="shared" si="9470"/>
        <v>52352</v>
      </c>
      <c r="EA245" s="1">
        <f t="shared" si="9471"/>
        <v>237</v>
      </c>
      <c r="EB245" s="25">
        <f t="shared" ca="1" si="8030"/>
        <v>0</v>
      </c>
      <c r="EC245" s="25">
        <f t="shared" ca="1" si="8031"/>
        <v>0</v>
      </c>
      <c r="ED245" s="25">
        <f t="shared" ca="1" si="8032"/>
        <v>0</v>
      </c>
      <c r="EE245" s="25">
        <f t="shared" ca="1" si="8033"/>
        <v>0</v>
      </c>
      <c r="EF245" s="25">
        <f t="shared" ca="1" si="8034"/>
        <v>0</v>
      </c>
      <c r="EG245" s="25">
        <f t="shared" ca="1" si="8035"/>
        <v>0</v>
      </c>
      <c r="EH245" s="25">
        <f t="shared" ca="1" si="8036"/>
        <v>0</v>
      </c>
      <c r="EI245" s="25">
        <f t="shared" ca="1" si="8037"/>
        <v>0</v>
      </c>
      <c r="EJ245" s="26">
        <f t="shared" ca="1" si="8038"/>
        <v>0</v>
      </c>
      <c r="EK245" s="27">
        <f t="shared" ca="1" si="8039"/>
        <v>0</v>
      </c>
      <c r="EL245" s="27">
        <f t="shared" ca="1" si="8040"/>
        <v>0</v>
      </c>
      <c r="EM245" s="27">
        <f t="shared" ca="1" si="8041"/>
        <v>0</v>
      </c>
      <c r="EN245" s="27">
        <f t="shared" ca="1" si="8042"/>
        <v>0</v>
      </c>
      <c r="EO245" s="27">
        <f t="shared" ca="1" si="8043"/>
        <v>0</v>
      </c>
      <c r="EP245" s="27">
        <f t="shared" ca="1" si="8044"/>
        <v>0</v>
      </c>
      <c r="EQ245" s="27">
        <f t="shared" ca="1" si="8045"/>
        <v>0</v>
      </c>
      <c r="ER245" s="26">
        <f t="shared" ca="1" si="8046"/>
        <v>0</v>
      </c>
      <c r="ES245" s="26">
        <f t="shared" ca="1" si="8047"/>
        <v>0</v>
      </c>
      <c r="ET245" s="27">
        <f t="shared" ca="1" si="8048"/>
        <v>0</v>
      </c>
      <c r="EU245" s="26">
        <f t="shared" ca="1" si="8049"/>
        <v>0</v>
      </c>
      <c r="EV245" s="26">
        <f t="shared" ca="1" si="8050"/>
        <v>0</v>
      </c>
      <c r="EW245" s="25">
        <f t="shared" ca="1" si="8051"/>
        <v>0</v>
      </c>
      <c r="EX245" s="25">
        <f t="shared" ca="1" si="8052"/>
        <v>0</v>
      </c>
      <c r="EY245" s="25">
        <f t="shared" ca="1" si="8053"/>
        <v>0</v>
      </c>
      <c r="EZ245" s="25">
        <f t="shared" ca="1" si="8054"/>
        <v>0</v>
      </c>
      <c r="FA245" s="28">
        <f t="shared" ca="1" si="8055"/>
        <v>0</v>
      </c>
      <c r="FB245" s="25">
        <f t="shared" ca="1" si="8056"/>
        <v>0</v>
      </c>
      <c r="FC245" s="25">
        <f t="shared" ca="1" si="8057"/>
        <v>0</v>
      </c>
      <c r="FD245" s="25">
        <f t="shared" ca="1" si="8058"/>
        <v>0</v>
      </c>
      <c r="FE245" s="25">
        <f t="shared" ca="1" si="8059"/>
        <v>0</v>
      </c>
      <c r="FF245" s="25">
        <f t="shared" ca="1" si="8060"/>
        <v>0</v>
      </c>
      <c r="FG245" s="25">
        <f t="shared" ca="1" si="8061"/>
        <v>0</v>
      </c>
      <c r="FH245" s="25">
        <f t="shared" ca="1" si="8062"/>
        <v>0</v>
      </c>
      <c r="FI245" s="25">
        <f t="shared" ca="1" si="8063"/>
        <v>0</v>
      </c>
      <c r="FJ245" s="25">
        <f t="shared" ca="1" si="8064"/>
        <v>0</v>
      </c>
      <c r="GB245" s="24">
        <f t="shared" si="9472"/>
        <v>52352</v>
      </c>
      <c r="GC245" s="1">
        <f t="shared" si="9473"/>
        <v>237</v>
      </c>
      <c r="GD245" s="25">
        <f t="shared" ca="1" si="8065"/>
        <v>0</v>
      </c>
      <c r="GE245" s="25">
        <f t="shared" ca="1" si="8066"/>
        <v>0</v>
      </c>
      <c r="GF245" s="25">
        <f t="shared" ca="1" si="8067"/>
        <v>0</v>
      </c>
      <c r="GG245" s="25">
        <f t="shared" ca="1" si="8068"/>
        <v>0</v>
      </c>
      <c r="GH245" s="25">
        <f t="shared" ca="1" si="8069"/>
        <v>0</v>
      </c>
      <c r="GI245" s="25">
        <f t="shared" ca="1" si="8070"/>
        <v>0</v>
      </c>
      <c r="GJ245" s="25">
        <f t="shared" ca="1" si="8071"/>
        <v>0</v>
      </c>
      <c r="GK245" s="25">
        <f t="shared" ca="1" si="8072"/>
        <v>0</v>
      </c>
      <c r="GL245" s="26">
        <f t="shared" ca="1" si="8073"/>
        <v>0</v>
      </c>
      <c r="GM245" s="27">
        <f t="shared" ca="1" si="8074"/>
        <v>0</v>
      </c>
      <c r="GN245" s="27">
        <f t="shared" ca="1" si="8075"/>
        <v>0</v>
      </c>
      <c r="GO245" s="27">
        <f t="shared" ca="1" si="8076"/>
        <v>0</v>
      </c>
      <c r="GP245" s="27">
        <f t="shared" ca="1" si="8077"/>
        <v>0</v>
      </c>
      <c r="GQ245" s="27">
        <f t="shared" ca="1" si="8078"/>
        <v>0</v>
      </c>
      <c r="GR245" s="27">
        <f t="shared" ca="1" si="8079"/>
        <v>0</v>
      </c>
      <c r="GS245" s="27">
        <f t="shared" ca="1" si="8080"/>
        <v>0</v>
      </c>
      <c r="GT245" s="26">
        <f t="shared" ca="1" si="8081"/>
        <v>0</v>
      </c>
      <c r="GU245" s="26">
        <f t="shared" ca="1" si="8082"/>
        <v>0</v>
      </c>
      <c r="GV245" s="27">
        <f t="shared" ca="1" si="8083"/>
        <v>0</v>
      </c>
      <c r="GW245" s="26">
        <f t="shared" ca="1" si="8084"/>
        <v>0</v>
      </c>
      <c r="GX245" s="26">
        <f t="shared" ca="1" si="8085"/>
        <v>0</v>
      </c>
      <c r="GY245" s="25">
        <f t="shared" ca="1" si="8086"/>
        <v>0</v>
      </c>
      <c r="GZ245" s="25">
        <f t="shared" ca="1" si="8087"/>
        <v>0</v>
      </c>
      <c r="HA245" s="25">
        <f t="shared" ca="1" si="8088"/>
        <v>0</v>
      </c>
      <c r="HB245" s="25">
        <f t="shared" ca="1" si="8089"/>
        <v>0</v>
      </c>
      <c r="HC245" s="28">
        <f t="shared" ca="1" si="8090"/>
        <v>0</v>
      </c>
      <c r="HD245" s="25">
        <f t="shared" ca="1" si="8091"/>
        <v>0</v>
      </c>
      <c r="HE245" s="25">
        <f t="shared" ca="1" si="8092"/>
        <v>0</v>
      </c>
      <c r="HF245" s="25">
        <f t="shared" ca="1" si="8093"/>
        <v>0</v>
      </c>
      <c r="HG245" s="25">
        <f t="shared" ca="1" si="8094"/>
        <v>0</v>
      </c>
      <c r="HH245" s="25">
        <f t="shared" ca="1" si="8095"/>
        <v>0</v>
      </c>
      <c r="HI245" s="25">
        <f t="shared" ca="1" si="8096"/>
        <v>0</v>
      </c>
      <c r="HJ245" s="25">
        <f t="shared" ca="1" si="8097"/>
        <v>0</v>
      </c>
      <c r="HK245" s="25">
        <f t="shared" ca="1" si="8098"/>
        <v>0</v>
      </c>
      <c r="HL245" s="25">
        <f t="shared" ca="1" si="8099"/>
        <v>0</v>
      </c>
      <c r="ID245" s="24">
        <f t="shared" si="9472"/>
        <v>52352</v>
      </c>
      <c r="IE245" s="1">
        <f t="shared" si="9473"/>
        <v>237</v>
      </c>
      <c r="IF245" s="25">
        <f t="shared" ca="1" si="8100"/>
        <v>0</v>
      </c>
      <c r="IG245" s="25">
        <f t="shared" ca="1" si="8101"/>
        <v>0</v>
      </c>
      <c r="IH245" s="25">
        <f t="shared" ca="1" si="8102"/>
        <v>0</v>
      </c>
      <c r="II245" s="25">
        <f t="shared" ca="1" si="8103"/>
        <v>0</v>
      </c>
      <c r="IJ245" s="25">
        <f t="shared" ca="1" si="8104"/>
        <v>0</v>
      </c>
      <c r="IK245" s="25">
        <f t="shared" ca="1" si="8105"/>
        <v>0</v>
      </c>
      <c r="IL245" s="25">
        <f t="shared" ca="1" si="8106"/>
        <v>0</v>
      </c>
      <c r="IM245" s="25">
        <f t="shared" ca="1" si="8107"/>
        <v>0</v>
      </c>
      <c r="IN245" s="26">
        <f t="shared" ca="1" si="8108"/>
        <v>0</v>
      </c>
      <c r="IO245" s="27">
        <f t="shared" ca="1" si="8109"/>
        <v>0</v>
      </c>
      <c r="IP245" s="27">
        <f t="shared" ca="1" si="8110"/>
        <v>0</v>
      </c>
      <c r="IQ245" s="27">
        <f t="shared" ca="1" si="8111"/>
        <v>0</v>
      </c>
      <c r="IR245" s="27">
        <f t="shared" ca="1" si="8112"/>
        <v>0</v>
      </c>
      <c r="IS245" s="27">
        <f t="shared" ca="1" si="8113"/>
        <v>0</v>
      </c>
      <c r="IT245" s="27">
        <f t="shared" ca="1" si="8114"/>
        <v>0</v>
      </c>
      <c r="IU245" s="27">
        <f t="shared" ca="1" si="8115"/>
        <v>0</v>
      </c>
      <c r="IV245" s="26">
        <f t="shared" ca="1" si="8116"/>
        <v>0</v>
      </c>
      <c r="IW245" s="26">
        <f t="shared" ca="1" si="8117"/>
        <v>0</v>
      </c>
      <c r="IX245" s="27">
        <f t="shared" ca="1" si="8118"/>
        <v>0</v>
      </c>
      <c r="IY245" s="26">
        <f t="shared" ca="1" si="8119"/>
        <v>0</v>
      </c>
      <c r="IZ245" s="26">
        <f t="shared" ca="1" si="8120"/>
        <v>0</v>
      </c>
      <c r="JA245" s="25">
        <f t="shared" ca="1" si="8121"/>
        <v>0</v>
      </c>
      <c r="JB245" s="25">
        <f t="shared" ca="1" si="8122"/>
        <v>0</v>
      </c>
      <c r="JC245" s="25">
        <f t="shared" ca="1" si="8123"/>
        <v>0</v>
      </c>
      <c r="JD245" s="25">
        <f t="shared" ca="1" si="8124"/>
        <v>0</v>
      </c>
      <c r="JE245" s="28">
        <f t="shared" ca="1" si="8125"/>
        <v>0</v>
      </c>
      <c r="JF245" s="25">
        <f t="shared" ca="1" si="8126"/>
        <v>0</v>
      </c>
      <c r="JG245" s="25">
        <f t="shared" ca="1" si="8127"/>
        <v>0</v>
      </c>
      <c r="JH245" s="25">
        <f t="shared" ca="1" si="8128"/>
        <v>0</v>
      </c>
      <c r="JI245" s="25">
        <f t="shared" ca="1" si="8129"/>
        <v>0</v>
      </c>
      <c r="JJ245" s="25">
        <f t="shared" ca="1" si="8130"/>
        <v>0</v>
      </c>
      <c r="JK245" s="25">
        <f t="shared" ca="1" si="8131"/>
        <v>0</v>
      </c>
      <c r="JL245" s="25">
        <f t="shared" ca="1" si="8132"/>
        <v>0</v>
      </c>
      <c r="JM245" s="25">
        <f t="shared" ca="1" si="8133"/>
        <v>0</v>
      </c>
      <c r="JN245" s="25">
        <f t="shared" ca="1" si="8134"/>
        <v>0</v>
      </c>
      <c r="KF245" s="24">
        <f t="shared" si="9474"/>
        <v>52352</v>
      </c>
      <c r="KG245" s="1">
        <f t="shared" si="9475"/>
        <v>237</v>
      </c>
      <c r="KH245" s="25">
        <f t="shared" ca="1" si="8135"/>
        <v>0</v>
      </c>
      <c r="KI245" s="25">
        <f t="shared" ca="1" si="8136"/>
        <v>0</v>
      </c>
      <c r="KJ245" s="25">
        <f t="shared" ca="1" si="8137"/>
        <v>0</v>
      </c>
      <c r="KK245" s="25">
        <f t="shared" ca="1" si="8138"/>
        <v>0</v>
      </c>
      <c r="KL245" s="25">
        <f t="shared" ca="1" si="8139"/>
        <v>0</v>
      </c>
      <c r="KM245" s="25">
        <f t="shared" ca="1" si="8140"/>
        <v>0</v>
      </c>
      <c r="KN245" s="25">
        <f t="shared" ca="1" si="8141"/>
        <v>0</v>
      </c>
      <c r="KO245" s="25">
        <f t="shared" ca="1" si="8142"/>
        <v>0</v>
      </c>
      <c r="KP245" s="26">
        <f t="shared" ca="1" si="8143"/>
        <v>0</v>
      </c>
      <c r="KQ245" s="27">
        <f t="shared" ca="1" si="8144"/>
        <v>0</v>
      </c>
      <c r="KR245" s="27">
        <f t="shared" ca="1" si="8145"/>
        <v>0</v>
      </c>
      <c r="KS245" s="27">
        <f t="shared" ca="1" si="8146"/>
        <v>0</v>
      </c>
      <c r="KT245" s="27">
        <f t="shared" ca="1" si="8147"/>
        <v>0</v>
      </c>
      <c r="KU245" s="27">
        <f t="shared" ca="1" si="8148"/>
        <v>0</v>
      </c>
      <c r="KV245" s="27">
        <f t="shared" ca="1" si="8149"/>
        <v>0</v>
      </c>
      <c r="KW245" s="27">
        <f t="shared" ca="1" si="8150"/>
        <v>0</v>
      </c>
      <c r="KX245" s="26">
        <f t="shared" ca="1" si="8151"/>
        <v>0</v>
      </c>
      <c r="KY245" s="26">
        <f t="shared" ca="1" si="8152"/>
        <v>0</v>
      </c>
      <c r="KZ245" s="268">
        <f t="shared" ca="1" si="8323"/>
        <v>0</v>
      </c>
      <c r="LA245" s="268">
        <f t="shared" ca="1" si="8324"/>
        <v>0</v>
      </c>
      <c r="LB245" s="269">
        <f t="shared" ca="1" si="8325"/>
        <v>0</v>
      </c>
      <c r="LC245" s="26">
        <f t="shared" ca="1" si="8153"/>
        <v>0</v>
      </c>
      <c r="LD245" s="26">
        <f t="shared" ca="1" si="8154"/>
        <v>0</v>
      </c>
      <c r="LE245" s="25">
        <f t="shared" ca="1" si="8155"/>
        <v>0</v>
      </c>
      <c r="LF245" s="25">
        <f t="shared" ca="1" si="8156"/>
        <v>0</v>
      </c>
      <c r="LG245" s="25">
        <f t="shared" ca="1" si="8157"/>
        <v>0</v>
      </c>
      <c r="LH245" s="25">
        <f t="shared" ca="1" si="8158"/>
        <v>0</v>
      </c>
      <c r="LI245" s="28">
        <f t="shared" ca="1" si="8159"/>
        <v>0</v>
      </c>
      <c r="LJ245" s="25">
        <f t="shared" ca="1" si="8160"/>
        <v>0</v>
      </c>
      <c r="LK245" s="25">
        <f t="shared" ca="1" si="8161"/>
        <v>0</v>
      </c>
      <c r="LL245" s="25">
        <f t="shared" ca="1" si="8162"/>
        <v>0</v>
      </c>
      <c r="LM245" s="25">
        <f t="shared" ca="1" si="8163"/>
        <v>0</v>
      </c>
      <c r="LN245" s="25">
        <f t="shared" ca="1" si="8164"/>
        <v>0</v>
      </c>
      <c r="LO245" s="25">
        <f t="shared" ca="1" si="8165"/>
        <v>0</v>
      </c>
      <c r="LP245" s="267">
        <f t="shared" ca="1" si="8326"/>
        <v>0</v>
      </c>
      <c r="LQ245" s="25">
        <f t="shared" ca="1" si="8166"/>
        <v>0</v>
      </c>
      <c r="LR245" s="25">
        <f t="shared" ca="1" si="8167"/>
        <v>0</v>
      </c>
      <c r="MJ245" s="24">
        <f t="shared" si="9476"/>
        <v>52352</v>
      </c>
      <c r="MK245" s="1">
        <f t="shared" si="9477"/>
        <v>237</v>
      </c>
      <c r="ML245" s="25">
        <f t="shared" ca="1" si="8168"/>
        <v>346.75</v>
      </c>
      <c r="MM245" s="25">
        <f t="shared" ca="1" si="8169"/>
        <v>257330.11000000013</v>
      </c>
      <c r="MN245" s="25">
        <f t="shared" ca="1" si="8170"/>
        <v>0</v>
      </c>
      <c r="MO245" s="25">
        <f t="shared" ca="1" si="8171"/>
        <v>0</v>
      </c>
      <c r="MP245" s="25">
        <f t="shared" ca="1" si="8172"/>
        <v>346.75</v>
      </c>
      <c r="MQ245" s="25">
        <f t="shared" ca="1" si="8173"/>
        <v>14</v>
      </c>
      <c r="MR245" s="25">
        <f t="shared" ca="1" si="8174"/>
        <v>332.75</v>
      </c>
      <c r="MS245" s="25">
        <f t="shared" ca="1" si="8175"/>
        <v>0.33241758241757113</v>
      </c>
      <c r="MT245" s="26">
        <f t="shared" ca="1" si="8176"/>
        <v>72.264691829909225</v>
      </c>
      <c r="MU245" s="27">
        <f t="shared" ca="1" si="8177"/>
        <v>0</v>
      </c>
      <c r="MV245" s="27">
        <f t="shared" ca="1" si="8178"/>
        <v>72.264691829909225</v>
      </c>
      <c r="MW245" s="27">
        <f t="shared" ca="1" si="8179"/>
        <v>0</v>
      </c>
      <c r="MX245" s="27">
        <f t="shared" ca="1" si="8180"/>
        <v>129280.19965635973</v>
      </c>
      <c r="MY245" s="27">
        <f t="shared" ca="1" si="8181"/>
        <v>888.48674310319598</v>
      </c>
      <c r="MZ245" s="27">
        <f t="shared" ca="1" si="8182"/>
        <v>0</v>
      </c>
      <c r="NA245" s="27">
        <f t="shared" ca="1" si="8183"/>
        <v>130168.68639946292</v>
      </c>
      <c r="NB245" s="26">
        <f t="shared" ca="1" si="8184"/>
        <v>27.025925630814864</v>
      </c>
      <c r="NC245" s="26">
        <f t="shared" ca="1" si="8185"/>
        <v>0</v>
      </c>
      <c r="ND245" s="268">
        <f t="shared" ca="1" si="8329"/>
        <v>130141.6604738321</v>
      </c>
      <c r="NE245" s="268">
        <f t="shared" ca="1" si="8330"/>
        <v>0</v>
      </c>
      <c r="NF245" s="269">
        <f t="shared" ca="1" si="8331"/>
        <v>130141.6604738321</v>
      </c>
      <c r="NG245" s="26">
        <f t="shared" ca="1" si="8186"/>
        <v>0</v>
      </c>
      <c r="NH245" s="26">
        <f t="shared" ca="1" si="8187"/>
        <v>130141.6604738321</v>
      </c>
      <c r="NI245" s="25">
        <f t="shared" ca="1" si="8188"/>
        <v>598052.98654144804</v>
      </c>
      <c r="NJ245" s="25">
        <f t="shared" ca="1" si="8189"/>
        <v>598.65163817955181</v>
      </c>
      <c r="NK245" s="25">
        <f t="shared" ca="1" si="8190"/>
        <v>1734.3536609701991</v>
      </c>
      <c r="NL245" s="25">
        <f t="shared" ca="1" si="8191"/>
        <v>596318.63288047782</v>
      </c>
      <c r="NM245" s="28">
        <f t="shared" ca="1" si="8192"/>
        <v>0</v>
      </c>
      <c r="NN245" s="25">
        <f t="shared" ca="1" si="8193"/>
        <v>596318.63288047782</v>
      </c>
      <c r="NO245" s="25">
        <f t="shared" ca="1" si="8194"/>
        <v>64407.819347290766</v>
      </c>
      <c r="NP245" s="25">
        <f t="shared" ca="1" si="8195"/>
        <v>0</v>
      </c>
      <c r="NQ245" s="25">
        <f t="shared" ca="1" si="8196"/>
        <v>0</v>
      </c>
      <c r="NR245" s="25">
        <f t="shared" ca="1" si="8197"/>
        <v>531910.81353318703</v>
      </c>
      <c r="NS245" s="25">
        <f t="shared" ca="1" si="8198"/>
        <v>0</v>
      </c>
      <c r="NT245" s="267">
        <f t="shared" ca="1" si="8332"/>
        <v>19600.893116524679</v>
      </c>
      <c r="NU245" s="25">
        <f t="shared" ca="1" si="8199"/>
        <v>2333.005299149751</v>
      </c>
      <c r="NV245" s="25">
        <f t="shared" ca="1" si="8200"/>
        <v>21933.89841567443</v>
      </c>
      <c r="ON245" s="24">
        <f t="shared" si="9478"/>
        <v>52352</v>
      </c>
      <c r="OO245" s="1">
        <f t="shared" si="9479"/>
        <v>237</v>
      </c>
      <c r="OP245" s="25">
        <f t="shared" ca="1" si="8201"/>
        <v>0</v>
      </c>
      <c r="OQ245" s="25">
        <f t="shared" ca="1" si="8202"/>
        <v>0</v>
      </c>
      <c r="OR245" s="25">
        <f t="shared" ca="1" si="8203"/>
        <v>0</v>
      </c>
      <c r="OS245" s="25">
        <f t="shared" ca="1" si="8204"/>
        <v>0</v>
      </c>
      <c r="OT245" s="25">
        <f t="shared" ca="1" si="8205"/>
        <v>0</v>
      </c>
      <c r="OU245" s="25">
        <f t="shared" ca="1" si="8206"/>
        <v>0</v>
      </c>
      <c r="OV245" s="25">
        <f t="shared" ca="1" si="8207"/>
        <v>0</v>
      </c>
      <c r="OW245" s="25">
        <f t="shared" ca="1" si="8208"/>
        <v>0</v>
      </c>
      <c r="OX245" s="26">
        <f t="shared" ca="1" si="8209"/>
        <v>0</v>
      </c>
      <c r="OY245" s="27">
        <f t="shared" ca="1" si="8210"/>
        <v>0</v>
      </c>
      <c r="OZ245" s="27">
        <f t="shared" ca="1" si="8211"/>
        <v>0</v>
      </c>
      <c r="PA245" s="27">
        <f t="shared" ca="1" si="8212"/>
        <v>0</v>
      </c>
      <c r="PB245" s="27">
        <f t="shared" ca="1" si="8213"/>
        <v>0</v>
      </c>
      <c r="PC245" s="27">
        <f t="shared" ca="1" si="8214"/>
        <v>0</v>
      </c>
      <c r="PD245" s="27">
        <f t="shared" ca="1" si="8215"/>
        <v>0</v>
      </c>
      <c r="PE245" s="27">
        <f t="shared" ca="1" si="8216"/>
        <v>0</v>
      </c>
      <c r="PF245" s="26">
        <f t="shared" ca="1" si="8217"/>
        <v>0</v>
      </c>
      <c r="PG245" s="26">
        <f t="shared" ca="1" si="8218"/>
        <v>0</v>
      </c>
      <c r="PH245" s="27">
        <f t="shared" ca="1" si="8219"/>
        <v>0</v>
      </c>
      <c r="PI245" s="26">
        <f t="shared" ca="1" si="8220"/>
        <v>0</v>
      </c>
      <c r="PJ245" s="26">
        <f t="shared" ca="1" si="8221"/>
        <v>0</v>
      </c>
      <c r="PK245" s="25">
        <f t="shared" ca="1" si="8222"/>
        <v>0</v>
      </c>
      <c r="PL245" s="25">
        <f t="shared" ca="1" si="8223"/>
        <v>0</v>
      </c>
      <c r="PM245" s="25">
        <f t="shared" ca="1" si="8224"/>
        <v>0</v>
      </c>
      <c r="PN245" s="25">
        <f t="shared" ca="1" si="8225"/>
        <v>0</v>
      </c>
      <c r="PO245" s="28">
        <f t="shared" ca="1" si="8226"/>
        <v>0</v>
      </c>
      <c r="PP245" s="25">
        <f t="shared" ca="1" si="8227"/>
        <v>0</v>
      </c>
      <c r="PQ245" s="25">
        <f t="shared" ca="1" si="8228"/>
        <v>0</v>
      </c>
      <c r="PR245" s="25">
        <f t="shared" ca="1" si="8229"/>
        <v>0</v>
      </c>
      <c r="PS245" s="25">
        <f t="shared" ca="1" si="8230"/>
        <v>0</v>
      </c>
      <c r="PT245" s="25">
        <f t="shared" ca="1" si="8231"/>
        <v>0</v>
      </c>
      <c r="PU245" s="25">
        <f t="shared" ca="1" si="8232"/>
        <v>0</v>
      </c>
      <c r="PV245" s="25">
        <f t="shared" ca="1" si="8233"/>
        <v>0</v>
      </c>
      <c r="PW245" s="25">
        <f t="shared" ca="1" si="8234"/>
        <v>0</v>
      </c>
      <c r="PX245" s="25">
        <f t="shared" ca="1" si="8235"/>
        <v>0</v>
      </c>
      <c r="QP245" s="24">
        <f t="shared" si="9478"/>
        <v>52352</v>
      </c>
      <c r="QQ245" s="1">
        <f t="shared" si="9479"/>
        <v>237</v>
      </c>
      <c r="QR245" s="25">
        <f t="shared" ca="1" si="8236"/>
        <v>346.75</v>
      </c>
      <c r="QS245" s="25">
        <f t="shared" ca="1" si="8237"/>
        <v>257330.11000000013</v>
      </c>
      <c r="QT245" s="25">
        <f t="shared" ca="1" si="8238"/>
        <v>0</v>
      </c>
      <c r="QU245" s="25">
        <f t="shared" ca="1" si="8239"/>
        <v>0</v>
      </c>
      <c r="QV245" s="25">
        <f t="shared" ca="1" si="8240"/>
        <v>346.75</v>
      </c>
      <c r="QW245" s="25">
        <f t="shared" ca="1" si="8241"/>
        <v>14</v>
      </c>
      <c r="QX245" s="25">
        <f t="shared" ca="1" si="8242"/>
        <v>332.75</v>
      </c>
      <c r="QY245" s="25">
        <f t="shared" ca="1" si="8243"/>
        <v>0.57769097222223864</v>
      </c>
      <c r="QZ245" s="26">
        <f t="shared" ca="1" si="8244"/>
        <v>72.211371527777786</v>
      </c>
      <c r="RA245" s="27">
        <f t="shared" ca="1" si="8245"/>
        <v>0</v>
      </c>
      <c r="RB245" s="27">
        <f t="shared" ca="1" si="8246"/>
        <v>72.211371527777786</v>
      </c>
      <c r="RC245" s="27">
        <f t="shared" ca="1" si="8247"/>
        <v>0</v>
      </c>
      <c r="RD245" s="27">
        <f t="shared" ca="1" si="8248"/>
        <v>131192.40370627734</v>
      </c>
      <c r="RE245" s="27">
        <f t="shared" ca="1" si="8249"/>
        <v>901.62849221076294</v>
      </c>
      <c r="RF245" s="27">
        <f t="shared" ca="1" si="8250"/>
        <v>0</v>
      </c>
      <c r="RG245" s="27">
        <f t="shared" ca="1" si="8251"/>
        <v>132094.0321984881</v>
      </c>
      <c r="RH245" s="26">
        <f t="shared" ca="1" si="8252"/>
        <v>27.425670406746402</v>
      </c>
      <c r="RI245" s="26">
        <f t="shared" ca="1" si="8253"/>
        <v>0</v>
      </c>
      <c r="RJ245" s="27">
        <f t="shared" ca="1" si="8254"/>
        <v>132066.60652808135</v>
      </c>
      <c r="RK245" s="26">
        <f t="shared" ca="1" si="8255"/>
        <v>0</v>
      </c>
      <c r="RL245" s="26">
        <f t="shared" ca="1" si="8256"/>
        <v>132066.60652808135</v>
      </c>
      <c r="RM245" s="25">
        <f t="shared" ca="1" si="8257"/>
        <v>606449.8571769495</v>
      </c>
      <c r="RN245" s="25">
        <f t="shared" ca="1" si="8258"/>
        <v>1056.5328522246564</v>
      </c>
      <c r="RO245" s="25">
        <f t="shared" ca="1" si="8259"/>
        <v>1758.7045858131535</v>
      </c>
      <c r="RP245" s="25">
        <f t="shared" ca="1" si="8260"/>
        <v>604691.1525911364</v>
      </c>
      <c r="RQ245" s="28">
        <f t="shared" ca="1" si="8261"/>
        <v>0</v>
      </c>
      <c r="RR245" s="25">
        <f t="shared" ca="1" si="8262"/>
        <v>604691.1525911364</v>
      </c>
      <c r="RS245" s="25">
        <f t="shared" ca="1" si="8263"/>
        <v>65998.598092315893</v>
      </c>
      <c r="RT245" s="25">
        <f t="shared" ca="1" si="8264"/>
        <v>0</v>
      </c>
      <c r="RU245" s="25">
        <f t="shared" ca="1" si="8265"/>
        <v>0</v>
      </c>
      <c r="RV245" s="25">
        <f t="shared" ca="1" si="8266"/>
        <v>538692.55449882057</v>
      </c>
      <c r="RW245" s="25">
        <f t="shared" ca="1" si="8267"/>
        <v>0</v>
      </c>
      <c r="RX245" s="25">
        <f t="shared" ca="1" si="8268"/>
        <v>13940.218166396211</v>
      </c>
      <c r="RY245" s="25">
        <f t="shared" ca="1" si="8269"/>
        <v>2815.2374380378096</v>
      </c>
      <c r="RZ245" s="25">
        <f t="shared" ca="1" si="8270"/>
        <v>16755.455604434021</v>
      </c>
      <c r="SR245" s="24">
        <f t="shared" ref="SR245" si="9865">EDATE(SR244,1)</f>
        <v>52352</v>
      </c>
      <c r="SS245" s="1">
        <f t="shared" ref="SS245" si="9866">IF(dane_okres_inwestycji*12&gt;SS244,SS244+1,"")</f>
        <v>237</v>
      </c>
      <c r="ST245" s="25">
        <f t="shared" ref="ST245" ca="1" si="9867">IF(AND(SS245&lt;&gt;"",dane_wplaty_skladka&gt;=SO$43),
CHOOSE(SO$2,$H245,$K245,$F245,$I245,$N245,0),
"")</f>
        <v>0</v>
      </c>
      <c r="SU245" s="25">
        <f t="shared" ca="1" si="9156"/>
        <v>0</v>
      </c>
      <c r="SV245" s="25">
        <f t="shared" ref="SV245" ca="1" si="9868">IF(SS245&lt;&gt;"",
IF(OR($A$1="main",AND($A$1&lt;&gt;"main",SO$16="tak")),
IFERROR(IF(OR(SO$12=1,MOD(SS245,SO$12)=1),SO$10,0),0)+
IFERROR(IF(OR(SO$15=1,MOD(SS245,SO$15)=1),SO$13,0),0),0),
"")</f>
        <v>0</v>
      </c>
      <c r="SW245" s="25">
        <f t="shared" ref="SW245" ca="1" si="9869">IF(SS245&lt;&gt;"",
IFERROR(IF(AND($X245&lt;&gt;0,$X245&lt;SO$20),$X245*SO$21,0),0),
"")</f>
        <v>0</v>
      </c>
      <c r="SX245" s="25">
        <f t="shared" ref="SX245" ca="1" si="9870">IF(SS245&lt;&gt;"",
ST245-SW245,
"")</f>
        <v>0</v>
      </c>
      <c r="SY245" s="25">
        <f t="shared" ref="SY245" ca="1" si="9871">IF(SS245&lt;&gt;"",
IF(AND(SX245&lt;&gt;0,SO$28="PLN"),MAX(SO$29,SX245*SO$27),0),
"")</f>
        <v>0</v>
      </c>
      <c r="SZ245" s="25">
        <f t="shared" ref="SZ245" ca="1" si="9872">IF(SS245&lt;&gt;"",
SX245-SY245,
"")</f>
        <v>0</v>
      </c>
      <c r="TA245" s="25">
        <f t="shared" ref="TA245" ca="1" si="9873">IF(SS245&lt;&gt;"",
SZ245*SO$31,
"")</f>
        <v>0</v>
      </c>
      <c r="TB245" s="26">
        <f t="shared" ref="TB245" ca="1" si="9874">IF(SS245&lt;&gt;"",
SZ245/TB$6,
"")</f>
        <v>0</v>
      </c>
      <c r="TC245" s="27">
        <f t="shared" ref="TC245" ca="1" si="9875">IF(SS245&lt;&gt;"",
IF(AND(TB245&lt;&gt;0,SO$28&lt;&gt;"PLN",SO$28&lt;&gt;"n/d"),MAX(SO$29,TB245*SO$27),0),
"")</f>
        <v>0</v>
      </c>
      <c r="TD245" s="27">
        <f t="shared" ref="TD245" ca="1" si="9876">IF(SS245&lt;&gt;"",
(TB245-TC245),
"")</f>
        <v>0</v>
      </c>
      <c r="TE245" s="27">
        <f t="shared" ref="TE245" ca="1" si="9877">IF(SS245&lt;&gt;"",
(TD245+TL244)*TE$5,
"")</f>
        <v>0</v>
      </c>
      <c r="TF245" s="27">
        <f t="shared" ref="TF245" ca="1" si="9878">IF(SS245&lt;&gt;"",
(TD245+TL244)*TF$5,
"")</f>
        <v>0</v>
      </c>
      <c r="TG245" s="27">
        <f t="shared" ref="TG245" ca="1" si="9879">IF(SS245&lt;&gt;"",
TF245*dane_oproc_1M,
"")</f>
        <v>0</v>
      </c>
      <c r="TH245" s="27">
        <f t="shared" ref="TH245" ca="1" si="9880">IF(SS245&lt;&gt;"",
IF(TB245&lt;&gt;0,TB245*TH$4,0),
"")</f>
        <v>0</v>
      </c>
      <c r="TI245" s="27">
        <f t="shared" ref="TI245" ca="1" si="9881">IF(SS245&lt;&gt;"",
TF245+TG245+TH245,
"")</f>
        <v>0</v>
      </c>
      <c r="TJ245" s="26">
        <f t="shared" ref="TJ245" ca="1" si="9882">IF(SS245&lt;&gt;"",
AVERAGE(TF245,TI245)*SO$34/12,
"")</f>
        <v>0</v>
      </c>
      <c r="TK245" s="26">
        <f t="shared" ref="TK245" ca="1" si="9883">IF(SS245&lt;&gt;"",
AVERAGE(TF245,TI245-TJ245)*SO$33/12,
"")</f>
        <v>0</v>
      </c>
      <c r="TL245" s="27">
        <f t="shared" ref="TL245" ca="1" si="9884">IF(SS245&lt;&gt;"",
TE245+TI245-TJ245-TK245,
"")</f>
        <v>0</v>
      </c>
      <c r="TM245" s="26">
        <f t="shared" ref="TM245" ca="1" si="9885">IF(SS245&lt;&gt;"",
IF(AND(SO$38&lt;&gt;"PLN",SO$38&lt;&gt;"n/d",TL245&gt;0),MAX(SO$39,TL245*SO$37),0),
"")</f>
        <v>0</v>
      </c>
      <c r="TN245" s="26">
        <f t="shared" ref="TN245" ca="1" si="9886">IF(SS245&lt;&gt;"",
TL245-TM245,
"")</f>
        <v>0</v>
      </c>
      <c r="TO245" s="25">
        <f t="shared" ref="TO245" ca="1" si="9887">IF(SS245&lt;&gt;"",
TN245*TO$6,
"")</f>
        <v>0</v>
      </c>
      <c r="TP245" s="25">
        <f t="shared" ref="TP245" ca="1" si="9888">IF(SS245&lt;&gt;"",
TN245*TP$6-TO245,
"")</f>
        <v>0</v>
      </c>
      <c r="TQ245" s="25">
        <f t="shared" ref="TQ245" ca="1" si="9889">IF(SS245&lt;&gt;"",
IF(AND(SO$38="PLN",TO245&gt;0),MAX(SO$39,TO245*SO$37),0),
"")</f>
        <v>0</v>
      </c>
      <c r="TR245" s="25">
        <f t="shared" ref="TR245" ca="1" si="9890">IF(SS245&lt;&gt;"",
TO245-TQ245,
"")</f>
        <v>0</v>
      </c>
      <c r="TS245" s="28">
        <f t="shared" ref="TS245" ca="1" si="9891">IF(SS245&lt;&gt;"",
SO$42,
"")</f>
        <v>0</v>
      </c>
      <c r="TT245" s="25">
        <f t="shared" ref="TT245" ca="1" si="9892">IF(SS245&lt;&gt;"",
TR245-TS245,)</f>
        <v>0</v>
      </c>
      <c r="TU245" s="25">
        <f t="shared" ref="TU245" ca="1" si="9893">IF(SS245&lt;&gt;"",
IF(AND($A$1="main",OR(SO$8="IKZE",AND(SO$8="IKE",$J245=TRUE))),0,MAX(0,(TT245-SU245)*dane_pod_zysk_kap)),
"")</f>
        <v>0</v>
      </c>
      <c r="TV245" s="25">
        <f t="shared" ref="TV245" si="9894">IF(SS245&lt;&gt;"",
IF(AND($A$1="main",SO$8="IKZE"),IF($O245=TRUE,TT245*10%,TT245*dane_PIT_wyplata_IKZE),0),
"")</f>
        <v>0</v>
      </c>
      <c r="TW245" s="25">
        <f t="shared" ref="TW245" si="9895">IF(SS245&lt;&gt;"",
IF(AND($A$1="main",SO$8="IKZE"),$M245,0),
"")</f>
        <v>0</v>
      </c>
      <c r="TX245" s="25">
        <f t="shared" ref="TX245" ca="1" si="9896">IF(SS245&lt;&gt;"",
TT245-TU245-TV245+TW245,
"")</f>
        <v>0</v>
      </c>
      <c r="TY245" s="25">
        <f t="shared" ref="TY245" ca="1" si="9897">IF(SS245&lt;&gt;"",
SV245,
"")</f>
        <v>0</v>
      </c>
      <c r="TZ245" s="25">
        <f t="shared" ca="1" si="9187"/>
        <v>0</v>
      </c>
      <c r="UA245" s="25">
        <f t="shared" ref="UA245" ca="1" si="9898">IF(SS245&lt;&gt;"",
(TP245+TQ245+TS245)+
TM245*TZ$6,
"")</f>
        <v>0</v>
      </c>
      <c r="UB245" s="25">
        <f t="shared" ref="UB245" ca="1" si="9899">IF(SS245&lt;&gt;"",
TZ245+UA245,
"")</f>
        <v>0</v>
      </c>
    </row>
    <row r="246" spans="2:548" x14ac:dyDescent="0.35">
      <c r="B246" s="24">
        <f t="shared" si="8370"/>
        <v>52383</v>
      </c>
      <c r="C246" s="1">
        <f t="shared" si="8306"/>
        <v>2043</v>
      </c>
      <c r="D246" s="1">
        <f t="shared" si="8307"/>
        <v>66</v>
      </c>
      <c r="E246" s="1">
        <f t="shared" si="8308"/>
        <v>238</v>
      </c>
      <c r="F246" s="25">
        <f t="shared" si="7961"/>
        <v>1733.75</v>
      </c>
      <c r="G246" s="25">
        <f>SUMIFS(F$9:F246,C$9:C246,C246)</f>
        <v>10402.5</v>
      </c>
      <c r="H246" s="25">
        <f t="shared" si="7962"/>
        <v>1733.75</v>
      </c>
      <c r="I246" s="83">
        <f t="shared" si="8309"/>
        <v>0</v>
      </c>
      <c r="J246" s="1" t="b">
        <f>IF(J245=TRUE,TRUE,AND(D246&gt;=dane_wiek_emerytalny,D246&gt;=55,YEAR(B246)-YEAR(dane_data_rozpoczecia)&gt;=4,SUMIFS(F$9:F246,C$9:C246,C246)))</f>
        <v>1</v>
      </c>
      <c r="K246" s="25">
        <f t="shared" si="7963"/>
        <v>0</v>
      </c>
      <c r="L246" s="25">
        <f t="shared" si="7964"/>
        <v>0</v>
      </c>
      <c r="M246" s="25">
        <f t="shared" si="7965"/>
        <v>998.63999999999555</v>
      </c>
      <c r="N246" s="25">
        <f t="shared" si="7966"/>
        <v>1733.75</v>
      </c>
      <c r="O246" s="1" t="b">
        <f>IF(O245=TRUE,TRUE,AND(D246&gt;=65,YEAR(B246)-YEAR(dane_data_rozpoczecia)&gt;=4,SUMIFS(F$9:F246,C$9:C246,C246)))</f>
        <v>1</v>
      </c>
      <c r="V246" s="24">
        <f t="shared" si="8371"/>
        <v>52383</v>
      </c>
      <c r="W246" s="1">
        <f t="shared" si="8310"/>
        <v>238</v>
      </c>
      <c r="X246" s="25">
        <f t="shared" ca="1" si="7967"/>
        <v>0</v>
      </c>
      <c r="Y246" s="25">
        <f t="shared" ca="1" si="7968"/>
        <v>0</v>
      </c>
      <c r="Z246" s="25">
        <f t="shared" ca="1" si="8311"/>
        <v>0</v>
      </c>
      <c r="AA246" s="25">
        <f t="shared" ca="1" si="8312"/>
        <v>0</v>
      </c>
      <c r="AB246" s="25">
        <f t="shared" ca="1" si="7969"/>
        <v>0</v>
      </c>
      <c r="AC246" s="25">
        <f t="shared" ca="1" si="7970"/>
        <v>0</v>
      </c>
      <c r="AD246" s="25">
        <f t="shared" ca="1" si="7971"/>
        <v>0</v>
      </c>
      <c r="AE246" s="25">
        <f t="shared" ca="1" si="7972"/>
        <v>0</v>
      </c>
      <c r="AF246" s="26">
        <f t="shared" ca="1" si="7973"/>
        <v>0</v>
      </c>
      <c r="AG246" s="27">
        <f t="shared" ca="1" si="7974"/>
        <v>0</v>
      </c>
      <c r="AH246" s="27">
        <f t="shared" ca="1" si="7975"/>
        <v>0</v>
      </c>
      <c r="AI246" s="27">
        <f t="shared" ca="1" si="8313"/>
        <v>0</v>
      </c>
      <c r="AJ246" s="27">
        <f t="shared" ca="1" si="8442"/>
        <v>0</v>
      </c>
      <c r="AK246" s="27">
        <f t="shared" ca="1" si="7976"/>
        <v>0</v>
      </c>
      <c r="AL246" s="27">
        <f t="shared" ca="1" si="8314"/>
        <v>0</v>
      </c>
      <c r="AM246" s="27">
        <f t="shared" ca="1" si="8315"/>
        <v>0</v>
      </c>
      <c r="AN246" s="26">
        <f t="shared" ca="1" si="7977"/>
        <v>0</v>
      </c>
      <c r="AO246" s="26">
        <f t="shared" ca="1" si="7978"/>
        <v>0</v>
      </c>
      <c r="AP246" s="27">
        <f t="shared" ca="1" si="7979"/>
        <v>0</v>
      </c>
      <c r="AQ246" s="26">
        <f t="shared" ca="1" si="7980"/>
        <v>0</v>
      </c>
      <c r="AR246" s="26">
        <f t="shared" ca="1" si="7981"/>
        <v>0</v>
      </c>
      <c r="AS246" s="25">
        <f t="shared" ca="1" si="7982"/>
        <v>0</v>
      </c>
      <c r="AT246" s="25">
        <f t="shared" ca="1" si="7983"/>
        <v>0</v>
      </c>
      <c r="AU246" s="25">
        <f t="shared" ca="1" si="7984"/>
        <v>0</v>
      </c>
      <c r="AV246" s="25">
        <f t="shared" ca="1" si="7985"/>
        <v>0</v>
      </c>
      <c r="AW246" s="28">
        <f t="shared" ca="1" si="7986"/>
        <v>0</v>
      </c>
      <c r="AX246" s="25">
        <f t="shared" ca="1" si="7987"/>
        <v>0</v>
      </c>
      <c r="AY246" s="25">
        <f t="shared" ca="1" si="7988"/>
        <v>0</v>
      </c>
      <c r="AZ246" s="25">
        <f t="shared" ca="1" si="7989"/>
        <v>0</v>
      </c>
      <c r="BA246" s="25">
        <f t="shared" ca="1" si="8316"/>
        <v>0</v>
      </c>
      <c r="BB246" s="25">
        <f t="shared" ca="1" si="7990"/>
        <v>0</v>
      </c>
      <c r="BC246" s="25">
        <f t="shared" ca="1" si="7991"/>
        <v>0</v>
      </c>
      <c r="BD246" s="25">
        <f t="shared" ca="1" si="7992"/>
        <v>0</v>
      </c>
      <c r="BE246" s="25">
        <f t="shared" ca="1" si="7993"/>
        <v>0</v>
      </c>
      <c r="BF246" s="25">
        <f t="shared" ca="1" si="7994"/>
        <v>0</v>
      </c>
      <c r="BX246" s="24">
        <f t="shared" si="9470"/>
        <v>52383</v>
      </c>
      <c r="BY246" s="1">
        <f t="shared" si="9471"/>
        <v>238</v>
      </c>
      <c r="BZ246" s="25">
        <f t="shared" ca="1" si="7995"/>
        <v>0</v>
      </c>
      <c r="CA246" s="25">
        <f t="shared" ca="1" si="7996"/>
        <v>0</v>
      </c>
      <c r="CB246" s="25">
        <f t="shared" ca="1" si="7997"/>
        <v>0</v>
      </c>
      <c r="CC246" s="25">
        <f t="shared" ca="1" si="7998"/>
        <v>0</v>
      </c>
      <c r="CD246" s="25">
        <f t="shared" ca="1" si="7999"/>
        <v>0</v>
      </c>
      <c r="CE246" s="25">
        <f t="shared" ca="1" si="8000"/>
        <v>0</v>
      </c>
      <c r="CF246" s="25">
        <f t="shared" ca="1" si="8001"/>
        <v>0</v>
      </c>
      <c r="CG246" s="25">
        <f t="shared" ca="1" si="8002"/>
        <v>0</v>
      </c>
      <c r="CH246" s="26">
        <f t="shared" ca="1" si="8003"/>
        <v>0</v>
      </c>
      <c r="CI246" s="27">
        <f t="shared" ca="1" si="8004"/>
        <v>0</v>
      </c>
      <c r="CJ246" s="27">
        <f t="shared" ca="1" si="8005"/>
        <v>0</v>
      </c>
      <c r="CK246" s="27">
        <f t="shared" ca="1" si="8006"/>
        <v>0</v>
      </c>
      <c r="CL246" s="27">
        <f t="shared" ca="1" si="8007"/>
        <v>0</v>
      </c>
      <c r="CM246" s="27">
        <f t="shared" ca="1" si="8008"/>
        <v>0</v>
      </c>
      <c r="CN246" s="27">
        <f t="shared" ca="1" si="8009"/>
        <v>0</v>
      </c>
      <c r="CO246" s="27">
        <f t="shared" ca="1" si="8010"/>
        <v>0</v>
      </c>
      <c r="CP246" s="26">
        <f t="shared" ca="1" si="8011"/>
        <v>0</v>
      </c>
      <c r="CQ246" s="26">
        <f t="shared" ca="1" si="8012"/>
        <v>0</v>
      </c>
      <c r="CR246" s="27">
        <f t="shared" ca="1" si="8013"/>
        <v>0</v>
      </c>
      <c r="CS246" s="26">
        <f t="shared" ca="1" si="8014"/>
        <v>0</v>
      </c>
      <c r="CT246" s="26">
        <f t="shared" ca="1" si="8015"/>
        <v>0</v>
      </c>
      <c r="CU246" s="25">
        <f t="shared" ca="1" si="8016"/>
        <v>0</v>
      </c>
      <c r="CV246" s="25">
        <f t="shared" ca="1" si="8017"/>
        <v>0</v>
      </c>
      <c r="CW246" s="25">
        <f t="shared" ca="1" si="8018"/>
        <v>0</v>
      </c>
      <c r="CX246" s="25">
        <f t="shared" ca="1" si="8019"/>
        <v>0</v>
      </c>
      <c r="CY246" s="28">
        <f t="shared" ca="1" si="8020"/>
        <v>0</v>
      </c>
      <c r="CZ246" s="25">
        <f t="shared" ca="1" si="8021"/>
        <v>0</v>
      </c>
      <c r="DA246" s="25">
        <f t="shared" ca="1" si="8022"/>
        <v>0</v>
      </c>
      <c r="DB246" s="25">
        <f t="shared" ca="1" si="8023"/>
        <v>0</v>
      </c>
      <c r="DC246" s="25">
        <f t="shared" ca="1" si="8024"/>
        <v>0</v>
      </c>
      <c r="DD246" s="25">
        <f t="shared" ca="1" si="8025"/>
        <v>0</v>
      </c>
      <c r="DE246" s="25">
        <f t="shared" ca="1" si="8026"/>
        <v>0</v>
      </c>
      <c r="DF246" s="25">
        <f t="shared" ca="1" si="8027"/>
        <v>0</v>
      </c>
      <c r="DG246" s="25">
        <f t="shared" ca="1" si="8028"/>
        <v>0</v>
      </c>
      <c r="DH246" s="25">
        <f t="shared" ca="1" si="8029"/>
        <v>0</v>
      </c>
      <c r="DZ246" s="24">
        <f t="shared" si="9470"/>
        <v>52383</v>
      </c>
      <c r="EA246" s="1">
        <f t="shared" si="9471"/>
        <v>238</v>
      </c>
      <c r="EB246" s="25">
        <f t="shared" ca="1" si="8030"/>
        <v>0</v>
      </c>
      <c r="EC246" s="25">
        <f t="shared" ca="1" si="8031"/>
        <v>0</v>
      </c>
      <c r="ED246" s="25">
        <f t="shared" ca="1" si="8032"/>
        <v>0</v>
      </c>
      <c r="EE246" s="25">
        <f t="shared" ca="1" si="8033"/>
        <v>0</v>
      </c>
      <c r="EF246" s="25">
        <f t="shared" ca="1" si="8034"/>
        <v>0</v>
      </c>
      <c r="EG246" s="25">
        <f t="shared" ca="1" si="8035"/>
        <v>0</v>
      </c>
      <c r="EH246" s="25">
        <f t="shared" ca="1" si="8036"/>
        <v>0</v>
      </c>
      <c r="EI246" s="25">
        <f t="shared" ca="1" si="8037"/>
        <v>0</v>
      </c>
      <c r="EJ246" s="26">
        <f t="shared" ca="1" si="8038"/>
        <v>0</v>
      </c>
      <c r="EK246" s="27">
        <f t="shared" ca="1" si="8039"/>
        <v>0</v>
      </c>
      <c r="EL246" s="27">
        <f t="shared" ca="1" si="8040"/>
        <v>0</v>
      </c>
      <c r="EM246" s="27">
        <f t="shared" ca="1" si="8041"/>
        <v>0</v>
      </c>
      <c r="EN246" s="27">
        <f t="shared" ca="1" si="8042"/>
        <v>0</v>
      </c>
      <c r="EO246" s="27">
        <f t="shared" ca="1" si="8043"/>
        <v>0</v>
      </c>
      <c r="EP246" s="27">
        <f t="shared" ca="1" si="8044"/>
        <v>0</v>
      </c>
      <c r="EQ246" s="27">
        <f t="shared" ca="1" si="8045"/>
        <v>0</v>
      </c>
      <c r="ER246" s="26">
        <f t="shared" ca="1" si="8046"/>
        <v>0</v>
      </c>
      <c r="ES246" s="26">
        <f t="shared" ca="1" si="8047"/>
        <v>0</v>
      </c>
      <c r="ET246" s="27">
        <f t="shared" ca="1" si="8048"/>
        <v>0</v>
      </c>
      <c r="EU246" s="26">
        <f t="shared" ca="1" si="8049"/>
        <v>0</v>
      </c>
      <c r="EV246" s="26">
        <f t="shared" ca="1" si="8050"/>
        <v>0</v>
      </c>
      <c r="EW246" s="25">
        <f t="shared" ca="1" si="8051"/>
        <v>0</v>
      </c>
      <c r="EX246" s="25">
        <f t="shared" ca="1" si="8052"/>
        <v>0</v>
      </c>
      <c r="EY246" s="25">
        <f t="shared" ca="1" si="8053"/>
        <v>0</v>
      </c>
      <c r="EZ246" s="25">
        <f t="shared" ca="1" si="8054"/>
        <v>0</v>
      </c>
      <c r="FA246" s="28">
        <f t="shared" ca="1" si="8055"/>
        <v>0</v>
      </c>
      <c r="FB246" s="25">
        <f t="shared" ca="1" si="8056"/>
        <v>0</v>
      </c>
      <c r="FC246" s="25">
        <f t="shared" ca="1" si="8057"/>
        <v>0</v>
      </c>
      <c r="FD246" s="25">
        <f t="shared" ca="1" si="8058"/>
        <v>0</v>
      </c>
      <c r="FE246" s="25">
        <f t="shared" ca="1" si="8059"/>
        <v>0</v>
      </c>
      <c r="FF246" s="25">
        <f t="shared" ca="1" si="8060"/>
        <v>0</v>
      </c>
      <c r="FG246" s="25">
        <f t="shared" ca="1" si="8061"/>
        <v>0</v>
      </c>
      <c r="FH246" s="25">
        <f t="shared" ca="1" si="8062"/>
        <v>0</v>
      </c>
      <c r="FI246" s="25">
        <f t="shared" ca="1" si="8063"/>
        <v>0</v>
      </c>
      <c r="FJ246" s="25">
        <f t="shared" ca="1" si="8064"/>
        <v>0</v>
      </c>
      <c r="GB246" s="24">
        <f t="shared" si="9472"/>
        <v>52383</v>
      </c>
      <c r="GC246" s="1">
        <f t="shared" si="9473"/>
        <v>238</v>
      </c>
      <c r="GD246" s="25">
        <f t="shared" ca="1" si="8065"/>
        <v>0</v>
      </c>
      <c r="GE246" s="25">
        <f t="shared" ca="1" si="8066"/>
        <v>0</v>
      </c>
      <c r="GF246" s="25">
        <f t="shared" ca="1" si="8067"/>
        <v>0</v>
      </c>
      <c r="GG246" s="25">
        <f t="shared" ca="1" si="8068"/>
        <v>0</v>
      </c>
      <c r="GH246" s="25">
        <f t="shared" ca="1" si="8069"/>
        <v>0</v>
      </c>
      <c r="GI246" s="25">
        <f t="shared" ca="1" si="8070"/>
        <v>0</v>
      </c>
      <c r="GJ246" s="25">
        <f t="shared" ca="1" si="8071"/>
        <v>0</v>
      </c>
      <c r="GK246" s="25">
        <f t="shared" ca="1" si="8072"/>
        <v>0</v>
      </c>
      <c r="GL246" s="26">
        <f t="shared" ca="1" si="8073"/>
        <v>0</v>
      </c>
      <c r="GM246" s="27">
        <f t="shared" ca="1" si="8074"/>
        <v>0</v>
      </c>
      <c r="GN246" s="27">
        <f t="shared" ca="1" si="8075"/>
        <v>0</v>
      </c>
      <c r="GO246" s="27">
        <f t="shared" ca="1" si="8076"/>
        <v>0</v>
      </c>
      <c r="GP246" s="27">
        <f t="shared" ca="1" si="8077"/>
        <v>0</v>
      </c>
      <c r="GQ246" s="27">
        <f t="shared" ca="1" si="8078"/>
        <v>0</v>
      </c>
      <c r="GR246" s="27">
        <f t="shared" ca="1" si="8079"/>
        <v>0</v>
      </c>
      <c r="GS246" s="27">
        <f t="shared" ca="1" si="8080"/>
        <v>0</v>
      </c>
      <c r="GT246" s="26">
        <f t="shared" ca="1" si="8081"/>
        <v>0</v>
      </c>
      <c r="GU246" s="26">
        <f t="shared" ca="1" si="8082"/>
        <v>0</v>
      </c>
      <c r="GV246" s="27">
        <f t="shared" ca="1" si="8083"/>
        <v>0</v>
      </c>
      <c r="GW246" s="26">
        <f t="shared" ca="1" si="8084"/>
        <v>0</v>
      </c>
      <c r="GX246" s="26">
        <f t="shared" ca="1" si="8085"/>
        <v>0</v>
      </c>
      <c r="GY246" s="25">
        <f t="shared" ca="1" si="8086"/>
        <v>0</v>
      </c>
      <c r="GZ246" s="25">
        <f t="shared" ca="1" si="8087"/>
        <v>0</v>
      </c>
      <c r="HA246" s="25">
        <f t="shared" ca="1" si="8088"/>
        <v>0</v>
      </c>
      <c r="HB246" s="25">
        <f t="shared" ca="1" si="8089"/>
        <v>0</v>
      </c>
      <c r="HC246" s="28">
        <f t="shared" ca="1" si="8090"/>
        <v>0</v>
      </c>
      <c r="HD246" s="25">
        <f t="shared" ca="1" si="8091"/>
        <v>0</v>
      </c>
      <c r="HE246" s="25">
        <f t="shared" ca="1" si="8092"/>
        <v>0</v>
      </c>
      <c r="HF246" s="25">
        <f t="shared" ca="1" si="8093"/>
        <v>0</v>
      </c>
      <c r="HG246" s="25">
        <f t="shared" ca="1" si="8094"/>
        <v>0</v>
      </c>
      <c r="HH246" s="25">
        <f t="shared" ca="1" si="8095"/>
        <v>0</v>
      </c>
      <c r="HI246" s="25">
        <f t="shared" ca="1" si="8096"/>
        <v>0</v>
      </c>
      <c r="HJ246" s="25">
        <f t="shared" ca="1" si="8097"/>
        <v>0</v>
      </c>
      <c r="HK246" s="25">
        <f t="shared" ca="1" si="8098"/>
        <v>0</v>
      </c>
      <c r="HL246" s="25">
        <f t="shared" ca="1" si="8099"/>
        <v>0</v>
      </c>
      <c r="ID246" s="24">
        <f t="shared" si="9472"/>
        <v>52383</v>
      </c>
      <c r="IE246" s="1">
        <f t="shared" si="9473"/>
        <v>238</v>
      </c>
      <c r="IF246" s="25">
        <f t="shared" ca="1" si="8100"/>
        <v>0</v>
      </c>
      <c r="IG246" s="25">
        <f t="shared" ca="1" si="8101"/>
        <v>0</v>
      </c>
      <c r="IH246" s="25">
        <f t="shared" ca="1" si="8102"/>
        <v>0</v>
      </c>
      <c r="II246" s="25">
        <f t="shared" ca="1" si="8103"/>
        <v>0</v>
      </c>
      <c r="IJ246" s="25">
        <f t="shared" ca="1" si="8104"/>
        <v>0</v>
      </c>
      <c r="IK246" s="25">
        <f t="shared" ca="1" si="8105"/>
        <v>0</v>
      </c>
      <c r="IL246" s="25">
        <f t="shared" ca="1" si="8106"/>
        <v>0</v>
      </c>
      <c r="IM246" s="25">
        <f t="shared" ca="1" si="8107"/>
        <v>0</v>
      </c>
      <c r="IN246" s="26">
        <f t="shared" ca="1" si="8108"/>
        <v>0</v>
      </c>
      <c r="IO246" s="27">
        <f t="shared" ca="1" si="8109"/>
        <v>0</v>
      </c>
      <c r="IP246" s="27">
        <f t="shared" ca="1" si="8110"/>
        <v>0</v>
      </c>
      <c r="IQ246" s="27">
        <f t="shared" ca="1" si="8111"/>
        <v>0</v>
      </c>
      <c r="IR246" s="27">
        <f t="shared" ca="1" si="8112"/>
        <v>0</v>
      </c>
      <c r="IS246" s="27">
        <f t="shared" ca="1" si="8113"/>
        <v>0</v>
      </c>
      <c r="IT246" s="27">
        <f t="shared" ca="1" si="8114"/>
        <v>0</v>
      </c>
      <c r="IU246" s="27">
        <f t="shared" ca="1" si="8115"/>
        <v>0</v>
      </c>
      <c r="IV246" s="26">
        <f t="shared" ca="1" si="8116"/>
        <v>0</v>
      </c>
      <c r="IW246" s="26">
        <f t="shared" ca="1" si="8117"/>
        <v>0</v>
      </c>
      <c r="IX246" s="27">
        <f t="shared" ca="1" si="8118"/>
        <v>0</v>
      </c>
      <c r="IY246" s="26">
        <f t="shared" ca="1" si="8119"/>
        <v>0</v>
      </c>
      <c r="IZ246" s="26">
        <f t="shared" ca="1" si="8120"/>
        <v>0</v>
      </c>
      <c r="JA246" s="25">
        <f t="shared" ca="1" si="8121"/>
        <v>0</v>
      </c>
      <c r="JB246" s="25">
        <f t="shared" ca="1" si="8122"/>
        <v>0</v>
      </c>
      <c r="JC246" s="25">
        <f t="shared" ca="1" si="8123"/>
        <v>0</v>
      </c>
      <c r="JD246" s="25">
        <f t="shared" ca="1" si="8124"/>
        <v>0</v>
      </c>
      <c r="JE246" s="28">
        <f t="shared" ca="1" si="8125"/>
        <v>0</v>
      </c>
      <c r="JF246" s="25">
        <f t="shared" ca="1" si="8126"/>
        <v>0</v>
      </c>
      <c r="JG246" s="25">
        <f t="shared" ca="1" si="8127"/>
        <v>0</v>
      </c>
      <c r="JH246" s="25">
        <f t="shared" ca="1" si="8128"/>
        <v>0</v>
      </c>
      <c r="JI246" s="25">
        <f t="shared" ca="1" si="8129"/>
        <v>0</v>
      </c>
      <c r="JJ246" s="25">
        <f t="shared" ca="1" si="8130"/>
        <v>0</v>
      </c>
      <c r="JK246" s="25">
        <f t="shared" ca="1" si="8131"/>
        <v>0</v>
      </c>
      <c r="JL246" s="25">
        <f t="shared" ca="1" si="8132"/>
        <v>0</v>
      </c>
      <c r="JM246" s="25">
        <f t="shared" ca="1" si="8133"/>
        <v>0</v>
      </c>
      <c r="JN246" s="25">
        <f t="shared" ca="1" si="8134"/>
        <v>0</v>
      </c>
      <c r="KF246" s="24">
        <f t="shared" si="9474"/>
        <v>52383</v>
      </c>
      <c r="KG246" s="1">
        <f t="shared" si="9475"/>
        <v>238</v>
      </c>
      <c r="KH246" s="25">
        <f t="shared" ca="1" si="8135"/>
        <v>0</v>
      </c>
      <c r="KI246" s="25">
        <f t="shared" ca="1" si="8136"/>
        <v>0</v>
      </c>
      <c r="KJ246" s="25">
        <f t="shared" ca="1" si="8137"/>
        <v>0</v>
      </c>
      <c r="KK246" s="25">
        <f t="shared" ca="1" si="8138"/>
        <v>0</v>
      </c>
      <c r="KL246" s="25">
        <f t="shared" ca="1" si="8139"/>
        <v>0</v>
      </c>
      <c r="KM246" s="25">
        <f t="shared" ca="1" si="8140"/>
        <v>0</v>
      </c>
      <c r="KN246" s="25">
        <f t="shared" ca="1" si="8141"/>
        <v>0</v>
      </c>
      <c r="KO246" s="25">
        <f t="shared" ca="1" si="8142"/>
        <v>0</v>
      </c>
      <c r="KP246" s="26">
        <f t="shared" ca="1" si="8143"/>
        <v>0</v>
      </c>
      <c r="KQ246" s="27">
        <f t="shared" ca="1" si="8144"/>
        <v>0</v>
      </c>
      <c r="KR246" s="27">
        <f t="shared" ca="1" si="8145"/>
        <v>0</v>
      </c>
      <c r="KS246" s="27">
        <f t="shared" ca="1" si="8146"/>
        <v>0</v>
      </c>
      <c r="KT246" s="27">
        <f t="shared" ca="1" si="8147"/>
        <v>0</v>
      </c>
      <c r="KU246" s="27">
        <f t="shared" ca="1" si="8148"/>
        <v>0</v>
      </c>
      <c r="KV246" s="27">
        <f t="shared" ca="1" si="8149"/>
        <v>0</v>
      </c>
      <c r="KW246" s="27">
        <f t="shared" ca="1" si="8150"/>
        <v>0</v>
      </c>
      <c r="KX246" s="26">
        <f t="shared" ca="1" si="8151"/>
        <v>0</v>
      </c>
      <c r="KY246" s="26">
        <f t="shared" ca="1" si="8152"/>
        <v>0</v>
      </c>
      <c r="KZ246" s="268">
        <f t="shared" ca="1" si="8323"/>
        <v>0</v>
      </c>
      <c r="LA246" s="268">
        <f t="shared" ca="1" si="8324"/>
        <v>0</v>
      </c>
      <c r="LB246" s="269">
        <f t="shared" ca="1" si="8325"/>
        <v>0</v>
      </c>
      <c r="LC246" s="26">
        <f t="shared" ca="1" si="8153"/>
        <v>0</v>
      </c>
      <c r="LD246" s="26">
        <f t="shared" ca="1" si="8154"/>
        <v>0</v>
      </c>
      <c r="LE246" s="25">
        <f t="shared" ca="1" si="8155"/>
        <v>0</v>
      </c>
      <c r="LF246" s="25">
        <f t="shared" ca="1" si="8156"/>
        <v>0</v>
      </c>
      <c r="LG246" s="25">
        <f t="shared" ca="1" si="8157"/>
        <v>0</v>
      </c>
      <c r="LH246" s="25">
        <f t="shared" ca="1" si="8158"/>
        <v>0</v>
      </c>
      <c r="LI246" s="28">
        <f t="shared" ca="1" si="8159"/>
        <v>0</v>
      </c>
      <c r="LJ246" s="25">
        <f t="shared" ca="1" si="8160"/>
        <v>0</v>
      </c>
      <c r="LK246" s="25">
        <f t="shared" ca="1" si="8161"/>
        <v>0</v>
      </c>
      <c r="LL246" s="25">
        <f t="shared" ca="1" si="8162"/>
        <v>0</v>
      </c>
      <c r="LM246" s="25">
        <f t="shared" ca="1" si="8163"/>
        <v>0</v>
      </c>
      <c r="LN246" s="25">
        <f t="shared" ca="1" si="8164"/>
        <v>0</v>
      </c>
      <c r="LO246" s="25">
        <f t="shared" ca="1" si="8165"/>
        <v>0</v>
      </c>
      <c r="LP246" s="267">
        <f t="shared" ca="1" si="8326"/>
        <v>0</v>
      </c>
      <c r="LQ246" s="25">
        <f t="shared" ca="1" si="8166"/>
        <v>0</v>
      </c>
      <c r="LR246" s="25">
        <f t="shared" ca="1" si="8167"/>
        <v>0</v>
      </c>
      <c r="MJ246" s="24">
        <f t="shared" si="9476"/>
        <v>52383</v>
      </c>
      <c r="MK246" s="1">
        <f t="shared" si="9477"/>
        <v>238</v>
      </c>
      <c r="ML246" s="25">
        <f t="shared" ca="1" si="8168"/>
        <v>1733.75</v>
      </c>
      <c r="MM246" s="25">
        <f t="shared" ca="1" si="8169"/>
        <v>259063.86000000013</v>
      </c>
      <c r="MN246" s="25">
        <f t="shared" ca="1" si="8170"/>
        <v>0</v>
      </c>
      <c r="MO246" s="25">
        <f t="shared" ca="1" si="8171"/>
        <v>0</v>
      </c>
      <c r="MP246" s="25">
        <f t="shared" ca="1" si="8172"/>
        <v>1733.75</v>
      </c>
      <c r="MQ246" s="25">
        <f t="shared" ca="1" si="8173"/>
        <v>14</v>
      </c>
      <c r="MR246" s="25">
        <f t="shared" ca="1" si="8174"/>
        <v>1719.75</v>
      </c>
      <c r="MS246" s="25">
        <f t="shared" ca="1" si="8175"/>
        <v>1.7180319680319098</v>
      </c>
      <c r="MT246" s="26">
        <f t="shared" ca="1" si="8176"/>
        <v>373.48521044173219</v>
      </c>
      <c r="MU246" s="27">
        <f t="shared" ca="1" si="8177"/>
        <v>0</v>
      </c>
      <c r="MV246" s="27">
        <f t="shared" ca="1" si="8178"/>
        <v>373.48521044173219</v>
      </c>
      <c r="MW246" s="27">
        <f t="shared" ca="1" si="8179"/>
        <v>0</v>
      </c>
      <c r="MX246" s="27">
        <f t="shared" ca="1" si="8180"/>
        <v>130515.14568427384</v>
      </c>
      <c r="MY246" s="27">
        <f t="shared" ca="1" si="8181"/>
        <v>896.97399155397341</v>
      </c>
      <c r="MZ246" s="27">
        <f t="shared" ca="1" si="8182"/>
        <v>0</v>
      </c>
      <c r="NA246" s="27">
        <f t="shared" ca="1" si="8183"/>
        <v>131412.11967582782</v>
      </c>
      <c r="NB246" s="26">
        <f t="shared" ca="1" si="8184"/>
        <v>27.284090141677254</v>
      </c>
      <c r="NC246" s="26">
        <f t="shared" ca="1" si="8185"/>
        <v>0</v>
      </c>
      <c r="ND246" s="268">
        <f t="shared" ca="1" si="8329"/>
        <v>131384.83558568615</v>
      </c>
      <c r="NE246" s="268">
        <f t="shared" ca="1" si="8330"/>
        <v>0</v>
      </c>
      <c r="NF246" s="269">
        <f t="shared" ca="1" si="8331"/>
        <v>131384.83558568615</v>
      </c>
      <c r="NG246" s="26">
        <f t="shared" ca="1" si="8186"/>
        <v>0</v>
      </c>
      <c r="NH246" s="26">
        <f t="shared" ca="1" si="8187"/>
        <v>131384.83558568615</v>
      </c>
      <c r="NI246" s="25">
        <f t="shared" ca="1" si="8188"/>
        <v>603765.87345046212</v>
      </c>
      <c r="NJ246" s="25">
        <f t="shared" ca="1" si="8189"/>
        <v>604.37024369405117</v>
      </c>
      <c r="NK246" s="25">
        <f t="shared" ca="1" si="8190"/>
        <v>1750.9210330063399</v>
      </c>
      <c r="NL246" s="25">
        <f t="shared" ca="1" si="8191"/>
        <v>602014.95241745573</v>
      </c>
      <c r="NM246" s="28">
        <f t="shared" ca="1" si="8192"/>
        <v>0</v>
      </c>
      <c r="NN246" s="25">
        <f t="shared" ca="1" si="8193"/>
        <v>602014.95241745573</v>
      </c>
      <c r="NO246" s="25">
        <f t="shared" ca="1" si="8194"/>
        <v>65160.707559316572</v>
      </c>
      <c r="NP246" s="25">
        <f t="shared" ca="1" si="8195"/>
        <v>0</v>
      </c>
      <c r="NQ246" s="25">
        <f t="shared" ca="1" si="8196"/>
        <v>0</v>
      </c>
      <c r="NR246" s="25">
        <f t="shared" ca="1" si="8197"/>
        <v>536854.24485813919</v>
      </c>
      <c r="NS246" s="25">
        <f t="shared" ca="1" si="8198"/>
        <v>0</v>
      </c>
      <c r="NT246" s="267">
        <f t="shared" ca="1" si="8332"/>
        <v>19742.117963144428</v>
      </c>
      <c r="NU246" s="25">
        <f t="shared" ca="1" si="8199"/>
        <v>2355.2912767003909</v>
      </c>
      <c r="NV246" s="25">
        <f t="shared" ca="1" si="8200"/>
        <v>22097.409239844819</v>
      </c>
      <c r="ON246" s="24">
        <f t="shared" si="9478"/>
        <v>52383</v>
      </c>
      <c r="OO246" s="1">
        <f t="shared" si="9479"/>
        <v>238</v>
      </c>
      <c r="OP246" s="25">
        <f t="shared" ca="1" si="8201"/>
        <v>0</v>
      </c>
      <c r="OQ246" s="25">
        <f t="shared" ca="1" si="8202"/>
        <v>0</v>
      </c>
      <c r="OR246" s="25">
        <f t="shared" ca="1" si="8203"/>
        <v>0</v>
      </c>
      <c r="OS246" s="25">
        <f t="shared" ca="1" si="8204"/>
        <v>0</v>
      </c>
      <c r="OT246" s="25">
        <f t="shared" ca="1" si="8205"/>
        <v>0</v>
      </c>
      <c r="OU246" s="25">
        <f t="shared" ca="1" si="8206"/>
        <v>0</v>
      </c>
      <c r="OV246" s="25">
        <f t="shared" ca="1" si="8207"/>
        <v>0</v>
      </c>
      <c r="OW246" s="25">
        <f t="shared" ca="1" si="8208"/>
        <v>0</v>
      </c>
      <c r="OX246" s="26">
        <f t="shared" ca="1" si="8209"/>
        <v>0</v>
      </c>
      <c r="OY246" s="27">
        <f t="shared" ca="1" si="8210"/>
        <v>0</v>
      </c>
      <c r="OZ246" s="27">
        <f t="shared" ca="1" si="8211"/>
        <v>0</v>
      </c>
      <c r="PA246" s="27">
        <f t="shared" ca="1" si="8212"/>
        <v>0</v>
      </c>
      <c r="PB246" s="27">
        <f t="shared" ca="1" si="8213"/>
        <v>0</v>
      </c>
      <c r="PC246" s="27">
        <f t="shared" ca="1" si="8214"/>
        <v>0</v>
      </c>
      <c r="PD246" s="27">
        <f t="shared" ca="1" si="8215"/>
        <v>0</v>
      </c>
      <c r="PE246" s="27">
        <f t="shared" ca="1" si="8216"/>
        <v>0</v>
      </c>
      <c r="PF246" s="26">
        <f t="shared" ca="1" si="8217"/>
        <v>0</v>
      </c>
      <c r="PG246" s="26">
        <f t="shared" ca="1" si="8218"/>
        <v>0</v>
      </c>
      <c r="PH246" s="27">
        <f t="shared" ca="1" si="8219"/>
        <v>0</v>
      </c>
      <c r="PI246" s="26">
        <f t="shared" ca="1" si="8220"/>
        <v>0</v>
      </c>
      <c r="PJ246" s="26">
        <f t="shared" ca="1" si="8221"/>
        <v>0</v>
      </c>
      <c r="PK246" s="25">
        <f t="shared" ca="1" si="8222"/>
        <v>0</v>
      </c>
      <c r="PL246" s="25">
        <f t="shared" ca="1" si="8223"/>
        <v>0</v>
      </c>
      <c r="PM246" s="25">
        <f t="shared" ca="1" si="8224"/>
        <v>0</v>
      </c>
      <c r="PN246" s="25">
        <f t="shared" ca="1" si="8225"/>
        <v>0</v>
      </c>
      <c r="PO246" s="28">
        <f t="shared" ca="1" si="8226"/>
        <v>0</v>
      </c>
      <c r="PP246" s="25">
        <f t="shared" ca="1" si="8227"/>
        <v>0</v>
      </c>
      <c r="PQ246" s="25">
        <f t="shared" ca="1" si="8228"/>
        <v>0</v>
      </c>
      <c r="PR246" s="25">
        <f t="shared" ca="1" si="8229"/>
        <v>0</v>
      </c>
      <c r="PS246" s="25">
        <f t="shared" ca="1" si="8230"/>
        <v>0</v>
      </c>
      <c r="PT246" s="25">
        <f t="shared" ca="1" si="8231"/>
        <v>0</v>
      </c>
      <c r="PU246" s="25">
        <f t="shared" ca="1" si="8232"/>
        <v>0</v>
      </c>
      <c r="PV246" s="25">
        <f t="shared" ca="1" si="8233"/>
        <v>0</v>
      </c>
      <c r="PW246" s="25">
        <f t="shared" ca="1" si="8234"/>
        <v>0</v>
      </c>
      <c r="PX246" s="25">
        <f t="shared" ca="1" si="8235"/>
        <v>0</v>
      </c>
      <c r="QP246" s="24">
        <f t="shared" si="9478"/>
        <v>52383</v>
      </c>
      <c r="QQ246" s="1">
        <f t="shared" si="9479"/>
        <v>238</v>
      </c>
      <c r="QR246" s="25">
        <f t="shared" ca="1" si="8236"/>
        <v>1733.75</v>
      </c>
      <c r="QS246" s="25">
        <f t="shared" ca="1" si="8237"/>
        <v>259063.86000000013</v>
      </c>
      <c r="QT246" s="25">
        <f t="shared" ca="1" si="8238"/>
        <v>0</v>
      </c>
      <c r="QU246" s="25">
        <f t="shared" ca="1" si="8239"/>
        <v>0</v>
      </c>
      <c r="QV246" s="25">
        <f t="shared" ca="1" si="8240"/>
        <v>1733.75</v>
      </c>
      <c r="QW246" s="25">
        <f t="shared" ca="1" si="8241"/>
        <v>14</v>
      </c>
      <c r="QX246" s="25">
        <f t="shared" ca="1" si="8242"/>
        <v>1719.75</v>
      </c>
      <c r="QY246" s="25">
        <f t="shared" ca="1" si="8243"/>
        <v>2.9856770833334183</v>
      </c>
      <c r="QZ246" s="26">
        <f t="shared" ca="1" si="8244"/>
        <v>373.20963541666669</v>
      </c>
      <c r="RA246" s="27">
        <f t="shared" ca="1" si="8245"/>
        <v>0</v>
      </c>
      <c r="RB246" s="27">
        <f t="shared" ca="1" si="8246"/>
        <v>373.20963541666669</v>
      </c>
      <c r="RC246" s="27">
        <f t="shared" ca="1" si="8247"/>
        <v>0</v>
      </c>
      <c r="RD246" s="27">
        <f t="shared" ca="1" si="8248"/>
        <v>132439.81616349801</v>
      </c>
      <c r="RE246" s="27">
        <f t="shared" ca="1" si="8249"/>
        <v>910.20141702344381</v>
      </c>
      <c r="RF246" s="27">
        <f t="shared" ca="1" si="8250"/>
        <v>0</v>
      </c>
      <c r="RG246" s="27">
        <f t="shared" ca="1" si="8251"/>
        <v>133350.01758052144</v>
      </c>
      <c r="RH246" s="26">
        <f t="shared" ca="1" si="8252"/>
        <v>27.686441015002028</v>
      </c>
      <c r="RI246" s="26">
        <f t="shared" ca="1" si="8253"/>
        <v>0</v>
      </c>
      <c r="RJ246" s="27">
        <f t="shared" ca="1" si="8254"/>
        <v>133322.33113950642</v>
      </c>
      <c r="RK246" s="26">
        <f t="shared" ca="1" si="8255"/>
        <v>0</v>
      </c>
      <c r="RL246" s="26">
        <f t="shared" ca="1" si="8256"/>
        <v>133322.33113950642</v>
      </c>
      <c r="RM246" s="25">
        <f t="shared" ca="1" si="8257"/>
        <v>612216.14459261345</v>
      </c>
      <c r="RN246" s="25">
        <f t="shared" ca="1" si="8258"/>
        <v>1066.5786491160979</v>
      </c>
      <c r="RO246" s="25">
        <f t="shared" ca="1" si="8259"/>
        <v>1775.426819318579</v>
      </c>
      <c r="RP246" s="25">
        <f t="shared" ca="1" si="8260"/>
        <v>610440.71777329489</v>
      </c>
      <c r="RQ246" s="28">
        <f t="shared" ca="1" si="8261"/>
        <v>0</v>
      </c>
      <c r="RR246" s="25">
        <f t="shared" ca="1" si="8262"/>
        <v>610440.71777329489</v>
      </c>
      <c r="RS246" s="25">
        <f t="shared" ca="1" si="8263"/>
        <v>66761.602976926006</v>
      </c>
      <c r="RT246" s="25">
        <f t="shared" ca="1" si="8264"/>
        <v>0</v>
      </c>
      <c r="RU246" s="25">
        <f t="shared" ca="1" si="8265"/>
        <v>0</v>
      </c>
      <c r="RV246" s="25">
        <f t="shared" ca="1" si="8266"/>
        <v>543679.11479636887</v>
      </c>
      <c r="RW246" s="25">
        <f t="shared" ca="1" si="8267"/>
        <v>0</v>
      </c>
      <c r="RX246" s="25">
        <f t="shared" ca="1" si="8268"/>
        <v>14084.561472148554</v>
      </c>
      <c r="RY246" s="25">
        <f t="shared" ca="1" si="8269"/>
        <v>2842.0054684346769</v>
      </c>
      <c r="RZ246" s="25">
        <f t="shared" ca="1" si="8270"/>
        <v>16926.56694058323</v>
      </c>
      <c r="SR246" s="24">
        <f t="shared" ref="SR246" si="9900">EDATE(SR245,1)</f>
        <v>52383</v>
      </c>
      <c r="SS246" s="1">
        <f t="shared" ref="SS246" si="9901">IF(dane_okres_inwestycji*12&gt;SS245,SS245+1,"")</f>
        <v>238</v>
      </c>
      <c r="ST246" s="25">
        <f t="shared" ref="ST246" ca="1" si="9902">IF(AND(SS246&lt;&gt;"",dane_wplaty_skladka&gt;=SO$43),
CHOOSE(SO$2,$H246,$K246,$F246,$I246,$N246,0),
"")</f>
        <v>0</v>
      </c>
      <c r="SU246" s="25">
        <f t="shared" ca="1" si="9156"/>
        <v>0</v>
      </c>
      <c r="SV246" s="25">
        <f t="shared" ref="SV246" ca="1" si="9903">IF(SS246&lt;&gt;"",
IF(OR($A$1="main",AND($A$1&lt;&gt;"main",SO$16="tak")),
IFERROR(IF(OR(SO$12=1,MOD(SS246,SO$12)=1),SO$10,0),0)+
IFERROR(IF(OR(SO$15=1,MOD(SS246,SO$15)=1),SO$13,0),0),0),
"")</f>
        <v>0</v>
      </c>
      <c r="SW246" s="25">
        <f t="shared" ref="SW246" ca="1" si="9904">IF(SS246&lt;&gt;"",
IFERROR(IF(AND($X246&lt;&gt;0,$X246&lt;SO$20),$X246*SO$21,0),0),
"")</f>
        <v>0</v>
      </c>
      <c r="SX246" s="25">
        <f t="shared" ref="SX246" ca="1" si="9905">IF(SS246&lt;&gt;"",
ST246-SW246,
"")</f>
        <v>0</v>
      </c>
      <c r="SY246" s="25">
        <f t="shared" ref="SY246" ca="1" si="9906">IF(SS246&lt;&gt;"",
IF(AND(SX246&lt;&gt;0,SO$28="PLN"),MAX(SO$29,SX246*SO$27),0),
"")</f>
        <v>0</v>
      </c>
      <c r="SZ246" s="25">
        <f t="shared" ref="SZ246" ca="1" si="9907">IF(SS246&lt;&gt;"",
SX246-SY246,
"")</f>
        <v>0</v>
      </c>
      <c r="TA246" s="25">
        <f t="shared" ref="TA246" ca="1" si="9908">IF(SS246&lt;&gt;"",
SZ246*SO$31,
"")</f>
        <v>0</v>
      </c>
      <c r="TB246" s="26">
        <f t="shared" ref="TB246" ca="1" si="9909">IF(SS246&lt;&gt;"",
SZ246/TB$6,
"")</f>
        <v>0</v>
      </c>
      <c r="TC246" s="27">
        <f t="shared" ref="TC246" ca="1" si="9910">IF(SS246&lt;&gt;"",
IF(AND(TB246&lt;&gt;0,SO$28&lt;&gt;"PLN",SO$28&lt;&gt;"n/d"),MAX(SO$29,TB246*SO$27),0),
"")</f>
        <v>0</v>
      </c>
      <c r="TD246" s="27">
        <f t="shared" ref="TD246" ca="1" si="9911">IF(SS246&lt;&gt;"",
(TB246-TC246),
"")</f>
        <v>0</v>
      </c>
      <c r="TE246" s="27">
        <f t="shared" ref="TE246" ca="1" si="9912">IF(SS246&lt;&gt;"",
(TD246+TL245)*TE$5,
"")</f>
        <v>0</v>
      </c>
      <c r="TF246" s="27">
        <f t="shared" ref="TF246" ca="1" si="9913">IF(SS246&lt;&gt;"",
(TD246+TL245)*TF$5,
"")</f>
        <v>0</v>
      </c>
      <c r="TG246" s="27">
        <f t="shared" ref="TG246" ca="1" si="9914">IF(SS246&lt;&gt;"",
TF246*dane_oproc_1M,
"")</f>
        <v>0</v>
      </c>
      <c r="TH246" s="27">
        <f t="shared" ref="TH246" ca="1" si="9915">IF(SS246&lt;&gt;"",
IF(TB246&lt;&gt;0,TB246*TH$4,0),
"")</f>
        <v>0</v>
      </c>
      <c r="TI246" s="27">
        <f t="shared" ref="TI246" ca="1" si="9916">IF(SS246&lt;&gt;"",
TF246+TG246+TH246,
"")</f>
        <v>0</v>
      </c>
      <c r="TJ246" s="26">
        <f t="shared" ref="TJ246" ca="1" si="9917">IF(SS246&lt;&gt;"",
AVERAGE(TF246,TI246)*SO$34/12,
"")</f>
        <v>0</v>
      </c>
      <c r="TK246" s="26">
        <f t="shared" ref="TK246" ca="1" si="9918">IF(SS246&lt;&gt;"",
AVERAGE(TF246,TI246-TJ246)*SO$33/12,
"")</f>
        <v>0</v>
      </c>
      <c r="TL246" s="27">
        <f t="shared" ref="TL246" ca="1" si="9919">IF(SS246&lt;&gt;"",
TE246+TI246-TJ246-TK246,
"")</f>
        <v>0</v>
      </c>
      <c r="TM246" s="26">
        <f t="shared" ref="TM246" ca="1" si="9920">IF(SS246&lt;&gt;"",
IF(AND(SO$38&lt;&gt;"PLN",SO$38&lt;&gt;"n/d",TL246&gt;0),MAX(SO$39,TL246*SO$37),0),
"")</f>
        <v>0</v>
      </c>
      <c r="TN246" s="26">
        <f t="shared" ref="TN246" ca="1" si="9921">IF(SS246&lt;&gt;"",
TL246-TM246,
"")</f>
        <v>0</v>
      </c>
      <c r="TO246" s="25">
        <f t="shared" ref="TO246" ca="1" si="9922">IF(SS246&lt;&gt;"",
TN246*TO$6,
"")</f>
        <v>0</v>
      </c>
      <c r="TP246" s="25">
        <f t="shared" ref="TP246" ca="1" si="9923">IF(SS246&lt;&gt;"",
TN246*TP$6-TO246,
"")</f>
        <v>0</v>
      </c>
      <c r="TQ246" s="25">
        <f t="shared" ref="TQ246" ca="1" si="9924">IF(SS246&lt;&gt;"",
IF(AND(SO$38="PLN",TO246&gt;0),MAX(SO$39,TO246*SO$37),0),
"")</f>
        <v>0</v>
      </c>
      <c r="TR246" s="25">
        <f t="shared" ref="TR246" ca="1" si="9925">IF(SS246&lt;&gt;"",
TO246-TQ246,
"")</f>
        <v>0</v>
      </c>
      <c r="TS246" s="28">
        <f t="shared" ref="TS246" ca="1" si="9926">IF(SS246&lt;&gt;"",
SO$42,
"")</f>
        <v>0</v>
      </c>
      <c r="TT246" s="25">
        <f t="shared" ref="TT246" ca="1" si="9927">IF(SS246&lt;&gt;"",
TR246-TS246,)</f>
        <v>0</v>
      </c>
      <c r="TU246" s="25">
        <f t="shared" ref="TU246" ca="1" si="9928">IF(SS246&lt;&gt;"",
IF(AND($A$1="main",OR(SO$8="IKZE",AND(SO$8="IKE",$J246=TRUE))),0,MAX(0,(TT246-SU246)*dane_pod_zysk_kap)),
"")</f>
        <v>0</v>
      </c>
      <c r="TV246" s="25">
        <f t="shared" ref="TV246" si="9929">IF(SS246&lt;&gt;"",
IF(AND($A$1="main",SO$8="IKZE"),IF($O246=TRUE,TT246*10%,TT246*dane_PIT_wyplata_IKZE),0),
"")</f>
        <v>0</v>
      </c>
      <c r="TW246" s="25">
        <f t="shared" ref="TW246" si="9930">IF(SS246&lt;&gt;"",
IF(AND($A$1="main",SO$8="IKZE"),$M246,0),
"")</f>
        <v>0</v>
      </c>
      <c r="TX246" s="25">
        <f t="shared" ref="TX246" ca="1" si="9931">IF(SS246&lt;&gt;"",
TT246-TU246-TV246+TW246,
"")</f>
        <v>0</v>
      </c>
      <c r="TY246" s="25">
        <f t="shared" ref="TY246" ca="1" si="9932">IF(SS246&lt;&gt;"",
SV246,
"")</f>
        <v>0</v>
      </c>
      <c r="TZ246" s="25">
        <f t="shared" ca="1" si="9187"/>
        <v>0</v>
      </c>
      <c r="UA246" s="25">
        <f t="shared" ref="UA246" ca="1" si="9933">IF(SS246&lt;&gt;"",
(TP246+TQ246+TS246)+
TM246*TZ$6,
"")</f>
        <v>0</v>
      </c>
      <c r="UB246" s="25">
        <f t="shared" ref="UB246" ca="1" si="9934">IF(SS246&lt;&gt;"",
TZ246+UA246,
"")</f>
        <v>0</v>
      </c>
    </row>
    <row r="247" spans="2:548" x14ac:dyDescent="0.35">
      <c r="B247" s="24">
        <f t="shared" si="8370"/>
        <v>52413</v>
      </c>
      <c r="C247" s="1">
        <f t="shared" si="8306"/>
        <v>2043</v>
      </c>
      <c r="D247" s="1">
        <f t="shared" si="8307"/>
        <v>66</v>
      </c>
      <c r="E247" s="1">
        <f t="shared" si="8308"/>
        <v>239</v>
      </c>
      <c r="F247" s="25">
        <f t="shared" si="7961"/>
        <v>1733.75</v>
      </c>
      <c r="G247" s="25">
        <f>SUMIFS(F$9:F247,C$9:C247,C247)</f>
        <v>12136.25</v>
      </c>
      <c r="H247" s="25">
        <f t="shared" si="7962"/>
        <v>1733.75</v>
      </c>
      <c r="I247" s="83">
        <f t="shared" si="8309"/>
        <v>0</v>
      </c>
      <c r="J247" s="1" t="b">
        <f>IF(J246=TRUE,TRUE,AND(D247&gt;=dane_wiek_emerytalny,D247&gt;=55,YEAR(B247)-YEAR(dane_data_rozpoczecia)&gt;=4,SUMIFS(F$9:F247,C$9:C247,C247)))</f>
        <v>1</v>
      </c>
      <c r="K247" s="25">
        <f t="shared" si="7963"/>
        <v>0</v>
      </c>
      <c r="L247" s="25">
        <f t="shared" si="7964"/>
        <v>0</v>
      </c>
      <c r="M247" s="25">
        <f t="shared" si="7965"/>
        <v>998.63999999999555</v>
      </c>
      <c r="N247" s="25">
        <f t="shared" si="7966"/>
        <v>1733.75</v>
      </c>
      <c r="O247" s="1" t="b">
        <f>IF(O246=TRUE,TRUE,AND(D247&gt;=65,YEAR(B247)-YEAR(dane_data_rozpoczecia)&gt;=4,SUMIFS(F$9:F247,C$9:C247,C247)))</f>
        <v>1</v>
      </c>
      <c r="V247" s="24">
        <f t="shared" si="8371"/>
        <v>52413</v>
      </c>
      <c r="W247" s="1">
        <f t="shared" si="8310"/>
        <v>239</v>
      </c>
      <c r="X247" s="25">
        <f t="shared" ca="1" si="7967"/>
        <v>0</v>
      </c>
      <c r="Y247" s="25">
        <f t="shared" ca="1" si="7968"/>
        <v>0</v>
      </c>
      <c r="Z247" s="25">
        <f t="shared" ca="1" si="8311"/>
        <v>0</v>
      </c>
      <c r="AA247" s="25">
        <f t="shared" ca="1" si="8312"/>
        <v>0</v>
      </c>
      <c r="AB247" s="25">
        <f t="shared" ca="1" si="7969"/>
        <v>0</v>
      </c>
      <c r="AC247" s="25">
        <f t="shared" ca="1" si="7970"/>
        <v>0</v>
      </c>
      <c r="AD247" s="25">
        <f t="shared" ca="1" si="7971"/>
        <v>0</v>
      </c>
      <c r="AE247" s="25">
        <f t="shared" ca="1" si="7972"/>
        <v>0</v>
      </c>
      <c r="AF247" s="26">
        <f t="shared" ca="1" si="7973"/>
        <v>0</v>
      </c>
      <c r="AG247" s="27">
        <f t="shared" ca="1" si="7974"/>
        <v>0</v>
      </c>
      <c r="AH247" s="27">
        <f t="shared" ca="1" si="7975"/>
        <v>0</v>
      </c>
      <c r="AI247" s="27">
        <f t="shared" ca="1" si="8313"/>
        <v>0</v>
      </c>
      <c r="AJ247" s="27">
        <f t="shared" ca="1" si="8442"/>
        <v>0</v>
      </c>
      <c r="AK247" s="27">
        <f t="shared" ca="1" si="7976"/>
        <v>0</v>
      </c>
      <c r="AL247" s="27">
        <f t="shared" ca="1" si="8314"/>
        <v>0</v>
      </c>
      <c r="AM247" s="27">
        <f t="shared" ca="1" si="8315"/>
        <v>0</v>
      </c>
      <c r="AN247" s="26">
        <f t="shared" ca="1" si="7977"/>
        <v>0</v>
      </c>
      <c r="AO247" s="26">
        <f t="shared" ca="1" si="7978"/>
        <v>0</v>
      </c>
      <c r="AP247" s="27">
        <f t="shared" ca="1" si="7979"/>
        <v>0</v>
      </c>
      <c r="AQ247" s="26">
        <f t="shared" ca="1" si="7980"/>
        <v>0</v>
      </c>
      <c r="AR247" s="26">
        <f t="shared" ca="1" si="7981"/>
        <v>0</v>
      </c>
      <c r="AS247" s="25">
        <f t="shared" ca="1" si="7982"/>
        <v>0</v>
      </c>
      <c r="AT247" s="25">
        <f t="shared" ca="1" si="7983"/>
        <v>0</v>
      </c>
      <c r="AU247" s="25">
        <f t="shared" ca="1" si="7984"/>
        <v>0</v>
      </c>
      <c r="AV247" s="25">
        <f t="shared" ca="1" si="7985"/>
        <v>0</v>
      </c>
      <c r="AW247" s="28">
        <f t="shared" ca="1" si="7986"/>
        <v>0</v>
      </c>
      <c r="AX247" s="25">
        <f t="shared" ca="1" si="7987"/>
        <v>0</v>
      </c>
      <c r="AY247" s="25">
        <f t="shared" ca="1" si="7988"/>
        <v>0</v>
      </c>
      <c r="AZ247" s="25">
        <f t="shared" ca="1" si="7989"/>
        <v>0</v>
      </c>
      <c r="BA247" s="25">
        <f t="shared" ca="1" si="8316"/>
        <v>0</v>
      </c>
      <c r="BB247" s="25">
        <f t="shared" ca="1" si="7990"/>
        <v>0</v>
      </c>
      <c r="BC247" s="25">
        <f t="shared" ca="1" si="7991"/>
        <v>0</v>
      </c>
      <c r="BD247" s="25">
        <f t="shared" ca="1" si="7992"/>
        <v>0</v>
      </c>
      <c r="BE247" s="25">
        <f t="shared" ca="1" si="7993"/>
        <v>0</v>
      </c>
      <c r="BF247" s="25">
        <f t="shared" ca="1" si="7994"/>
        <v>0</v>
      </c>
      <c r="BX247" s="24">
        <f t="shared" si="9470"/>
        <v>52413</v>
      </c>
      <c r="BY247" s="1">
        <f t="shared" si="9471"/>
        <v>239</v>
      </c>
      <c r="BZ247" s="25">
        <f t="shared" ca="1" si="7995"/>
        <v>0</v>
      </c>
      <c r="CA247" s="25">
        <f t="shared" ca="1" si="7996"/>
        <v>0</v>
      </c>
      <c r="CB247" s="25">
        <f t="shared" ca="1" si="7997"/>
        <v>0</v>
      </c>
      <c r="CC247" s="25">
        <f t="shared" ca="1" si="7998"/>
        <v>0</v>
      </c>
      <c r="CD247" s="25">
        <f t="shared" ca="1" si="7999"/>
        <v>0</v>
      </c>
      <c r="CE247" s="25">
        <f t="shared" ca="1" si="8000"/>
        <v>0</v>
      </c>
      <c r="CF247" s="25">
        <f t="shared" ca="1" si="8001"/>
        <v>0</v>
      </c>
      <c r="CG247" s="25">
        <f t="shared" ca="1" si="8002"/>
        <v>0</v>
      </c>
      <c r="CH247" s="26">
        <f t="shared" ca="1" si="8003"/>
        <v>0</v>
      </c>
      <c r="CI247" s="27">
        <f t="shared" ca="1" si="8004"/>
        <v>0</v>
      </c>
      <c r="CJ247" s="27">
        <f t="shared" ca="1" si="8005"/>
        <v>0</v>
      </c>
      <c r="CK247" s="27">
        <f t="shared" ca="1" si="8006"/>
        <v>0</v>
      </c>
      <c r="CL247" s="27">
        <f t="shared" ca="1" si="8007"/>
        <v>0</v>
      </c>
      <c r="CM247" s="27">
        <f t="shared" ca="1" si="8008"/>
        <v>0</v>
      </c>
      <c r="CN247" s="27">
        <f t="shared" ca="1" si="8009"/>
        <v>0</v>
      </c>
      <c r="CO247" s="27">
        <f t="shared" ca="1" si="8010"/>
        <v>0</v>
      </c>
      <c r="CP247" s="26">
        <f t="shared" ca="1" si="8011"/>
        <v>0</v>
      </c>
      <c r="CQ247" s="26">
        <f t="shared" ca="1" si="8012"/>
        <v>0</v>
      </c>
      <c r="CR247" s="27">
        <f t="shared" ca="1" si="8013"/>
        <v>0</v>
      </c>
      <c r="CS247" s="26">
        <f t="shared" ca="1" si="8014"/>
        <v>0</v>
      </c>
      <c r="CT247" s="26">
        <f t="shared" ca="1" si="8015"/>
        <v>0</v>
      </c>
      <c r="CU247" s="25">
        <f t="shared" ca="1" si="8016"/>
        <v>0</v>
      </c>
      <c r="CV247" s="25">
        <f t="shared" ca="1" si="8017"/>
        <v>0</v>
      </c>
      <c r="CW247" s="25">
        <f t="shared" ca="1" si="8018"/>
        <v>0</v>
      </c>
      <c r="CX247" s="25">
        <f t="shared" ca="1" si="8019"/>
        <v>0</v>
      </c>
      <c r="CY247" s="28">
        <f t="shared" ca="1" si="8020"/>
        <v>0</v>
      </c>
      <c r="CZ247" s="25">
        <f t="shared" ca="1" si="8021"/>
        <v>0</v>
      </c>
      <c r="DA247" s="25">
        <f t="shared" ca="1" si="8022"/>
        <v>0</v>
      </c>
      <c r="DB247" s="25">
        <f t="shared" ca="1" si="8023"/>
        <v>0</v>
      </c>
      <c r="DC247" s="25">
        <f t="shared" ca="1" si="8024"/>
        <v>0</v>
      </c>
      <c r="DD247" s="25">
        <f t="shared" ca="1" si="8025"/>
        <v>0</v>
      </c>
      <c r="DE247" s="25">
        <f t="shared" ca="1" si="8026"/>
        <v>0</v>
      </c>
      <c r="DF247" s="25">
        <f t="shared" ca="1" si="8027"/>
        <v>0</v>
      </c>
      <c r="DG247" s="25">
        <f t="shared" ca="1" si="8028"/>
        <v>0</v>
      </c>
      <c r="DH247" s="25">
        <f t="shared" ca="1" si="8029"/>
        <v>0</v>
      </c>
      <c r="DZ247" s="24">
        <f t="shared" si="9470"/>
        <v>52413</v>
      </c>
      <c r="EA247" s="1">
        <f t="shared" si="9471"/>
        <v>239</v>
      </c>
      <c r="EB247" s="25">
        <f t="shared" ca="1" si="8030"/>
        <v>0</v>
      </c>
      <c r="EC247" s="25">
        <f t="shared" ca="1" si="8031"/>
        <v>0</v>
      </c>
      <c r="ED247" s="25">
        <f t="shared" ca="1" si="8032"/>
        <v>0</v>
      </c>
      <c r="EE247" s="25">
        <f t="shared" ca="1" si="8033"/>
        <v>0</v>
      </c>
      <c r="EF247" s="25">
        <f t="shared" ca="1" si="8034"/>
        <v>0</v>
      </c>
      <c r="EG247" s="25">
        <f t="shared" ca="1" si="8035"/>
        <v>0</v>
      </c>
      <c r="EH247" s="25">
        <f t="shared" ca="1" si="8036"/>
        <v>0</v>
      </c>
      <c r="EI247" s="25">
        <f t="shared" ca="1" si="8037"/>
        <v>0</v>
      </c>
      <c r="EJ247" s="26">
        <f t="shared" ca="1" si="8038"/>
        <v>0</v>
      </c>
      <c r="EK247" s="27">
        <f t="shared" ca="1" si="8039"/>
        <v>0</v>
      </c>
      <c r="EL247" s="27">
        <f t="shared" ca="1" si="8040"/>
        <v>0</v>
      </c>
      <c r="EM247" s="27">
        <f t="shared" ca="1" si="8041"/>
        <v>0</v>
      </c>
      <c r="EN247" s="27">
        <f t="shared" ca="1" si="8042"/>
        <v>0</v>
      </c>
      <c r="EO247" s="27">
        <f t="shared" ca="1" si="8043"/>
        <v>0</v>
      </c>
      <c r="EP247" s="27">
        <f t="shared" ca="1" si="8044"/>
        <v>0</v>
      </c>
      <c r="EQ247" s="27">
        <f t="shared" ca="1" si="8045"/>
        <v>0</v>
      </c>
      <c r="ER247" s="26">
        <f t="shared" ca="1" si="8046"/>
        <v>0</v>
      </c>
      <c r="ES247" s="26">
        <f t="shared" ca="1" si="8047"/>
        <v>0</v>
      </c>
      <c r="ET247" s="27">
        <f t="shared" ca="1" si="8048"/>
        <v>0</v>
      </c>
      <c r="EU247" s="26">
        <f t="shared" ca="1" si="8049"/>
        <v>0</v>
      </c>
      <c r="EV247" s="26">
        <f t="shared" ca="1" si="8050"/>
        <v>0</v>
      </c>
      <c r="EW247" s="25">
        <f t="shared" ca="1" si="8051"/>
        <v>0</v>
      </c>
      <c r="EX247" s="25">
        <f t="shared" ca="1" si="8052"/>
        <v>0</v>
      </c>
      <c r="EY247" s="25">
        <f t="shared" ca="1" si="8053"/>
        <v>0</v>
      </c>
      <c r="EZ247" s="25">
        <f t="shared" ca="1" si="8054"/>
        <v>0</v>
      </c>
      <c r="FA247" s="28">
        <f t="shared" ca="1" si="8055"/>
        <v>0</v>
      </c>
      <c r="FB247" s="25">
        <f t="shared" ca="1" si="8056"/>
        <v>0</v>
      </c>
      <c r="FC247" s="25">
        <f t="shared" ca="1" si="8057"/>
        <v>0</v>
      </c>
      <c r="FD247" s="25">
        <f t="shared" ca="1" si="8058"/>
        <v>0</v>
      </c>
      <c r="FE247" s="25">
        <f t="shared" ca="1" si="8059"/>
        <v>0</v>
      </c>
      <c r="FF247" s="25">
        <f t="shared" ca="1" si="8060"/>
        <v>0</v>
      </c>
      <c r="FG247" s="25">
        <f t="shared" ca="1" si="8061"/>
        <v>0</v>
      </c>
      <c r="FH247" s="25">
        <f t="shared" ca="1" si="8062"/>
        <v>0</v>
      </c>
      <c r="FI247" s="25">
        <f t="shared" ca="1" si="8063"/>
        <v>0</v>
      </c>
      <c r="FJ247" s="25">
        <f t="shared" ca="1" si="8064"/>
        <v>0</v>
      </c>
      <c r="GB247" s="24">
        <f t="shared" si="9472"/>
        <v>52413</v>
      </c>
      <c r="GC247" s="1">
        <f t="shared" si="9473"/>
        <v>239</v>
      </c>
      <c r="GD247" s="25">
        <f t="shared" ca="1" si="8065"/>
        <v>0</v>
      </c>
      <c r="GE247" s="25">
        <f t="shared" ca="1" si="8066"/>
        <v>0</v>
      </c>
      <c r="GF247" s="25">
        <f t="shared" ca="1" si="8067"/>
        <v>0</v>
      </c>
      <c r="GG247" s="25">
        <f t="shared" ca="1" si="8068"/>
        <v>0</v>
      </c>
      <c r="GH247" s="25">
        <f t="shared" ca="1" si="8069"/>
        <v>0</v>
      </c>
      <c r="GI247" s="25">
        <f t="shared" ca="1" si="8070"/>
        <v>0</v>
      </c>
      <c r="GJ247" s="25">
        <f t="shared" ca="1" si="8071"/>
        <v>0</v>
      </c>
      <c r="GK247" s="25">
        <f t="shared" ca="1" si="8072"/>
        <v>0</v>
      </c>
      <c r="GL247" s="26">
        <f t="shared" ca="1" si="8073"/>
        <v>0</v>
      </c>
      <c r="GM247" s="27">
        <f t="shared" ca="1" si="8074"/>
        <v>0</v>
      </c>
      <c r="GN247" s="27">
        <f t="shared" ca="1" si="8075"/>
        <v>0</v>
      </c>
      <c r="GO247" s="27">
        <f t="shared" ca="1" si="8076"/>
        <v>0</v>
      </c>
      <c r="GP247" s="27">
        <f t="shared" ca="1" si="8077"/>
        <v>0</v>
      </c>
      <c r="GQ247" s="27">
        <f t="shared" ca="1" si="8078"/>
        <v>0</v>
      </c>
      <c r="GR247" s="27">
        <f t="shared" ca="1" si="8079"/>
        <v>0</v>
      </c>
      <c r="GS247" s="27">
        <f t="shared" ca="1" si="8080"/>
        <v>0</v>
      </c>
      <c r="GT247" s="26">
        <f t="shared" ca="1" si="8081"/>
        <v>0</v>
      </c>
      <c r="GU247" s="26">
        <f t="shared" ca="1" si="8082"/>
        <v>0</v>
      </c>
      <c r="GV247" s="27">
        <f t="shared" ca="1" si="8083"/>
        <v>0</v>
      </c>
      <c r="GW247" s="26">
        <f t="shared" ca="1" si="8084"/>
        <v>0</v>
      </c>
      <c r="GX247" s="26">
        <f t="shared" ca="1" si="8085"/>
        <v>0</v>
      </c>
      <c r="GY247" s="25">
        <f t="shared" ca="1" si="8086"/>
        <v>0</v>
      </c>
      <c r="GZ247" s="25">
        <f t="shared" ca="1" si="8087"/>
        <v>0</v>
      </c>
      <c r="HA247" s="25">
        <f t="shared" ca="1" si="8088"/>
        <v>0</v>
      </c>
      <c r="HB247" s="25">
        <f t="shared" ca="1" si="8089"/>
        <v>0</v>
      </c>
      <c r="HC247" s="28">
        <f t="shared" ca="1" si="8090"/>
        <v>0</v>
      </c>
      <c r="HD247" s="25">
        <f t="shared" ca="1" si="8091"/>
        <v>0</v>
      </c>
      <c r="HE247" s="25">
        <f t="shared" ca="1" si="8092"/>
        <v>0</v>
      </c>
      <c r="HF247" s="25">
        <f t="shared" ca="1" si="8093"/>
        <v>0</v>
      </c>
      <c r="HG247" s="25">
        <f t="shared" ca="1" si="8094"/>
        <v>0</v>
      </c>
      <c r="HH247" s="25">
        <f t="shared" ca="1" si="8095"/>
        <v>0</v>
      </c>
      <c r="HI247" s="25">
        <f t="shared" ca="1" si="8096"/>
        <v>0</v>
      </c>
      <c r="HJ247" s="25">
        <f t="shared" ca="1" si="8097"/>
        <v>0</v>
      </c>
      <c r="HK247" s="25">
        <f t="shared" ca="1" si="8098"/>
        <v>0</v>
      </c>
      <c r="HL247" s="25">
        <f t="shared" ca="1" si="8099"/>
        <v>0</v>
      </c>
      <c r="ID247" s="24">
        <f t="shared" si="9472"/>
        <v>52413</v>
      </c>
      <c r="IE247" s="1">
        <f t="shared" si="9473"/>
        <v>239</v>
      </c>
      <c r="IF247" s="25">
        <f t="shared" ca="1" si="8100"/>
        <v>0</v>
      </c>
      <c r="IG247" s="25">
        <f t="shared" ca="1" si="8101"/>
        <v>0</v>
      </c>
      <c r="IH247" s="25">
        <f t="shared" ca="1" si="8102"/>
        <v>0</v>
      </c>
      <c r="II247" s="25">
        <f t="shared" ca="1" si="8103"/>
        <v>0</v>
      </c>
      <c r="IJ247" s="25">
        <f t="shared" ca="1" si="8104"/>
        <v>0</v>
      </c>
      <c r="IK247" s="25">
        <f t="shared" ca="1" si="8105"/>
        <v>0</v>
      </c>
      <c r="IL247" s="25">
        <f t="shared" ca="1" si="8106"/>
        <v>0</v>
      </c>
      <c r="IM247" s="25">
        <f t="shared" ca="1" si="8107"/>
        <v>0</v>
      </c>
      <c r="IN247" s="26">
        <f t="shared" ca="1" si="8108"/>
        <v>0</v>
      </c>
      <c r="IO247" s="27">
        <f t="shared" ca="1" si="8109"/>
        <v>0</v>
      </c>
      <c r="IP247" s="27">
        <f t="shared" ca="1" si="8110"/>
        <v>0</v>
      </c>
      <c r="IQ247" s="27">
        <f t="shared" ca="1" si="8111"/>
        <v>0</v>
      </c>
      <c r="IR247" s="27">
        <f t="shared" ca="1" si="8112"/>
        <v>0</v>
      </c>
      <c r="IS247" s="27">
        <f t="shared" ca="1" si="8113"/>
        <v>0</v>
      </c>
      <c r="IT247" s="27">
        <f t="shared" ca="1" si="8114"/>
        <v>0</v>
      </c>
      <c r="IU247" s="27">
        <f t="shared" ca="1" si="8115"/>
        <v>0</v>
      </c>
      <c r="IV247" s="26">
        <f t="shared" ca="1" si="8116"/>
        <v>0</v>
      </c>
      <c r="IW247" s="26">
        <f t="shared" ca="1" si="8117"/>
        <v>0</v>
      </c>
      <c r="IX247" s="27">
        <f t="shared" ca="1" si="8118"/>
        <v>0</v>
      </c>
      <c r="IY247" s="26">
        <f t="shared" ca="1" si="8119"/>
        <v>0</v>
      </c>
      <c r="IZ247" s="26">
        <f t="shared" ca="1" si="8120"/>
        <v>0</v>
      </c>
      <c r="JA247" s="25">
        <f t="shared" ca="1" si="8121"/>
        <v>0</v>
      </c>
      <c r="JB247" s="25">
        <f t="shared" ca="1" si="8122"/>
        <v>0</v>
      </c>
      <c r="JC247" s="25">
        <f t="shared" ca="1" si="8123"/>
        <v>0</v>
      </c>
      <c r="JD247" s="25">
        <f t="shared" ca="1" si="8124"/>
        <v>0</v>
      </c>
      <c r="JE247" s="28">
        <f t="shared" ca="1" si="8125"/>
        <v>0</v>
      </c>
      <c r="JF247" s="25">
        <f t="shared" ca="1" si="8126"/>
        <v>0</v>
      </c>
      <c r="JG247" s="25">
        <f t="shared" ca="1" si="8127"/>
        <v>0</v>
      </c>
      <c r="JH247" s="25">
        <f t="shared" ca="1" si="8128"/>
        <v>0</v>
      </c>
      <c r="JI247" s="25">
        <f t="shared" ca="1" si="8129"/>
        <v>0</v>
      </c>
      <c r="JJ247" s="25">
        <f t="shared" ca="1" si="8130"/>
        <v>0</v>
      </c>
      <c r="JK247" s="25">
        <f t="shared" ca="1" si="8131"/>
        <v>0</v>
      </c>
      <c r="JL247" s="25">
        <f t="shared" ca="1" si="8132"/>
        <v>0</v>
      </c>
      <c r="JM247" s="25">
        <f t="shared" ca="1" si="8133"/>
        <v>0</v>
      </c>
      <c r="JN247" s="25">
        <f t="shared" ca="1" si="8134"/>
        <v>0</v>
      </c>
      <c r="KF247" s="24">
        <f t="shared" si="9474"/>
        <v>52413</v>
      </c>
      <c r="KG247" s="1">
        <f t="shared" si="9475"/>
        <v>239</v>
      </c>
      <c r="KH247" s="25">
        <f t="shared" ca="1" si="8135"/>
        <v>0</v>
      </c>
      <c r="KI247" s="25">
        <f t="shared" ca="1" si="8136"/>
        <v>0</v>
      </c>
      <c r="KJ247" s="25">
        <f t="shared" ca="1" si="8137"/>
        <v>0</v>
      </c>
      <c r="KK247" s="25">
        <f t="shared" ca="1" si="8138"/>
        <v>0</v>
      </c>
      <c r="KL247" s="25">
        <f t="shared" ca="1" si="8139"/>
        <v>0</v>
      </c>
      <c r="KM247" s="25">
        <f t="shared" ca="1" si="8140"/>
        <v>0</v>
      </c>
      <c r="KN247" s="25">
        <f t="shared" ca="1" si="8141"/>
        <v>0</v>
      </c>
      <c r="KO247" s="25">
        <f t="shared" ca="1" si="8142"/>
        <v>0</v>
      </c>
      <c r="KP247" s="26">
        <f t="shared" ca="1" si="8143"/>
        <v>0</v>
      </c>
      <c r="KQ247" s="27">
        <f t="shared" ca="1" si="8144"/>
        <v>0</v>
      </c>
      <c r="KR247" s="27">
        <f t="shared" ca="1" si="8145"/>
        <v>0</v>
      </c>
      <c r="KS247" s="27">
        <f t="shared" ca="1" si="8146"/>
        <v>0</v>
      </c>
      <c r="KT247" s="27">
        <f t="shared" ca="1" si="8147"/>
        <v>0</v>
      </c>
      <c r="KU247" s="27">
        <f t="shared" ca="1" si="8148"/>
        <v>0</v>
      </c>
      <c r="KV247" s="27">
        <f t="shared" ca="1" si="8149"/>
        <v>0</v>
      </c>
      <c r="KW247" s="27">
        <f t="shared" ca="1" si="8150"/>
        <v>0</v>
      </c>
      <c r="KX247" s="26">
        <f t="shared" ca="1" si="8151"/>
        <v>0</v>
      </c>
      <c r="KY247" s="26">
        <f t="shared" ca="1" si="8152"/>
        <v>0</v>
      </c>
      <c r="KZ247" s="268">
        <f t="shared" ca="1" si="8323"/>
        <v>0</v>
      </c>
      <c r="LA247" s="268">
        <f t="shared" ca="1" si="8324"/>
        <v>0</v>
      </c>
      <c r="LB247" s="269">
        <f t="shared" ca="1" si="8325"/>
        <v>0</v>
      </c>
      <c r="LC247" s="26">
        <f t="shared" ca="1" si="8153"/>
        <v>0</v>
      </c>
      <c r="LD247" s="26">
        <f t="shared" ca="1" si="8154"/>
        <v>0</v>
      </c>
      <c r="LE247" s="25">
        <f t="shared" ca="1" si="8155"/>
        <v>0</v>
      </c>
      <c r="LF247" s="25">
        <f t="shared" ca="1" si="8156"/>
        <v>0</v>
      </c>
      <c r="LG247" s="25">
        <f t="shared" ca="1" si="8157"/>
        <v>0</v>
      </c>
      <c r="LH247" s="25">
        <f t="shared" ca="1" si="8158"/>
        <v>0</v>
      </c>
      <c r="LI247" s="28">
        <f t="shared" ca="1" si="8159"/>
        <v>0</v>
      </c>
      <c r="LJ247" s="25">
        <f t="shared" ca="1" si="8160"/>
        <v>0</v>
      </c>
      <c r="LK247" s="25">
        <f t="shared" ca="1" si="8161"/>
        <v>0</v>
      </c>
      <c r="LL247" s="25">
        <f t="shared" ca="1" si="8162"/>
        <v>0</v>
      </c>
      <c r="LM247" s="25">
        <f t="shared" ca="1" si="8163"/>
        <v>0</v>
      </c>
      <c r="LN247" s="25">
        <f t="shared" ca="1" si="8164"/>
        <v>0</v>
      </c>
      <c r="LO247" s="25">
        <f t="shared" ca="1" si="8165"/>
        <v>0</v>
      </c>
      <c r="LP247" s="267">
        <f t="shared" ca="1" si="8326"/>
        <v>0</v>
      </c>
      <c r="LQ247" s="25">
        <f t="shared" ca="1" si="8166"/>
        <v>0</v>
      </c>
      <c r="LR247" s="25">
        <f t="shared" ca="1" si="8167"/>
        <v>0</v>
      </c>
      <c r="MJ247" s="24">
        <f t="shared" si="9476"/>
        <v>52413</v>
      </c>
      <c r="MK247" s="1">
        <f t="shared" si="9477"/>
        <v>239</v>
      </c>
      <c r="ML247" s="25">
        <f t="shared" ca="1" si="8168"/>
        <v>1733.75</v>
      </c>
      <c r="MM247" s="25">
        <f t="shared" ca="1" si="8169"/>
        <v>260797.61000000013</v>
      </c>
      <c r="MN247" s="25">
        <f t="shared" ca="1" si="8170"/>
        <v>0</v>
      </c>
      <c r="MO247" s="25">
        <f t="shared" ca="1" si="8171"/>
        <v>0</v>
      </c>
      <c r="MP247" s="25">
        <f t="shared" ca="1" si="8172"/>
        <v>1733.75</v>
      </c>
      <c r="MQ247" s="25">
        <f t="shared" ca="1" si="8173"/>
        <v>14</v>
      </c>
      <c r="MR247" s="25">
        <f t="shared" ca="1" si="8174"/>
        <v>1719.75</v>
      </c>
      <c r="MS247" s="25">
        <f t="shared" ca="1" si="8175"/>
        <v>1.7180319680319098</v>
      </c>
      <c r="MT247" s="26">
        <f t="shared" ca="1" si="8176"/>
        <v>373.48521044173219</v>
      </c>
      <c r="MU247" s="27">
        <f t="shared" ca="1" si="8177"/>
        <v>0</v>
      </c>
      <c r="MV247" s="27">
        <f t="shared" ca="1" si="8178"/>
        <v>373.48521044173219</v>
      </c>
      <c r="MW247" s="27">
        <f t="shared" ca="1" si="8179"/>
        <v>0</v>
      </c>
      <c r="MX247" s="27">
        <f t="shared" ca="1" si="8180"/>
        <v>131758.32079612787</v>
      </c>
      <c r="MY247" s="27">
        <f t="shared" ca="1" si="8181"/>
        <v>905.51779492969627</v>
      </c>
      <c r="MZ247" s="27">
        <f t="shared" ca="1" si="8182"/>
        <v>0</v>
      </c>
      <c r="NA247" s="27">
        <f t="shared" ca="1" si="8183"/>
        <v>132663.83859105757</v>
      </c>
      <c r="NB247" s="26">
        <f t="shared" ca="1" si="8184"/>
        <v>27.543974936165153</v>
      </c>
      <c r="NC247" s="26">
        <f t="shared" ca="1" si="8185"/>
        <v>0</v>
      </c>
      <c r="ND247" s="268">
        <f t="shared" ca="1" si="8329"/>
        <v>132636.29461612142</v>
      </c>
      <c r="NE247" s="268">
        <f t="shared" ca="1" si="8330"/>
        <v>96.587991604072428</v>
      </c>
      <c r="NF247" s="269">
        <f t="shared" ca="1" si="8331"/>
        <v>132539.70662451733</v>
      </c>
      <c r="NG247" s="26">
        <f t="shared" ca="1" si="8186"/>
        <v>0</v>
      </c>
      <c r="NH247" s="26">
        <f t="shared" ca="1" si="8187"/>
        <v>132539.70662451733</v>
      </c>
      <c r="NI247" s="25">
        <f t="shared" ca="1" si="8188"/>
        <v>609072.96782230691</v>
      </c>
      <c r="NJ247" s="25">
        <f t="shared" ca="1" si="8189"/>
        <v>609.68265047273599</v>
      </c>
      <c r="NK247" s="25">
        <f t="shared" ca="1" si="8190"/>
        <v>1766.3116066846899</v>
      </c>
      <c r="NL247" s="25">
        <f t="shared" ca="1" si="8191"/>
        <v>607306.65621562221</v>
      </c>
      <c r="NM247" s="28">
        <f t="shared" ca="1" si="8192"/>
        <v>0</v>
      </c>
      <c r="NN247" s="25">
        <f t="shared" ca="1" si="8193"/>
        <v>607306.65621562221</v>
      </c>
      <c r="NO247" s="25">
        <f t="shared" ca="1" si="8194"/>
        <v>65836.718780968207</v>
      </c>
      <c r="NP247" s="25">
        <f t="shared" ca="1" si="8195"/>
        <v>0</v>
      </c>
      <c r="NQ247" s="25">
        <f t="shared" ca="1" si="8196"/>
        <v>0</v>
      </c>
      <c r="NR247" s="25">
        <f t="shared" ca="1" si="8197"/>
        <v>541469.93743465398</v>
      </c>
      <c r="NS247" s="25">
        <f t="shared" ca="1" si="8198"/>
        <v>0</v>
      </c>
      <c r="NT247" s="267">
        <f t="shared" ca="1" si="8332"/>
        <v>20328.843041197553</v>
      </c>
      <c r="NU247" s="25">
        <f t="shared" ca="1" si="8199"/>
        <v>2375.9942571574256</v>
      </c>
      <c r="NV247" s="25">
        <f t="shared" ca="1" si="8200"/>
        <v>22704.837298354978</v>
      </c>
      <c r="ON247" s="24">
        <f t="shared" si="9478"/>
        <v>52413</v>
      </c>
      <c r="OO247" s="1">
        <f t="shared" si="9479"/>
        <v>239</v>
      </c>
      <c r="OP247" s="25">
        <f t="shared" ca="1" si="8201"/>
        <v>0</v>
      </c>
      <c r="OQ247" s="25">
        <f t="shared" ca="1" si="8202"/>
        <v>0</v>
      </c>
      <c r="OR247" s="25">
        <f t="shared" ca="1" si="8203"/>
        <v>0</v>
      </c>
      <c r="OS247" s="25">
        <f t="shared" ca="1" si="8204"/>
        <v>0</v>
      </c>
      <c r="OT247" s="25">
        <f t="shared" ca="1" si="8205"/>
        <v>0</v>
      </c>
      <c r="OU247" s="25">
        <f t="shared" ca="1" si="8206"/>
        <v>0</v>
      </c>
      <c r="OV247" s="25">
        <f t="shared" ca="1" si="8207"/>
        <v>0</v>
      </c>
      <c r="OW247" s="25">
        <f t="shared" ca="1" si="8208"/>
        <v>0</v>
      </c>
      <c r="OX247" s="26">
        <f t="shared" ca="1" si="8209"/>
        <v>0</v>
      </c>
      <c r="OY247" s="27">
        <f t="shared" ca="1" si="8210"/>
        <v>0</v>
      </c>
      <c r="OZ247" s="27">
        <f t="shared" ca="1" si="8211"/>
        <v>0</v>
      </c>
      <c r="PA247" s="27">
        <f t="shared" ca="1" si="8212"/>
        <v>0</v>
      </c>
      <c r="PB247" s="27">
        <f t="shared" ca="1" si="8213"/>
        <v>0</v>
      </c>
      <c r="PC247" s="27">
        <f t="shared" ca="1" si="8214"/>
        <v>0</v>
      </c>
      <c r="PD247" s="27">
        <f t="shared" ca="1" si="8215"/>
        <v>0</v>
      </c>
      <c r="PE247" s="27">
        <f t="shared" ca="1" si="8216"/>
        <v>0</v>
      </c>
      <c r="PF247" s="26">
        <f t="shared" ca="1" si="8217"/>
        <v>0</v>
      </c>
      <c r="PG247" s="26">
        <f t="shared" ca="1" si="8218"/>
        <v>0</v>
      </c>
      <c r="PH247" s="27">
        <f t="shared" ca="1" si="8219"/>
        <v>0</v>
      </c>
      <c r="PI247" s="26">
        <f t="shared" ca="1" si="8220"/>
        <v>0</v>
      </c>
      <c r="PJ247" s="26">
        <f t="shared" ca="1" si="8221"/>
        <v>0</v>
      </c>
      <c r="PK247" s="25">
        <f t="shared" ca="1" si="8222"/>
        <v>0</v>
      </c>
      <c r="PL247" s="25">
        <f t="shared" ca="1" si="8223"/>
        <v>0</v>
      </c>
      <c r="PM247" s="25">
        <f t="shared" ca="1" si="8224"/>
        <v>0</v>
      </c>
      <c r="PN247" s="25">
        <f t="shared" ca="1" si="8225"/>
        <v>0</v>
      </c>
      <c r="PO247" s="28">
        <f t="shared" ca="1" si="8226"/>
        <v>0</v>
      </c>
      <c r="PP247" s="25">
        <f t="shared" ca="1" si="8227"/>
        <v>0</v>
      </c>
      <c r="PQ247" s="25">
        <f t="shared" ca="1" si="8228"/>
        <v>0</v>
      </c>
      <c r="PR247" s="25">
        <f t="shared" ca="1" si="8229"/>
        <v>0</v>
      </c>
      <c r="PS247" s="25">
        <f t="shared" ca="1" si="8230"/>
        <v>0</v>
      </c>
      <c r="PT247" s="25">
        <f t="shared" ca="1" si="8231"/>
        <v>0</v>
      </c>
      <c r="PU247" s="25">
        <f t="shared" ca="1" si="8232"/>
        <v>0</v>
      </c>
      <c r="PV247" s="25">
        <f t="shared" ca="1" si="8233"/>
        <v>0</v>
      </c>
      <c r="PW247" s="25">
        <f t="shared" ca="1" si="8234"/>
        <v>0</v>
      </c>
      <c r="PX247" s="25">
        <f t="shared" ca="1" si="8235"/>
        <v>0</v>
      </c>
      <c r="QP247" s="24">
        <f t="shared" si="9478"/>
        <v>52413</v>
      </c>
      <c r="QQ247" s="1">
        <f t="shared" si="9479"/>
        <v>239</v>
      </c>
      <c r="QR247" s="25">
        <f t="shared" ca="1" si="8236"/>
        <v>1733.75</v>
      </c>
      <c r="QS247" s="25">
        <f t="shared" ca="1" si="8237"/>
        <v>260797.61000000013</v>
      </c>
      <c r="QT247" s="25">
        <f t="shared" ca="1" si="8238"/>
        <v>0</v>
      </c>
      <c r="QU247" s="25">
        <f t="shared" ca="1" si="8239"/>
        <v>0</v>
      </c>
      <c r="QV247" s="25">
        <f t="shared" ca="1" si="8240"/>
        <v>1733.75</v>
      </c>
      <c r="QW247" s="25">
        <f t="shared" ca="1" si="8241"/>
        <v>14</v>
      </c>
      <c r="QX247" s="25">
        <f t="shared" ca="1" si="8242"/>
        <v>1719.75</v>
      </c>
      <c r="QY247" s="25">
        <f t="shared" ca="1" si="8243"/>
        <v>2.9856770833334183</v>
      </c>
      <c r="QZ247" s="26">
        <f t="shared" ca="1" si="8244"/>
        <v>373.20963541666669</v>
      </c>
      <c r="RA247" s="27">
        <f t="shared" ca="1" si="8245"/>
        <v>0</v>
      </c>
      <c r="RB247" s="27">
        <f t="shared" ca="1" si="8246"/>
        <v>373.20963541666669</v>
      </c>
      <c r="RC247" s="27">
        <f t="shared" ca="1" si="8247"/>
        <v>0</v>
      </c>
      <c r="RD247" s="27">
        <f t="shared" ca="1" si="8248"/>
        <v>133695.54077492308</v>
      </c>
      <c r="RE247" s="27">
        <f t="shared" ca="1" si="8249"/>
        <v>918.83146766697018</v>
      </c>
      <c r="RF247" s="27">
        <f t="shared" ca="1" si="8250"/>
        <v>0</v>
      </c>
      <c r="RG247" s="27">
        <f t="shared" ca="1" si="8251"/>
        <v>134614.37224259006</v>
      </c>
      <c r="RH247" s="26">
        <f t="shared" ca="1" si="8252"/>
        <v>27.948949272657615</v>
      </c>
      <c r="RI247" s="26">
        <f t="shared" ca="1" si="8253"/>
        <v>0</v>
      </c>
      <c r="RJ247" s="27">
        <f t="shared" ca="1" si="8254"/>
        <v>134586.42329331741</v>
      </c>
      <c r="RK247" s="26">
        <f t="shared" ca="1" si="8255"/>
        <v>0</v>
      </c>
      <c r="RL247" s="26">
        <f t="shared" ca="1" si="8256"/>
        <v>134586.42329331741</v>
      </c>
      <c r="RM247" s="25">
        <f t="shared" ca="1" si="8257"/>
        <v>618020.85576291347</v>
      </c>
      <c r="RN247" s="25">
        <f t="shared" ca="1" si="8258"/>
        <v>1076.6913863465888</v>
      </c>
      <c r="RO247" s="25">
        <f t="shared" ca="1" si="8259"/>
        <v>1792.2604817124491</v>
      </c>
      <c r="RP247" s="25">
        <f t="shared" ca="1" si="8260"/>
        <v>616228.59528120107</v>
      </c>
      <c r="RQ247" s="28">
        <f t="shared" ca="1" si="8261"/>
        <v>0</v>
      </c>
      <c r="RR247" s="25">
        <f t="shared" ca="1" si="8262"/>
        <v>616228.59528120107</v>
      </c>
      <c r="RS247" s="25">
        <f t="shared" ca="1" si="8263"/>
        <v>67531.887203428181</v>
      </c>
      <c r="RT247" s="25">
        <f t="shared" ca="1" si="8264"/>
        <v>0</v>
      </c>
      <c r="RU247" s="25">
        <f t="shared" ca="1" si="8265"/>
        <v>0</v>
      </c>
      <c r="RV247" s="25">
        <f t="shared" ca="1" si="8266"/>
        <v>548696.70807777287</v>
      </c>
      <c r="RW247" s="25">
        <f t="shared" ca="1" si="8267"/>
        <v>0</v>
      </c>
      <c r="RX247" s="25">
        <f t="shared" ca="1" si="8268"/>
        <v>14230.112315886114</v>
      </c>
      <c r="RY247" s="25">
        <f t="shared" ca="1" si="8269"/>
        <v>2868.9518680590381</v>
      </c>
      <c r="RZ247" s="25">
        <f t="shared" ca="1" si="8270"/>
        <v>17099.064183945153</v>
      </c>
      <c r="SR247" s="24">
        <f t="shared" ref="SR247" si="9935">EDATE(SR246,1)</f>
        <v>52413</v>
      </c>
      <c r="SS247" s="1">
        <f t="shared" ref="SS247" si="9936">IF(dane_okres_inwestycji*12&gt;SS246,SS246+1,"")</f>
        <v>239</v>
      </c>
      <c r="ST247" s="25">
        <f t="shared" ref="ST247" ca="1" si="9937">IF(AND(SS247&lt;&gt;"",dane_wplaty_skladka&gt;=SO$43),
CHOOSE(SO$2,$H247,$K247,$F247,$I247,$N247,0),
"")</f>
        <v>0</v>
      </c>
      <c r="SU247" s="25">
        <f t="shared" ca="1" si="9156"/>
        <v>0</v>
      </c>
      <c r="SV247" s="25">
        <f t="shared" ref="SV247" ca="1" si="9938">IF(SS247&lt;&gt;"",
IF(OR($A$1="main",AND($A$1&lt;&gt;"main",SO$16="tak")),
IFERROR(IF(OR(SO$12=1,MOD(SS247,SO$12)=1),SO$10,0),0)+
IFERROR(IF(OR(SO$15=1,MOD(SS247,SO$15)=1),SO$13,0),0),0),
"")</f>
        <v>0</v>
      </c>
      <c r="SW247" s="25">
        <f t="shared" ref="SW247" ca="1" si="9939">IF(SS247&lt;&gt;"",
IFERROR(IF(AND($X247&lt;&gt;0,$X247&lt;SO$20),$X247*SO$21,0),0),
"")</f>
        <v>0</v>
      </c>
      <c r="SX247" s="25">
        <f t="shared" ref="SX247" ca="1" si="9940">IF(SS247&lt;&gt;"",
ST247-SW247,
"")</f>
        <v>0</v>
      </c>
      <c r="SY247" s="25">
        <f t="shared" ref="SY247" ca="1" si="9941">IF(SS247&lt;&gt;"",
IF(AND(SX247&lt;&gt;0,SO$28="PLN"),MAX(SO$29,SX247*SO$27),0),
"")</f>
        <v>0</v>
      </c>
      <c r="SZ247" s="25">
        <f t="shared" ref="SZ247" ca="1" si="9942">IF(SS247&lt;&gt;"",
SX247-SY247,
"")</f>
        <v>0</v>
      </c>
      <c r="TA247" s="25">
        <f t="shared" ref="TA247" ca="1" si="9943">IF(SS247&lt;&gt;"",
SZ247*SO$31,
"")</f>
        <v>0</v>
      </c>
      <c r="TB247" s="26">
        <f t="shared" ref="TB247" ca="1" si="9944">IF(SS247&lt;&gt;"",
SZ247/TB$6,
"")</f>
        <v>0</v>
      </c>
      <c r="TC247" s="27">
        <f t="shared" ref="TC247" ca="1" si="9945">IF(SS247&lt;&gt;"",
IF(AND(TB247&lt;&gt;0,SO$28&lt;&gt;"PLN",SO$28&lt;&gt;"n/d"),MAX(SO$29,TB247*SO$27),0),
"")</f>
        <v>0</v>
      </c>
      <c r="TD247" s="27">
        <f t="shared" ref="TD247" ca="1" si="9946">IF(SS247&lt;&gt;"",
(TB247-TC247),
"")</f>
        <v>0</v>
      </c>
      <c r="TE247" s="27">
        <f t="shared" ref="TE247" ca="1" si="9947">IF(SS247&lt;&gt;"",
(TD247+TL246)*TE$5,
"")</f>
        <v>0</v>
      </c>
      <c r="TF247" s="27">
        <f t="shared" ref="TF247" ca="1" si="9948">IF(SS247&lt;&gt;"",
(TD247+TL246)*TF$5,
"")</f>
        <v>0</v>
      </c>
      <c r="TG247" s="27">
        <f t="shared" ref="TG247" ca="1" si="9949">IF(SS247&lt;&gt;"",
TF247*dane_oproc_1M,
"")</f>
        <v>0</v>
      </c>
      <c r="TH247" s="27">
        <f t="shared" ref="TH247" ca="1" si="9950">IF(SS247&lt;&gt;"",
IF(TB247&lt;&gt;0,TB247*TH$4,0),
"")</f>
        <v>0</v>
      </c>
      <c r="TI247" s="27">
        <f t="shared" ref="TI247" ca="1" si="9951">IF(SS247&lt;&gt;"",
TF247+TG247+TH247,
"")</f>
        <v>0</v>
      </c>
      <c r="TJ247" s="26">
        <f t="shared" ref="TJ247" ca="1" si="9952">IF(SS247&lt;&gt;"",
AVERAGE(TF247,TI247)*SO$34/12,
"")</f>
        <v>0</v>
      </c>
      <c r="TK247" s="26">
        <f t="shared" ref="TK247" ca="1" si="9953">IF(SS247&lt;&gt;"",
AVERAGE(TF247,TI247-TJ247)*SO$33/12,
"")</f>
        <v>0</v>
      </c>
      <c r="TL247" s="27">
        <f t="shared" ref="TL247" ca="1" si="9954">IF(SS247&lt;&gt;"",
TE247+TI247-TJ247-TK247,
"")</f>
        <v>0</v>
      </c>
      <c r="TM247" s="26">
        <f t="shared" ref="TM247" ca="1" si="9955">IF(SS247&lt;&gt;"",
IF(AND(SO$38&lt;&gt;"PLN",SO$38&lt;&gt;"n/d",TL247&gt;0),MAX(SO$39,TL247*SO$37),0),
"")</f>
        <v>0</v>
      </c>
      <c r="TN247" s="26">
        <f t="shared" ref="TN247" ca="1" si="9956">IF(SS247&lt;&gt;"",
TL247-TM247,
"")</f>
        <v>0</v>
      </c>
      <c r="TO247" s="25">
        <f t="shared" ref="TO247" ca="1" si="9957">IF(SS247&lt;&gt;"",
TN247*TO$6,
"")</f>
        <v>0</v>
      </c>
      <c r="TP247" s="25">
        <f t="shared" ref="TP247" ca="1" si="9958">IF(SS247&lt;&gt;"",
TN247*TP$6-TO247,
"")</f>
        <v>0</v>
      </c>
      <c r="TQ247" s="25">
        <f t="shared" ref="TQ247" ca="1" si="9959">IF(SS247&lt;&gt;"",
IF(AND(SO$38="PLN",TO247&gt;0),MAX(SO$39,TO247*SO$37),0),
"")</f>
        <v>0</v>
      </c>
      <c r="TR247" s="25">
        <f t="shared" ref="TR247" ca="1" si="9960">IF(SS247&lt;&gt;"",
TO247-TQ247,
"")</f>
        <v>0</v>
      </c>
      <c r="TS247" s="28">
        <f t="shared" ref="TS247" ca="1" si="9961">IF(SS247&lt;&gt;"",
SO$42,
"")</f>
        <v>0</v>
      </c>
      <c r="TT247" s="25">
        <f t="shared" ref="TT247" ca="1" si="9962">IF(SS247&lt;&gt;"",
TR247-TS247,)</f>
        <v>0</v>
      </c>
      <c r="TU247" s="25">
        <f t="shared" ref="TU247" ca="1" si="9963">IF(SS247&lt;&gt;"",
IF(AND($A$1="main",OR(SO$8="IKZE",AND(SO$8="IKE",$J247=TRUE))),0,MAX(0,(TT247-SU247)*dane_pod_zysk_kap)),
"")</f>
        <v>0</v>
      </c>
      <c r="TV247" s="25">
        <f t="shared" ref="TV247" si="9964">IF(SS247&lt;&gt;"",
IF(AND($A$1="main",SO$8="IKZE"),IF($O247=TRUE,TT247*10%,TT247*dane_PIT_wyplata_IKZE),0),
"")</f>
        <v>0</v>
      </c>
      <c r="TW247" s="25">
        <f t="shared" ref="TW247" si="9965">IF(SS247&lt;&gt;"",
IF(AND($A$1="main",SO$8="IKZE"),$M247,0),
"")</f>
        <v>0</v>
      </c>
      <c r="TX247" s="25">
        <f t="shared" ref="TX247" ca="1" si="9966">IF(SS247&lt;&gt;"",
TT247-TU247-TV247+TW247,
"")</f>
        <v>0</v>
      </c>
      <c r="TY247" s="25">
        <f t="shared" ref="TY247" ca="1" si="9967">IF(SS247&lt;&gt;"",
SV247,
"")</f>
        <v>0</v>
      </c>
      <c r="TZ247" s="25">
        <f t="shared" ca="1" si="9187"/>
        <v>0</v>
      </c>
      <c r="UA247" s="25">
        <f t="shared" ref="UA247" ca="1" si="9968">IF(SS247&lt;&gt;"",
(TP247+TQ247+TS247)+
TM247*TZ$6,
"")</f>
        <v>0</v>
      </c>
      <c r="UB247" s="25">
        <f t="shared" ref="UB247" ca="1" si="9969">IF(SS247&lt;&gt;"",
TZ247+UA247,
"")</f>
        <v>0</v>
      </c>
    </row>
    <row r="248" spans="2:548" x14ac:dyDescent="0.35">
      <c r="B248" s="24">
        <f t="shared" si="8370"/>
        <v>52444</v>
      </c>
      <c r="C248" s="1">
        <f t="shared" si="8306"/>
        <v>2043</v>
      </c>
      <c r="D248" s="1">
        <f t="shared" si="8307"/>
        <v>66</v>
      </c>
      <c r="E248" s="1">
        <f t="shared" si="8308"/>
        <v>240</v>
      </c>
      <c r="F248" s="25">
        <f t="shared" si="7961"/>
        <v>1733.75</v>
      </c>
      <c r="G248" s="25">
        <f>SUMIFS(F$9:F248,C$9:C248,C248)</f>
        <v>13870</v>
      </c>
      <c r="H248" s="25">
        <f t="shared" si="7962"/>
        <v>1733.75</v>
      </c>
      <c r="I248" s="83">
        <f t="shared" si="8309"/>
        <v>0</v>
      </c>
      <c r="J248" s="1" t="b">
        <f>IF(J247=TRUE,TRUE,AND(D248&gt;=dane_wiek_emerytalny,D248&gt;=55,YEAR(B248)-YEAR(dane_data_rozpoczecia)&gt;=4,SUMIFS(F$9:F248,C$9:C248,C248)))</f>
        <v>1</v>
      </c>
      <c r="K248" s="25">
        <f t="shared" si="7963"/>
        <v>0</v>
      </c>
      <c r="L248" s="25">
        <f t="shared" si="7964"/>
        <v>0</v>
      </c>
      <c r="M248" s="25">
        <f t="shared" si="7965"/>
        <v>998.63999999999555</v>
      </c>
      <c r="N248" s="25">
        <f t="shared" si="7966"/>
        <v>1733.75</v>
      </c>
      <c r="O248" s="1" t="b">
        <f>IF(O247=TRUE,TRUE,AND(D248&gt;=65,YEAR(B248)-YEAR(dane_data_rozpoczecia)&gt;=4,SUMIFS(F$9:F248,C$9:C248,C248)))</f>
        <v>1</v>
      </c>
      <c r="V248" s="24">
        <f t="shared" si="8371"/>
        <v>52444</v>
      </c>
      <c r="W248" s="1">
        <f t="shared" si="8310"/>
        <v>240</v>
      </c>
      <c r="X248" s="25">
        <f t="shared" ca="1" si="7967"/>
        <v>0</v>
      </c>
      <c r="Y248" s="25">
        <f t="shared" ca="1" si="7968"/>
        <v>0</v>
      </c>
      <c r="Z248" s="25">
        <f t="shared" ca="1" si="8311"/>
        <v>0</v>
      </c>
      <c r="AA248" s="25">
        <f t="shared" ca="1" si="8312"/>
        <v>0</v>
      </c>
      <c r="AB248" s="25">
        <f t="shared" ca="1" si="7969"/>
        <v>0</v>
      </c>
      <c r="AC248" s="25">
        <f t="shared" ca="1" si="7970"/>
        <v>0</v>
      </c>
      <c r="AD248" s="25">
        <f t="shared" ca="1" si="7971"/>
        <v>0</v>
      </c>
      <c r="AE248" s="25">
        <f t="shared" ca="1" si="7972"/>
        <v>0</v>
      </c>
      <c r="AF248" s="26">
        <f t="shared" ca="1" si="7973"/>
        <v>0</v>
      </c>
      <c r="AG248" s="27">
        <f t="shared" ca="1" si="7974"/>
        <v>0</v>
      </c>
      <c r="AH248" s="27">
        <f t="shared" ca="1" si="7975"/>
        <v>0</v>
      </c>
      <c r="AI248" s="27">
        <f t="shared" ca="1" si="8313"/>
        <v>0</v>
      </c>
      <c r="AJ248" s="27">
        <f t="shared" ca="1" si="8442"/>
        <v>0</v>
      </c>
      <c r="AK248" s="27">
        <f t="shared" ca="1" si="7976"/>
        <v>0</v>
      </c>
      <c r="AL248" s="27">
        <f t="shared" ca="1" si="8314"/>
        <v>0</v>
      </c>
      <c r="AM248" s="27">
        <f t="shared" ca="1" si="8315"/>
        <v>0</v>
      </c>
      <c r="AN248" s="26">
        <f t="shared" ca="1" si="7977"/>
        <v>0</v>
      </c>
      <c r="AO248" s="26">
        <f t="shared" ca="1" si="7978"/>
        <v>0</v>
      </c>
      <c r="AP248" s="27">
        <f t="shared" ca="1" si="7979"/>
        <v>0</v>
      </c>
      <c r="AQ248" s="26">
        <f t="shared" ca="1" si="7980"/>
        <v>0</v>
      </c>
      <c r="AR248" s="26">
        <f t="shared" ca="1" si="7981"/>
        <v>0</v>
      </c>
      <c r="AS248" s="25">
        <f t="shared" ca="1" si="7982"/>
        <v>0</v>
      </c>
      <c r="AT248" s="25">
        <f t="shared" ca="1" si="7983"/>
        <v>0</v>
      </c>
      <c r="AU248" s="25">
        <f t="shared" ca="1" si="7984"/>
        <v>0</v>
      </c>
      <c r="AV248" s="25">
        <f t="shared" ca="1" si="7985"/>
        <v>0</v>
      </c>
      <c r="AW248" s="28">
        <f t="shared" ca="1" si="7986"/>
        <v>0</v>
      </c>
      <c r="AX248" s="25">
        <f t="shared" ca="1" si="7987"/>
        <v>0</v>
      </c>
      <c r="AY248" s="25">
        <f t="shared" ca="1" si="7988"/>
        <v>0</v>
      </c>
      <c r="AZ248" s="25">
        <f t="shared" ca="1" si="7989"/>
        <v>0</v>
      </c>
      <c r="BA248" s="25">
        <f t="shared" ca="1" si="8316"/>
        <v>0</v>
      </c>
      <c r="BB248" s="25">
        <f t="shared" ca="1" si="7990"/>
        <v>0</v>
      </c>
      <c r="BC248" s="25">
        <f t="shared" ca="1" si="7991"/>
        <v>0</v>
      </c>
      <c r="BD248" s="25">
        <f t="shared" ca="1" si="7992"/>
        <v>0</v>
      </c>
      <c r="BE248" s="25">
        <f t="shared" ca="1" si="7993"/>
        <v>0</v>
      </c>
      <c r="BF248" s="25">
        <f t="shared" ca="1" si="7994"/>
        <v>0</v>
      </c>
      <c r="BX248" s="24">
        <f t="shared" si="9470"/>
        <v>52444</v>
      </c>
      <c r="BY248" s="1">
        <f t="shared" si="9471"/>
        <v>240</v>
      </c>
      <c r="BZ248" s="25">
        <f t="shared" ca="1" si="7995"/>
        <v>0</v>
      </c>
      <c r="CA248" s="25">
        <f t="shared" ca="1" si="7996"/>
        <v>0</v>
      </c>
      <c r="CB248" s="25">
        <f t="shared" ca="1" si="7997"/>
        <v>0</v>
      </c>
      <c r="CC248" s="25">
        <f t="shared" ca="1" si="7998"/>
        <v>0</v>
      </c>
      <c r="CD248" s="25">
        <f t="shared" ca="1" si="7999"/>
        <v>0</v>
      </c>
      <c r="CE248" s="25">
        <f t="shared" ca="1" si="8000"/>
        <v>0</v>
      </c>
      <c r="CF248" s="25">
        <f t="shared" ca="1" si="8001"/>
        <v>0</v>
      </c>
      <c r="CG248" s="25">
        <f t="shared" ca="1" si="8002"/>
        <v>0</v>
      </c>
      <c r="CH248" s="26">
        <f t="shared" ca="1" si="8003"/>
        <v>0</v>
      </c>
      <c r="CI248" s="27">
        <f t="shared" ca="1" si="8004"/>
        <v>0</v>
      </c>
      <c r="CJ248" s="27">
        <f t="shared" ca="1" si="8005"/>
        <v>0</v>
      </c>
      <c r="CK248" s="27">
        <f t="shared" ca="1" si="8006"/>
        <v>0</v>
      </c>
      <c r="CL248" s="27">
        <f t="shared" ca="1" si="8007"/>
        <v>0</v>
      </c>
      <c r="CM248" s="27">
        <f t="shared" ca="1" si="8008"/>
        <v>0</v>
      </c>
      <c r="CN248" s="27">
        <f t="shared" ca="1" si="8009"/>
        <v>0</v>
      </c>
      <c r="CO248" s="27">
        <f t="shared" ca="1" si="8010"/>
        <v>0</v>
      </c>
      <c r="CP248" s="26">
        <f t="shared" ca="1" si="8011"/>
        <v>0</v>
      </c>
      <c r="CQ248" s="26">
        <f t="shared" ca="1" si="8012"/>
        <v>0</v>
      </c>
      <c r="CR248" s="27">
        <f t="shared" ca="1" si="8013"/>
        <v>0</v>
      </c>
      <c r="CS248" s="26">
        <f t="shared" ca="1" si="8014"/>
        <v>0</v>
      </c>
      <c r="CT248" s="26">
        <f t="shared" ca="1" si="8015"/>
        <v>0</v>
      </c>
      <c r="CU248" s="25">
        <f t="shared" ca="1" si="8016"/>
        <v>0</v>
      </c>
      <c r="CV248" s="25">
        <f t="shared" ca="1" si="8017"/>
        <v>0</v>
      </c>
      <c r="CW248" s="25">
        <f t="shared" ca="1" si="8018"/>
        <v>0</v>
      </c>
      <c r="CX248" s="25">
        <f t="shared" ca="1" si="8019"/>
        <v>0</v>
      </c>
      <c r="CY248" s="28">
        <f t="shared" ca="1" si="8020"/>
        <v>0</v>
      </c>
      <c r="CZ248" s="25">
        <f t="shared" ca="1" si="8021"/>
        <v>0</v>
      </c>
      <c r="DA248" s="25">
        <f t="shared" ca="1" si="8022"/>
        <v>0</v>
      </c>
      <c r="DB248" s="25">
        <f t="shared" ca="1" si="8023"/>
        <v>0</v>
      </c>
      <c r="DC248" s="25">
        <f t="shared" ca="1" si="8024"/>
        <v>0</v>
      </c>
      <c r="DD248" s="25">
        <f t="shared" ca="1" si="8025"/>
        <v>0</v>
      </c>
      <c r="DE248" s="25">
        <f t="shared" ca="1" si="8026"/>
        <v>0</v>
      </c>
      <c r="DF248" s="25">
        <f t="shared" ca="1" si="8027"/>
        <v>0</v>
      </c>
      <c r="DG248" s="25">
        <f t="shared" ca="1" si="8028"/>
        <v>0</v>
      </c>
      <c r="DH248" s="25">
        <f t="shared" ca="1" si="8029"/>
        <v>0</v>
      </c>
      <c r="DZ248" s="24">
        <f t="shared" si="9470"/>
        <v>52444</v>
      </c>
      <c r="EA248" s="1">
        <f t="shared" si="9471"/>
        <v>240</v>
      </c>
      <c r="EB248" s="25">
        <f t="shared" ca="1" si="8030"/>
        <v>0</v>
      </c>
      <c r="EC248" s="25">
        <f t="shared" ca="1" si="8031"/>
        <v>0</v>
      </c>
      <c r="ED248" s="25">
        <f t="shared" ca="1" si="8032"/>
        <v>0</v>
      </c>
      <c r="EE248" s="25">
        <f t="shared" ca="1" si="8033"/>
        <v>0</v>
      </c>
      <c r="EF248" s="25">
        <f t="shared" ca="1" si="8034"/>
        <v>0</v>
      </c>
      <c r="EG248" s="25">
        <f t="shared" ca="1" si="8035"/>
        <v>0</v>
      </c>
      <c r="EH248" s="25">
        <f t="shared" ca="1" si="8036"/>
        <v>0</v>
      </c>
      <c r="EI248" s="25">
        <f t="shared" ca="1" si="8037"/>
        <v>0</v>
      </c>
      <c r="EJ248" s="26">
        <f t="shared" ca="1" si="8038"/>
        <v>0</v>
      </c>
      <c r="EK248" s="27">
        <f t="shared" ca="1" si="8039"/>
        <v>0</v>
      </c>
      <c r="EL248" s="27">
        <f t="shared" ca="1" si="8040"/>
        <v>0</v>
      </c>
      <c r="EM248" s="27">
        <f t="shared" ca="1" si="8041"/>
        <v>0</v>
      </c>
      <c r="EN248" s="27">
        <f t="shared" ca="1" si="8042"/>
        <v>0</v>
      </c>
      <c r="EO248" s="27">
        <f t="shared" ca="1" si="8043"/>
        <v>0</v>
      </c>
      <c r="EP248" s="27">
        <f t="shared" ca="1" si="8044"/>
        <v>0</v>
      </c>
      <c r="EQ248" s="27">
        <f t="shared" ca="1" si="8045"/>
        <v>0</v>
      </c>
      <c r="ER248" s="26">
        <f t="shared" ca="1" si="8046"/>
        <v>0</v>
      </c>
      <c r="ES248" s="26">
        <f t="shared" ca="1" si="8047"/>
        <v>0</v>
      </c>
      <c r="ET248" s="27">
        <f t="shared" ca="1" si="8048"/>
        <v>0</v>
      </c>
      <c r="EU248" s="26">
        <f t="shared" ca="1" si="8049"/>
        <v>0</v>
      </c>
      <c r="EV248" s="26">
        <f t="shared" ca="1" si="8050"/>
        <v>0</v>
      </c>
      <c r="EW248" s="25">
        <f t="shared" ca="1" si="8051"/>
        <v>0</v>
      </c>
      <c r="EX248" s="25">
        <f t="shared" ca="1" si="8052"/>
        <v>0</v>
      </c>
      <c r="EY248" s="25">
        <f t="shared" ca="1" si="8053"/>
        <v>0</v>
      </c>
      <c r="EZ248" s="25">
        <f t="shared" ca="1" si="8054"/>
        <v>0</v>
      </c>
      <c r="FA248" s="28">
        <f t="shared" ca="1" si="8055"/>
        <v>0</v>
      </c>
      <c r="FB248" s="25">
        <f t="shared" ca="1" si="8056"/>
        <v>0</v>
      </c>
      <c r="FC248" s="25">
        <f t="shared" ca="1" si="8057"/>
        <v>0</v>
      </c>
      <c r="FD248" s="25">
        <f t="shared" ca="1" si="8058"/>
        <v>0</v>
      </c>
      <c r="FE248" s="25">
        <f t="shared" ca="1" si="8059"/>
        <v>0</v>
      </c>
      <c r="FF248" s="25">
        <f t="shared" ca="1" si="8060"/>
        <v>0</v>
      </c>
      <c r="FG248" s="25">
        <f t="shared" ca="1" si="8061"/>
        <v>0</v>
      </c>
      <c r="FH248" s="25">
        <f t="shared" ca="1" si="8062"/>
        <v>0</v>
      </c>
      <c r="FI248" s="25">
        <f t="shared" ca="1" si="8063"/>
        <v>0</v>
      </c>
      <c r="FJ248" s="25">
        <f t="shared" ca="1" si="8064"/>
        <v>0</v>
      </c>
      <c r="GB248" s="24">
        <f t="shared" si="9472"/>
        <v>52444</v>
      </c>
      <c r="GC248" s="1">
        <f t="shared" si="9473"/>
        <v>240</v>
      </c>
      <c r="GD248" s="25">
        <f t="shared" ca="1" si="8065"/>
        <v>0</v>
      </c>
      <c r="GE248" s="25">
        <f t="shared" ca="1" si="8066"/>
        <v>0</v>
      </c>
      <c r="GF248" s="25">
        <f t="shared" ca="1" si="8067"/>
        <v>0</v>
      </c>
      <c r="GG248" s="25">
        <f t="shared" ca="1" si="8068"/>
        <v>0</v>
      </c>
      <c r="GH248" s="25">
        <f t="shared" ca="1" si="8069"/>
        <v>0</v>
      </c>
      <c r="GI248" s="25">
        <f t="shared" ca="1" si="8070"/>
        <v>0</v>
      </c>
      <c r="GJ248" s="25">
        <f t="shared" ca="1" si="8071"/>
        <v>0</v>
      </c>
      <c r="GK248" s="25">
        <f t="shared" ca="1" si="8072"/>
        <v>0</v>
      </c>
      <c r="GL248" s="26">
        <f t="shared" ca="1" si="8073"/>
        <v>0</v>
      </c>
      <c r="GM248" s="27">
        <f t="shared" ca="1" si="8074"/>
        <v>0</v>
      </c>
      <c r="GN248" s="27">
        <f t="shared" ca="1" si="8075"/>
        <v>0</v>
      </c>
      <c r="GO248" s="27">
        <f t="shared" ca="1" si="8076"/>
        <v>0</v>
      </c>
      <c r="GP248" s="27">
        <f t="shared" ca="1" si="8077"/>
        <v>0</v>
      </c>
      <c r="GQ248" s="27">
        <f t="shared" ca="1" si="8078"/>
        <v>0</v>
      </c>
      <c r="GR248" s="27">
        <f t="shared" ca="1" si="8079"/>
        <v>0</v>
      </c>
      <c r="GS248" s="27">
        <f t="shared" ca="1" si="8080"/>
        <v>0</v>
      </c>
      <c r="GT248" s="26">
        <f t="shared" ca="1" si="8081"/>
        <v>0</v>
      </c>
      <c r="GU248" s="26">
        <f t="shared" ca="1" si="8082"/>
        <v>0</v>
      </c>
      <c r="GV248" s="27">
        <f t="shared" ca="1" si="8083"/>
        <v>0</v>
      </c>
      <c r="GW248" s="26">
        <f t="shared" ca="1" si="8084"/>
        <v>0</v>
      </c>
      <c r="GX248" s="26">
        <f t="shared" ca="1" si="8085"/>
        <v>0</v>
      </c>
      <c r="GY248" s="25">
        <f t="shared" ca="1" si="8086"/>
        <v>0</v>
      </c>
      <c r="GZ248" s="25">
        <f t="shared" ca="1" si="8087"/>
        <v>0</v>
      </c>
      <c r="HA248" s="25">
        <f t="shared" ca="1" si="8088"/>
        <v>0</v>
      </c>
      <c r="HB248" s="25">
        <f t="shared" ca="1" si="8089"/>
        <v>0</v>
      </c>
      <c r="HC248" s="28">
        <f t="shared" ca="1" si="8090"/>
        <v>0</v>
      </c>
      <c r="HD248" s="25">
        <f t="shared" ca="1" si="8091"/>
        <v>0</v>
      </c>
      <c r="HE248" s="25">
        <f t="shared" ca="1" si="8092"/>
        <v>0</v>
      </c>
      <c r="HF248" s="25">
        <f t="shared" ca="1" si="8093"/>
        <v>0</v>
      </c>
      <c r="HG248" s="25">
        <f t="shared" ca="1" si="8094"/>
        <v>0</v>
      </c>
      <c r="HH248" s="25">
        <f t="shared" ca="1" si="8095"/>
        <v>0</v>
      </c>
      <c r="HI248" s="25">
        <f t="shared" ca="1" si="8096"/>
        <v>0</v>
      </c>
      <c r="HJ248" s="25">
        <f t="shared" ca="1" si="8097"/>
        <v>0</v>
      </c>
      <c r="HK248" s="25">
        <f t="shared" ca="1" si="8098"/>
        <v>0</v>
      </c>
      <c r="HL248" s="25">
        <f t="shared" ca="1" si="8099"/>
        <v>0</v>
      </c>
      <c r="ID248" s="24">
        <f t="shared" si="9472"/>
        <v>52444</v>
      </c>
      <c r="IE248" s="1">
        <f t="shared" si="9473"/>
        <v>240</v>
      </c>
      <c r="IF248" s="25">
        <f t="shared" ca="1" si="8100"/>
        <v>0</v>
      </c>
      <c r="IG248" s="25">
        <f t="shared" ca="1" si="8101"/>
        <v>0</v>
      </c>
      <c r="IH248" s="25">
        <f t="shared" ca="1" si="8102"/>
        <v>0</v>
      </c>
      <c r="II248" s="25">
        <f t="shared" ca="1" si="8103"/>
        <v>0</v>
      </c>
      <c r="IJ248" s="25">
        <f t="shared" ca="1" si="8104"/>
        <v>0</v>
      </c>
      <c r="IK248" s="25">
        <f t="shared" ca="1" si="8105"/>
        <v>0</v>
      </c>
      <c r="IL248" s="25">
        <f t="shared" ca="1" si="8106"/>
        <v>0</v>
      </c>
      <c r="IM248" s="25">
        <f t="shared" ca="1" si="8107"/>
        <v>0</v>
      </c>
      <c r="IN248" s="26">
        <f t="shared" ca="1" si="8108"/>
        <v>0</v>
      </c>
      <c r="IO248" s="27">
        <f t="shared" ca="1" si="8109"/>
        <v>0</v>
      </c>
      <c r="IP248" s="27">
        <f t="shared" ca="1" si="8110"/>
        <v>0</v>
      </c>
      <c r="IQ248" s="27">
        <f t="shared" ca="1" si="8111"/>
        <v>0</v>
      </c>
      <c r="IR248" s="27">
        <f t="shared" ca="1" si="8112"/>
        <v>0</v>
      </c>
      <c r="IS248" s="27">
        <f t="shared" ca="1" si="8113"/>
        <v>0</v>
      </c>
      <c r="IT248" s="27">
        <f t="shared" ca="1" si="8114"/>
        <v>0</v>
      </c>
      <c r="IU248" s="27">
        <f t="shared" ca="1" si="8115"/>
        <v>0</v>
      </c>
      <c r="IV248" s="26">
        <f t="shared" ca="1" si="8116"/>
        <v>0</v>
      </c>
      <c r="IW248" s="26">
        <f t="shared" ca="1" si="8117"/>
        <v>0</v>
      </c>
      <c r="IX248" s="27">
        <f t="shared" ca="1" si="8118"/>
        <v>0</v>
      </c>
      <c r="IY248" s="26">
        <f t="shared" ca="1" si="8119"/>
        <v>0</v>
      </c>
      <c r="IZ248" s="26">
        <f t="shared" ca="1" si="8120"/>
        <v>0</v>
      </c>
      <c r="JA248" s="25">
        <f t="shared" ca="1" si="8121"/>
        <v>0</v>
      </c>
      <c r="JB248" s="25">
        <f t="shared" ca="1" si="8122"/>
        <v>0</v>
      </c>
      <c r="JC248" s="25">
        <f t="shared" ca="1" si="8123"/>
        <v>0</v>
      </c>
      <c r="JD248" s="25">
        <f t="shared" ca="1" si="8124"/>
        <v>0</v>
      </c>
      <c r="JE248" s="28">
        <f t="shared" ca="1" si="8125"/>
        <v>0</v>
      </c>
      <c r="JF248" s="25">
        <f t="shared" ca="1" si="8126"/>
        <v>0</v>
      </c>
      <c r="JG248" s="25">
        <f t="shared" ca="1" si="8127"/>
        <v>0</v>
      </c>
      <c r="JH248" s="25">
        <f t="shared" ca="1" si="8128"/>
        <v>0</v>
      </c>
      <c r="JI248" s="25">
        <f t="shared" ca="1" si="8129"/>
        <v>0</v>
      </c>
      <c r="JJ248" s="25">
        <f t="shared" ca="1" si="8130"/>
        <v>0</v>
      </c>
      <c r="JK248" s="25">
        <f t="shared" ca="1" si="8131"/>
        <v>0</v>
      </c>
      <c r="JL248" s="25">
        <f t="shared" ca="1" si="8132"/>
        <v>0</v>
      </c>
      <c r="JM248" s="25">
        <f t="shared" ca="1" si="8133"/>
        <v>0</v>
      </c>
      <c r="JN248" s="25">
        <f t="shared" ca="1" si="8134"/>
        <v>0</v>
      </c>
      <c r="KF248" s="24">
        <f t="shared" si="9474"/>
        <v>52444</v>
      </c>
      <c r="KG248" s="1">
        <f t="shared" si="9475"/>
        <v>240</v>
      </c>
      <c r="KH248" s="25">
        <f t="shared" ca="1" si="8135"/>
        <v>0</v>
      </c>
      <c r="KI248" s="25">
        <f t="shared" ca="1" si="8136"/>
        <v>0</v>
      </c>
      <c r="KJ248" s="25">
        <f t="shared" ca="1" si="8137"/>
        <v>0</v>
      </c>
      <c r="KK248" s="25">
        <f t="shared" ca="1" si="8138"/>
        <v>0</v>
      </c>
      <c r="KL248" s="25">
        <f t="shared" ca="1" si="8139"/>
        <v>0</v>
      </c>
      <c r="KM248" s="25">
        <f t="shared" ca="1" si="8140"/>
        <v>0</v>
      </c>
      <c r="KN248" s="25">
        <f t="shared" ca="1" si="8141"/>
        <v>0</v>
      </c>
      <c r="KO248" s="25">
        <f t="shared" ca="1" si="8142"/>
        <v>0</v>
      </c>
      <c r="KP248" s="26">
        <f t="shared" ca="1" si="8143"/>
        <v>0</v>
      </c>
      <c r="KQ248" s="27">
        <f t="shared" ca="1" si="8144"/>
        <v>0</v>
      </c>
      <c r="KR248" s="27">
        <f t="shared" ca="1" si="8145"/>
        <v>0</v>
      </c>
      <c r="KS248" s="27">
        <f t="shared" ca="1" si="8146"/>
        <v>0</v>
      </c>
      <c r="KT248" s="27">
        <f t="shared" ca="1" si="8147"/>
        <v>0</v>
      </c>
      <c r="KU248" s="27">
        <f t="shared" ca="1" si="8148"/>
        <v>0</v>
      </c>
      <c r="KV248" s="27">
        <f t="shared" ca="1" si="8149"/>
        <v>0</v>
      </c>
      <c r="KW248" s="27">
        <f t="shared" ca="1" si="8150"/>
        <v>0</v>
      </c>
      <c r="KX248" s="26">
        <f t="shared" ca="1" si="8151"/>
        <v>0</v>
      </c>
      <c r="KY248" s="26">
        <f t="shared" ca="1" si="8152"/>
        <v>0</v>
      </c>
      <c r="KZ248" s="268">
        <f t="shared" ca="1" si="8323"/>
        <v>0</v>
      </c>
      <c r="LA248" s="268">
        <f t="shared" ca="1" si="8324"/>
        <v>0</v>
      </c>
      <c r="LB248" s="269">
        <f t="shared" ca="1" si="8325"/>
        <v>0</v>
      </c>
      <c r="LC248" s="26">
        <f t="shared" ca="1" si="8153"/>
        <v>0</v>
      </c>
      <c r="LD248" s="26">
        <f t="shared" ca="1" si="8154"/>
        <v>0</v>
      </c>
      <c r="LE248" s="25">
        <f t="shared" ca="1" si="8155"/>
        <v>0</v>
      </c>
      <c r="LF248" s="25">
        <f t="shared" ca="1" si="8156"/>
        <v>0</v>
      </c>
      <c r="LG248" s="25">
        <f t="shared" ca="1" si="8157"/>
        <v>0</v>
      </c>
      <c r="LH248" s="25">
        <f t="shared" ca="1" si="8158"/>
        <v>0</v>
      </c>
      <c r="LI248" s="28">
        <f t="shared" ca="1" si="8159"/>
        <v>0</v>
      </c>
      <c r="LJ248" s="25">
        <f t="shared" ca="1" si="8160"/>
        <v>0</v>
      </c>
      <c r="LK248" s="25">
        <f t="shared" ca="1" si="8161"/>
        <v>0</v>
      </c>
      <c r="LL248" s="25">
        <f t="shared" ca="1" si="8162"/>
        <v>0</v>
      </c>
      <c r="LM248" s="25">
        <f t="shared" ca="1" si="8163"/>
        <v>0</v>
      </c>
      <c r="LN248" s="25">
        <f t="shared" ca="1" si="8164"/>
        <v>0</v>
      </c>
      <c r="LO248" s="25">
        <f t="shared" ca="1" si="8165"/>
        <v>0</v>
      </c>
      <c r="LP248" s="267">
        <f t="shared" ca="1" si="8326"/>
        <v>0</v>
      </c>
      <c r="LQ248" s="25">
        <f t="shared" ca="1" si="8166"/>
        <v>0</v>
      </c>
      <c r="LR248" s="25">
        <f t="shared" ca="1" si="8167"/>
        <v>0</v>
      </c>
      <c r="MJ248" s="24">
        <f t="shared" si="9476"/>
        <v>52444</v>
      </c>
      <c r="MK248" s="1">
        <f t="shared" si="9477"/>
        <v>240</v>
      </c>
      <c r="ML248" s="25">
        <f t="shared" ca="1" si="8168"/>
        <v>1733.75</v>
      </c>
      <c r="MM248" s="25">
        <f t="shared" ca="1" si="8169"/>
        <v>262531.3600000001</v>
      </c>
      <c r="MN248" s="25">
        <f t="shared" ca="1" si="8170"/>
        <v>0</v>
      </c>
      <c r="MO248" s="25">
        <f t="shared" ca="1" si="8171"/>
        <v>0</v>
      </c>
      <c r="MP248" s="25">
        <f t="shared" ca="1" si="8172"/>
        <v>1733.75</v>
      </c>
      <c r="MQ248" s="25">
        <f t="shared" ca="1" si="8173"/>
        <v>14</v>
      </c>
      <c r="MR248" s="25">
        <f t="shared" ca="1" si="8174"/>
        <v>1719.75</v>
      </c>
      <c r="MS248" s="25">
        <f t="shared" ca="1" si="8175"/>
        <v>1.7180319680319098</v>
      </c>
      <c r="MT248" s="26">
        <f t="shared" ca="1" si="8176"/>
        <v>373.48521044173219</v>
      </c>
      <c r="MU248" s="27">
        <f t="shared" ca="1" si="8177"/>
        <v>0</v>
      </c>
      <c r="MV248" s="27">
        <f t="shared" ca="1" si="8178"/>
        <v>373.48521044173219</v>
      </c>
      <c r="MW248" s="27">
        <f t="shared" ca="1" si="8179"/>
        <v>0</v>
      </c>
      <c r="MX248" s="27">
        <f t="shared" ca="1" si="8180"/>
        <v>132913.19183495906</v>
      </c>
      <c r="MY248" s="27">
        <f t="shared" ca="1" si="8181"/>
        <v>913.45472270922312</v>
      </c>
      <c r="MZ248" s="27">
        <f t="shared" ca="1" si="8182"/>
        <v>0</v>
      </c>
      <c r="NA248" s="27">
        <f t="shared" ca="1" si="8183"/>
        <v>133826.64655766828</v>
      </c>
      <c r="NB248" s="26">
        <f t="shared" ca="1" si="8184"/>
        <v>27.785399832565346</v>
      </c>
      <c r="NC248" s="26">
        <f t="shared" ca="1" si="8185"/>
        <v>0</v>
      </c>
      <c r="ND248" s="268">
        <f t="shared" ca="1" si="8329"/>
        <v>133798.86115783572</v>
      </c>
      <c r="NE248" s="268">
        <f t="shared" ca="1" si="8330"/>
        <v>0</v>
      </c>
      <c r="NF248" s="269">
        <f t="shared" ca="1" si="8331"/>
        <v>133798.86115783572</v>
      </c>
      <c r="NG248" s="26">
        <f t="shared" ca="1" si="8186"/>
        <v>0</v>
      </c>
      <c r="NH248" s="26">
        <f t="shared" ca="1" si="8187"/>
        <v>133798.86115783572</v>
      </c>
      <c r="NI248" s="25">
        <f t="shared" ca="1" si="8188"/>
        <v>614859.28656471823</v>
      </c>
      <c r="NJ248" s="25">
        <f t="shared" ca="1" si="8189"/>
        <v>615.47476132609881</v>
      </c>
      <c r="NK248" s="25">
        <f t="shared" ca="1" si="8190"/>
        <v>1783.0919310376828</v>
      </c>
      <c r="NL248" s="25">
        <f t="shared" ca="1" si="8191"/>
        <v>613076.19463368051</v>
      </c>
      <c r="NM248" s="28">
        <f t="shared" ca="1" si="8192"/>
        <v>0</v>
      </c>
      <c r="NN248" s="25">
        <f t="shared" ca="1" si="8193"/>
        <v>613076.19463368051</v>
      </c>
      <c r="NO248" s="25">
        <f t="shared" ca="1" si="8194"/>
        <v>66603.518580399279</v>
      </c>
      <c r="NP248" s="25">
        <f t="shared" ca="1" si="8195"/>
        <v>0</v>
      </c>
      <c r="NQ248" s="25">
        <f t="shared" ca="1" si="8196"/>
        <v>0</v>
      </c>
      <c r="NR248" s="25">
        <f t="shared" ca="1" si="8197"/>
        <v>546472.67605328117</v>
      </c>
      <c r="NS248" s="25">
        <f t="shared" ca="1" si="8198"/>
        <v>0</v>
      </c>
      <c r="NT248" s="267">
        <f t="shared" ca="1" si="8332"/>
        <v>20472.373912395386</v>
      </c>
      <c r="NU248" s="25">
        <f t="shared" ca="1" si="8199"/>
        <v>2398.5666923637818</v>
      </c>
      <c r="NV248" s="25">
        <f t="shared" ca="1" si="8200"/>
        <v>22870.940604759169</v>
      </c>
      <c r="ON248" s="24">
        <f t="shared" si="9478"/>
        <v>52444</v>
      </c>
      <c r="OO248" s="1">
        <f t="shared" si="9479"/>
        <v>240</v>
      </c>
      <c r="OP248" s="25">
        <f t="shared" ca="1" si="8201"/>
        <v>0</v>
      </c>
      <c r="OQ248" s="25">
        <f t="shared" ca="1" si="8202"/>
        <v>0</v>
      </c>
      <c r="OR248" s="25">
        <f t="shared" ca="1" si="8203"/>
        <v>0</v>
      </c>
      <c r="OS248" s="25">
        <f t="shared" ca="1" si="8204"/>
        <v>0</v>
      </c>
      <c r="OT248" s="25">
        <f t="shared" ca="1" si="8205"/>
        <v>0</v>
      </c>
      <c r="OU248" s="25">
        <f t="shared" ca="1" si="8206"/>
        <v>0</v>
      </c>
      <c r="OV248" s="25">
        <f t="shared" ca="1" si="8207"/>
        <v>0</v>
      </c>
      <c r="OW248" s="25">
        <f t="shared" ca="1" si="8208"/>
        <v>0</v>
      </c>
      <c r="OX248" s="26">
        <f t="shared" ca="1" si="8209"/>
        <v>0</v>
      </c>
      <c r="OY248" s="27">
        <f t="shared" ca="1" si="8210"/>
        <v>0</v>
      </c>
      <c r="OZ248" s="27">
        <f t="shared" ca="1" si="8211"/>
        <v>0</v>
      </c>
      <c r="PA248" s="27">
        <f t="shared" ca="1" si="8212"/>
        <v>0</v>
      </c>
      <c r="PB248" s="27">
        <f t="shared" ca="1" si="8213"/>
        <v>0</v>
      </c>
      <c r="PC248" s="27">
        <f t="shared" ca="1" si="8214"/>
        <v>0</v>
      </c>
      <c r="PD248" s="27">
        <f t="shared" ca="1" si="8215"/>
        <v>0</v>
      </c>
      <c r="PE248" s="27">
        <f t="shared" ca="1" si="8216"/>
        <v>0</v>
      </c>
      <c r="PF248" s="26">
        <f t="shared" ca="1" si="8217"/>
        <v>0</v>
      </c>
      <c r="PG248" s="26">
        <f t="shared" ca="1" si="8218"/>
        <v>0</v>
      </c>
      <c r="PH248" s="27">
        <f t="shared" ca="1" si="8219"/>
        <v>0</v>
      </c>
      <c r="PI248" s="26">
        <f t="shared" ca="1" si="8220"/>
        <v>0</v>
      </c>
      <c r="PJ248" s="26">
        <f t="shared" ca="1" si="8221"/>
        <v>0</v>
      </c>
      <c r="PK248" s="25">
        <f t="shared" ca="1" si="8222"/>
        <v>0</v>
      </c>
      <c r="PL248" s="25">
        <f t="shared" ca="1" si="8223"/>
        <v>0</v>
      </c>
      <c r="PM248" s="25">
        <f t="shared" ca="1" si="8224"/>
        <v>0</v>
      </c>
      <c r="PN248" s="25">
        <f t="shared" ca="1" si="8225"/>
        <v>0</v>
      </c>
      <c r="PO248" s="28">
        <f t="shared" ca="1" si="8226"/>
        <v>0</v>
      </c>
      <c r="PP248" s="25">
        <f t="shared" ca="1" si="8227"/>
        <v>0</v>
      </c>
      <c r="PQ248" s="25">
        <f t="shared" ca="1" si="8228"/>
        <v>0</v>
      </c>
      <c r="PR248" s="25">
        <f t="shared" ca="1" si="8229"/>
        <v>0</v>
      </c>
      <c r="PS248" s="25">
        <f t="shared" ca="1" si="8230"/>
        <v>0</v>
      </c>
      <c r="PT248" s="25">
        <f t="shared" ca="1" si="8231"/>
        <v>0</v>
      </c>
      <c r="PU248" s="25">
        <f t="shared" ca="1" si="8232"/>
        <v>0</v>
      </c>
      <c r="PV248" s="25">
        <f t="shared" ca="1" si="8233"/>
        <v>0</v>
      </c>
      <c r="PW248" s="25">
        <f t="shared" ca="1" si="8234"/>
        <v>0</v>
      </c>
      <c r="PX248" s="25">
        <f t="shared" ca="1" si="8235"/>
        <v>0</v>
      </c>
      <c r="QP248" s="24">
        <f t="shared" si="9478"/>
        <v>52444</v>
      </c>
      <c r="QQ248" s="1">
        <f t="shared" si="9479"/>
        <v>240</v>
      </c>
      <c r="QR248" s="25">
        <f t="shared" ca="1" si="8236"/>
        <v>1733.75</v>
      </c>
      <c r="QS248" s="25">
        <f t="shared" ca="1" si="8237"/>
        <v>262531.3600000001</v>
      </c>
      <c r="QT248" s="25">
        <f t="shared" ca="1" si="8238"/>
        <v>0</v>
      </c>
      <c r="QU248" s="25">
        <f t="shared" ca="1" si="8239"/>
        <v>0</v>
      </c>
      <c r="QV248" s="25">
        <f t="shared" ca="1" si="8240"/>
        <v>1733.75</v>
      </c>
      <c r="QW248" s="25">
        <f t="shared" ca="1" si="8241"/>
        <v>14</v>
      </c>
      <c r="QX248" s="25">
        <f t="shared" ca="1" si="8242"/>
        <v>1719.75</v>
      </c>
      <c r="QY248" s="25">
        <f t="shared" ca="1" si="8243"/>
        <v>2.9856770833334183</v>
      </c>
      <c r="QZ248" s="26">
        <f t="shared" ca="1" si="8244"/>
        <v>373.20963541666669</v>
      </c>
      <c r="RA248" s="27">
        <f t="shared" ca="1" si="8245"/>
        <v>0</v>
      </c>
      <c r="RB248" s="27">
        <f t="shared" ca="1" si="8246"/>
        <v>373.20963541666669</v>
      </c>
      <c r="RC248" s="27">
        <f t="shared" ca="1" si="8247"/>
        <v>0</v>
      </c>
      <c r="RD248" s="27">
        <f t="shared" ca="1" si="8248"/>
        <v>134959.63292873406</v>
      </c>
      <c r="RE248" s="27">
        <f t="shared" ca="1" si="8249"/>
        <v>927.51902480029162</v>
      </c>
      <c r="RF248" s="27">
        <f t="shared" ca="1" si="8250"/>
        <v>0</v>
      </c>
      <c r="RG248" s="27">
        <f t="shared" ca="1" si="8251"/>
        <v>135887.15195353437</v>
      </c>
      <c r="RH248" s="26">
        <f t="shared" ca="1" si="8252"/>
        <v>28.213206758569626</v>
      </c>
      <c r="RI248" s="26">
        <f t="shared" ca="1" si="8253"/>
        <v>0</v>
      </c>
      <c r="RJ248" s="27">
        <f t="shared" ca="1" si="8254"/>
        <v>135858.93874677579</v>
      </c>
      <c r="RK248" s="26">
        <f t="shared" ca="1" si="8255"/>
        <v>0</v>
      </c>
      <c r="RL248" s="26">
        <f t="shared" ca="1" si="8256"/>
        <v>135858.93874677579</v>
      </c>
      <c r="RM248" s="25">
        <f t="shared" ca="1" si="8257"/>
        <v>623864.24672519439</v>
      </c>
      <c r="RN248" s="25">
        <f t="shared" ca="1" si="8258"/>
        <v>1086.8715099742403</v>
      </c>
      <c r="RO248" s="25">
        <f t="shared" ca="1" si="8259"/>
        <v>1809.2063155030637</v>
      </c>
      <c r="RP248" s="25">
        <f t="shared" ca="1" si="8260"/>
        <v>622055.04040969128</v>
      </c>
      <c r="RQ248" s="28">
        <f t="shared" ca="1" si="8261"/>
        <v>0</v>
      </c>
      <c r="RR248" s="25">
        <f t="shared" ca="1" si="8262"/>
        <v>622055.04040969128</v>
      </c>
      <c r="RS248" s="25">
        <f t="shared" ca="1" si="8263"/>
        <v>68309.499277841329</v>
      </c>
      <c r="RT248" s="25">
        <f t="shared" ca="1" si="8264"/>
        <v>0</v>
      </c>
      <c r="RU248" s="25">
        <f t="shared" ca="1" si="8265"/>
        <v>0</v>
      </c>
      <c r="RV248" s="25">
        <f t="shared" ca="1" si="8266"/>
        <v>553745.54113184998</v>
      </c>
      <c r="RW248" s="25">
        <f t="shared" ca="1" si="8267"/>
        <v>0</v>
      </c>
      <c r="RX248" s="25">
        <f t="shared" ca="1" si="8268"/>
        <v>14376.878744058868</v>
      </c>
      <c r="RY248" s="25">
        <f t="shared" ca="1" si="8269"/>
        <v>2896.077825477304</v>
      </c>
      <c r="RZ248" s="25">
        <f t="shared" ca="1" si="8270"/>
        <v>17272.956569536171</v>
      </c>
      <c r="SR248" s="24">
        <f t="shared" ref="SR248" si="9970">EDATE(SR247,1)</f>
        <v>52444</v>
      </c>
      <c r="SS248" s="1">
        <f t="shared" ref="SS248" si="9971">IF(dane_okres_inwestycji*12&gt;SS247,SS247+1,"")</f>
        <v>240</v>
      </c>
      <c r="ST248" s="25">
        <f t="shared" ref="ST248" ca="1" si="9972">IF(AND(SS248&lt;&gt;"",dane_wplaty_skladka&gt;=SO$43),
CHOOSE(SO$2,$H248,$K248,$F248,$I248,$N248,0),
"")</f>
        <v>0</v>
      </c>
      <c r="SU248" s="25">
        <f t="shared" ca="1" si="9156"/>
        <v>0</v>
      </c>
      <c r="SV248" s="25">
        <f t="shared" ref="SV248" ca="1" si="9973">IF(SS248&lt;&gt;"",
IF(OR($A$1="main",AND($A$1&lt;&gt;"main",SO$16="tak")),
IFERROR(IF(OR(SO$12=1,MOD(SS248,SO$12)=1),SO$10,0),0)+
IFERROR(IF(OR(SO$15=1,MOD(SS248,SO$15)=1),SO$13,0),0),0),
"")</f>
        <v>0</v>
      </c>
      <c r="SW248" s="25">
        <f t="shared" ref="SW248" ca="1" si="9974">IF(SS248&lt;&gt;"",
IFERROR(IF(AND($X248&lt;&gt;0,$X248&lt;SO$20),$X248*SO$21,0),0),
"")</f>
        <v>0</v>
      </c>
      <c r="SX248" s="25">
        <f t="shared" ref="SX248" ca="1" si="9975">IF(SS248&lt;&gt;"",
ST248-SW248,
"")</f>
        <v>0</v>
      </c>
      <c r="SY248" s="25">
        <f t="shared" ref="SY248" ca="1" si="9976">IF(SS248&lt;&gt;"",
IF(AND(SX248&lt;&gt;0,SO$28="PLN"),MAX(SO$29,SX248*SO$27),0),
"")</f>
        <v>0</v>
      </c>
      <c r="SZ248" s="25">
        <f t="shared" ref="SZ248" ca="1" si="9977">IF(SS248&lt;&gt;"",
SX248-SY248,
"")</f>
        <v>0</v>
      </c>
      <c r="TA248" s="25">
        <f t="shared" ref="TA248" ca="1" si="9978">IF(SS248&lt;&gt;"",
SZ248*SO$31,
"")</f>
        <v>0</v>
      </c>
      <c r="TB248" s="26">
        <f t="shared" ref="TB248" ca="1" si="9979">IF(SS248&lt;&gt;"",
SZ248/TB$6,
"")</f>
        <v>0</v>
      </c>
      <c r="TC248" s="27">
        <f t="shared" ref="TC248" ca="1" si="9980">IF(SS248&lt;&gt;"",
IF(AND(TB248&lt;&gt;0,SO$28&lt;&gt;"PLN",SO$28&lt;&gt;"n/d"),MAX(SO$29,TB248*SO$27),0),
"")</f>
        <v>0</v>
      </c>
      <c r="TD248" s="27">
        <f t="shared" ref="TD248" ca="1" si="9981">IF(SS248&lt;&gt;"",
(TB248-TC248),
"")</f>
        <v>0</v>
      </c>
      <c r="TE248" s="27">
        <f t="shared" ref="TE248" ca="1" si="9982">IF(SS248&lt;&gt;"",
(TD248+TL247)*TE$5,
"")</f>
        <v>0</v>
      </c>
      <c r="TF248" s="27">
        <f t="shared" ref="TF248" ca="1" si="9983">IF(SS248&lt;&gt;"",
(TD248+TL247)*TF$5,
"")</f>
        <v>0</v>
      </c>
      <c r="TG248" s="27">
        <f t="shared" ref="TG248" ca="1" si="9984">IF(SS248&lt;&gt;"",
TF248*dane_oproc_1M,
"")</f>
        <v>0</v>
      </c>
      <c r="TH248" s="27">
        <f t="shared" ref="TH248" ca="1" si="9985">IF(SS248&lt;&gt;"",
IF(TB248&lt;&gt;0,TB248*TH$4,0),
"")</f>
        <v>0</v>
      </c>
      <c r="TI248" s="27">
        <f t="shared" ref="TI248" ca="1" si="9986">IF(SS248&lt;&gt;"",
TF248+TG248+TH248,
"")</f>
        <v>0</v>
      </c>
      <c r="TJ248" s="26">
        <f t="shared" ref="TJ248" ca="1" si="9987">IF(SS248&lt;&gt;"",
AVERAGE(TF248,TI248)*SO$34/12,
"")</f>
        <v>0</v>
      </c>
      <c r="TK248" s="26">
        <f t="shared" ref="TK248" ca="1" si="9988">IF(SS248&lt;&gt;"",
AVERAGE(TF248,TI248-TJ248)*SO$33/12,
"")</f>
        <v>0</v>
      </c>
      <c r="TL248" s="27">
        <f t="shared" ref="TL248" ca="1" si="9989">IF(SS248&lt;&gt;"",
TE248+TI248-TJ248-TK248,
"")</f>
        <v>0</v>
      </c>
      <c r="TM248" s="26">
        <f t="shared" ref="TM248" ca="1" si="9990">IF(SS248&lt;&gt;"",
IF(AND(SO$38&lt;&gt;"PLN",SO$38&lt;&gt;"n/d",TL248&gt;0),MAX(SO$39,TL248*SO$37),0),
"")</f>
        <v>0</v>
      </c>
      <c r="TN248" s="26">
        <f t="shared" ref="TN248" ca="1" si="9991">IF(SS248&lt;&gt;"",
TL248-TM248,
"")</f>
        <v>0</v>
      </c>
      <c r="TO248" s="25">
        <f t="shared" ref="TO248" ca="1" si="9992">IF(SS248&lt;&gt;"",
TN248*TO$6,
"")</f>
        <v>0</v>
      </c>
      <c r="TP248" s="25">
        <f t="shared" ref="TP248" ca="1" si="9993">IF(SS248&lt;&gt;"",
TN248*TP$6-TO248,
"")</f>
        <v>0</v>
      </c>
      <c r="TQ248" s="25">
        <f t="shared" ref="TQ248" ca="1" si="9994">IF(SS248&lt;&gt;"",
IF(AND(SO$38="PLN",TO248&gt;0),MAX(SO$39,TO248*SO$37),0),
"")</f>
        <v>0</v>
      </c>
      <c r="TR248" s="25">
        <f t="shared" ref="TR248" ca="1" si="9995">IF(SS248&lt;&gt;"",
TO248-TQ248,
"")</f>
        <v>0</v>
      </c>
      <c r="TS248" s="28">
        <f t="shared" ref="TS248" ca="1" si="9996">IF(SS248&lt;&gt;"",
SO$42,
"")</f>
        <v>0</v>
      </c>
      <c r="TT248" s="25">
        <f t="shared" ref="TT248" ca="1" si="9997">IF(SS248&lt;&gt;"",
TR248-TS248,)</f>
        <v>0</v>
      </c>
      <c r="TU248" s="25">
        <f t="shared" ref="TU248" ca="1" si="9998">IF(SS248&lt;&gt;"",
IF(AND($A$1="main",OR(SO$8="IKZE",AND(SO$8="IKE",$J248=TRUE))),0,MAX(0,(TT248-SU248)*dane_pod_zysk_kap)),
"")</f>
        <v>0</v>
      </c>
      <c r="TV248" s="25">
        <f t="shared" ref="TV248" si="9999">IF(SS248&lt;&gt;"",
IF(AND($A$1="main",SO$8="IKZE"),IF($O248=TRUE,TT248*10%,TT248*dane_PIT_wyplata_IKZE),0),
"")</f>
        <v>0</v>
      </c>
      <c r="TW248" s="25">
        <f t="shared" ref="TW248" si="10000">IF(SS248&lt;&gt;"",
IF(AND($A$1="main",SO$8="IKZE"),$M248,0),
"")</f>
        <v>0</v>
      </c>
      <c r="TX248" s="25">
        <f t="shared" ref="TX248" ca="1" si="10001">IF(SS248&lt;&gt;"",
TT248-TU248-TV248+TW248,
"")</f>
        <v>0</v>
      </c>
      <c r="TY248" s="25">
        <f t="shared" ref="TY248" ca="1" si="10002">IF(SS248&lt;&gt;"",
SV248,
"")</f>
        <v>0</v>
      </c>
      <c r="TZ248" s="25">
        <f t="shared" ca="1" si="9187"/>
        <v>0</v>
      </c>
      <c r="UA248" s="25">
        <f t="shared" ref="UA248" ca="1" si="10003">IF(SS248&lt;&gt;"",
(TP248+TQ248+TS248)+
TM248*TZ$6,
"")</f>
        <v>0</v>
      </c>
      <c r="UB248" s="25">
        <f t="shared" ref="UB248" ca="1" si="10004">IF(SS248&lt;&gt;"",
TZ248+UA248,
"")</f>
        <v>0</v>
      </c>
    </row>
    <row r="249" spans="2:548" x14ac:dyDescent="0.35">
      <c r="B249" s="24">
        <f t="shared" si="8370"/>
        <v>52475</v>
      </c>
      <c r="C249" s="1">
        <f t="shared" si="8306"/>
        <v>2043</v>
      </c>
      <c r="D249" s="1">
        <f t="shared" si="8307"/>
        <v>66</v>
      </c>
      <c r="E249" s="1" t="str">
        <f t="shared" si="8308"/>
        <v/>
      </c>
      <c r="F249" s="25" t="str">
        <f t="shared" si="7961"/>
        <v/>
      </c>
      <c r="G249" s="25">
        <f>SUMIFS(F$9:F249,C$9:C249,C249)</f>
        <v>13870</v>
      </c>
      <c r="H249" s="25" t="str">
        <f t="shared" si="7962"/>
        <v/>
      </c>
      <c r="I249" s="83" t="e">
        <f t="shared" si="8309"/>
        <v>#VALUE!</v>
      </c>
      <c r="J249" s="1" t="b">
        <f>IF(J248=TRUE,TRUE,AND(D249&gt;=dane_wiek_emerytalny,D249&gt;=55,YEAR(B249)-YEAR(dane_data_rozpoczecia)&gt;=4,SUMIFS(F$9:F249,C$9:C249,C249)))</f>
        <v>1</v>
      </c>
      <c r="K249" s="25" t="e">
        <f t="shared" si="7963"/>
        <v>#VALUE!</v>
      </c>
      <c r="L249" s="25">
        <f t="shared" si="7964"/>
        <v>0</v>
      </c>
      <c r="M249" s="25" t="e">
        <f t="shared" si="7965"/>
        <v>#VALUE!</v>
      </c>
      <c r="N249" s="25" t="e">
        <f t="shared" si="7966"/>
        <v>#VALUE!</v>
      </c>
      <c r="O249" s="1" t="b">
        <f>IF(O248=TRUE,TRUE,AND(D249&gt;=65,YEAR(B249)-YEAR(dane_data_rozpoczecia)&gt;=4,SUMIFS(F$9:F249,C$9:C249,C249)))</f>
        <v>1</v>
      </c>
      <c r="V249" s="24">
        <f t="shared" si="8371"/>
        <v>52475</v>
      </c>
      <c r="W249" s="1" t="str">
        <f t="shared" si="8310"/>
        <v/>
      </c>
      <c r="X249" s="25" t="str">
        <f t="shared" ca="1" si="7967"/>
        <v/>
      </c>
      <c r="Y249" s="25" t="str">
        <f t="shared" si="7968"/>
        <v/>
      </c>
      <c r="Z249" s="25" t="str">
        <f t="shared" si="8311"/>
        <v/>
      </c>
      <c r="AA249" s="25" t="str">
        <f t="shared" si="8312"/>
        <v/>
      </c>
      <c r="AB249" s="25" t="str">
        <f t="shared" si="7969"/>
        <v/>
      </c>
      <c r="AC249" s="25" t="str">
        <f t="shared" si="7970"/>
        <v/>
      </c>
      <c r="AD249" s="25" t="str">
        <f t="shared" si="7971"/>
        <v/>
      </c>
      <c r="AE249" s="25" t="str">
        <f t="shared" si="7972"/>
        <v/>
      </c>
      <c r="AF249" s="26" t="str">
        <f t="shared" si="7973"/>
        <v/>
      </c>
      <c r="AG249" s="27" t="str">
        <f t="shared" si="7974"/>
        <v/>
      </c>
      <c r="AH249" s="27" t="str">
        <f t="shared" si="7975"/>
        <v/>
      </c>
      <c r="AI249" s="27" t="str">
        <f t="shared" si="8313"/>
        <v/>
      </c>
      <c r="AJ249" s="27" t="str">
        <f t="shared" si="8442"/>
        <v/>
      </c>
      <c r="AK249" s="27" t="str">
        <f t="shared" si="7976"/>
        <v/>
      </c>
      <c r="AL249" s="27" t="str">
        <f t="shared" si="8314"/>
        <v/>
      </c>
      <c r="AM249" s="27" t="str">
        <f t="shared" si="8315"/>
        <v/>
      </c>
      <c r="AN249" s="26" t="str">
        <f t="shared" si="7977"/>
        <v/>
      </c>
      <c r="AO249" s="26" t="str">
        <f t="shared" si="7978"/>
        <v/>
      </c>
      <c r="AP249" s="27" t="str">
        <f t="shared" si="7979"/>
        <v/>
      </c>
      <c r="AQ249" s="26" t="str">
        <f t="shared" si="7980"/>
        <v/>
      </c>
      <c r="AR249" s="26" t="str">
        <f t="shared" si="7981"/>
        <v/>
      </c>
      <c r="AS249" s="25" t="str">
        <f t="shared" si="7982"/>
        <v/>
      </c>
      <c r="AT249" s="25" t="str">
        <f t="shared" si="7983"/>
        <v/>
      </c>
      <c r="AU249" s="25" t="str">
        <f t="shared" si="7984"/>
        <v/>
      </c>
      <c r="AV249" s="25" t="str">
        <f t="shared" si="7985"/>
        <v/>
      </c>
      <c r="AW249" s="28" t="str">
        <f t="shared" si="7986"/>
        <v/>
      </c>
      <c r="AX249" s="25">
        <f t="shared" si="7987"/>
        <v>0</v>
      </c>
      <c r="AY249" s="25" t="str">
        <f t="shared" si="7988"/>
        <v/>
      </c>
      <c r="AZ249" s="25" t="str">
        <f t="shared" si="7989"/>
        <v/>
      </c>
      <c r="BA249" s="25" t="str">
        <f t="shared" si="8316"/>
        <v/>
      </c>
      <c r="BB249" s="25" t="str">
        <f t="shared" si="7990"/>
        <v/>
      </c>
      <c r="BC249" s="25" t="str">
        <f t="shared" si="7991"/>
        <v/>
      </c>
      <c r="BD249" s="25" t="str">
        <f t="shared" si="7992"/>
        <v/>
      </c>
      <c r="BE249" s="25" t="str">
        <f t="shared" si="7993"/>
        <v/>
      </c>
      <c r="BF249" s="25" t="str">
        <f t="shared" si="7994"/>
        <v/>
      </c>
      <c r="BX249" s="24">
        <f t="shared" si="9470"/>
        <v>52475</v>
      </c>
      <c r="BY249" s="1" t="str">
        <f t="shared" si="9471"/>
        <v/>
      </c>
      <c r="BZ249" s="25" t="str">
        <f t="shared" ca="1" si="7995"/>
        <v/>
      </c>
      <c r="CA249" s="25" t="str">
        <f t="shared" si="7996"/>
        <v/>
      </c>
      <c r="CB249" s="25" t="str">
        <f t="shared" si="7997"/>
        <v/>
      </c>
      <c r="CC249" s="25" t="str">
        <f t="shared" si="7998"/>
        <v/>
      </c>
      <c r="CD249" s="25" t="str">
        <f t="shared" si="7999"/>
        <v/>
      </c>
      <c r="CE249" s="25" t="str">
        <f t="shared" si="8000"/>
        <v/>
      </c>
      <c r="CF249" s="25" t="str">
        <f t="shared" si="8001"/>
        <v/>
      </c>
      <c r="CG249" s="25" t="str">
        <f t="shared" si="8002"/>
        <v/>
      </c>
      <c r="CH249" s="26" t="str">
        <f t="shared" si="8003"/>
        <v/>
      </c>
      <c r="CI249" s="27" t="str">
        <f t="shared" si="8004"/>
        <v/>
      </c>
      <c r="CJ249" s="27" t="str">
        <f t="shared" si="8005"/>
        <v/>
      </c>
      <c r="CK249" s="27" t="str">
        <f t="shared" si="8006"/>
        <v/>
      </c>
      <c r="CL249" s="27" t="str">
        <f t="shared" si="8007"/>
        <v/>
      </c>
      <c r="CM249" s="27" t="str">
        <f t="shared" si="8008"/>
        <v/>
      </c>
      <c r="CN249" s="27" t="str">
        <f t="shared" si="8009"/>
        <v/>
      </c>
      <c r="CO249" s="27" t="str">
        <f t="shared" si="8010"/>
        <v/>
      </c>
      <c r="CP249" s="26" t="str">
        <f t="shared" si="8011"/>
        <v/>
      </c>
      <c r="CQ249" s="26" t="str">
        <f t="shared" si="8012"/>
        <v/>
      </c>
      <c r="CR249" s="27" t="str">
        <f t="shared" si="8013"/>
        <v/>
      </c>
      <c r="CS249" s="26" t="str">
        <f t="shared" si="8014"/>
        <v/>
      </c>
      <c r="CT249" s="26" t="str">
        <f t="shared" si="8015"/>
        <v/>
      </c>
      <c r="CU249" s="25" t="str">
        <f t="shared" si="8016"/>
        <v/>
      </c>
      <c r="CV249" s="25" t="str">
        <f t="shared" si="8017"/>
        <v/>
      </c>
      <c r="CW249" s="25" t="str">
        <f t="shared" si="8018"/>
        <v/>
      </c>
      <c r="CX249" s="25" t="str">
        <f t="shared" si="8019"/>
        <v/>
      </c>
      <c r="CY249" s="28" t="str">
        <f t="shared" si="8020"/>
        <v/>
      </c>
      <c r="CZ249" s="25">
        <f t="shared" si="8021"/>
        <v>0</v>
      </c>
      <c r="DA249" s="25" t="str">
        <f t="shared" si="8022"/>
        <v/>
      </c>
      <c r="DB249" s="25" t="str">
        <f t="shared" si="8023"/>
        <v/>
      </c>
      <c r="DC249" s="25" t="str">
        <f t="shared" si="8024"/>
        <v/>
      </c>
      <c r="DD249" s="25" t="str">
        <f t="shared" si="8025"/>
        <v/>
      </c>
      <c r="DE249" s="25" t="str">
        <f t="shared" si="8026"/>
        <v/>
      </c>
      <c r="DF249" s="25" t="str">
        <f t="shared" si="8027"/>
        <v/>
      </c>
      <c r="DG249" s="25" t="str">
        <f t="shared" si="8028"/>
        <v/>
      </c>
      <c r="DH249" s="25" t="str">
        <f t="shared" si="8029"/>
        <v/>
      </c>
      <c r="DZ249" s="24">
        <f t="shared" si="9470"/>
        <v>52475</v>
      </c>
      <c r="EA249" s="1" t="str">
        <f t="shared" si="9471"/>
        <v/>
      </c>
      <c r="EB249" s="25" t="str">
        <f t="shared" ca="1" si="8030"/>
        <v/>
      </c>
      <c r="EC249" s="25" t="str">
        <f t="shared" si="8031"/>
        <v/>
      </c>
      <c r="ED249" s="25" t="str">
        <f t="shared" si="8032"/>
        <v/>
      </c>
      <c r="EE249" s="25" t="str">
        <f t="shared" si="8033"/>
        <v/>
      </c>
      <c r="EF249" s="25" t="str">
        <f t="shared" si="8034"/>
        <v/>
      </c>
      <c r="EG249" s="25" t="str">
        <f t="shared" si="8035"/>
        <v/>
      </c>
      <c r="EH249" s="25" t="str">
        <f t="shared" si="8036"/>
        <v/>
      </c>
      <c r="EI249" s="25" t="str">
        <f t="shared" si="8037"/>
        <v/>
      </c>
      <c r="EJ249" s="26" t="str">
        <f t="shared" si="8038"/>
        <v/>
      </c>
      <c r="EK249" s="27" t="str">
        <f t="shared" si="8039"/>
        <v/>
      </c>
      <c r="EL249" s="27" t="str">
        <f t="shared" si="8040"/>
        <v/>
      </c>
      <c r="EM249" s="27" t="str">
        <f t="shared" si="8041"/>
        <v/>
      </c>
      <c r="EN249" s="27" t="str">
        <f t="shared" si="8042"/>
        <v/>
      </c>
      <c r="EO249" s="27" t="str">
        <f t="shared" si="8043"/>
        <v/>
      </c>
      <c r="EP249" s="27" t="str">
        <f t="shared" si="8044"/>
        <v/>
      </c>
      <c r="EQ249" s="27" t="str">
        <f t="shared" si="8045"/>
        <v/>
      </c>
      <c r="ER249" s="26" t="str">
        <f t="shared" si="8046"/>
        <v/>
      </c>
      <c r="ES249" s="26" t="str">
        <f t="shared" si="8047"/>
        <v/>
      </c>
      <c r="ET249" s="27" t="str">
        <f t="shared" si="8048"/>
        <v/>
      </c>
      <c r="EU249" s="26" t="str">
        <f t="shared" si="8049"/>
        <v/>
      </c>
      <c r="EV249" s="26" t="str">
        <f t="shared" si="8050"/>
        <v/>
      </c>
      <c r="EW249" s="25" t="str">
        <f t="shared" si="8051"/>
        <v/>
      </c>
      <c r="EX249" s="25" t="str">
        <f t="shared" si="8052"/>
        <v/>
      </c>
      <c r="EY249" s="25" t="str">
        <f t="shared" si="8053"/>
        <v/>
      </c>
      <c r="EZ249" s="25" t="str">
        <f t="shared" si="8054"/>
        <v/>
      </c>
      <c r="FA249" s="28" t="str">
        <f t="shared" si="8055"/>
        <v/>
      </c>
      <c r="FB249" s="25">
        <f t="shared" si="8056"/>
        <v>0</v>
      </c>
      <c r="FC249" s="25" t="str">
        <f t="shared" si="8057"/>
        <v/>
      </c>
      <c r="FD249" s="25" t="str">
        <f t="shared" si="8058"/>
        <v/>
      </c>
      <c r="FE249" s="25" t="str">
        <f t="shared" si="8059"/>
        <v/>
      </c>
      <c r="FF249" s="25" t="str">
        <f t="shared" si="8060"/>
        <v/>
      </c>
      <c r="FG249" s="25" t="str">
        <f t="shared" si="8061"/>
        <v/>
      </c>
      <c r="FH249" s="25" t="str">
        <f t="shared" si="8062"/>
        <v/>
      </c>
      <c r="FI249" s="25" t="str">
        <f t="shared" si="8063"/>
        <v/>
      </c>
      <c r="FJ249" s="25" t="str">
        <f t="shared" si="8064"/>
        <v/>
      </c>
      <c r="GB249" s="24">
        <f t="shared" si="9472"/>
        <v>52475</v>
      </c>
      <c r="GC249" s="1" t="str">
        <f t="shared" si="9473"/>
        <v/>
      </c>
      <c r="GD249" s="25" t="str">
        <f t="shared" ca="1" si="8065"/>
        <v/>
      </c>
      <c r="GE249" s="25" t="str">
        <f t="shared" si="8066"/>
        <v/>
      </c>
      <c r="GF249" s="25" t="str">
        <f t="shared" si="8067"/>
        <v/>
      </c>
      <c r="GG249" s="25" t="str">
        <f t="shared" si="8068"/>
        <v/>
      </c>
      <c r="GH249" s="25" t="str">
        <f t="shared" si="8069"/>
        <v/>
      </c>
      <c r="GI249" s="25" t="str">
        <f t="shared" si="8070"/>
        <v/>
      </c>
      <c r="GJ249" s="25" t="str">
        <f t="shared" si="8071"/>
        <v/>
      </c>
      <c r="GK249" s="25" t="str">
        <f t="shared" si="8072"/>
        <v/>
      </c>
      <c r="GL249" s="26" t="str">
        <f t="shared" si="8073"/>
        <v/>
      </c>
      <c r="GM249" s="27" t="str">
        <f t="shared" si="8074"/>
        <v/>
      </c>
      <c r="GN249" s="27" t="str">
        <f t="shared" si="8075"/>
        <v/>
      </c>
      <c r="GO249" s="27" t="str">
        <f t="shared" si="8076"/>
        <v/>
      </c>
      <c r="GP249" s="27" t="str">
        <f t="shared" si="8077"/>
        <v/>
      </c>
      <c r="GQ249" s="27" t="str">
        <f t="shared" si="8078"/>
        <v/>
      </c>
      <c r="GR249" s="27" t="str">
        <f t="shared" si="8079"/>
        <v/>
      </c>
      <c r="GS249" s="27" t="str">
        <f t="shared" si="8080"/>
        <v/>
      </c>
      <c r="GT249" s="26" t="str">
        <f t="shared" si="8081"/>
        <v/>
      </c>
      <c r="GU249" s="26" t="str">
        <f t="shared" si="8082"/>
        <v/>
      </c>
      <c r="GV249" s="27" t="str">
        <f t="shared" si="8083"/>
        <v/>
      </c>
      <c r="GW249" s="26" t="str">
        <f t="shared" si="8084"/>
        <v/>
      </c>
      <c r="GX249" s="26" t="str">
        <f t="shared" si="8085"/>
        <v/>
      </c>
      <c r="GY249" s="25" t="str">
        <f t="shared" si="8086"/>
        <v/>
      </c>
      <c r="GZ249" s="25" t="str">
        <f t="shared" si="8087"/>
        <v/>
      </c>
      <c r="HA249" s="25" t="str">
        <f t="shared" si="8088"/>
        <v/>
      </c>
      <c r="HB249" s="25" t="str">
        <f t="shared" si="8089"/>
        <v/>
      </c>
      <c r="HC249" s="28" t="str">
        <f t="shared" si="8090"/>
        <v/>
      </c>
      <c r="HD249" s="25">
        <f t="shared" si="8091"/>
        <v>0</v>
      </c>
      <c r="HE249" s="25" t="str">
        <f t="shared" si="8092"/>
        <v/>
      </c>
      <c r="HF249" s="25" t="str">
        <f t="shared" si="8093"/>
        <v/>
      </c>
      <c r="HG249" s="25" t="str">
        <f t="shared" si="8094"/>
        <v/>
      </c>
      <c r="HH249" s="25" t="str">
        <f t="shared" si="8095"/>
        <v/>
      </c>
      <c r="HI249" s="25" t="str">
        <f t="shared" si="8096"/>
        <v/>
      </c>
      <c r="HJ249" s="25" t="str">
        <f t="shared" si="8097"/>
        <v/>
      </c>
      <c r="HK249" s="25" t="str">
        <f t="shared" si="8098"/>
        <v/>
      </c>
      <c r="HL249" s="25" t="str">
        <f t="shared" si="8099"/>
        <v/>
      </c>
      <c r="ID249" s="24">
        <f t="shared" si="9472"/>
        <v>52475</v>
      </c>
      <c r="IE249" s="1" t="str">
        <f t="shared" si="9473"/>
        <v/>
      </c>
      <c r="IF249" s="25" t="str">
        <f t="shared" ca="1" si="8100"/>
        <v/>
      </c>
      <c r="IG249" s="25" t="str">
        <f t="shared" si="8101"/>
        <v/>
      </c>
      <c r="IH249" s="25" t="str">
        <f t="shared" si="8102"/>
        <v/>
      </c>
      <c r="II249" s="25" t="str">
        <f t="shared" si="8103"/>
        <v/>
      </c>
      <c r="IJ249" s="25" t="str">
        <f t="shared" si="8104"/>
        <v/>
      </c>
      <c r="IK249" s="25" t="str">
        <f t="shared" si="8105"/>
        <v/>
      </c>
      <c r="IL249" s="25" t="str">
        <f t="shared" si="8106"/>
        <v/>
      </c>
      <c r="IM249" s="25" t="str">
        <f t="shared" si="8107"/>
        <v/>
      </c>
      <c r="IN249" s="26" t="str">
        <f t="shared" si="8108"/>
        <v/>
      </c>
      <c r="IO249" s="27" t="str">
        <f t="shared" si="8109"/>
        <v/>
      </c>
      <c r="IP249" s="27" t="str">
        <f t="shared" si="8110"/>
        <v/>
      </c>
      <c r="IQ249" s="27" t="str">
        <f t="shared" si="8111"/>
        <v/>
      </c>
      <c r="IR249" s="27" t="str">
        <f t="shared" si="8112"/>
        <v/>
      </c>
      <c r="IS249" s="27" t="str">
        <f t="shared" si="8113"/>
        <v/>
      </c>
      <c r="IT249" s="27" t="str">
        <f t="shared" si="8114"/>
        <v/>
      </c>
      <c r="IU249" s="27" t="str">
        <f t="shared" si="8115"/>
        <v/>
      </c>
      <c r="IV249" s="26" t="str">
        <f t="shared" si="8116"/>
        <v/>
      </c>
      <c r="IW249" s="26" t="str">
        <f t="shared" si="8117"/>
        <v/>
      </c>
      <c r="IX249" s="27" t="str">
        <f t="shared" si="8118"/>
        <v/>
      </c>
      <c r="IY249" s="26" t="str">
        <f t="shared" si="8119"/>
        <v/>
      </c>
      <c r="IZ249" s="26" t="str">
        <f t="shared" si="8120"/>
        <v/>
      </c>
      <c r="JA249" s="25" t="str">
        <f t="shared" si="8121"/>
        <v/>
      </c>
      <c r="JB249" s="25" t="str">
        <f t="shared" si="8122"/>
        <v/>
      </c>
      <c r="JC249" s="25" t="str">
        <f t="shared" si="8123"/>
        <v/>
      </c>
      <c r="JD249" s="25" t="str">
        <f t="shared" si="8124"/>
        <v/>
      </c>
      <c r="JE249" s="28" t="str">
        <f t="shared" si="8125"/>
        <v/>
      </c>
      <c r="JF249" s="25">
        <f t="shared" si="8126"/>
        <v>0</v>
      </c>
      <c r="JG249" s="25" t="str">
        <f t="shared" si="8127"/>
        <v/>
      </c>
      <c r="JH249" s="25" t="str">
        <f t="shared" si="8128"/>
        <v/>
      </c>
      <c r="JI249" s="25" t="str">
        <f t="shared" si="8129"/>
        <v/>
      </c>
      <c r="JJ249" s="25" t="str">
        <f t="shared" si="8130"/>
        <v/>
      </c>
      <c r="JK249" s="25" t="str">
        <f t="shared" si="8131"/>
        <v/>
      </c>
      <c r="JL249" s="25" t="str">
        <f t="shared" si="8132"/>
        <v/>
      </c>
      <c r="JM249" s="25" t="str">
        <f t="shared" si="8133"/>
        <v/>
      </c>
      <c r="JN249" s="25" t="str">
        <f t="shared" si="8134"/>
        <v/>
      </c>
      <c r="KF249" s="24">
        <f t="shared" si="9474"/>
        <v>52475</v>
      </c>
      <c r="KG249" s="1" t="str">
        <f t="shared" si="9475"/>
        <v/>
      </c>
      <c r="KH249" s="25" t="str">
        <f t="shared" ca="1" si="8135"/>
        <v/>
      </c>
      <c r="KI249" s="25" t="str">
        <f t="shared" si="8136"/>
        <v/>
      </c>
      <c r="KJ249" s="25" t="str">
        <f t="shared" si="8137"/>
        <v/>
      </c>
      <c r="KK249" s="25" t="str">
        <f t="shared" si="8138"/>
        <v/>
      </c>
      <c r="KL249" s="25" t="str">
        <f t="shared" si="8139"/>
        <v/>
      </c>
      <c r="KM249" s="25" t="str">
        <f t="shared" si="8140"/>
        <v/>
      </c>
      <c r="KN249" s="25" t="str">
        <f t="shared" si="8141"/>
        <v/>
      </c>
      <c r="KO249" s="25" t="str">
        <f t="shared" si="8142"/>
        <v/>
      </c>
      <c r="KP249" s="26" t="str">
        <f t="shared" si="8143"/>
        <v/>
      </c>
      <c r="KQ249" s="27" t="str">
        <f t="shared" si="8144"/>
        <v/>
      </c>
      <c r="KR249" s="27" t="str">
        <f t="shared" si="8145"/>
        <v/>
      </c>
      <c r="KS249" s="27" t="str">
        <f t="shared" si="8146"/>
        <v/>
      </c>
      <c r="KT249" s="27" t="str">
        <f t="shared" si="8147"/>
        <v/>
      </c>
      <c r="KU249" s="27" t="str">
        <f t="shared" si="8148"/>
        <v/>
      </c>
      <c r="KV249" s="27" t="str">
        <f t="shared" si="8149"/>
        <v/>
      </c>
      <c r="KW249" s="27" t="str">
        <f t="shared" si="8150"/>
        <v/>
      </c>
      <c r="KX249" s="26" t="str">
        <f t="shared" si="8151"/>
        <v/>
      </c>
      <c r="KY249" s="26" t="str">
        <f t="shared" si="8152"/>
        <v/>
      </c>
      <c r="KZ249" s="268" t="str">
        <f t="shared" si="8323"/>
        <v/>
      </c>
      <c r="LA249" s="268">
        <f t="shared" ca="1" si="8324"/>
        <v>0</v>
      </c>
      <c r="LB249" s="269" t="e">
        <f t="shared" ca="1" si="8325"/>
        <v>#VALUE!</v>
      </c>
      <c r="LC249" s="26" t="str">
        <f t="shared" si="8153"/>
        <v/>
      </c>
      <c r="LD249" s="26" t="str">
        <f t="shared" si="8154"/>
        <v/>
      </c>
      <c r="LE249" s="25" t="str">
        <f t="shared" si="8155"/>
        <v/>
      </c>
      <c r="LF249" s="25" t="str">
        <f t="shared" si="8156"/>
        <v/>
      </c>
      <c r="LG249" s="25" t="str">
        <f t="shared" si="8157"/>
        <v/>
      </c>
      <c r="LH249" s="25" t="str">
        <f t="shared" si="8158"/>
        <v/>
      </c>
      <c r="LI249" s="28" t="str">
        <f t="shared" si="8159"/>
        <v/>
      </c>
      <c r="LJ249" s="25">
        <f t="shared" si="8160"/>
        <v>0</v>
      </c>
      <c r="LK249" s="25" t="str">
        <f t="shared" si="8161"/>
        <v/>
      </c>
      <c r="LL249" s="25" t="str">
        <f t="shared" si="8162"/>
        <v/>
      </c>
      <c r="LM249" s="25" t="str">
        <f t="shared" si="8163"/>
        <v/>
      </c>
      <c r="LN249" s="25" t="str">
        <f t="shared" si="8164"/>
        <v/>
      </c>
      <c r="LO249" s="25" t="str">
        <f t="shared" si="8165"/>
        <v/>
      </c>
      <c r="LP249" s="267" t="str">
        <f t="shared" si="8326"/>
        <v/>
      </c>
      <c r="LQ249" s="25" t="str">
        <f t="shared" si="8166"/>
        <v/>
      </c>
      <c r="LR249" s="25" t="str">
        <f t="shared" si="8167"/>
        <v/>
      </c>
      <c r="MJ249" s="24">
        <f t="shared" si="9476"/>
        <v>52475</v>
      </c>
      <c r="MK249" s="1" t="str">
        <f t="shared" si="9477"/>
        <v/>
      </c>
      <c r="ML249" s="25" t="str">
        <f t="shared" ca="1" si="8168"/>
        <v/>
      </c>
      <c r="MM249" s="25" t="str">
        <f t="shared" si="8169"/>
        <v/>
      </c>
      <c r="MN249" s="25" t="str">
        <f t="shared" si="8170"/>
        <v/>
      </c>
      <c r="MO249" s="25" t="str">
        <f t="shared" si="8171"/>
        <v/>
      </c>
      <c r="MP249" s="25" t="str">
        <f t="shared" si="8172"/>
        <v/>
      </c>
      <c r="MQ249" s="25" t="str">
        <f t="shared" si="8173"/>
        <v/>
      </c>
      <c r="MR249" s="25" t="str">
        <f t="shared" si="8174"/>
        <v/>
      </c>
      <c r="MS249" s="25" t="str">
        <f t="shared" si="8175"/>
        <v/>
      </c>
      <c r="MT249" s="26" t="str">
        <f t="shared" si="8176"/>
        <v/>
      </c>
      <c r="MU249" s="27" t="str">
        <f t="shared" si="8177"/>
        <v/>
      </c>
      <c r="MV249" s="27" t="str">
        <f t="shared" si="8178"/>
        <v/>
      </c>
      <c r="MW249" s="27" t="str">
        <f t="shared" si="8179"/>
        <v/>
      </c>
      <c r="MX249" s="27" t="str">
        <f t="shared" si="8180"/>
        <v/>
      </c>
      <c r="MY249" s="27" t="str">
        <f t="shared" si="8181"/>
        <v/>
      </c>
      <c r="MZ249" s="27" t="str">
        <f t="shared" si="8182"/>
        <v/>
      </c>
      <c r="NA249" s="27" t="str">
        <f t="shared" si="8183"/>
        <v/>
      </c>
      <c r="NB249" s="26" t="str">
        <f t="shared" si="8184"/>
        <v/>
      </c>
      <c r="NC249" s="26" t="str">
        <f t="shared" si="8185"/>
        <v/>
      </c>
      <c r="ND249" s="268" t="str">
        <f t="shared" si="8329"/>
        <v/>
      </c>
      <c r="NE249" s="268">
        <f t="shared" ca="1" si="8330"/>
        <v>0</v>
      </c>
      <c r="NF249" s="269" t="e">
        <f t="shared" ca="1" si="8331"/>
        <v>#VALUE!</v>
      </c>
      <c r="NG249" s="26" t="str">
        <f t="shared" si="8186"/>
        <v/>
      </c>
      <c r="NH249" s="26" t="str">
        <f t="shared" si="8187"/>
        <v/>
      </c>
      <c r="NI249" s="25" t="str">
        <f t="shared" si="8188"/>
        <v/>
      </c>
      <c r="NJ249" s="25" t="str">
        <f t="shared" si="8189"/>
        <v/>
      </c>
      <c r="NK249" s="25" t="str">
        <f t="shared" si="8190"/>
        <v/>
      </c>
      <c r="NL249" s="25" t="str">
        <f t="shared" si="8191"/>
        <v/>
      </c>
      <c r="NM249" s="28" t="str">
        <f t="shared" si="8192"/>
        <v/>
      </c>
      <c r="NN249" s="25">
        <f t="shared" si="8193"/>
        <v>0</v>
      </c>
      <c r="NO249" s="25" t="str">
        <f t="shared" si="8194"/>
        <v/>
      </c>
      <c r="NP249" s="25" t="str">
        <f t="shared" si="8195"/>
        <v/>
      </c>
      <c r="NQ249" s="25" t="str">
        <f t="shared" si="8196"/>
        <v/>
      </c>
      <c r="NR249" s="25" t="str">
        <f t="shared" si="8197"/>
        <v/>
      </c>
      <c r="NS249" s="25" t="str">
        <f t="shared" si="8198"/>
        <v/>
      </c>
      <c r="NT249" s="267" t="str">
        <f t="shared" si="8332"/>
        <v/>
      </c>
      <c r="NU249" s="25" t="str">
        <f t="shared" si="8199"/>
        <v/>
      </c>
      <c r="NV249" s="25" t="str">
        <f t="shared" si="8200"/>
        <v/>
      </c>
      <c r="ON249" s="24">
        <f t="shared" si="9478"/>
        <v>52475</v>
      </c>
      <c r="OO249" s="1" t="str">
        <f t="shared" si="9479"/>
        <v/>
      </c>
      <c r="OP249" s="25" t="str">
        <f t="shared" ca="1" si="8201"/>
        <v/>
      </c>
      <c r="OQ249" s="25" t="str">
        <f t="shared" si="8202"/>
        <v/>
      </c>
      <c r="OR249" s="25" t="str">
        <f t="shared" si="8203"/>
        <v/>
      </c>
      <c r="OS249" s="25" t="str">
        <f t="shared" si="8204"/>
        <v/>
      </c>
      <c r="OT249" s="25" t="str">
        <f t="shared" si="8205"/>
        <v/>
      </c>
      <c r="OU249" s="25" t="str">
        <f t="shared" si="8206"/>
        <v/>
      </c>
      <c r="OV249" s="25" t="str">
        <f t="shared" si="8207"/>
        <v/>
      </c>
      <c r="OW249" s="25" t="str">
        <f t="shared" si="8208"/>
        <v/>
      </c>
      <c r="OX249" s="26" t="str">
        <f t="shared" si="8209"/>
        <v/>
      </c>
      <c r="OY249" s="27" t="str">
        <f t="shared" si="8210"/>
        <v/>
      </c>
      <c r="OZ249" s="27" t="str">
        <f t="shared" si="8211"/>
        <v/>
      </c>
      <c r="PA249" s="27" t="str">
        <f t="shared" si="8212"/>
        <v/>
      </c>
      <c r="PB249" s="27" t="str">
        <f t="shared" si="8213"/>
        <v/>
      </c>
      <c r="PC249" s="27" t="str">
        <f t="shared" si="8214"/>
        <v/>
      </c>
      <c r="PD249" s="27" t="str">
        <f t="shared" si="8215"/>
        <v/>
      </c>
      <c r="PE249" s="27" t="str">
        <f t="shared" si="8216"/>
        <v/>
      </c>
      <c r="PF249" s="26" t="str">
        <f t="shared" si="8217"/>
        <v/>
      </c>
      <c r="PG249" s="26" t="str">
        <f t="shared" si="8218"/>
        <v/>
      </c>
      <c r="PH249" s="27" t="str">
        <f t="shared" si="8219"/>
        <v/>
      </c>
      <c r="PI249" s="26" t="str">
        <f t="shared" si="8220"/>
        <v/>
      </c>
      <c r="PJ249" s="26" t="str">
        <f t="shared" si="8221"/>
        <v/>
      </c>
      <c r="PK249" s="25" t="str">
        <f t="shared" si="8222"/>
        <v/>
      </c>
      <c r="PL249" s="25" t="str">
        <f t="shared" si="8223"/>
        <v/>
      </c>
      <c r="PM249" s="25" t="str">
        <f t="shared" si="8224"/>
        <v/>
      </c>
      <c r="PN249" s="25" t="str">
        <f t="shared" si="8225"/>
        <v/>
      </c>
      <c r="PO249" s="28" t="str">
        <f t="shared" si="8226"/>
        <v/>
      </c>
      <c r="PP249" s="25">
        <f t="shared" si="8227"/>
        <v>0</v>
      </c>
      <c r="PQ249" s="25" t="str">
        <f t="shared" si="8228"/>
        <v/>
      </c>
      <c r="PR249" s="25" t="str">
        <f t="shared" si="8229"/>
        <v/>
      </c>
      <c r="PS249" s="25" t="str">
        <f t="shared" si="8230"/>
        <v/>
      </c>
      <c r="PT249" s="25" t="str">
        <f t="shared" si="8231"/>
        <v/>
      </c>
      <c r="PU249" s="25" t="str">
        <f t="shared" si="8232"/>
        <v/>
      </c>
      <c r="PV249" s="25" t="str">
        <f t="shared" si="8233"/>
        <v/>
      </c>
      <c r="PW249" s="25" t="str">
        <f t="shared" si="8234"/>
        <v/>
      </c>
      <c r="PX249" s="25" t="str">
        <f t="shared" si="8235"/>
        <v/>
      </c>
      <c r="QP249" s="24">
        <f t="shared" si="9478"/>
        <v>52475</v>
      </c>
      <c r="QQ249" s="1" t="str">
        <f t="shared" si="9479"/>
        <v/>
      </c>
      <c r="QR249" s="25" t="str">
        <f t="shared" ca="1" si="8236"/>
        <v/>
      </c>
      <c r="QS249" s="25" t="str">
        <f t="shared" si="8237"/>
        <v/>
      </c>
      <c r="QT249" s="25" t="str">
        <f t="shared" si="8238"/>
        <v/>
      </c>
      <c r="QU249" s="25" t="str">
        <f t="shared" si="8239"/>
        <v/>
      </c>
      <c r="QV249" s="25" t="str">
        <f t="shared" si="8240"/>
        <v/>
      </c>
      <c r="QW249" s="25" t="str">
        <f t="shared" si="8241"/>
        <v/>
      </c>
      <c r="QX249" s="25" t="str">
        <f t="shared" si="8242"/>
        <v/>
      </c>
      <c r="QY249" s="25" t="str">
        <f t="shared" si="8243"/>
        <v/>
      </c>
      <c r="QZ249" s="26" t="str">
        <f t="shared" si="8244"/>
        <v/>
      </c>
      <c r="RA249" s="27" t="str">
        <f t="shared" si="8245"/>
        <v/>
      </c>
      <c r="RB249" s="27" t="str">
        <f t="shared" si="8246"/>
        <v/>
      </c>
      <c r="RC249" s="27" t="str">
        <f t="shared" si="8247"/>
        <v/>
      </c>
      <c r="RD249" s="27" t="str">
        <f t="shared" si="8248"/>
        <v/>
      </c>
      <c r="RE249" s="27" t="str">
        <f t="shared" si="8249"/>
        <v/>
      </c>
      <c r="RF249" s="27" t="str">
        <f t="shared" si="8250"/>
        <v/>
      </c>
      <c r="RG249" s="27" t="str">
        <f t="shared" si="8251"/>
        <v/>
      </c>
      <c r="RH249" s="26" t="str">
        <f t="shared" si="8252"/>
        <v/>
      </c>
      <c r="RI249" s="26" t="str">
        <f t="shared" si="8253"/>
        <v/>
      </c>
      <c r="RJ249" s="27" t="str">
        <f t="shared" si="8254"/>
        <v/>
      </c>
      <c r="RK249" s="26" t="str">
        <f t="shared" si="8255"/>
        <v/>
      </c>
      <c r="RL249" s="26" t="str">
        <f t="shared" si="8256"/>
        <v/>
      </c>
      <c r="RM249" s="25" t="str">
        <f t="shared" si="8257"/>
        <v/>
      </c>
      <c r="RN249" s="25" t="str">
        <f t="shared" si="8258"/>
        <v/>
      </c>
      <c r="RO249" s="25" t="str">
        <f t="shared" si="8259"/>
        <v/>
      </c>
      <c r="RP249" s="25" t="str">
        <f t="shared" si="8260"/>
        <v/>
      </c>
      <c r="RQ249" s="28" t="str">
        <f t="shared" si="8261"/>
        <v/>
      </c>
      <c r="RR249" s="25">
        <f t="shared" si="8262"/>
        <v>0</v>
      </c>
      <c r="RS249" s="25" t="str">
        <f t="shared" si="8263"/>
        <v/>
      </c>
      <c r="RT249" s="25" t="str">
        <f t="shared" si="8264"/>
        <v/>
      </c>
      <c r="RU249" s="25" t="str">
        <f t="shared" si="8265"/>
        <v/>
      </c>
      <c r="RV249" s="25" t="str">
        <f t="shared" si="8266"/>
        <v/>
      </c>
      <c r="RW249" s="25" t="str">
        <f t="shared" si="8267"/>
        <v/>
      </c>
      <c r="RX249" s="25" t="str">
        <f t="shared" si="8268"/>
        <v/>
      </c>
      <c r="RY249" s="25" t="str">
        <f t="shared" si="8269"/>
        <v/>
      </c>
      <c r="RZ249" s="25" t="str">
        <f t="shared" si="8270"/>
        <v/>
      </c>
      <c r="SR249" s="24">
        <f t="shared" ref="SR249" si="10005">EDATE(SR248,1)</f>
        <v>52475</v>
      </c>
      <c r="SS249" s="1" t="str">
        <f t="shared" ref="SS249" si="10006">IF(dane_okres_inwestycji*12&gt;SS248,SS248+1,"")</f>
        <v/>
      </c>
      <c r="ST249" s="25" t="str">
        <f t="shared" ref="ST249" ca="1" si="10007">IF(AND(SS249&lt;&gt;"",dane_wplaty_skladka&gt;=SO$43),
CHOOSE(SO$2,$H249,$K249,$F249,$I249,$N249,0),
"")</f>
        <v/>
      </c>
      <c r="SU249" s="25" t="str">
        <f t="shared" si="9156"/>
        <v/>
      </c>
      <c r="SV249" s="25" t="str">
        <f t="shared" ref="SV249" si="10008">IF(SS249&lt;&gt;"",
IF(OR($A$1="main",AND($A$1&lt;&gt;"main",SO$16="tak")),
IFERROR(IF(OR(SO$12=1,MOD(SS249,SO$12)=1),SO$10,0),0)+
IFERROR(IF(OR(SO$15=1,MOD(SS249,SO$15)=1),SO$13,0),0),0),
"")</f>
        <v/>
      </c>
      <c r="SW249" s="25" t="str">
        <f t="shared" ref="SW249" si="10009">IF(SS249&lt;&gt;"",
IFERROR(IF(AND($X249&lt;&gt;0,$X249&lt;SO$20),$X249*SO$21,0),0),
"")</f>
        <v/>
      </c>
      <c r="SX249" s="25" t="str">
        <f t="shared" ref="SX249" si="10010">IF(SS249&lt;&gt;"",
ST249-SW249,
"")</f>
        <v/>
      </c>
      <c r="SY249" s="25" t="str">
        <f t="shared" ref="SY249" si="10011">IF(SS249&lt;&gt;"",
IF(AND(SX249&lt;&gt;0,SO$28="PLN"),MAX(SO$29,SX249*SO$27),0),
"")</f>
        <v/>
      </c>
      <c r="SZ249" s="25" t="str">
        <f t="shared" ref="SZ249" si="10012">IF(SS249&lt;&gt;"",
SX249-SY249,
"")</f>
        <v/>
      </c>
      <c r="TA249" s="25" t="str">
        <f t="shared" ref="TA249" si="10013">IF(SS249&lt;&gt;"",
SZ249*SO$31,
"")</f>
        <v/>
      </c>
      <c r="TB249" s="26" t="str">
        <f t="shared" ref="TB249" si="10014">IF(SS249&lt;&gt;"",
SZ249/TB$6,
"")</f>
        <v/>
      </c>
      <c r="TC249" s="27" t="str">
        <f t="shared" ref="TC249" si="10015">IF(SS249&lt;&gt;"",
IF(AND(TB249&lt;&gt;0,SO$28&lt;&gt;"PLN",SO$28&lt;&gt;"n/d"),MAX(SO$29,TB249*SO$27),0),
"")</f>
        <v/>
      </c>
      <c r="TD249" s="27" t="str">
        <f t="shared" ref="TD249" si="10016">IF(SS249&lt;&gt;"",
(TB249-TC249),
"")</f>
        <v/>
      </c>
      <c r="TE249" s="27" t="str">
        <f t="shared" ref="TE249" si="10017">IF(SS249&lt;&gt;"",
(TD249+TL248)*TE$5,
"")</f>
        <v/>
      </c>
      <c r="TF249" s="27" t="str">
        <f t="shared" ref="TF249" si="10018">IF(SS249&lt;&gt;"",
(TD249+TL248)*TF$5,
"")</f>
        <v/>
      </c>
      <c r="TG249" s="27" t="str">
        <f t="shared" ref="TG249" si="10019">IF(SS249&lt;&gt;"",
TF249*dane_oproc_1M,
"")</f>
        <v/>
      </c>
      <c r="TH249" s="27" t="str">
        <f t="shared" ref="TH249" si="10020">IF(SS249&lt;&gt;"",
IF(TB249&lt;&gt;0,TB249*TH$4,0),
"")</f>
        <v/>
      </c>
      <c r="TI249" s="27" t="str">
        <f t="shared" ref="TI249" si="10021">IF(SS249&lt;&gt;"",
TF249+TG249+TH249,
"")</f>
        <v/>
      </c>
      <c r="TJ249" s="26" t="str">
        <f t="shared" ref="TJ249" si="10022">IF(SS249&lt;&gt;"",
AVERAGE(TF249,TI249)*SO$34/12,
"")</f>
        <v/>
      </c>
      <c r="TK249" s="26" t="str">
        <f t="shared" ref="TK249" si="10023">IF(SS249&lt;&gt;"",
AVERAGE(TF249,TI249-TJ249)*SO$33/12,
"")</f>
        <v/>
      </c>
      <c r="TL249" s="27" t="str">
        <f t="shared" ref="TL249" si="10024">IF(SS249&lt;&gt;"",
TE249+TI249-TJ249-TK249,
"")</f>
        <v/>
      </c>
      <c r="TM249" s="26" t="str">
        <f t="shared" ref="TM249" si="10025">IF(SS249&lt;&gt;"",
IF(AND(SO$38&lt;&gt;"PLN",SO$38&lt;&gt;"n/d",TL249&gt;0),MAX(SO$39,TL249*SO$37),0),
"")</f>
        <v/>
      </c>
      <c r="TN249" s="26" t="str">
        <f t="shared" ref="TN249" si="10026">IF(SS249&lt;&gt;"",
TL249-TM249,
"")</f>
        <v/>
      </c>
      <c r="TO249" s="25" t="str">
        <f t="shared" ref="TO249" si="10027">IF(SS249&lt;&gt;"",
TN249*TO$6,
"")</f>
        <v/>
      </c>
      <c r="TP249" s="25" t="str">
        <f t="shared" ref="TP249" si="10028">IF(SS249&lt;&gt;"",
TN249*TP$6-TO249,
"")</f>
        <v/>
      </c>
      <c r="TQ249" s="25" t="str">
        <f t="shared" ref="TQ249" si="10029">IF(SS249&lt;&gt;"",
IF(AND(SO$38="PLN",TO249&gt;0),MAX(SO$39,TO249*SO$37),0),
"")</f>
        <v/>
      </c>
      <c r="TR249" s="25" t="str">
        <f t="shared" ref="TR249" si="10030">IF(SS249&lt;&gt;"",
TO249-TQ249,
"")</f>
        <v/>
      </c>
      <c r="TS249" s="28" t="str">
        <f t="shared" ref="TS249" si="10031">IF(SS249&lt;&gt;"",
SO$42,
"")</f>
        <v/>
      </c>
      <c r="TT249" s="25">
        <f t="shared" ref="TT249" si="10032">IF(SS249&lt;&gt;"",
TR249-TS249,)</f>
        <v>0</v>
      </c>
      <c r="TU249" s="25" t="str">
        <f t="shared" ref="TU249" si="10033">IF(SS249&lt;&gt;"",
IF(AND($A$1="main",OR(SO$8="IKZE",AND(SO$8="IKE",$J249=TRUE))),0,MAX(0,(TT249-SU249)*dane_pod_zysk_kap)),
"")</f>
        <v/>
      </c>
      <c r="TV249" s="25" t="str">
        <f t="shared" ref="TV249" si="10034">IF(SS249&lt;&gt;"",
IF(AND($A$1="main",SO$8="IKZE"),IF($O249=TRUE,TT249*10%,TT249*dane_PIT_wyplata_IKZE),0),
"")</f>
        <v/>
      </c>
      <c r="TW249" s="25" t="str">
        <f t="shared" ref="TW249" si="10035">IF(SS249&lt;&gt;"",
IF(AND($A$1="main",SO$8="IKZE"),$M249,0),
"")</f>
        <v/>
      </c>
      <c r="TX249" s="25" t="str">
        <f t="shared" ref="TX249" si="10036">IF(SS249&lt;&gt;"",
TT249-TU249-TV249+TW249,
"")</f>
        <v/>
      </c>
      <c r="TY249" s="25" t="str">
        <f t="shared" ref="TY249" si="10037">IF(SS249&lt;&gt;"",
SV249,
"")</f>
        <v/>
      </c>
      <c r="TZ249" s="25" t="str">
        <f t="shared" si="9187"/>
        <v/>
      </c>
      <c r="UA249" s="25" t="str">
        <f t="shared" ref="UA249" si="10038">IF(SS249&lt;&gt;"",
(TP249+TQ249+TS249)+
TM249*TZ$6,
"")</f>
        <v/>
      </c>
      <c r="UB249" s="25" t="str">
        <f t="shared" ref="UB249" si="10039">IF(SS249&lt;&gt;"",
TZ249+UA249,
"")</f>
        <v/>
      </c>
    </row>
    <row r="250" spans="2:548" x14ac:dyDescent="0.35">
      <c r="B250" s="24">
        <f t="shared" si="8370"/>
        <v>52505</v>
      </c>
      <c r="C250" s="1">
        <f t="shared" si="8306"/>
        <v>2043</v>
      </c>
      <c r="D250" s="1">
        <f t="shared" si="8307"/>
        <v>66</v>
      </c>
      <c r="E250" s="1" t="str">
        <f t="shared" si="8308"/>
        <v/>
      </c>
      <c r="F250" s="25" t="str">
        <f t="shared" si="7961"/>
        <v/>
      </c>
      <c r="G250" s="25">
        <f>SUMIFS(F$9:F250,C$9:C250,C250)</f>
        <v>13870</v>
      </c>
      <c r="H250" s="25" t="str">
        <f t="shared" si="7962"/>
        <v/>
      </c>
      <c r="I250" s="83" t="e">
        <f t="shared" si="8309"/>
        <v>#VALUE!</v>
      </c>
      <c r="J250" s="1" t="b">
        <f>IF(J249=TRUE,TRUE,AND(D250&gt;=dane_wiek_emerytalny,D250&gt;=55,YEAR(B250)-YEAR(dane_data_rozpoczecia)&gt;=4,SUMIFS(F$9:F250,C$9:C250,C250)))</f>
        <v>1</v>
      </c>
      <c r="K250" s="25" t="e">
        <f t="shared" si="7963"/>
        <v>#VALUE!</v>
      </c>
      <c r="L250" s="25">
        <f t="shared" si="7964"/>
        <v>0</v>
      </c>
      <c r="M250" s="25" t="e">
        <f t="shared" si="7965"/>
        <v>#VALUE!</v>
      </c>
      <c r="N250" s="25" t="e">
        <f t="shared" si="7966"/>
        <v>#VALUE!</v>
      </c>
      <c r="O250" s="1" t="b">
        <f>IF(O249=TRUE,TRUE,AND(D250&gt;=65,YEAR(B250)-YEAR(dane_data_rozpoczecia)&gt;=4,SUMIFS(F$9:F250,C$9:C250,C250)))</f>
        <v>1</v>
      </c>
      <c r="V250" s="24">
        <f t="shared" si="8371"/>
        <v>52505</v>
      </c>
      <c r="W250" s="1" t="str">
        <f t="shared" si="8310"/>
        <v/>
      </c>
      <c r="X250" s="25" t="str">
        <f t="shared" ca="1" si="7967"/>
        <v/>
      </c>
      <c r="Y250" s="25" t="str">
        <f t="shared" si="7968"/>
        <v/>
      </c>
      <c r="Z250" s="25" t="str">
        <f t="shared" si="8311"/>
        <v/>
      </c>
      <c r="AA250" s="25" t="str">
        <f t="shared" si="8312"/>
        <v/>
      </c>
      <c r="AB250" s="25" t="str">
        <f t="shared" si="7969"/>
        <v/>
      </c>
      <c r="AC250" s="25" t="str">
        <f t="shared" si="7970"/>
        <v/>
      </c>
      <c r="AD250" s="25" t="str">
        <f t="shared" si="7971"/>
        <v/>
      </c>
      <c r="AE250" s="25" t="str">
        <f t="shared" si="7972"/>
        <v/>
      </c>
      <c r="AF250" s="26" t="str">
        <f t="shared" si="7973"/>
        <v/>
      </c>
      <c r="AG250" s="27" t="str">
        <f t="shared" si="7974"/>
        <v/>
      </c>
      <c r="AH250" s="27" t="str">
        <f t="shared" si="7975"/>
        <v/>
      </c>
      <c r="AI250" s="27" t="str">
        <f t="shared" si="8313"/>
        <v/>
      </c>
      <c r="AJ250" s="27" t="str">
        <f t="shared" si="8442"/>
        <v/>
      </c>
      <c r="AK250" s="27" t="str">
        <f t="shared" si="7976"/>
        <v/>
      </c>
      <c r="AL250" s="27" t="str">
        <f t="shared" si="8314"/>
        <v/>
      </c>
      <c r="AM250" s="27" t="str">
        <f t="shared" si="8315"/>
        <v/>
      </c>
      <c r="AN250" s="26" t="str">
        <f t="shared" si="7977"/>
        <v/>
      </c>
      <c r="AO250" s="26" t="str">
        <f t="shared" si="7978"/>
        <v/>
      </c>
      <c r="AP250" s="27" t="str">
        <f t="shared" si="7979"/>
        <v/>
      </c>
      <c r="AQ250" s="26" t="str">
        <f t="shared" si="7980"/>
        <v/>
      </c>
      <c r="AR250" s="26" t="str">
        <f t="shared" si="7981"/>
        <v/>
      </c>
      <c r="AS250" s="25" t="str">
        <f t="shared" si="7982"/>
        <v/>
      </c>
      <c r="AT250" s="25" t="str">
        <f t="shared" si="7983"/>
        <v/>
      </c>
      <c r="AU250" s="25" t="str">
        <f t="shared" si="7984"/>
        <v/>
      </c>
      <c r="AV250" s="25" t="str">
        <f t="shared" si="7985"/>
        <v/>
      </c>
      <c r="AW250" s="28" t="str">
        <f t="shared" si="7986"/>
        <v/>
      </c>
      <c r="AX250" s="25">
        <f t="shared" si="7987"/>
        <v>0</v>
      </c>
      <c r="AY250" s="25" t="str">
        <f t="shared" si="7988"/>
        <v/>
      </c>
      <c r="AZ250" s="25" t="str">
        <f t="shared" si="7989"/>
        <v/>
      </c>
      <c r="BA250" s="25" t="str">
        <f t="shared" si="8316"/>
        <v/>
      </c>
      <c r="BB250" s="25" t="str">
        <f t="shared" si="7990"/>
        <v/>
      </c>
      <c r="BC250" s="25" t="str">
        <f t="shared" si="7991"/>
        <v/>
      </c>
      <c r="BD250" s="25" t="str">
        <f t="shared" si="7992"/>
        <v/>
      </c>
      <c r="BE250" s="25" t="str">
        <f t="shared" si="7993"/>
        <v/>
      </c>
      <c r="BF250" s="25" t="str">
        <f t="shared" si="7994"/>
        <v/>
      </c>
      <c r="BX250" s="24">
        <f t="shared" ref="BX250:DZ265" si="10040">EDATE(BX249,1)</f>
        <v>52505</v>
      </c>
      <c r="BY250" s="1" t="str">
        <f t="shared" ref="BY250:EA265" si="10041">IF(dane_okres_inwestycji*12&gt;BY249,BY249+1,"")</f>
        <v/>
      </c>
      <c r="BZ250" s="25" t="str">
        <f t="shared" ca="1" si="7995"/>
        <v/>
      </c>
      <c r="CA250" s="25" t="str">
        <f t="shared" si="7996"/>
        <v/>
      </c>
      <c r="CB250" s="25" t="str">
        <f t="shared" si="7997"/>
        <v/>
      </c>
      <c r="CC250" s="25" t="str">
        <f t="shared" si="7998"/>
        <v/>
      </c>
      <c r="CD250" s="25" t="str">
        <f t="shared" si="7999"/>
        <v/>
      </c>
      <c r="CE250" s="25" t="str">
        <f t="shared" si="8000"/>
        <v/>
      </c>
      <c r="CF250" s="25" t="str">
        <f t="shared" si="8001"/>
        <v/>
      </c>
      <c r="CG250" s="25" t="str">
        <f t="shared" si="8002"/>
        <v/>
      </c>
      <c r="CH250" s="26" t="str">
        <f t="shared" si="8003"/>
        <v/>
      </c>
      <c r="CI250" s="27" t="str">
        <f t="shared" si="8004"/>
        <v/>
      </c>
      <c r="CJ250" s="27" t="str">
        <f t="shared" si="8005"/>
        <v/>
      </c>
      <c r="CK250" s="27" t="str">
        <f t="shared" si="8006"/>
        <v/>
      </c>
      <c r="CL250" s="27" t="str">
        <f t="shared" si="8007"/>
        <v/>
      </c>
      <c r="CM250" s="27" t="str">
        <f t="shared" si="8008"/>
        <v/>
      </c>
      <c r="CN250" s="27" t="str">
        <f t="shared" si="8009"/>
        <v/>
      </c>
      <c r="CO250" s="27" t="str">
        <f t="shared" si="8010"/>
        <v/>
      </c>
      <c r="CP250" s="26" t="str">
        <f t="shared" si="8011"/>
        <v/>
      </c>
      <c r="CQ250" s="26" t="str">
        <f t="shared" si="8012"/>
        <v/>
      </c>
      <c r="CR250" s="27" t="str">
        <f t="shared" si="8013"/>
        <v/>
      </c>
      <c r="CS250" s="26" t="str">
        <f t="shared" si="8014"/>
        <v/>
      </c>
      <c r="CT250" s="26" t="str">
        <f t="shared" si="8015"/>
        <v/>
      </c>
      <c r="CU250" s="25" t="str">
        <f t="shared" si="8016"/>
        <v/>
      </c>
      <c r="CV250" s="25" t="str">
        <f t="shared" si="8017"/>
        <v/>
      </c>
      <c r="CW250" s="25" t="str">
        <f t="shared" si="8018"/>
        <v/>
      </c>
      <c r="CX250" s="25" t="str">
        <f t="shared" si="8019"/>
        <v/>
      </c>
      <c r="CY250" s="28" t="str">
        <f t="shared" si="8020"/>
        <v/>
      </c>
      <c r="CZ250" s="25">
        <f t="shared" si="8021"/>
        <v>0</v>
      </c>
      <c r="DA250" s="25" t="str">
        <f t="shared" si="8022"/>
        <v/>
      </c>
      <c r="DB250" s="25" t="str">
        <f t="shared" si="8023"/>
        <v/>
      </c>
      <c r="DC250" s="25" t="str">
        <f t="shared" si="8024"/>
        <v/>
      </c>
      <c r="DD250" s="25" t="str">
        <f t="shared" si="8025"/>
        <v/>
      </c>
      <c r="DE250" s="25" t="str">
        <f t="shared" si="8026"/>
        <v/>
      </c>
      <c r="DF250" s="25" t="str">
        <f t="shared" si="8027"/>
        <v/>
      </c>
      <c r="DG250" s="25" t="str">
        <f t="shared" si="8028"/>
        <v/>
      </c>
      <c r="DH250" s="25" t="str">
        <f t="shared" si="8029"/>
        <v/>
      </c>
      <c r="DZ250" s="24">
        <f t="shared" si="10040"/>
        <v>52505</v>
      </c>
      <c r="EA250" s="1" t="str">
        <f t="shared" si="10041"/>
        <v/>
      </c>
      <c r="EB250" s="25" t="str">
        <f t="shared" ca="1" si="8030"/>
        <v/>
      </c>
      <c r="EC250" s="25" t="str">
        <f t="shared" si="8031"/>
        <v/>
      </c>
      <c r="ED250" s="25" t="str">
        <f t="shared" si="8032"/>
        <v/>
      </c>
      <c r="EE250" s="25" t="str">
        <f t="shared" si="8033"/>
        <v/>
      </c>
      <c r="EF250" s="25" t="str">
        <f t="shared" si="8034"/>
        <v/>
      </c>
      <c r="EG250" s="25" t="str">
        <f t="shared" si="8035"/>
        <v/>
      </c>
      <c r="EH250" s="25" t="str">
        <f t="shared" si="8036"/>
        <v/>
      </c>
      <c r="EI250" s="25" t="str">
        <f t="shared" si="8037"/>
        <v/>
      </c>
      <c r="EJ250" s="26" t="str">
        <f t="shared" si="8038"/>
        <v/>
      </c>
      <c r="EK250" s="27" t="str">
        <f t="shared" si="8039"/>
        <v/>
      </c>
      <c r="EL250" s="27" t="str">
        <f t="shared" si="8040"/>
        <v/>
      </c>
      <c r="EM250" s="27" t="str">
        <f t="shared" si="8041"/>
        <v/>
      </c>
      <c r="EN250" s="27" t="str">
        <f t="shared" si="8042"/>
        <v/>
      </c>
      <c r="EO250" s="27" t="str">
        <f t="shared" si="8043"/>
        <v/>
      </c>
      <c r="EP250" s="27" t="str">
        <f t="shared" si="8044"/>
        <v/>
      </c>
      <c r="EQ250" s="27" t="str">
        <f t="shared" si="8045"/>
        <v/>
      </c>
      <c r="ER250" s="26" t="str">
        <f t="shared" si="8046"/>
        <v/>
      </c>
      <c r="ES250" s="26" t="str">
        <f t="shared" si="8047"/>
        <v/>
      </c>
      <c r="ET250" s="27" t="str">
        <f t="shared" si="8048"/>
        <v/>
      </c>
      <c r="EU250" s="26" t="str">
        <f t="shared" si="8049"/>
        <v/>
      </c>
      <c r="EV250" s="26" t="str">
        <f t="shared" si="8050"/>
        <v/>
      </c>
      <c r="EW250" s="25" t="str">
        <f t="shared" si="8051"/>
        <v/>
      </c>
      <c r="EX250" s="25" t="str">
        <f t="shared" si="8052"/>
        <v/>
      </c>
      <c r="EY250" s="25" t="str">
        <f t="shared" si="8053"/>
        <v/>
      </c>
      <c r="EZ250" s="25" t="str">
        <f t="shared" si="8054"/>
        <v/>
      </c>
      <c r="FA250" s="28" t="str">
        <f t="shared" si="8055"/>
        <v/>
      </c>
      <c r="FB250" s="25">
        <f t="shared" si="8056"/>
        <v>0</v>
      </c>
      <c r="FC250" s="25" t="str">
        <f t="shared" si="8057"/>
        <v/>
      </c>
      <c r="FD250" s="25" t="str">
        <f t="shared" si="8058"/>
        <v/>
      </c>
      <c r="FE250" s="25" t="str">
        <f t="shared" si="8059"/>
        <v/>
      </c>
      <c r="FF250" s="25" t="str">
        <f t="shared" si="8060"/>
        <v/>
      </c>
      <c r="FG250" s="25" t="str">
        <f t="shared" si="8061"/>
        <v/>
      </c>
      <c r="FH250" s="25" t="str">
        <f t="shared" si="8062"/>
        <v/>
      </c>
      <c r="FI250" s="25" t="str">
        <f t="shared" si="8063"/>
        <v/>
      </c>
      <c r="FJ250" s="25" t="str">
        <f t="shared" si="8064"/>
        <v/>
      </c>
      <c r="GB250" s="24">
        <f t="shared" ref="GB250:ID265" si="10042">EDATE(GB249,1)</f>
        <v>52505</v>
      </c>
      <c r="GC250" s="1" t="str">
        <f t="shared" ref="GC250:IE265" si="10043">IF(dane_okres_inwestycji*12&gt;GC249,GC249+1,"")</f>
        <v/>
      </c>
      <c r="GD250" s="25" t="str">
        <f t="shared" ca="1" si="8065"/>
        <v/>
      </c>
      <c r="GE250" s="25" t="str">
        <f t="shared" si="8066"/>
        <v/>
      </c>
      <c r="GF250" s="25" t="str">
        <f t="shared" si="8067"/>
        <v/>
      </c>
      <c r="GG250" s="25" t="str">
        <f t="shared" si="8068"/>
        <v/>
      </c>
      <c r="GH250" s="25" t="str">
        <f t="shared" si="8069"/>
        <v/>
      </c>
      <c r="GI250" s="25" t="str">
        <f t="shared" si="8070"/>
        <v/>
      </c>
      <c r="GJ250" s="25" t="str">
        <f t="shared" si="8071"/>
        <v/>
      </c>
      <c r="GK250" s="25" t="str">
        <f t="shared" si="8072"/>
        <v/>
      </c>
      <c r="GL250" s="26" t="str">
        <f t="shared" si="8073"/>
        <v/>
      </c>
      <c r="GM250" s="27" t="str">
        <f t="shared" si="8074"/>
        <v/>
      </c>
      <c r="GN250" s="27" t="str">
        <f t="shared" si="8075"/>
        <v/>
      </c>
      <c r="GO250" s="27" t="str">
        <f t="shared" si="8076"/>
        <v/>
      </c>
      <c r="GP250" s="27" t="str">
        <f t="shared" si="8077"/>
        <v/>
      </c>
      <c r="GQ250" s="27" t="str">
        <f t="shared" si="8078"/>
        <v/>
      </c>
      <c r="GR250" s="27" t="str">
        <f t="shared" si="8079"/>
        <v/>
      </c>
      <c r="GS250" s="27" t="str">
        <f t="shared" si="8080"/>
        <v/>
      </c>
      <c r="GT250" s="26" t="str">
        <f t="shared" si="8081"/>
        <v/>
      </c>
      <c r="GU250" s="26" t="str">
        <f t="shared" si="8082"/>
        <v/>
      </c>
      <c r="GV250" s="27" t="str">
        <f t="shared" si="8083"/>
        <v/>
      </c>
      <c r="GW250" s="26" t="str">
        <f t="shared" si="8084"/>
        <v/>
      </c>
      <c r="GX250" s="26" t="str">
        <f t="shared" si="8085"/>
        <v/>
      </c>
      <c r="GY250" s="25" t="str">
        <f t="shared" si="8086"/>
        <v/>
      </c>
      <c r="GZ250" s="25" t="str">
        <f t="shared" si="8087"/>
        <v/>
      </c>
      <c r="HA250" s="25" t="str">
        <f t="shared" si="8088"/>
        <v/>
      </c>
      <c r="HB250" s="25" t="str">
        <f t="shared" si="8089"/>
        <v/>
      </c>
      <c r="HC250" s="28" t="str">
        <f t="shared" si="8090"/>
        <v/>
      </c>
      <c r="HD250" s="25">
        <f t="shared" si="8091"/>
        <v>0</v>
      </c>
      <c r="HE250" s="25" t="str">
        <f t="shared" si="8092"/>
        <v/>
      </c>
      <c r="HF250" s="25" t="str">
        <f t="shared" si="8093"/>
        <v/>
      </c>
      <c r="HG250" s="25" t="str">
        <f t="shared" si="8094"/>
        <v/>
      </c>
      <c r="HH250" s="25" t="str">
        <f t="shared" si="8095"/>
        <v/>
      </c>
      <c r="HI250" s="25" t="str">
        <f t="shared" si="8096"/>
        <v/>
      </c>
      <c r="HJ250" s="25" t="str">
        <f t="shared" si="8097"/>
        <v/>
      </c>
      <c r="HK250" s="25" t="str">
        <f t="shared" si="8098"/>
        <v/>
      </c>
      <c r="HL250" s="25" t="str">
        <f t="shared" si="8099"/>
        <v/>
      </c>
      <c r="ID250" s="24">
        <f t="shared" si="10042"/>
        <v>52505</v>
      </c>
      <c r="IE250" s="1" t="str">
        <f t="shared" si="10043"/>
        <v/>
      </c>
      <c r="IF250" s="25" t="str">
        <f t="shared" ca="1" si="8100"/>
        <v/>
      </c>
      <c r="IG250" s="25" t="str">
        <f t="shared" si="8101"/>
        <v/>
      </c>
      <c r="IH250" s="25" t="str">
        <f t="shared" si="8102"/>
        <v/>
      </c>
      <c r="II250" s="25" t="str">
        <f t="shared" si="8103"/>
        <v/>
      </c>
      <c r="IJ250" s="25" t="str">
        <f t="shared" si="8104"/>
        <v/>
      </c>
      <c r="IK250" s="25" t="str">
        <f t="shared" si="8105"/>
        <v/>
      </c>
      <c r="IL250" s="25" t="str">
        <f t="shared" si="8106"/>
        <v/>
      </c>
      <c r="IM250" s="25" t="str">
        <f t="shared" si="8107"/>
        <v/>
      </c>
      <c r="IN250" s="26" t="str">
        <f t="shared" si="8108"/>
        <v/>
      </c>
      <c r="IO250" s="27" t="str">
        <f t="shared" si="8109"/>
        <v/>
      </c>
      <c r="IP250" s="27" t="str">
        <f t="shared" si="8110"/>
        <v/>
      </c>
      <c r="IQ250" s="27" t="str">
        <f t="shared" si="8111"/>
        <v/>
      </c>
      <c r="IR250" s="27" t="str">
        <f t="shared" si="8112"/>
        <v/>
      </c>
      <c r="IS250" s="27" t="str">
        <f t="shared" si="8113"/>
        <v/>
      </c>
      <c r="IT250" s="27" t="str">
        <f t="shared" si="8114"/>
        <v/>
      </c>
      <c r="IU250" s="27" t="str">
        <f t="shared" si="8115"/>
        <v/>
      </c>
      <c r="IV250" s="26" t="str">
        <f t="shared" si="8116"/>
        <v/>
      </c>
      <c r="IW250" s="26" t="str">
        <f t="shared" si="8117"/>
        <v/>
      </c>
      <c r="IX250" s="27" t="str">
        <f t="shared" si="8118"/>
        <v/>
      </c>
      <c r="IY250" s="26" t="str">
        <f t="shared" si="8119"/>
        <v/>
      </c>
      <c r="IZ250" s="26" t="str">
        <f t="shared" si="8120"/>
        <v/>
      </c>
      <c r="JA250" s="25" t="str">
        <f t="shared" si="8121"/>
        <v/>
      </c>
      <c r="JB250" s="25" t="str">
        <f t="shared" si="8122"/>
        <v/>
      </c>
      <c r="JC250" s="25" t="str">
        <f t="shared" si="8123"/>
        <v/>
      </c>
      <c r="JD250" s="25" t="str">
        <f t="shared" si="8124"/>
        <v/>
      </c>
      <c r="JE250" s="28" t="str">
        <f t="shared" si="8125"/>
        <v/>
      </c>
      <c r="JF250" s="25">
        <f t="shared" si="8126"/>
        <v>0</v>
      </c>
      <c r="JG250" s="25" t="str">
        <f t="shared" si="8127"/>
        <v/>
      </c>
      <c r="JH250" s="25" t="str">
        <f t="shared" si="8128"/>
        <v/>
      </c>
      <c r="JI250" s="25" t="str">
        <f t="shared" si="8129"/>
        <v/>
      </c>
      <c r="JJ250" s="25" t="str">
        <f t="shared" si="8130"/>
        <v/>
      </c>
      <c r="JK250" s="25" t="str">
        <f t="shared" si="8131"/>
        <v/>
      </c>
      <c r="JL250" s="25" t="str">
        <f t="shared" si="8132"/>
        <v/>
      </c>
      <c r="JM250" s="25" t="str">
        <f t="shared" si="8133"/>
        <v/>
      </c>
      <c r="JN250" s="25" t="str">
        <f t="shared" si="8134"/>
        <v/>
      </c>
      <c r="KF250" s="24">
        <f t="shared" ref="KF250:KF265" si="10044">EDATE(KF249,1)</f>
        <v>52505</v>
      </c>
      <c r="KG250" s="1" t="str">
        <f t="shared" ref="KG250:KG265" si="10045">IF(dane_okres_inwestycji*12&gt;KG249,KG249+1,"")</f>
        <v/>
      </c>
      <c r="KH250" s="25" t="str">
        <f t="shared" ca="1" si="8135"/>
        <v/>
      </c>
      <c r="KI250" s="25" t="str">
        <f t="shared" si="8136"/>
        <v/>
      </c>
      <c r="KJ250" s="25" t="str">
        <f t="shared" si="8137"/>
        <v/>
      </c>
      <c r="KK250" s="25" t="str">
        <f t="shared" si="8138"/>
        <v/>
      </c>
      <c r="KL250" s="25" t="str">
        <f t="shared" si="8139"/>
        <v/>
      </c>
      <c r="KM250" s="25" t="str">
        <f t="shared" si="8140"/>
        <v/>
      </c>
      <c r="KN250" s="25" t="str">
        <f t="shared" si="8141"/>
        <v/>
      </c>
      <c r="KO250" s="25" t="str">
        <f t="shared" si="8142"/>
        <v/>
      </c>
      <c r="KP250" s="26" t="str">
        <f t="shared" si="8143"/>
        <v/>
      </c>
      <c r="KQ250" s="27" t="str">
        <f t="shared" si="8144"/>
        <v/>
      </c>
      <c r="KR250" s="27" t="str">
        <f t="shared" si="8145"/>
        <v/>
      </c>
      <c r="KS250" s="27" t="str">
        <f t="shared" si="8146"/>
        <v/>
      </c>
      <c r="KT250" s="27" t="str">
        <f t="shared" si="8147"/>
        <v/>
      </c>
      <c r="KU250" s="27" t="str">
        <f t="shared" si="8148"/>
        <v/>
      </c>
      <c r="KV250" s="27" t="str">
        <f t="shared" si="8149"/>
        <v/>
      </c>
      <c r="KW250" s="27" t="str">
        <f t="shared" si="8150"/>
        <v/>
      </c>
      <c r="KX250" s="26" t="str">
        <f t="shared" si="8151"/>
        <v/>
      </c>
      <c r="KY250" s="26" t="str">
        <f t="shared" si="8152"/>
        <v/>
      </c>
      <c r="KZ250" s="268" t="str">
        <f t="shared" si="8323"/>
        <v/>
      </c>
      <c r="LA250" s="268">
        <f t="shared" ca="1" si="8324"/>
        <v>0</v>
      </c>
      <c r="LB250" s="269" t="e">
        <f t="shared" ca="1" si="8325"/>
        <v>#VALUE!</v>
      </c>
      <c r="LC250" s="26" t="str">
        <f t="shared" si="8153"/>
        <v/>
      </c>
      <c r="LD250" s="26" t="str">
        <f t="shared" si="8154"/>
        <v/>
      </c>
      <c r="LE250" s="25" t="str">
        <f t="shared" si="8155"/>
        <v/>
      </c>
      <c r="LF250" s="25" t="str">
        <f t="shared" si="8156"/>
        <v/>
      </c>
      <c r="LG250" s="25" t="str">
        <f t="shared" si="8157"/>
        <v/>
      </c>
      <c r="LH250" s="25" t="str">
        <f t="shared" si="8158"/>
        <v/>
      </c>
      <c r="LI250" s="28" t="str">
        <f t="shared" si="8159"/>
        <v/>
      </c>
      <c r="LJ250" s="25">
        <f t="shared" si="8160"/>
        <v>0</v>
      </c>
      <c r="LK250" s="25" t="str">
        <f t="shared" si="8161"/>
        <v/>
      </c>
      <c r="LL250" s="25" t="str">
        <f t="shared" si="8162"/>
        <v/>
      </c>
      <c r="LM250" s="25" t="str">
        <f t="shared" si="8163"/>
        <v/>
      </c>
      <c r="LN250" s="25" t="str">
        <f t="shared" si="8164"/>
        <v/>
      </c>
      <c r="LO250" s="25" t="str">
        <f t="shared" si="8165"/>
        <v/>
      </c>
      <c r="LP250" s="267" t="str">
        <f t="shared" si="8326"/>
        <v/>
      </c>
      <c r="LQ250" s="25" t="str">
        <f t="shared" si="8166"/>
        <v/>
      </c>
      <c r="LR250" s="25" t="str">
        <f t="shared" si="8167"/>
        <v/>
      </c>
      <c r="MJ250" s="24">
        <f t="shared" ref="MJ250:MJ265" si="10046">EDATE(MJ249,1)</f>
        <v>52505</v>
      </c>
      <c r="MK250" s="1" t="str">
        <f t="shared" ref="MK250:MK265" si="10047">IF(dane_okres_inwestycji*12&gt;MK249,MK249+1,"")</f>
        <v/>
      </c>
      <c r="ML250" s="25" t="str">
        <f t="shared" ca="1" si="8168"/>
        <v/>
      </c>
      <c r="MM250" s="25" t="str">
        <f t="shared" si="8169"/>
        <v/>
      </c>
      <c r="MN250" s="25" t="str">
        <f t="shared" si="8170"/>
        <v/>
      </c>
      <c r="MO250" s="25" t="str">
        <f t="shared" si="8171"/>
        <v/>
      </c>
      <c r="MP250" s="25" t="str">
        <f t="shared" si="8172"/>
        <v/>
      </c>
      <c r="MQ250" s="25" t="str">
        <f t="shared" si="8173"/>
        <v/>
      </c>
      <c r="MR250" s="25" t="str">
        <f t="shared" si="8174"/>
        <v/>
      </c>
      <c r="MS250" s="25" t="str">
        <f t="shared" si="8175"/>
        <v/>
      </c>
      <c r="MT250" s="26" t="str">
        <f t="shared" si="8176"/>
        <v/>
      </c>
      <c r="MU250" s="27" t="str">
        <f t="shared" si="8177"/>
        <v/>
      </c>
      <c r="MV250" s="27" t="str">
        <f t="shared" si="8178"/>
        <v/>
      </c>
      <c r="MW250" s="27" t="str">
        <f t="shared" si="8179"/>
        <v/>
      </c>
      <c r="MX250" s="27" t="str">
        <f t="shared" si="8180"/>
        <v/>
      </c>
      <c r="MY250" s="27" t="str">
        <f t="shared" si="8181"/>
        <v/>
      </c>
      <c r="MZ250" s="27" t="str">
        <f t="shared" si="8182"/>
        <v/>
      </c>
      <c r="NA250" s="27" t="str">
        <f t="shared" si="8183"/>
        <v/>
      </c>
      <c r="NB250" s="26" t="str">
        <f t="shared" si="8184"/>
        <v/>
      </c>
      <c r="NC250" s="26" t="str">
        <f t="shared" si="8185"/>
        <v/>
      </c>
      <c r="ND250" s="268" t="str">
        <f t="shared" si="8329"/>
        <v/>
      </c>
      <c r="NE250" s="268">
        <f t="shared" ca="1" si="8330"/>
        <v>0</v>
      </c>
      <c r="NF250" s="269" t="e">
        <f t="shared" ca="1" si="8331"/>
        <v>#VALUE!</v>
      </c>
      <c r="NG250" s="26" t="str">
        <f t="shared" si="8186"/>
        <v/>
      </c>
      <c r="NH250" s="26" t="str">
        <f t="shared" si="8187"/>
        <v/>
      </c>
      <c r="NI250" s="25" t="str">
        <f t="shared" si="8188"/>
        <v/>
      </c>
      <c r="NJ250" s="25" t="str">
        <f t="shared" si="8189"/>
        <v/>
      </c>
      <c r="NK250" s="25" t="str">
        <f t="shared" si="8190"/>
        <v/>
      </c>
      <c r="NL250" s="25" t="str">
        <f t="shared" si="8191"/>
        <v/>
      </c>
      <c r="NM250" s="28" t="str">
        <f t="shared" si="8192"/>
        <v/>
      </c>
      <c r="NN250" s="25">
        <f t="shared" si="8193"/>
        <v>0</v>
      </c>
      <c r="NO250" s="25" t="str">
        <f t="shared" si="8194"/>
        <v/>
      </c>
      <c r="NP250" s="25" t="str">
        <f t="shared" si="8195"/>
        <v/>
      </c>
      <c r="NQ250" s="25" t="str">
        <f t="shared" si="8196"/>
        <v/>
      </c>
      <c r="NR250" s="25" t="str">
        <f t="shared" si="8197"/>
        <v/>
      </c>
      <c r="NS250" s="25" t="str">
        <f t="shared" si="8198"/>
        <v/>
      </c>
      <c r="NT250" s="267" t="str">
        <f t="shared" si="8332"/>
        <v/>
      </c>
      <c r="NU250" s="25" t="str">
        <f t="shared" si="8199"/>
        <v/>
      </c>
      <c r="NV250" s="25" t="str">
        <f t="shared" si="8200"/>
        <v/>
      </c>
      <c r="ON250" s="24">
        <f t="shared" ref="ON250:QP265" si="10048">EDATE(ON249,1)</f>
        <v>52505</v>
      </c>
      <c r="OO250" s="1" t="str">
        <f t="shared" ref="OO250:QQ265" si="10049">IF(dane_okres_inwestycji*12&gt;OO249,OO249+1,"")</f>
        <v/>
      </c>
      <c r="OP250" s="25" t="str">
        <f t="shared" ca="1" si="8201"/>
        <v/>
      </c>
      <c r="OQ250" s="25" t="str">
        <f t="shared" si="8202"/>
        <v/>
      </c>
      <c r="OR250" s="25" t="str">
        <f t="shared" si="8203"/>
        <v/>
      </c>
      <c r="OS250" s="25" t="str">
        <f t="shared" si="8204"/>
        <v/>
      </c>
      <c r="OT250" s="25" t="str">
        <f t="shared" si="8205"/>
        <v/>
      </c>
      <c r="OU250" s="25" t="str">
        <f t="shared" si="8206"/>
        <v/>
      </c>
      <c r="OV250" s="25" t="str">
        <f t="shared" si="8207"/>
        <v/>
      </c>
      <c r="OW250" s="25" t="str">
        <f t="shared" si="8208"/>
        <v/>
      </c>
      <c r="OX250" s="26" t="str">
        <f t="shared" si="8209"/>
        <v/>
      </c>
      <c r="OY250" s="27" t="str">
        <f t="shared" si="8210"/>
        <v/>
      </c>
      <c r="OZ250" s="27" t="str">
        <f t="shared" si="8211"/>
        <v/>
      </c>
      <c r="PA250" s="27" t="str">
        <f t="shared" si="8212"/>
        <v/>
      </c>
      <c r="PB250" s="27" t="str">
        <f t="shared" si="8213"/>
        <v/>
      </c>
      <c r="PC250" s="27" t="str">
        <f t="shared" si="8214"/>
        <v/>
      </c>
      <c r="PD250" s="27" t="str">
        <f t="shared" si="8215"/>
        <v/>
      </c>
      <c r="PE250" s="27" t="str">
        <f t="shared" si="8216"/>
        <v/>
      </c>
      <c r="PF250" s="26" t="str">
        <f t="shared" si="8217"/>
        <v/>
      </c>
      <c r="PG250" s="26" t="str">
        <f t="shared" si="8218"/>
        <v/>
      </c>
      <c r="PH250" s="27" t="str">
        <f t="shared" si="8219"/>
        <v/>
      </c>
      <c r="PI250" s="26" t="str">
        <f t="shared" si="8220"/>
        <v/>
      </c>
      <c r="PJ250" s="26" t="str">
        <f t="shared" si="8221"/>
        <v/>
      </c>
      <c r="PK250" s="25" t="str">
        <f t="shared" si="8222"/>
        <v/>
      </c>
      <c r="PL250" s="25" t="str">
        <f t="shared" si="8223"/>
        <v/>
      </c>
      <c r="PM250" s="25" t="str">
        <f t="shared" si="8224"/>
        <v/>
      </c>
      <c r="PN250" s="25" t="str">
        <f t="shared" si="8225"/>
        <v/>
      </c>
      <c r="PO250" s="28" t="str">
        <f t="shared" si="8226"/>
        <v/>
      </c>
      <c r="PP250" s="25">
        <f t="shared" si="8227"/>
        <v>0</v>
      </c>
      <c r="PQ250" s="25" t="str">
        <f t="shared" si="8228"/>
        <v/>
      </c>
      <c r="PR250" s="25" t="str">
        <f t="shared" si="8229"/>
        <v/>
      </c>
      <c r="PS250" s="25" t="str">
        <f t="shared" si="8230"/>
        <v/>
      </c>
      <c r="PT250" s="25" t="str">
        <f t="shared" si="8231"/>
        <v/>
      </c>
      <c r="PU250" s="25" t="str">
        <f t="shared" si="8232"/>
        <v/>
      </c>
      <c r="PV250" s="25" t="str">
        <f t="shared" si="8233"/>
        <v/>
      </c>
      <c r="PW250" s="25" t="str">
        <f t="shared" si="8234"/>
        <v/>
      </c>
      <c r="PX250" s="25" t="str">
        <f t="shared" si="8235"/>
        <v/>
      </c>
      <c r="QP250" s="24">
        <f t="shared" si="10048"/>
        <v>52505</v>
      </c>
      <c r="QQ250" s="1" t="str">
        <f t="shared" si="10049"/>
        <v/>
      </c>
      <c r="QR250" s="25" t="str">
        <f t="shared" ca="1" si="8236"/>
        <v/>
      </c>
      <c r="QS250" s="25" t="str">
        <f t="shared" si="8237"/>
        <v/>
      </c>
      <c r="QT250" s="25" t="str">
        <f t="shared" si="8238"/>
        <v/>
      </c>
      <c r="QU250" s="25" t="str">
        <f t="shared" si="8239"/>
        <v/>
      </c>
      <c r="QV250" s="25" t="str">
        <f t="shared" si="8240"/>
        <v/>
      </c>
      <c r="QW250" s="25" t="str">
        <f t="shared" si="8241"/>
        <v/>
      </c>
      <c r="QX250" s="25" t="str">
        <f t="shared" si="8242"/>
        <v/>
      </c>
      <c r="QY250" s="25" t="str">
        <f t="shared" si="8243"/>
        <v/>
      </c>
      <c r="QZ250" s="26" t="str">
        <f t="shared" si="8244"/>
        <v/>
      </c>
      <c r="RA250" s="27" t="str">
        <f t="shared" si="8245"/>
        <v/>
      </c>
      <c r="RB250" s="27" t="str">
        <f t="shared" si="8246"/>
        <v/>
      </c>
      <c r="RC250" s="27" t="str">
        <f t="shared" si="8247"/>
        <v/>
      </c>
      <c r="RD250" s="27" t="str">
        <f t="shared" si="8248"/>
        <v/>
      </c>
      <c r="RE250" s="27" t="str">
        <f t="shared" si="8249"/>
        <v/>
      </c>
      <c r="RF250" s="27" t="str">
        <f t="shared" si="8250"/>
        <v/>
      </c>
      <c r="RG250" s="27" t="str">
        <f t="shared" si="8251"/>
        <v/>
      </c>
      <c r="RH250" s="26" t="str">
        <f t="shared" si="8252"/>
        <v/>
      </c>
      <c r="RI250" s="26" t="str">
        <f t="shared" si="8253"/>
        <v/>
      </c>
      <c r="RJ250" s="27" t="str">
        <f t="shared" si="8254"/>
        <v/>
      </c>
      <c r="RK250" s="26" t="str">
        <f t="shared" si="8255"/>
        <v/>
      </c>
      <c r="RL250" s="26" t="str">
        <f t="shared" si="8256"/>
        <v/>
      </c>
      <c r="RM250" s="25" t="str">
        <f t="shared" si="8257"/>
        <v/>
      </c>
      <c r="RN250" s="25" t="str">
        <f t="shared" si="8258"/>
        <v/>
      </c>
      <c r="RO250" s="25" t="str">
        <f t="shared" si="8259"/>
        <v/>
      </c>
      <c r="RP250" s="25" t="str">
        <f t="shared" si="8260"/>
        <v/>
      </c>
      <c r="RQ250" s="28" t="str">
        <f t="shared" si="8261"/>
        <v/>
      </c>
      <c r="RR250" s="25">
        <f t="shared" si="8262"/>
        <v>0</v>
      </c>
      <c r="RS250" s="25" t="str">
        <f t="shared" si="8263"/>
        <v/>
      </c>
      <c r="RT250" s="25" t="str">
        <f t="shared" si="8264"/>
        <v/>
      </c>
      <c r="RU250" s="25" t="str">
        <f t="shared" si="8265"/>
        <v/>
      </c>
      <c r="RV250" s="25" t="str">
        <f t="shared" si="8266"/>
        <v/>
      </c>
      <c r="RW250" s="25" t="str">
        <f t="shared" si="8267"/>
        <v/>
      </c>
      <c r="RX250" s="25" t="str">
        <f t="shared" si="8268"/>
        <v/>
      </c>
      <c r="RY250" s="25" t="str">
        <f t="shared" si="8269"/>
        <v/>
      </c>
      <c r="RZ250" s="25" t="str">
        <f t="shared" si="8270"/>
        <v/>
      </c>
      <c r="SR250" s="24">
        <f t="shared" ref="SR250" si="10050">EDATE(SR249,1)</f>
        <v>52505</v>
      </c>
      <c r="SS250" s="1" t="str">
        <f t="shared" ref="SS250" si="10051">IF(dane_okres_inwestycji*12&gt;SS249,SS249+1,"")</f>
        <v/>
      </c>
      <c r="ST250" s="25" t="str">
        <f t="shared" ref="ST250" ca="1" si="10052">IF(AND(SS250&lt;&gt;"",dane_wplaty_skladka&gt;=SO$43),
CHOOSE(SO$2,$H250,$K250,$F250,$I250,$N250,0),
"")</f>
        <v/>
      </c>
      <c r="SU250" s="25" t="str">
        <f t="shared" si="9156"/>
        <v/>
      </c>
      <c r="SV250" s="25" t="str">
        <f t="shared" ref="SV250" si="10053">IF(SS250&lt;&gt;"",
IF(OR($A$1="main",AND($A$1&lt;&gt;"main",SO$16="tak")),
IFERROR(IF(OR(SO$12=1,MOD(SS250,SO$12)=1),SO$10,0),0)+
IFERROR(IF(OR(SO$15=1,MOD(SS250,SO$15)=1),SO$13,0),0),0),
"")</f>
        <v/>
      </c>
      <c r="SW250" s="25" t="str">
        <f t="shared" ref="SW250" si="10054">IF(SS250&lt;&gt;"",
IFERROR(IF(AND($X250&lt;&gt;0,$X250&lt;SO$20),$X250*SO$21,0),0),
"")</f>
        <v/>
      </c>
      <c r="SX250" s="25" t="str">
        <f t="shared" ref="SX250" si="10055">IF(SS250&lt;&gt;"",
ST250-SW250,
"")</f>
        <v/>
      </c>
      <c r="SY250" s="25" t="str">
        <f t="shared" ref="SY250" si="10056">IF(SS250&lt;&gt;"",
IF(AND(SX250&lt;&gt;0,SO$28="PLN"),MAX(SO$29,SX250*SO$27),0),
"")</f>
        <v/>
      </c>
      <c r="SZ250" s="25" t="str">
        <f t="shared" ref="SZ250" si="10057">IF(SS250&lt;&gt;"",
SX250-SY250,
"")</f>
        <v/>
      </c>
      <c r="TA250" s="25" t="str">
        <f t="shared" ref="TA250" si="10058">IF(SS250&lt;&gt;"",
SZ250*SO$31,
"")</f>
        <v/>
      </c>
      <c r="TB250" s="26" t="str">
        <f t="shared" ref="TB250" si="10059">IF(SS250&lt;&gt;"",
SZ250/TB$6,
"")</f>
        <v/>
      </c>
      <c r="TC250" s="27" t="str">
        <f t="shared" ref="TC250" si="10060">IF(SS250&lt;&gt;"",
IF(AND(TB250&lt;&gt;0,SO$28&lt;&gt;"PLN",SO$28&lt;&gt;"n/d"),MAX(SO$29,TB250*SO$27),0),
"")</f>
        <v/>
      </c>
      <c r="TD250" s="27" t="str">
        <f t="shared" ref="TD250" si="10061">IF(SS250&lt;&gt;"",
(TB250-TC250),
"")</f>
        <v/>
      </c>
      <c r="TE250" s="27" t="str">
        <f t="shared" ref="TE250" si="10062">IF(SS250&lt;&gt;"",
(TD250+TL249)*TE$5,
"")</f>
        <v/>
      </c>
      <c r="TF250" s="27" t="str">
        <f t="shared" ref="TF250" si="10063">IF(SS250&lt;&gt;"",
(TD250+TL249)*TF$5,
"")</f>
        <v/>
      </c>
      <c r="TG250" s="27" t="str">
        <f t="shared" ref="TG250" si="10064">IF(SS250&lt;&gt;"",
TF250*dane_oproc_1M,
"")</f>
        <v/>
      </c>
      <c r="TH250" s="27" t="str">
        <f t="shared" ref="TH250" si="10065">IF(SS250&lt;&gt;"",
IF(TB250&lt;&gt;0,TB250*TH$4,0),
"")</f>
        <v/>
      </c>
      <c r="TI250" s="27" t="str">
        <f t="shared" ref="TI250" si="10066">IF(SS250&lt;&gt;"",
TF250+TG250+TH250,
"")</f>
        <v/>
      </c>
      <c r="TJ250" s="26" t="str">
        <f t="shared" ref="TJ250" si="10067">IF(SS250&lt;&gt;"",
AVERAGE(TF250,TI250)*SO$34/12,
"")</f>
        <v/>
      </c>
      <c r="TK250" s="26" t="str">
        <f t="shared" ref="TK250" si="10068">IF(SS250&lt;&gt;"",
AVERAGE(TF250,TI250-TJ250)*SO$33/12,
"")</f>
        <v/>
      </c>
      <c r="TL250" s="27" t="str">
        <f t="shared" ref="TL250" si="10069">IF(SS250&lt;&gt;"",
TE250+TI250-TJ250-TK250,
"")</f>
        <v/>
      </c>
      <c r="TM250" s="26" t="str">
        <f t="shared" ref="TM250" si="10070">IF(SS250&lt;&gt;"",
IF(AND(SO$38&lt;&gt;"PLN",SO$38&lt;&gt;"n/d",TL250&gt;0),MAX(SO$39,TL250*SO$37),0),
"")</f>
        <v/>
      </c>
      <c r="TN250" s="26" t="str">
        <f t="shared" ref="TN250" si="10071">IF(SS250&lt;&gt;"",
TL250-TM250,
"")</f>
        <v/>
      </c>
      <c r="TO250" s="25" t="str">
        <f t="shared" ref="TO250" si="10072">IF(SS250&lt;&gt;"",
TN250*TO$6,
"")</f>
        <v/>
      </c>
      <c r="TP250" s="25" t="str">
        <f t="shared" ref="TP250" si="10073">IF(SS250&lt;&gt;"",
TN250*TP$6-TO250,
"")</f>
        <v/>
      </c>
      <c r="TQ250" s="25" t="str">
        <f t="shared" ref="TQ250" si="10074">IF(SS250&lt;&gt;"",
IF(AND(SO$38="PLN",TO250&gt;0),MAX(SO$39,TO250*SO$37),0),
"")</f>
        <v/>
      </c>
      <c r="TR250" s="25" t="str">
        <f t="shared" ref="TR250" si="10075">IF(SS250&lt;&gt;"",
TO250-TQ250,
"")</f>
        <v/>
      </c>
      <c r="TS250" s="28" t="str">
        <f t="shared" ref="TS250" si="10076">IF(SS250&lt;&gt;"",
SO$42,
"")</f>
        <v/>
      </c>
      <c r="TT250" s="25">
        <f t="shared" ref="TT250" si="10077">IF(SS250&lt;&gt;"",
TR250-TS250,)</f>
        <v>0</v>
      </c>
      <c r="TU250" s="25" t="str">
        <f t="shared" ref="TU250" si="10078">IF(SS250&lt;&gt;"",
IF(AND($A$1="main",OR(SO$8="IKZE",AND(SO$8="IKE",$J250=TRUE))),0,MAX(0,(TT250-SU250)*dane_pod_zysk_kap)),
"")</f>
        <v/>
      </c>
      <c r="TV250" s="25" t="str">
        <f t="shared" ref="TV250" si="10079">IF(SS250&lt;&gt;"",
IF(AND($A$1="main",SO$8="IKZE"),IF($O250=TRUE,TT250*10%,TT250*dane_PIT_wyplata_IKZE),0),
"")</f>
        <v/>
      </c>
      <c r="TW250" s="25" t="str">
        <f t="shared" ref="TW250" si="10080">IF(SS250&lt;&gt;"",
IF(AND($A$1="main",SO$8="IKZE"),$M250,0),
"")</f>
        <v/>
      </c>
      <c r="TX250" s="25" t="str">
        <f t="shared" ref="TX250" si="10081">IF(SS250&lt;&gt;"",
TT250-TU250-TV250+TW250,
"")</f>
        <v/>
      </c>
      <c r="TY250" s="25" t="str">
        <f t="shared" ref="TY250" si="10082">IF(SS250&lt;&gt;"",
SV250,
"")</f>
        <v/>
      </c>
      <c r="TZ250" s="25" t="str">
        <f t="shared" si="9187"/>
        <v/>
      </c>
      <c r="UA250" s="25" t="str">
        <f t="shared" ref="UA250" si="10083">IF(SS250&lt;&gt;"",
(TP250+TQ250+TS250)+
TM250*TZ$6,
"")</f>
        <v/>
      </c>
      <c r="UB250" s="25" t="str">
        <f t="shared" ref="UB250" si="10084">IF(SS250&lt;&gt;"",
TZ250+UA250,
"")</f>
        <v/>
      </c>
    </row>
    <row r="251" spans="2:548" x14ac:dyDescent="0.35">
      <c r="B251" s="24">
        <f t="shared" si="8370"/>
        <v>52536</v>
      </c>
      <c r="C251" s="1">
        <f t="shared" si="8306"/>
        <v>2043</v>
      </c>
      <c r="D251" s="1">
        <f t="shared" si="8307"/>
        <v>66</v>
      </c>
      <c r="E251" s="1" t="str">
        <f t="shared" si="8308"/>
        <v/>
      </c>
      <c r="F251" s="25" t="str">
        <f t="shared" si="7961"/>
        <v/>
      </c>
      <c r="G251" s="25">
        <f>SUMIFS(F$9:F251,C$9:C251,C251)</f>
        <v>13870</v>
      </c>
      <c r="H251" s="25" t="str">
        <f t="shared" si="7962"/>
        <v/>
      </c>
      <c r="I251" s="83" t="e">
        <f t="shared" si="8309"/>
        <v>#VALUE!</v>
      </c>
      <c r="J251" s="1" t="b">
        <f>IF(J250=TRUE,TRUE,AND(D251&gt;=dane_wiek_emerytalny,D251&gt;=55,YEAR(B251)-YEAR(dane_data_rozpoczecia)&gt;=4,SUMIFS(F$9:F251,C$9:C251,C251)))</f>
        <v>1</v>
      </c>
      <c r="K251" s="25" t="e">
        <f t="shared" si="7963"/>
        <v>#VALUE!</v>
      </c>
      <c r="L251" s="25">
        <f t="shared" si="7964"/>
        <v>0</v>
      </c>
      <c r="M251" s="25" t="e">
        <f t="shared" si="7965"/>
        <v>#VALUE!</v>
      </c>
      <c r="N251" s="25" t="e">
        <f t="shared" si="7966"/>
        <v>#VALUE!</v>
      </c>
      <c r="O251" s="1" t="b">
        <f>IF(O250=TRUE,TRUE,AND(D251&gt;=65,YEAR(B251)-YEAR(dane_data_rozpoczecia)&gt;=4,SUMIFS(F$9:F251,C$9:C251,C251)))</f>
        <v>1</v>
      </c>
      <c r="V251" s="24">
        <f t="shared" si="8371"/>
        <v>52536</v>
      </c>
      <c r="W251" s="1" t="str">
        <f t="shared" si="8310"/>
        <v/>
      </c>
      <c r="X251" s="25" t="str">
        <f t="shared" ca="1" si="7967"/>
        <v/>
      </c>
      <c r="Y251" s="25" t="str">
        <f t="shared" si="7968"/>
        <v/>
      </c>
      <c r="Z251" s="25" t="str">
        <f t="shared" si="8311"/>
        <v/>
      </c>
      <c r="AA251" s="25" t="str">
        <f t="shared" si="8312"/>
        <v/>
      </c>
      <c r="AB251" s="25" t="str">
        <f t="shared" si="7969"/>
        <v/>
      </c>
      <c r="AC251" s="25" t="str">
        <f t="shared" si="7970"/>
        <v/>
      </c>
      <c r="AD251" s="25" t="str">
        <f t="shared" si="7971"/>
        <v/>
      </c>
      <c r="AE251" s="25" t="str">
        <f t="shared" si="7972"/>
        <v/>
      </c>
      <c r="AF251" s="26" t="str">
        <f t="shared" si="7973"/>
        <v/>
      </c>
      <c r="AG251" s="27" t="str">
        <f t="shared" si="7974"/>
        <v/>
      </c>
      <c r="AH251" s="27" t="str">
        <f t="shared" si="7975"/>
        <v/>
      </c>
      <c r="AI251" s="27" t="str">
        <f t="shared" si="8313"/>
        <v/>
      </c>
      <c r="AJ251" s="27" t="str">
        <f t="shared" si="8442"/>
        <v/>
      </c>
      <c r="AK251" s="27" t="str">
        <f t="shared" si="7976"/>
        <v/>
      </c>
      <c r="AL251" s="27" t="str">
        <f t="shared" si="8314"/>
        <v/>
      </c>
      <c r="AM251" s="27" t="str">
        <f t="shared" si="8315"/>
        <v/>
      </c>
      <c r="AN251" s="26" t="str">
        <f t="shared" si="7977"/>
        <v/>
      </c>
      <c r="AO251" s="26" t="str">
        <f t="shared" si="7978"/>
        <v/>
      </c>
      <c r="AP251" s="27" t="str">
        <f t="shared" si="7979"/>
        <v/>
      </c>
      <c r="AQ251" s="26" t="str">
        <f t="shared" si="7980"/>
        <v/>
      </c>
      <c r="AR251" s="26" t="str">
        <f t="shared" si="7981"/>
        <v/>
      </c>
      <c r="AS251" s="25" t="str">
        <f t="shared" si="7982"/>
        <v/>
      </c>
      <c r="AT251" s="25" t="str">
        <f t="shared" si="7983"/>
        <v/>
      </c>
      <c r="AU251" s="25" t="str">
        <f t="shared" si="7984"/>
        <v/>
      </c>
      <c r="AV251" s="25" t="str">
        <f t="shared" si="7985"/>
        <v/>
      </c>
      <c r="AW251" s="28" t="str">
        <f t="shared" si="7986"/>
        <v/>
      </c>
      <c r="AX251" s="25">
        <f t="shared" si="7987"/>
        <v>0</v>
      </c>
      <c r="AY251" s="25" t="str">
        <f t="shared" si="7988"/>
        <v/>
      </c>
      <c r="AZ251" s="25" t="str">
        <f t="shared" si="7989"/>
        <v/>
      </c>
      <c r="BA251" s="25" t="str">
        <f t="shared" si="8316"/>
        <v/>
      </c>
      <c r="BB251" s="25" t="str">
        <f t="shared" si="7990"/>
        <v/>
      </c>
      <c r="BC251" s="25" t="str">
        <f t="shared" si="7991"/>
        <v/>
      </c>
      <c r="BD251" s="25" t="str">
        <f t="shared" si="7992"/>
        <v/>
      </c>
      <c r="BE251" s="25" t="str">
        <f t="shared" si="7993"/>
        <v/>
      </c>
      <c r="BF251" s="25" t="str">
        <f t="shared" si="7994"/>
        <v/>
      </c>
      <c r="BX251" s="24">
        <f t="shared" si="10040"/>
        <v>52536</v>
      </c>
      <c r="BY251" s="1" t="str">
        <f t="shared" si="10041"/>
        <v/>
      </c>
      <c r="BZ251" s="25" t="str">
        <f t="shared" ca="1" si="7995"/>
        <v/>
      </c>
      <c r="CA251" s="25" t="str">
        <f t="shared" si="7996"/>
        <v/>
      </c>
      <c r="CB251" s="25" t="str">
        <f t="shared" si="7997"/>
        <v/>
      </c>
      <c r="CC251" s="25" t="str">
        <f t="shared" si="7998"/>
        <v/>
      </c>
      <c r="CD251" s="25" t="str">
        <f t="shared" si="7999"/>
        <v/>
      </c>
      <c r="CE251" s="25" t="str">
        <f t="shared" si="8000"/>
        <v/>
      </c>
      <c r="CF251" s="25" t="str">
        <f t="shared" si="8001"/>
        <v/>
      </c>
      <c r="CG251" s="25" t="str">
        <f t="shared" si="8002"/>
        <v/>
      </c>
      <c r="CH251" s="26" t="str">
        <f t="shared" si="8003"/>
        <v/>
      </c>
      <c r="CI251" s="27" t="str">
        <f t="shared" si="8004"/>
        <v/>
      </c>
      <c r="CJ251" s="27" t="str">
        <f t="shared" si="8005"/>
        <v/>
      </c>
      <c r="CK251" s="27" t="str">
        <f t="shared" si="8006"/>
        <v/>
      </c>
      <c r="CL251" s="27" t="str">
        <f t="shared" si="8007"/>
        <v/>
      </c>
      <c r="CM251" s="27" t="str">
        <f t="shared" si="8008"/>
        <v/>
      </c>
      <c r="CN251" s="27" t="str">
        <f t="shared" si="8009"/>
        <v/>
      </c>
      <c r="CO251" s="27" t="str">
        <f t="shared" si="8010"/>
        <v/>
      </c>
      <c r="CP251" s="26" t="str">
        <f t="shared" si="8011"/>
        <v/>
      </c>
      <c r="CQ251" s="26" t="str">
        <f t="shared" si="8012"/>
        <v/>
      </c>
      <c r="CR251" s="27" t="str">
        <f t="shared" si="8013"/>
        <v/>
      </c>
      <c r="CS251" s="26" t="str">
        <f t="shared" si="8014"/>
        <v/>
      </c>
      <c r="CT251" s="26" t="str">
        <f t="shared" si="8015"/>
        <v/>
      </c>
      <c r="CU251" s="25" t="str">
        <f t="shared" si="8016"/>
        <v/>
      </c>
      <c r="CV251" s="25" t="str">
        <f t="shared" si="8017"/>
        <v/>
      </c>
      <c r="CW251" s="25" t="str">
        <f t="shared" si="8018"/>
        <v/>
      </c>
      <c r="CX251" s="25" t="str">
        <f t="shared" si="8019"/>
        <v/>
      </c>
      <c r="CY251" s="28" t="str">
        <f t="shared" si="8020"/>
        <v/>
      </c>
      <c r="CZ251" s="25">
        <f t="shared" si="8021"/>
        <v>0</v>
      </c>
      <c r="DA251" s="25" t="str">
        <f t="shared" si="8022"/>
        <v/>
      </c>
      <c r="DB251" s="25" t="str">
        <f t="shared" si="8023"/>
        <v/>
      </c>
      <c r="DC251" s="25" t="str">
        <f t="shared" si="8024"/>
        <v/>
      </c>
      <c r="DD251" s="25" t="str">
        <f t="shared" si="8025"/>
        <v/>
      </c>
      <c r="DE251" s="25" t="str">
        <f t="shared" si="8026"/>
        <v/>
      </c>
      <c r="DF251" s="25" t="str">
        <f t="shared" si="8027"/>
        <v/>
      </c>
      <c r="DG251" s="25" t="str">
        <f t="shared" si="8028"/>
        <v/>
      </c>
      <c r="DH251" s="25" t="str">
        <f t="shared" si="8029"/>
        <v/>
      </c>
      <c r="DZ251" s="24">
        <f t="shared" si="10040"/>
        <v>52536</v>
      </c>
      <c r="EA251" s="1" t="str">
        <f t="shared" si="10041"/>
        <v/>
      </c>
      <c r="EB251" s="25" t="str">
        <f t="shared" ca="1" si="8030"/>
        <v/>
      </c>
      <c r="EC251" s="25" t="str">
        <f t="shared" si="8031"/>
        <v/>
      </c>
      <c r="ED251" s="25" t="str">
        <f t="shared" si="8032"/>
        <v/>
      </c>
      <c r="EE251" s="25" t="str">
        <f t="shared" si="8033"/>
        <v/>
      </c>
      <c r="EF251" s="25" t="str">
        <f t="shared" si="8034"/>
        <v/>
      </c>
      <c r="EG251" s="25" t="str">
        <f t="shared" si="8035"/>
        <v/>
      </c>
      <c r="EH251" s="25" t="str">
        <f t="shared" si="8036"/>
        <v/>
      </c>
      <c r="EI251" s="25" t="str">
        <f t="shared" si="8037"/>
        <v/>
      </c>
      <c r="EJ251" s="26" t="str">
        <f t="shared" si="8038"/>
        <v/>
      </c>
      <c r="EK251" s="27" t="str">
        <f t="shared" si="8039"/>
        <v/>
      </c>
      <c r="EL251" s="27" t="str">
        <f t="shared" si="8040"/>
        <v/>
      </c>
      <c r="EM251" s="27" t="str">
        <f t="shared" si="8041"/>
        <v/>
      </c>
      <c r="EN251" s="27" t="str">
        <f t="shared" si="8042"/>
        <v/>
      </c>
      <c r="EO251" s="27" t="str">
        <f t="shared" si="8043"/>
        <v/>
      </c>
      <c r="EP251" s="27" t="str">
        <f t="shared" si="8044"/>
        <v/>
      </c>
      <c r="EQ251" s="27" t="str">
        <f t="shared" si="8045"/>
        <v/>
      </c>
      <c r="ER251" s="26" t="str">
        <f t="shared" si="8046"/>
        <v/>
      </c>
      <c r="ES251" s="26" t="str">
        <f t="shared" si="8047"/>
        <v/>
      </c>
      <c r="ET251" s="27" t="str">
        <f t="shared" si="8048"/>
        <v/>
      </c>
      <c r="EU251" s="26" t="str">
        <f t="shared" si="8049"/>
        <v/>
      </c>
      <c r="EV251" s="26" t="str">
        <f t="shared" si="8050"/>
        <v/>
      </c>
      <c r="EW251" s="25" t="str">
        <f t="shared" si="8051"/>
        <v/>
      </c>
      <c r="EX251" s="25" t="str">
        <f t="shared" si="8052"/>
        <v/>
      </c>
      <c r="EY251" s="25" t="str">
        <f t="shared" si="8053"/>
        <v/>
      </c>
      <c r="EZ251" s="25" t="str">
        <f t="shared" si="8054"/>
        <v/>
      </c>
      <c r="FA251" s="28" t="str">
        <f t="shared" si="8055"/>
        <v/>
      </c>
      <c r="FB251" s="25">
        <f t="shared" si="8056"/>
        <v>0</v>
      </c>
      <c r="FC251" s="25" t="str">
        <f t="shared" si="8057"/>
        <v/>
      </c>
      <c r="FD251" s="25" t="str">
        <f t="shared" si="8058"/>
        <v/>
      </c>
      <c r="FE251" s="25" t="str">
        <f t="shared" si="8059"/>
        <v/>
      </c>
      <c r="FF251" s="25" t="str">
        <f t="shared" si="8060"/>
        <v/>
      </c>
      <c r="FG251" s="25" t="str">
        <f t="shared" si="8061"/>
        <v/>
      </c>
      <c r="FH251" s="25" t="str">
        <f t="shared" si="8062"/>
        <v/>
      </c>
      <c r="FI251" s="25" t="str">
        <f t="shared" si="8063"/>
        <v/>
      </c>
      <c r="FJ251" s="25" t="str">
        <f t="shared" si="8064"/>
        <v/>
      </c>
      <c r="GB251" s="24">
        <f t="shared" si="10042"/>
        <v>52536</v>
      </c>
      <c r="GC251" s="1" t="str">
        <f t="shared" si="10043"/>
        <v/>
      </c>
      <c r="GD251" s="25" t="str">
        <f t="shared" ca="1" si="8065"/>
        <v/>
      </c>
      <c r="GE251" s="25" t="str">
        <f t="shared" si="8066"/>
        <v/>
      </c>
      <c r="GF251" s="25" t="str">
        <f t="shared" si="8067"/>
        <v/>
      </c>
      <c r="GG251" s="25" t="str">
        <f t="shared" si="8068"/>
        <v/>
      </c>
      <c r="GH251" s="25" t="str">
        <f t="shared" si="8069"/>
        <v/>
      </c>
      <c r="GI251" s="25" t="str">
        <f t="shared" si="8070"/>
        <v/>
      </c>
      <c r="GJ251" s="25" t="str">
        <f t="shared" si="8071"/>
        <v/>
      </c>
      <c r="GK251" s="25" t="str">
        <f t="shared" si="8072"/>
        <v/>
      </c>
      <c r="GL251" s="26" t="str">
        <f t="shared" si="8073"/>
        <v/>
      </c>
      <c r="GM251" s="27" t="str">
        <f t="shared" si="8074"/>
        <v/>
      </c>
      <c r="GN251" s="27" t="str">
        <f t="shared" si="8075"/>
        <v/>
      </c>
      <c r="GO251" s="27" t="str">
        <f t="shared" si="8076"/>
        <v/>
      </c>
      <c r="GP251" s="27" t="str">
        <f t="shared" si="8077"/>
        <v/>
      </c>
      <c r="GQ251" s="27" t="str">
        <f t="shared" si="8078"/>
        <v/>
      </c>
      <c r="GR251" s="27" t="str">
        <f t="shared" si="8079"/>
        <v/>
      </c>
      <c r="GS251" s="27" t="str">
        <f t="shared" si="8080"/>
        <v/>
      </c>
      <c r="GT251" s="26" t="str">
        <f t="shared" si="8081"/>
        <v/>
      </c>
      <c r="GU251" s="26" t="str">
        <f t="shared" si="8082"/>
        <v/>
      </c>
      <c r="GV251" s="27" t="str">
        <f t="shared" si="8083"/>
        <v/>
      </c>
      <c r="GW251" s="26" t="str">
        <f t="shared" si="8084"/>
        <v/>
      </c>
      <c r="GX251" s="26" t="str">
        <f t="shared" si="8085"/>
        <v/>
      </c>
      <c r="GY251" s="25" t="str">
        <f t="shared" si="8086"/>
        <v/>
      </c>
      <c r="GZ251" s="25" t="str">
        <f t="shared" si="8087"/>
        <v/>
      </c>
      <c r="HA251" s="25" t="str">
        <f t="shared" si="8088"/>
        <v/>
      </c>
      <c r="HB251" s="25" t="str">
        <f t="shared" si="8089"/>
        <v/>
      </c>
      <c r="HC251" s="28" t="str">
        <f t="shared" si="8090"/>
        <v/>
      </c>
      <c r="HD251" s="25">
        <f t="shared" si="8091"/>
        <v>0</v>
      </c>
      <c r="HE251" s="25" t="str">
        <f t="shared" si="8092"/>
        <v/>
      </c>
      <c r="HF251" s="25" t="str">
        <f t="shared" si="8093"/>
        <v/>
      </c>
      <c r="HG251" s="25" t="str">
        <f t="shared" si="8094"/>
        <v/>
      </c>
      <c r="HH251" s="25" t="str">
        <f t="shared" si="8095"/>
        <v/>
      </c>
      <c r="HI251" s="25" t="str">
        <f t="shared" si="8096"/>
        <v/>
      </c>
      <c r="HJ251" s="25" t="str">
        <f t="shared" si="8097"/>
        <v/>
      </c>
      <c r="HK251" s="25" t="str">
        <f t="shared" si="8098"/>
        <v/>
      </c>
      <c r="HL251" s="25" t="str">
        <f t="shared" si="8099"/>
        <v/>
      </c>
      <c r="ID251" s="24">
        <f t="shared" si="10042"/>
        <v>52536</v>
      </c>
      <c r="IE251" s="1" t="str">
        <f t="shared" si="10043"/>
        <v/>
      </c>
      <c r="IF251" s="25" t="str">
        <f t="shared" ca="1" si="8100"/>
        <v/>
      </c>
      <c r="IG251" s="25" t="str">
        <f t="shared" si="8101"/>
        <v/>
      </c>
      <c r="IH251" s="25" t="str">
        <f t="shared" si="8102"/>
        <v/>
      </c>
      <c r="II251" s="25" t="str">
        <f t="shared" si="8103"/>
        <v/>
      </c>
      <c r="IJ251" s="25" t="str">
        <f t="shared" si="8104"/>
        <v/>
      </c>
      <c r="IK251" s="25" t="str">
        <f t="shared" si="8105"/>
        <v/>
      </c>
      <c r="IL251" s="25" t="str">
        <f t="shared" si="8106"/>
        <v/>
      </c>
      <c r="IM251" s="25" t="str">
        <f t="shared" si="8107"/>
        <v/>
      </c>
      <c r="IN251" s="26" t="str">
        <f t="shared" si="8108"/>
        <v/>
      </c>
      <c r="IO251" s="27" t="str">
        <f t="shared" si="8109"/>
        <v/>
      </c>
      <c r="IP251" s="27" t="str">
        <f t="shared" si="8110"/>
        <v/>
      </c>
      <c r="IQ251" s="27" t="str">
        <f t="shared" si="8111"/>
        <v/>
      </c>
      <c r="IR251" s="27" t="str">
        <f t="shared" si="8112"/>
        <v/>
      </c>
      <c r="IS251" s="27" t="str">
        <f t="shared" si="8113"/>
        <v/>
      </c>
      <c r="IT251" s="27" t="str">
        <f t="shared" si="8114"/>
        <v/>
      </c>
      <c r="IU251" s="27" t="str">
        <f t="shared" si="8115"/>
        <v/>
      </c>
      <c r="IV251" s="26" t="str">
        <f t="shared" si="8116"/>
        <v/>
      </c>
      <c r="IW251" s="26" t="str">
        <f t="shared" si="8117"/>
        <v/>
      </c>
      <c r="IX251" s="27" t="str">
        <f t="shared" si="8118"/>
        <v/>
      </c>
      <c r="IY251" s="26" t="str">
        <f t="shared" si="8119"/>
        <v/>
      </c>
      <c r="IZ251" s="26" t="str">
        <f t="shared" si="8120"/>
        <v/>
      </c>
      <c r="JA251" s="25" t="str">
        <f t="shared" si="8121"/>
        <v/>
      </c>
      <c r="JB251" s="25" t="str">
        <f t="shared" si="8122"/>
        <v/>
      </c>
      <c r="JC251" s="25" t="str">
        <f t="shared" si="8123"/>
        <v/>
      </c>
      <c r="JD251" s="25" t="str">
        <f t="shared" si="8124"/>
        <v/>
      </c>
      <c r="JE251" s="28" t="str">
        <f t="shared" si="8125"/>
        <v/>
      </c>
      <c r="JF251" s="25">
        <f t="shared" si="8126"/>
        <v>0</v>
      </c>
      <c r="JG251" s="25" t="str">
        <f t="shared" si="8127"/>
        <v/>
      </c>
      <c r="JH251" s="25" t="str">
        <f t="shared" si="8128"/>
        <v/>
      </c>
      <c r="JI251" s="25" t="str">
        <f t="shared" si="8129"/>
        <v/>
      </c>
      <c r="JJ251" s="25" t="str">
        <f t="shared" si="8130"/>
        <v/>
      </c>
      <c r="JK251" s="25" t="str">
        <f t="shared" si="8131"/>
        <v/>
      </c>
      <c r="JL251" s="25" t="str">
        <f t="shared" si="8132"/>
        <v/>
      </c>
      <c r="JM251" s="25" t="str">
        <f t="shared" si="8133"/>
        <v/>
      </c>
      <c r="JN251" s="25" t="str">
        <f t="shared" si="8134"/>
        <v/>
      </c>
      <c r="KF251" s="24">
        <f t="shared" si="10044"/>
        <v>52536</v>
      </c>
      <c r="KG251" s="1" t="str">
        <f t="shared" si="10045"/>
        <v/>
      </c>
      <c r="KH251" s="25" t="str">
        <f t="shared" ca="1" si="8135"/>
        <v/>
      </c>
      <c r="KI251" s="25" t="str">
        <f t="shared" si="8136"/>
        <v/>
      </c>
      <c r="KJ251" s="25" t="str">
        <f t="shared" si="8137"/>
        <v/>
      </c>
      <c r="KK251" s="25" t="str">
        <f t="shared" si="8138"/>
        <v/>
      </c>
      <c r="KL251" s="25" t="str">
        <f t="shared" si="8139"/>
        <v/>
      </c>
      <c r="KM251" s="25" t="str">
        <f t="shared" si="8140"/>
        <v/>
      </c>
      <c r="KN251" s="25" t="str">
        <f t="shared" si="8141"/>
        <v/>
      </c>
      <c r="KO251" s="25" t="str">
        <f t="shared" si="8142"/>
        <v/>
      </c>
      <c r="KP251" s="26" t="str">
        <f t="shared" si="8143"/>
        <v/>
      </c>
      <c r="KQ251" s="27" t="str">
        <f t="shared" si="8144"/>
        <v/>
      </c>
      <c r="KR251" s="27" t="str">
        <f t="shared" si="8145"/>
        <v/>
      </c>
      <c r="KS251" s="27" t="str">
        <f t="shared" si="8146"/>
        <v/>
      </c>
      <c r="KT251" s="27" t="str">
        <f t="shared" si="8147"/>
        <v/>
      </c>
      <c r="KU251" s="27" t="str">
        <f t="shared" si="8148"/>
        <v/>
      </c>
      <c r="KV251" s="27" t="str">
        <f t="shared" si="8149"/>
        <v/>
      </c>
      <c r="KW251" s="27" t="str">
        <f t="shared" si="8150"/>
        <v/>
      </c>
      <c r="KX251" s="26" t="str">
        <f t="shared" si="8151"/>
        <v/>
      </c>
      <c r="KY251" s="26" t="str">
        <f t="shared" si="8152"/>
        <v/>
      </c>
      <c r="KZ251" s="268" t="str">
        <f t="shared" si="8323"/>
        <v/>
      </c>
      <c r="LA251" s="268">
        <f t="shared" ca="1" si="8324"/>
        <v>0</v>
      </c>
      <c r="LB251" s="269" t="e">
        <f t="shared" ca="1" si="8325"/>
        <v>#VALUE!</v>
      </c>
      <c r="LC251" s="26" t="str">
        <f t="shared" si="8153"/>
        <v/>
      </c>
      <c r="LD251" s="26" t="str">
        <f t="shared" si="8154"/>
        <v/>
      </c>
      <c r="LE251" s="25" t="str">
        <f t="shared" si="8155"/>
        <v/>
      </c>
      <c r="LF251" s="25" t="str">
        <f t="shared" si="8156"/>
        <v/>
      </c>
      <c r="LG251" s="25" t="str">
        <f t="shared" si="8157"/>
        <v/>
      </c>
      <c r="LH251" s="25" t="str">
        <f t="shared" si="8158"/>
        <v/>
      </c>
      <c r="LI251" s="28" t="str">
        <f t="shared" si="8159"/>
        <v/>
      </c>
      <c r="LJ251" s="25">
        <f t="shared" si="8160"/>
        <v>0</v>
      </c>
      <c r="LK251" s="25" t="str">
        <f t="shared" si="8161"/>
        <v/>
      </c>
      <c r="LL251" s="25" t="str">
        <f t="shared" si="8162"/>
        <v/>
      </c>
      <c r="LM251" s="25" t="str">
        <f t="shared" si="8163"/>
        <v/>
      </c>
      <c r="LN251" s="25" t="str">
        <f t="shared" si="8164"/>
        <v/>
      </c>
      <c r="LO251" s="25" t="str">
        <f t="shared" si="8165"/>
        <v/>
      </c>
      <c r="LP251" s="267" t="str">
        <f t="shared" si="8326"/>
        <v/>
      </c>
      <c r="LQ251" s="25" t="str">
        <f t="shared" si="8166"/>
        <v/>
      </c>
      <c r="LR251" s="25" t="str">
        <f t="shared" si="8167"/>
        <v/>
      </c>
      <c r="MJ251" s="24">
        <f t="shared" si="10046"/>
        <v>52536</v>
      </c>
      <c r="MK251" s="1" t="str">
        <f t="shared" si="10047"/>
        <v/>
      </c>
      <c r="ML251" s="25" t="str">
        <f t="shared" ca="1" si="8168"/>
        <v/>
      </c>
      <c r="MM251" s="25" t="str">
        <f t="shared" si="8169"/>
        <v/>
      </c>
      <c r="MN251" s="25" t="str">
        <f t="shared" si="8170"/>
        <v/>
      </c>
      <c r="MO251" s="25" t="str">
        <f t="shared" si="8171"/>
        <v/>
      </c>
      <c r="MP251" s="25" t="str">
        <f t="shared" si="8172"/>
        <v/>
      </c>
      <c r="MQ251" s="25" t="str">
        <f t="shared" si="8173"/>
        <v/>
      </c>
      <c r="MR251" s="25" t="str">
        <f t="shared" si="8174"/>
        <v/>
      </c>
      <c r="MS251" s="25" t="str">
        <f t="shared" si="8175"/>
        <v/>
      </c>
      <c r="MT251" s="26" t="str">
        <f t="shared" si="8176"/>
        <v/>
      </c>
      <c r="MU251" s="27" t="str">
        <f t="shared" si="8177"/>
        <v/>
      </c>
      <c r="MV251" s="27" t="str">
        <f t="shared" si="8178"/>
        <v/>
      </c>
      <c r="MW251" s="27" t="str">
        <f t="shared" si="8179"/>
        <v/>
      </c>
      <c r="MX251" s="27" t="str">
        <f t="shared" si="8180"/>
        <v/>
      </c>
      <c r="MY251" s="27" t="str">
        <f t="shared" si="8181"/>
        <v/>
      </c>
      <c r="MZ251" s="27" t="str">
        <f t="shared" si="8182"/>
        <v/>
      </c>
      <c r="NA251" s="27" t="str">
        <f t="shared" si="8183"/>
        <v/>
      </c>
      <c r="NB251" s="26" t="str">
        <f t="shared" si="8184"/>
        <v/>
      </c>
      <c r="NC251" s="26" t="str">
        <f t="shared" si="8185"/>
        <v/>
      </c>
      <c r="ND251" s="268" t="str">
        <f t="shared" si="8329"/>
        <v/>
      </c>
      <c r="NE251" s="268">
        <f t="shared" ca="1" si="8330"/>
        <v>0</v>
      </c>
      <c r="NF251" s="269" t="e">
        <f t="shared" ca="1" si="8331"/>
        <v>#VALUE!</v>
      </c>
      <c r="NG251" s="26" t="str">
        <f t="shared" si="8186"/>
        <v/>
      </c>
      <c r="NH251" s="26" t="str">
        <f t="shared" si="8187"/>
        <v/>
      </c>
      <c r="NI251" s="25" t="str">
        <f t="shared" si="8188"/>
        <v/>
      </c>
      <c r="NJ251" s="25" t="str">
        <f t="shared" si="8189"/>
        <v/>
      </c>
      <c r="NK251" s="25" t="str">
        <f t="shared" si="8190"/>
        <v/>
      </c>
      <c r="NL251" s="25" t="str">
        <f t="shared" si="8191"/>
        <v/>
      </c>
      <c r="NM251" s="28" t="str">
        <f t="shared" si="8192"/>
        <v/>
      </c>
      <c r="NN251" s="25">
        <f t="shared" si="8193"/>
        <v>0</v>
      </c>
      <c r="NO251" s="25" t="str">
        <f t="shared" si="8194"/>
        <v/>
      </c>
      <c r="NP251" s="25" t="str">
        <f t="shared" si="8195"/>
        <v/>
      </c>
      <c r="NQ251" s="25" t="str">
        <f t="shared" si="8196"/>
        <v/>
      </c>
      <c r="NR251" s="25" t="str">
        <f t="shared" si="8197"/>
        <v/>
      </c>
      <c r="NS251" s="25" t="str">
        <f t="shared" si="8198"/>
        <v/>
      </c>
      <c r="NT251" s="267" t="str">
        <f t="shared" si="8332"/>
        <v/>
      </c>
      <c r="NU251" s="25" t="str">
        <f t="shared" si="8199"/>
        <v/>
      </c>
      <c r="NV251" s="25" t="str">
        <f t="shared" si="8200"/>
        <v/>
      </c>
      <c r="ON251" s="24">
        <f t="shared" si="10048"/>
        <v>52536</v>
      </c>
      <c r="OO251" s="1" t="str">
        <f t="shared" si="10049"/>
        <v/>
      </c>
      <c r="OP251" s="25" t="str">
        <f t="shared" ca="1" si="8201"/>
        <v/>
      </c>
      <c r="OQ251" s="25" t="str">
        <f t="shared" si="8202"/>
        <v/>
      </c>
      <c r="OR251" s="25" t="str">
        <f t="shared" si="8203"/>
        <v/>
      </c>
      <c r="OS251" s="25" t="str">
        <f t="shared" si="8204"/>
        <v/>
      </c>
      <c r="OT251" s="25" t="str">
        <f t="shared" si="8205"/>
        <v/>
      </c>
      <c r="OU251" s="25" t="str">
        <f t="shared" si="8206"/>
        <v/>
      </c>
      <c r="OV251" s="25" t="str">
        <f t="shared" si="8207"/>
        <v/>
      </c>
      <c r="OW251" s="25" t="str">
        <f t="shared" si="8208"/>
        <v/>
      </c>
      <c r="OX251" s="26" t="str">
        <f t="shared" si="8209"/>
        <v/>
      </c>
      <c r="OY251" s="27" t="str">
        <f t="shared" si="8210"/>
        <v/>
      </c>
      <c r="OZ251" s="27" t="str">
        <f t="shared" si="8211"/>
        <v/>
      </c>
      <c r="PA251" s="27" t="str">
        <f t="shared" si="8212"/>
        <v/>
      </c>
      <c r="PB251" s="27" t="str">
        <f t="shared" si="8213"/>
        <v/>
      </c>
      <c r="PC251" s="27" t="str">
        <f t="shared" si="8214"/>
        <v/>
      </c>
      <c r="PD251" s="27" t="str">
        <f t="shared" si="8215"/>
        <v/>
      </c>
      <c r="PE251" s="27" t="str">
        <f t="shared" si="8216"/>
        <v/>
      </c>
      <c r="PF251" s="26" t="str">
        <f t="shared" si="8217"/>
        <v/>
      </c>
      <c r="PG251" s="26" t="str">
        <f t="shared" si="8218"/>
        <v/>
      </c>
      <c r="PH251" s="27" t="str">
        <f t="shared" si="8219"/>
        <v/>
      </c>
      <c r="PI251" s="26" t="str">
        <f t="shared" si="8220"/>
        <v/>
      </c>
      <c r="PJ251" s="26" t="str">
        <f t="shared" si="8221"/>
        <v/>
      </c>
      <c r="PK251" s="25" t="str">
        <f t="shared" si="8222"/>
        <v/>
      </c>
      <c r="PL251" s="25" t="str">
        <f t="shared" si="8223"/>
        <v/>
      </c>
      <c r="PM251" s="25" t="str">
        <f t="shared" si="8224"/>
        <v/>
      </c>
      <c r="PN251" s="25" t="str">
        <f t="shared" si="8225"/>
        <v/>
      </c>
      <c r="PO251" s="28" t="str">
        <f t="shared" si="8226"/>
        <v/>
      </c>
      <c r="PP251" s="25">
        <f t="shared" si="8227"/>
        <v>0</v>
      </c>
      <c r="PQ251" s="25" t="str">
        <f t="shared" si="8228"/>
        <v/>
      </c>
      <c r="PR251" s="25" t="str">
        <f t="shared" si="8229"/>
        <v/>
      </c>
      <c r="PS251" s="25" t="str">
        <f t="shared" si="8230"/>
        <v/>
      </c>
      <c r="PT251" s="25" t="str">
        <f t="shared" si="8231"/>
        <v/>
      </c>
      <c r="PU251" s="25" t="str">
        <f t="shared" si="8232"/>
        <v/>
      </c>
      <c r="PV251" s="25" t="str">
        <f t="shared" si="8233"/>
        <v/>
      </c>
      <c r="PW251" s="25" t="str">
        <f t="shared" si="8234"/>
        <v/>
      </c>
      <c r="PX251" s="25" t="str">
        <f t="shared" si="8235"/>
        <v/>
      </c>
      <c r="QP251" s="24">
        <f t="shared" si="10048"/>
        <v>52536</v>
      </c>
      <c r="QQ251" s="1" t="str">
        <f t="shared" si="10049"/>
        <v/>
      </c>
      <c r="QR251" s="25" t="str">
        <f t="shared" ca="1" si="8236"/>
        <v/>
      </c>
      <c r="QS251" s="25" t="str">
        <f t="shared" si="8237"/>
        <v/>
      </c>
      <c r="QT251" s="25" t="str">
        <f t="shared" si="8238"/>
        <v/>
      </c>
      <c r="QU251" s="25" t="str">
        <f t="shared" si="8239"/>
        <v/>
      </c>
      <c r="QV251" s="25" t="str">
        <f t="shared" si="8240"/>
        <v/>
      </c>
      <c r="QW251" s="25" t="str">
        <f t="shared" si="8241"/>
        <v/>
      </c>
      <c r="QX251" s="25" t="str">
        <f t="shared" si="8242"/>
        <v/>
      </c>
      <c r="QY251" s="25" t="str">
        <f t="shared" si="8243"/>
        <v/>
      </c>
      <c r="QZ251" s="26" t="str">
        <f t="shared" si="8244"/>
        <v/>
      </c>
      <c r="RA251" s="27" t="str">
        <f t="shared" si="8245"/>
        <v/>
      </c>
      <c r="RB251" s="27" t="str">
        <f t="shared" si="8246"/>
        <v/>
      </c>
      <c r="RC251" s="27" t="str">
        <f t="shared" si="8247"/>
        <v/>
      </c>
      <c r="RD251" s="27" t="str">
        <f t="shared" si="8248"/>
        <v/>
      </c>
      <c r="RE251" s="27" t="str">
        <f t="shared" si="8249"/>
        <v/>
      </c>
      <c r="RF251" s="27" t="str">
        <f t="shared" si="8250"/>
        <v/>
      </c>
      <c r="RG251" s="27" t="str">
        <f t="shared" si="8251"/>
        <v/>
      </c>
      <c r="RH251" s="26" t="str">
        <f t="shared" si="8252"/>
        <v/>
      </c>
      <c r="RI251" s="26" t="str">
        <f t="shared" si="8253"/>
        <v/>
      </c>
      <c r="RJ251" s="27" t="str">
        <f t="shared" si="8254"/>
        <v/>
      </c>
      <c r="RK251" s="26" t="str">
        <f t="shared" si="8255"/>
        <v/>
      </c>
      <c r="RL251" s="26" t="str">
        <f t="shared" si="8256"/>
        <v/>
      </c>
      <c r="RM251" s="25" t="str">
        <f t="shared" si="8257"/>
        <v/>
      </c>
      <c r="RN251" s="25" t="str">
        <f t="shared" si="8258"/>
        <v/>
      </c>
      <c r="RO251" s="25" t="str">
        <f t="shared" si="8259"/>
        <v/>
      </c>
      <c r="RP251" s="25" t="str">
        <f t="shared" si="8260"/>
        <v/>
      </c>
      <c r="RQ251" s="28" t="str">
        <f t="shared" si="8261"/>
        <v/>
      </c>
      <c r="RR251" s="25">
        <f t="shared" si="8262"/>
        <v>0</v>
      </c>
      <c r="RS251" s="25" t="str">
        <f t="shared" si="8263"/>
        <v/>
      </c>
      <c r="RT251" s="25" t="str">
        <f t="shared" si="8264"/>
        <v/>
      </c>
      <c r="RU251" s="25" t="str">
        <f t="shared" si="8265"/>
        <v/>
      </c>
      <c r="RV251" s="25" t="str">
        <f t="shared" si="8266"/>
        <v/>
      </c>
      <c r="RW251" s="25" t="str">
        <f t="shared" si="8267"/>
        <v/>
      </c>
      <c r="RX251" s="25" t="str">
        <f t="shared" si="8268"/>
        <v/>
      </c>
      <c r="RY251" s="25" t="str">
        <f t="shared" si="8269"/>
        <v/>
      </c>
      <c r="RZ251" s="25" t="str">
        <f t="shared" si="8270"/>
        <v/>
      </c>
      <c r="SR251" s="24">
        <f t="shared" ref="SR251" si="10085">EDATE(SR250,1)</f>
        <v>52536</v>
      </c>
      <c r="SS251" s="1" t="str">
        <f t="shared" ref="SS251" si="10086">IF(dane_okres_inwestycji*12&gt;SS250,SS250+1,"")</f>
        <v/>
      </c>
      <c r="ST251" s="25" t="str">
        <f t="shared" ref="ST251" ca="1" si="10087">IF(AND(SS251&lt;&gt;"",dane_wplaty_skladka&gt;=SO$43),
CHOOSE(SO$2,$H251,$K251,$F251,$I251,$N251,0),
"")</f>
        <v/>
      </c>
      <c r="SU251" s="25" t="str">
        <f t="shared" si="9156"/>
        <v/>
      </c>
      <c r="SV251" s="25" t="str">
        <f t="shared" ref="SV251" si="10088">IF(SS251&lt;&gt;"",
IF(OR($A$1="main",AND($A$1&lt;&gt;"main",SO$16="tak")),
IFERROR(IF(OR(SO$12=1,MOD(SS251,SO$12)=1),SO$10,0),0)+
IFERROR(IF(OR(SO$15=1,MOD(SS251,SO$15)=1),SO$13,0),0),0),
"")</f>
        <v/>
      </c>
      <c r="SW251" s="25" t="str">
        <f t="shared" ref="SW251" si="10089">IF(SS251&lt;&gt;"",
IFERROR(IF(AND($X251&lt;&gt;0,$X251&lt;SO$20),$X251*SO$21,0),0),
"")</f>
        <v/>
      </c>
      <c r="SX251" s="25" t="str">
        <f t="shared" ref="SX251" si="10090">IF(SS251&lt;&gt;"",
ST251-SW251,
"")</f>
        <v/>
      </c>
      <c r="SY251" s="25" t="str">
        <f t="shared" ref="SY251" si="10091">IF(SS251&lt;&gt;"",
IF(AND(SX251&lt;&gt;0,SO$28="PLN"),MAX(SO$29,SX251*SO$27),0),
"")</f>
        <v/>
      </c>
      <c r="SZ251" s="25" t="str">
        <f t="shared" ref="SZ251" si="10092">IF(SS251&lt;&gt;"",
SX251-SY251,
"")</f>
        <v/>
      </c>
      <c r="TA251" s="25" t="str">
        <f t="shared" ref="TA251" si="10093">IF(SS251&lt;&gt;"",
SZ251*SO$31,
"")</f>
        <v/>
      </c>
      <c r="TB251" s="26" t="str">
        <f t="shared" ref="TB251" si="10094">IF(SS251&lt;&gt;"",
SZ251/TB$6,
"")</f>
        <v/>
      </c>
      <c r="TC251" s="27" t="str">
        <f t="shared" ref="TC251" si="10095">IF(SS251&lt;&gt;"",
IF(AND(TB251&lt;&gt;0,SO$28&lt;&gt;"PLN",SO$28&lt;&gt;"n/d"),MAX(SO$29,TB251*SO$27),0),
"")</f>
        <v/>
      </c>
      <c r="TD251" s="27" t="str">
        <f t="shared" ref="TD251" si="10096">IF(SS251&lt;&gt;"",
(TB251-TC251),
"")</f>
        <v/>
      </c>
      <c r="TE251" s="27" t="str">
        <f t="shared" ref="TE251" si="10097">IF(SS251&lt;&gt;"",
(TD251+TL250)*TE$5,
"")</f>
        <v/>
      </c>
      <c r="TF251" s="27" t="str">
        <f t="shared" ref="TF251" si="10098">IF(SS251&lt;&gt;"",
(TD251+TL250)*TF$5,
"")</f>
        <v/>
      </c>
      <c r="TG251" s="27" t="str">
        <f t="shared" ref="TG251" si="10099">IF(SS251&lt;&gt;"",
TF251*dane_oproc_1M,
"")</f>
        <v/>
      </c>
      <c r="TH251" s="27" t="str">
        <f t="shared" ref="TH251" si="10100">IF(SS251&lt;&gt;"",
IF(TB251&lt;&gt;0,TB251*TH$4,0),
"")</f>
        <v/>
      </c>
      <c r="TI251" s="27" t="str">
        <f t="shared" ref="TI251" si="10101">IF(SS251&lt;&gt;"",
TF251+TG251+TH251,
"")</f>
        <v/>
      </c>
      <c r="TJ251" s="26" t="str">
        <f t="shared" ref="TJ251" si="10102">IF(SS251&lt;&gt;"",
AVERAGE(TF251,TI251)*SO$34/12,
"")</f>
        <v/>
      </c>
      <c r="TK251" s="26" t="str">
        <f t="shared" ref="TK251" si="10103">IF(SS251&lt;&gt;"",
AVERAGE(TF251,TI251-TJ251)*SO$33/12,
"")</f>
        <v/>
      </c>
      <c r="TL251" s="27" t="str">
        <f t="shared" ref="TL251" si="10104">IF(SS251&lt;&gt;"",
TE251+TI251-TJ251-TK251,
"")</f>
        <v/>
      </c>
      <c r="TM251" s="26" t="str">
        <f t="shared" ref="TM251" si="10105">IF(SS251&lt;&gt;"",
IF(AND(SO$38&lt;&gt;"PLN",SO$38&lt;&gt;"n/d",TL251&gt;0),MAX(SO$39,TL251*SO$37),0),
"")</f>
        <v/>
      </c>
      <c r="TN251" s="26" t="str">
        <f t="shared" ref="TN251" si="10106">IF(SS251&lt;&gt;"",
TL251-TM251,
"")</f>
        <v/>
      </c>
      <c r="TO251" s="25" t="str">
        <f t="shared" ref="TO251" si="10107">IF(SS251&lt;&gt;"",
TN251*TO$6,
"")</f>
        <v/>
      </c>
      <c r="TP251" s="25" t="str">
        <f t="shared" ref="TP251" si="10108">IF(SS251&lt;&gt;"",
TN251*TP$6-TO251,
"")</f>
        <v/>
      </c>
      <c r="TQ251" s="25" t="str">
        <f t="shared" ref="TQ251" si="10109">IF(SS251&lt;&gt;"",
IF(AND(SO$38="PLN",TO251&gt;0),MAX(SO$39,TO251*SO$37),0),
"")</f>
        <v/>
      </c>
      <c r="TR251" s="25" t="str">
        <f t="shared" ref="TR251" si="10110">IF(SS251&lt;&gt;"",
TO251-TQ251,
"")</f>
        <v/>
      </c>
      <c r="TS251" s="28" t="str">
        <f t="shared" ref="TS251" si="10111">IF(SS251&lt;&gt;"",
SO$42,
"")</f>
        <v/>
      </c>
      <c r="TT251" s="25">
        <f t="shared" ref="TT251" si="10112">IF(SS251&lt;&gt;"",
TR251-TS251,)</f>
        <v>0</v>
      </c>
      <c r="TU251" s="25" t="str">
        <f t="shared" ref="TU251" si="10113">IF(SS251&lt;&gt;"",
IF(AND($A$1="main",OR(SO$8="IKZE",AND(SO$8="IKE",$J251=TRUE))),0,MAX(0,(TT251-SU251)*dane_pod_zysk_kap)),
"")</f>
        <v/>
      </c>
      <c r="TV251" s="25" t="str">
        <f t="shared" ref="TV251" si="10114">IF(SS251&lt;&gt;"",
IF(AND($A$1="main",SO$8="IKZE"),IF($O251=TRUE,TT251*10%,TT251*dane_PIT_wyplata_IKZE),0),
"")</f>
        <v/>
      </c>
      <c r="TW251" s="25" t="str">
        <f t="shared" ref="TW251" si="10115">IF(SS251&lt;&gt;"",
IF(AND($A$1="main",SO$8="IKZE"),$M251,0),
"")</f>
        <v/>
      </c>
      <c r="TX251" s="25" t="str">
        <f t="shared" ref="TX251" si="10116">IF(SS251&lt;&gt;"",
TT251-TU251-TV251+TW251,
"")</f>
        <v/>
      </c>
      <c r="TY251" s="25" t="str">
        <f t="shared" ref="TY251" si="10117">IF(SS251&lt;&gt;"",
SV251,
"")</f>
        <v/>
      </c>
      <c r="TZ251" s="25" t="str">
        <f t="shared" si="9187"/>
        <v/>
      </c>
      <c r="UA251" s="25" t="str">
        <f t="shared" ref="UA251" si="10118">IF(SS251&lt;&gt;"",
(TP251+TQ251+TS251)+
TM251*TZ$6,
"")</f>
        <v/>
      </c>
      <c r="UB251" s="25" t="str">
        <f t="shared" ref="UB251" si="10119">IF(SS251&lt;&gt;"",
TZ251+UA251,
"")</f>
        <v/>
      </c>
    </row>
    <row r="252" spans="2:548" x14ac:dyDescent="0.35">
      <c r="B252" s="24">
        <f t="shared" si="8370"/>
        <v>52566</v>
      </c>
      <c r="C252" s="1">
        <f t="shared" si="8306"/>
        <v>2043</v>
      </c>
      <c r="D252" s="1">
        <f t="shared" si="8307"/>
        <v>66</v>
      </c>
      <c r="E252" s="1" t="str">
        <f t="shared" si="8308"/>
        <v/>
      </c>
      <c r="F252" s="25" t="str">
        <f t="shared" si="7961"/>
        <v/>
      </c>
      <c r="G252" s="25">
        <f>SUMIFS(F$9:F252,C$9:C252,C252)</f>
        <v>13870</v>
      </c>
      <c r="H252" s="25" t="str">
        <f t="shared" si="7962"/>
        <v/>
      </c>
      <c r="I252" s="83" t="e">
        <f t="shared" si="8309"/>
        <v>#VALUE!</v>
      </c>
      <c r="J252" s="1" t="b">
        <f>IF(J251=TRUE,TRUE,AND(D252&gt;=dane_wiek_emerytalny,D252&gt;=55,YEAR(B252)-YEAR(dane_data_rozpoczecia)&gt;=4,SUMIFS(F$9:F252,C$9:C252,C252)))</f>
        <v>1</v>
      </c>
      <c r="K252" s="25" t="e">
        <f t="shared" si="7963"/>
        <v>#VALUE!</v>
      </c>
      <c r="L252" s="25">
        <f t="shared" si="7964"/>
        <v>0</v>
      </c>
      <c r="M252" s="25" t="e">
        <f t="shared" si="7965"/>
        <v>#VALUE!</v>
      </c>
      <c r="N252" s="25" t="e">
        <f t="shared" si="7966"/>
        <v>#VALUE!</v>
      </c>
      <c r="O252" s="1" t="b">
        <f>IF(O251=TRUE,TRUE,AND(D252&gt;=65,YEAR(B252)-YEAR(dane_data_rozpoczecia)&gt;=4,SUMIFS(F$9:F252,C$9:C252,C252)))</f>
        <v>1</v>
      </c>
      <c r="V252" s="24">
        <f t="shared" si="8371"/>
        <v>52566</v>
      </c>
      <c r="W252" s="1" t="str">
        <f t="shared" si="8310"/>
        <v/>
      </c>
      <c r="X252" s="25" t="str">
        <f t="shared" ca="1" si="7967"/>
        <v/>
      </c>
      <c r="Y252" s="25" t="str">
        <f t="shared" si="7968"/>
        <v/>
      </c>
      <c r="Z252" s="25" t="str">
        <f t="shared" si="8311"/>
        <v/>
      </c>
      <c r="AA252" s="25" t="str">
        <f t="shared" si="8312"/>
        <v/>
      </c>
      <c r="AB252" s="25" t="str">
        <f t="shared" si="7969"/>
        <v/>
      </c>
      <c r="AC252" s="25" t="str">
        <f t="shared" si="7970"/>
        <v/>
      </c>
      <c r="AD252" s="25" t="str">
        <f t="shared" si="7971"/>
        <v/>
      </c>
      <c r="AE252" s="25" t="str">
        <f t="shared" si="7972"/>
        <v/>
      </c>
      <c r="AF252" s="26" t="str">
        <f t="shared" si="7973"/>
        <v/>
      </c>
      <c r="AG252" s="27" t="str">
        <f t="shared" si="7974"/>
        <v/>
      </c>
      <c r="AH252" s="27" t="str">
        <f t="shared" si="7975"/>
        <v/>
      </c>
      <c r="AI252" s="27" t="str">
        <f t="shared" si="8313"/>
        <v/>
      </c>
      <c r="AJ252" s="27" t="str">
        <f t="shared" si="8442"/>
        <v/>
      </c>
      <c r="AK252" s="27" t="str">
        <f t="shared" si="7976"/>
        <v/>
      </c>
      <c r="AL252" s="27" t="str">
        <f t="shared" si="8314"/>
        <v/>
      </c>
      <c r="AM252" s="27" t="str">
        <f t="shared" si="8315"/>
        <v/>
      </c>
      <c r="AN252" s="26" t="str">
        <f t="shared" si="7977"/>
        <v/>
      </c>
      <c r="AO252" s="26" t="str">
        <f t="shared" si="7978"/>
        <v/>
      </c>
      <c r="AP252" s="27" t="str">
        <f t="shared" si="7979"/>
        <v/>
      </c>
      <c r="AQ252" s="26" t="str">
        <f t="shared" si="7980"/>
        <v/>
      </c>
      <c r="AR252" s="26" t="str">
        <f t="shared" si="7981"/>
        <v/>
      </c>
      <c r="AS252" s="25" t="str">
        <f t="shared" si="7982"/>
        <v/>
      </c>
      <c r="AT252" s="25" t="str">
        <f t="shared" si="7983"/>
        <v/>
      </c>
      <c r="AU252" s="25" t="str">
        <f t="shared" si="7984"/>
        <v/>
      </c>
      <c r="AV252" s="25" t="str">
        <f t="shared" si="7985"/>
        <v/>
      </c>
      <c r="AW252" s="28" t="str">
        <f t="shared" si="7986"/>
        <v/>
      </c>
      <c r="AX252" s="25">
        <f t="shared" si="7987"/>
        <v>0</v>
      </c>
      <c r="AY252" s="25" t="str">
        <f t="shared" si="7988"/>
        <v/>
      </c>
      <c r="AZ252" s="25" t="str">
        <f t="shared" si="7989"/>
        <v/>
      </c>
      <c r="BA252" s="25" t="str">
        <f t="shared" si="8316"/>
        <v/>
      </c>
      <c r="BB252" s="25" t="str">
        <f t="shared" si="7990"/>
        <v/>
      </c>
      <c r="BC252" s="25" t="str">
        <f t="shared" si="7991"/>
        <v/>
      </c>
      <c r="BD252" s="25" t="str">
        <f t="shared" si="7992"/>
        <v/>
      </c>
      <c r="BE252" s="25" t="str">
        <f t="shared" si="7993"/>
        <v/>
      </c>
      <c r="BF252" s="25" t="str">
        <f t="shared" si="7994"/>
        <v/>
      </c>
      <c r="BX252" s="24">
        <f t="shared" si="10040"/>
        <v>52566</v>
      </c>
      <c r="BY252" s="1" t="str">
        <f t="shared" si="10041"/>
        <v/>
      </c>
      <c r="BZ252" s="25" t="str">
        <f t="shared" ca="1" si="7995"/>
        <v/>
      </c>
      <c r="CA252" s="25" t="str">
        <f t="shared" si="7996"/>
        <v/>
      </c>
      <c r="CB252" s="25" t="str">
        <f t="shared" si="7997"/>
        <v/>
      </c>
      <c r="CC252" s="25" t="str">
        <f t="shared" si="7998"/>
        <v/>
      </c>
      <c r="CD252" s="25" t="str">
        <f t="shared" si="7999"/>
        <v/>
      </c>
      <c r="CE252" s="25" t="str">
        <f t="shared" si="8000"/>
        <v/>
      </c>
      <c r="CF252" s="25" t="str">
        <f t="shared" si="8001"/>
        <v/>
      </c>
      <c r="CG252" s="25" t="str">
        <f t="shared" si="8002"/>
        <v/>
      </c>
      <c r="CH252" s="26" t="str">
        <f t="shared" si="8003"/>
        <v/>
      </c>
      <c r="CI252" s="27" t="str">
        <f t="shared" si="8004"/>
        <v/>
      </c>
      <c r="CJ252" s="27" t="str">
        <f t="shared" si="8005"/>
        <v/>
      </c>
      <c r="CK252" s="27" t="str">
        <f t="shared" si="8006"/>
        <v/>
      </c>
      <c r="CL252" s="27" t="str">
        <f t="shared" si="8007"/>
        <v/>
      </c>
      <c r="CM252" s="27" t="str">
        <f t="shared" si="8008"/>
        <v/>
      </c>
      <c r="CN252" s="27" t="str">
        <f t="shared" si="8009"/>
        <v/>
      </c>
      <c r="CO252" s="27" t="str">
        <f t="shared" si="8010"/>
        <v/>
      </c>
      <c r="CP252" s="26" t="str">
        <f t="shared" si="8011"/>
        <v/>
      </c>
      <c r="CQ252" s="26" t="str">
        <f t="shared" si="8012"/>
        <v/>
      </c>
      <c r="CR252" s="27" t="str">
        <f t="shared" si="8013"/>
        <v/>
      </c>
      <c r="CS252" s="26" t="str">
        <f t="shared" si="8014"/>
        <v/>
      </c>
      <c r="CT252" s="26" t="str">
        <f t="shared" si="8015"/>
        <v/>
      </c>
      <c r="CU252" s="25" t="str">
        <f t="shared" si="8016"/>
        <v/>
      </c>
      <c r="CV252" s="25" t="str">
        <f t="shared" si="8017"/>
        <v/>
      </c>
      <c r="CW252" s="25" t="str">
        <f t="shared" si="8018"/>
        <v/>
      </c>
      <c r="CX252" s="25" t="str">
        <f t="shared" si="8019"/>
        <v/>
      </c>
      <c r="CY252" s="28" t="str">
        <f t="shared" si="8020"/>
        <v/>
      </c>
      <c r="CZ252" s="25">
        <f t="shared" si="8021"/>
        <v>0</v>
      </c>
      <c r="DA252" s="25" t="str">
        <f t="shared" si="8022"/>
        <v/>
      </c>
      <c r="DB252" s="25" t="str">
        <f t="shared" si="8023"/>
        <v/>
      </c>
      <c r="DC252" s="25" t="str">
        <f t="shared" si="8024"/>
        <v/>
      </c>
      <c r="DD252" s="25" t="str">
        <f t="shared" si="8025"/>
        <v/>
      </c>
      <c r="DE252" s="25" t="str">
        <f t="shared" si="8026"/>
        <v/>
      </c>
      <c r="DF252" s="25" t="str">
        <f t="shared" si="8027"/>
        <v/>
      </c>
      <c r="DG252" s="25" t="str">
        <f t="shared" si="8028"/>
        <v/>
      </c>
      <c r="DH252" s="25" t="str">
        <f t="shared" si="8029"/>
        <v/>
      </c>
      <c r="DZ252" s="24">
        <f t="shared" si="10040"/>
        <v>52566</v>
      </c>
      <c r="EA252" s="1" t="str">
        <f t="shared" si="10041"/>
        <v/>
      </c>
      <c r="EB252" s="25" t="str">
        <f t="shared" ca="1" si="8030"/>
        <v/>
      </c>
      <c r="EC252" s="25" t="str">
        <f t="shared" si="8031"/>
        <v/>
      </c>
      <c r="ED252" s="25" t="str">
        <f t="shared" si="8032"/>
        <v/>
      </c>
      <c r="EE252" s="25" t="str">
        <f t="shared" si="8033"/>
        <v/>
      </c>
      <c r="EF252" s="25" t="str">
        <f t="shared" si="8034"/>
        <v/>
      </c>
      <c r="EG252" s="25" t="str">
        <f t="shared" si="8035"/>
        <v/>
      </c>
      <c r="EH252" s="25" t="str">
        <f t="shared" si="8036"/>
        <v/>
      </c>
      <c r="EI252" s="25" t="str">
        <f t="shared" si="8037"/>
        <v/>
      </c>
      <c r="EJ252" s="26" t="str">
        <f t="shared" si="8038"/>
        <v/>
      </c>
      <c r="EK252" s="27" t="str">
        <f t="shared" si="8039"/>
        <v/>
      </c>
      <c r="EL252" s="27" t="str">
        <f t="shared" si="8040"/>
        <v/>
      </c>
      <c r="EM252" s="27" t="str">
        <f t="shared" si="8041"/>
        <v/>
      </c>
      <c r="EN252" s="27" t="str">
        <f t="shared" si="8042"/>
        <v/>
      </c>
      <c r="EO252" s="27" t="str">
        <f t="shared" si="8043"/>
        <v/>
      </c>
      <c r="EP252" s="27" t="str">
        <f t="shared" si="8044"/>
        <v/>
      </c>
      <c r="EQ252" s="27" t="str">
        <f t="shared" si="8045"/>
        <v/>
      </c>
      <c r="ER252" s="26" t="str">
        <f t="shared" si="8046"/>
        <v/>
      </c>
      <c r="ES252" s="26" t="str">
        <f t="shared" si="8047"/>
        <v/>
      </c>
      <c r="ET252" s="27" t="str">
        <f t="shared" si="8048"/>
        <v/>
      </c>
      <c r="EU252" s="26" t="str">
        <f t="shared" si="8049"/>
        <v/>
      </c>
      <c r="EV252" s="26" t="str">
        <f t="shared" si="8050"/>
        <v/>
      </c>
      <c r="EW252" s="25" t="str">
        <f t="shared" si="8051"/>
        <v/>
      </c>
      <c r="EX252" s="25" t="str">
        <f t="shared" si="8052"/>
        <v/>
      </c>
      <c r="EY252" s="25" t="str">
        <f t="shared" si="8053"/>
        <v/>
      </c>
      <c r="EZ252" s="25" t="str">
        <f t="shared" si="8054"/>
        <v/>
      </c>
      <c r="FA252" s="28" t="str">
        <f t="shared" si="8055"/>
        <v/>
      </c>
      <c r="FB252" s="25">
        <f t="shared" si="8056"/>
        <v>0</v>
      </c>
      <c r="FC252" s="25" t="str">
        <f t="shared" si="8057"/>
        <v/>
      </c>
      <c r="FD252" s="25" t="str">
        <f t="shared" si="8058"/>
        <v/>
      </c>
      <c r="FE252" s="25" t="str">
        <f t="shared" si="8059"/>
        <v/>
      </c>
      <c r="FF252" s="25" t="str">
        <f t="shared" si="8060"/>
        <v/>
      </c>
      <c r="FG252" s="25" t="str">
        <f t="shared" si="8061"/>
        <v/>
      </c>
      <c r="FH252" s="25" t="str">
        <f t="shared" si="8062"/>
        <v/>
      </c>
      <c r="FI252" s="25" t="str">
        <f t="shared" si="8063"/>
        <v/>
      </c>
      <c r="FJ252" s="25" t="str">
        <f t="shared" si="8064"/>
        <v/>
      </c>
      <c r="GB252" s="24">
        <f t="shared" si="10042"/>
        <v>52566</v>
      </c>
      <c r="GC252" s="1" t="str">
        <f t="shared" si="10043"/>
        <v/>
      </c>
      <c r="GD252" s="25" t="str">
        <f t="shared" ca="1" si="8065"/>
        <v/>
      </c>
      <c r="GE252" s="25" t="str">
        <f t="shared" si="8066"/>
        <v/>
      </c>
      <c r="GF252" s="25" t="str">
        <f t="shared" si="8067"/>
        <v/>
      </c>
      <c r="GG252" s="25" t="str">
        <f t="shared" si="8068"/>
        <v/>
      </c>
      <c r="GH252" s="25" t="str">
        <f t="shared" si="8069"/>
        <v/>
      </c>
      <c r="GI252" s="25" t="str">
        <f t="shared" si="8070"/>
        <v/>
      </c>
      <c r="GJ252" s="25" t="str">
        <f t="shared" si="8071"/>
        <v/>
      </c>
      <c r="GK252" s="25" t="str">
        <f t="shared" si="8072"/>
        <v/>
      </c>
      <c r="GL252" s="26" t="str">
        <f t="shared" si="8073"/>
        <v/>
      </c>
      <c r="GM252" s="27" t="str">
        <f t="shared" si="8074"/>
        <v/>
      </c>
      <c r="GN252" s="27" t="str">
        <f t="shared" si="8075"/>
        <v/>
      </c>
      <c r="GO252" s="27" t="str">
        <f t="shared" si="8076"/>
        <v/>
      </c>
      <c r="GP252" s="27" t="str">
        <f t="shared" si="8077"/>
        <v/>
      </c>
      <c r="GQ252" s="27" t="str">
        <f t="shared" si="8078"/>
        <v/>
      </c>
      <c r="GR252" s="27" t="str">
        <f t="shared" si="8079"/>
        <v/>
      </c>
      <c r="GS252" s="27" t="str">
        <f t="shared" si="8080"/>
        <v/>
      </c>
      <c r="GT252" s="26" t="str">
        <f t="shared" si="8081"/>
        <v/>
      </c>
      <c r="GU252" s="26" t="str">
        <f t="shared" si="8082"/>
        <v/>
      </c>
      <c r="GV252" s="27" t="str">
        <f t="shared" si="8083"/>
        <v/>
      </c>
      <c r="GW252" s="26" t="str">
        <f t="shared" si="8084"/>
        <v/>
      </c>
      <c r="GX252" s="26" t="str">
        <f t="shared" si="8085"/>
        <v/>
      </c>
      <c r="GY252" s="25" t="str">
        <f t="shared" si="8086"/>
        <v/>
      </c>
      <c r="GZ252" s="25" t="str">
        <f t="shared" si="8087"/>
        <v/>
      </c>
      <c r="HA252" s="25" t="str">
        <f t="shared" si="8088"/>
        <v/>
      </c>
      <c r="HB252" s="25" t="str">
        <f t="shared" si="8089"/>
        <v/>
      </c>
      <c r="HC252" s="28" t="str">
        <f t="shared" si="8090"/>
        <v/>
      </c>
      <c r="HD252" s="25">
        <f t="shared" si="8091"/>
        <v>0</v>
      </c>
      <c r="HE252" s="25" t="str">
        <f t="shared" si="8092"/>
        <v/>
      </c>
      <c r="HF252" s="25" t="str">
        <f t="shared" si="8093"/>
        <v/>
      </c>
      <c r="HG252" s="25" t="str">
        <f t="shared" si="8094"/>
        <v/>
      </c>
      <c r="HH252" s="25" t="str">
        <f t="shared" si="8095"/>
        <v/>
      </c>
      <c r="HI252" s="25" t="str">
        <f t="shared" si="8096"/>
        <v/>
      </c>
      <c r="HJ252" s="25" t="str">
        <f t="shared" si="8097"/>
        <v/>
      </c>
      <c r="HK252" s="25" t="str">
        <f t="shared" si="8098"/>
        <v/>
      </c>
      <c r="HL252" s="25" t="str">
        <f t="shared" si="8099"/>
        <v/>
      </c>
      <c r="ID252" s="24">
        <f t="shared" si="10042"/>
        <v>52566</v>
      </c>
      <c r="IE252" s="1" t="str">
        <f t="shared" si="10043"/>
        <v/>
      </c>
      <c r="IF252" s="25" t="str">
        <f t="shared" ca="1" si="8100"/>
        <v/>
      </c>
      <c r="IG252" s="25" t="str">
        <f t="shared" si="8101"/>
        <v/>
      </c>
      <c r="IH252" s="25" t="str">
        <f t="shared" si="8102"/>
        <v/>
      </c>
      <c r="II252" s="25" t="str">
        <f t="shared" si="8103"/>
        <v/>
      </c>
      <c r="IJ252" s="25" t="str">
        <f t="shared" si="8104"/>
        <v/>
      </c>
      <c r="IK252" s="25" t="str">
        <f t="shared" si="8105"/>
        <v/>
      </c>
      <c r="IL252" s="25" t="str">
        <f t="shared" si="8106"/>
        <v/>
      </c>
      <c r="IM252" s="25" t="str">
        <f t="shared" si="8107"/>
        <v/>
      </c>
      <c r="IN252" s="26" t="str">
        <f t="shared" si="8108"/>
        <v/>
      </c>
      <c r="IO252" s="27" t="str">
        <f t="shared" si="8109"/>
        <v/>
      </c>
      <c r="IP252" s="27" t="str">
        <f t="shared" si="8110"/>
        <v/>
      </c>
      <c r="IQ252" s="27" t="str">
        <f t="shared" si="8111"/>
        <v/>
      </c>
      <c r="IR252" s="27" t="str">
        <f t="shared" si="8112"/>
        <v/>
      </c>
      <c r="IS252" s="27" t="str">
        <f t="shared" si="8113"/>
        <v/>
      </c>
      <c r="IT252" s="27" t="str">
        <f t="shared" si="8114"/>
        <v/>
      </c>
      <c r="IU252" s="27" t="str">
        <f t="shared" si="8115"/>
        <v/>
      </c>
      <c r="IV252" s="26" t="str">
        <f t="shared" si="8116"/>
        <v/>
      </c>
      <c r="IW252" s="26" t="str">
        <f t="shared" si="8117"/>
        <v/>
      </c>
      <c r="IX252" s="27" t="str">
        <f t="shared" si="8118"/>
        <v/>
      </c>
      <c r="IY252" s="26" t="str">
        <f t="shared" si="8119"/>
        <v/>
      </c>
      <c r="IZ252" s="26" t="str">
        <f t="shared" si="8120"/>
        <v/>
      </c>
      <c r="JA252" s="25" t="str">
        <f t="shared" si="8121"/>
        <v/>
      </c>
      <c r="JB252" s="25" t="str">
        <f t="shared" si="8122"/>
        <v/>
      </c>
      <c r="JC252" s="25" t="str">
        <f t="shared" si="8123"/>
        <v/>
      </c>
      <c r="JD252" s="25" t="str">
        <f t="shared" si="8124"/>
        <v/>
      </c>
      <c r="JE252" s="28" t="str">
        <f t="shared" si="8125"/>
        <v/>
      </c>
      <c r="JF252" s="25">
        <f t="shared" si="8126"/>
        <v>0</v>
      </c>
      <c r="JG252" s="25" t="str">
        <f t="shared" si="8127"/>
        <v/>
      </c>
      <c r="JH252" s="25" t="str">
        <f t="shared" si="8128"/>
        <v/>
      </c>
      <c r="JI252" s="25" t="str">
        <f t="shared" si="8129"/>
        <v/>
      </c>
      <c r="JJ252" s="25" t="str">
        <f t="shared" si="8130"/>
        <v/>
      </c>
      <c r="JK252" s="25" t="str">
        <f t="shared" si="8131"/>
        <v/>
      </c>
      <c r="JL252" s="25" t="str">
        <f t="shared" si="8132"/>
        <v/>
      </c>
      <c r="JM252" s="25" t="str">
        <f t="shared" si="8133"/>
        <v/>
      </c>
      <c r="JN252" s="25" t="str">
        <f t="shared" si="8134"/>
        <v/>
      </c>
      <c r="KF252" s="24">
        <f t="shared" si="10044"/>
        <v>52566</v>
      </c>
      <c r="KG252" s="1" t="str">
        <f t="shared" si="10045"/>
        <v/>
      </c>
      <c r="KH252" s="25" t="str">
        <f t="shared" ca="1" si="8135"/>
        <v/>
      </c>
      <c r="KI252" s="25" t="str">
        <f t="shared" si="8136"/>
        <v/>
      </c>
      <c r="KJ252" s="25" t="str">
        <f t="shared" si="8137"/>
        <v/>
      </c>
      <c r="KK252" s="25" t="str">
        <f t="shared" si="8138"/>
        <v/>
      </c>
      <c r="KL252" s="25" t="str">
        <f t="shared" si="8139"/>
        <v/>
      </c>
      <c r="KM252" s="25" t="str">
        <f t="shared" si="8140"/>
        <v/>
      </c>
      <c r="KN252" s="25" t="str">
        <f t="shared" si="8141"/>
        <v/>
      </c>
      <c r="KO252" s="25" t="str">
        <f t="shared" si="8142"/>
        <v/>
      </c>
      <c r="KP252" s="26" t="str">
        <f t="shared" si="8143"/>
        <v/>
      </c>
      <c r="KQ252" s="27" t="str">
        <f t="shared" si="8144"/>
        <v/>
      </c>
      <c r="KR252" s="27" t="str">
        <f t="shared" si="8145"/>
        <v/>
      </c>
      <c r="KS252" s="27" t="str">
        <f t="shared" si="8146"/>
        <v/>
      </c>
      <c r="KT252" s="27" t="str">
        <f t="shared" si="8147"/>
        <v/>
      </c>
      <c r="KU252" s="27" t="str">
        <f t="shared" si="8148"/>
        <v/>
      </c>
      <c r="KV252" s="27" t="str">
        <f t="shared" si="8149"/>
        <v/>
      </c>
      <c r="KW252" s="27" t="str">
        <f t="shared" si="8150"/>
        <v/>
      </c>
      <c r="KX252" s="26" t="str">
        <f t="shared" si="8151"/>
        <v/>
      </c>
      <c r="KY252" s="26" t="str">
        <f t="shared" si="8152"/>
        <v/>
      </c>
      <c r="KZ252" s="268" t="str">
        <f t="shared" si="8323"/>
        <v/>
      </c>
      <c r="LA252" s="268">
        <f t="shared" ca="1" si="8324"/>
        <v>0</v>
      </c>
      <c r="LB252" s="269" t="e">
        <f t="shared" ca="1" si="8325"/>
        <v>#VALUE!</v>
      </c>
      <c r="LC252" s="26" t="str">
        <f t="shared" si="8153"/>
        <v/>
      </c>
      <c r="LD252" s="26" t="str">
        <f t="shared" si="8154"/>
        <v/>
      </c>
      <c r="LE252" s="25" t="str">
        <f t="shared" si="8155"/>
        <v/>
      </c>
      <c r="LF252" s="25" t="str">
        <f t="shared" si="8156"/>
        <v/>
      </c>
      <c r="LG252" s="25" t="str">
        <f t="shared" si="8157"/>
        <v/>
      </c>
      <c r="LH252" s="25" t="str">
        <f t="shared" si="8158"/>
        <v/>
      </c>
      <c r="LI252" s="28" t="str">
        <f t="shared" si="8159"/>
        <v/>
      </c>
      <c r="LJ252" s="25">
        <f t="shared" si="8160"/>
        <v>0</v>
      </c>
      <c r="LK252" s="25" t="str">
        <f t="shared" si="8161"/>
        <v/>
      </c>
      <c r="LL252" s="25" t="str">
        <f t="shared" si="8162"/>
        <v/>
      </c>
      <c r="LM252" s="25" t="str">
        <f t="shared" si="8163"/>
        <v/>
      </c>
      <c r="LN252" s="25" t="str">
        <f t="shared" si="8164"/>
        <v/>
      </c>
      <c r="LO252" s="25" t="str">
        <f t="shared" si="8165"/>
        <v/>
      </c>
      <c r="LP252" s="267" t="str">
        <f t="shared" si="8326"/>
        <v/>
      </c>
      <c r="LQ252" s="25" t="str">
        <f t="shared" si="8166"/>
        <v/>
      </c>
      <c r="LR252" s="25" t="str">
        <f t="shared" si="8167"/>
        <v/>
      </c>
      <c r="MJ252" s="24">
        <f t="shared" si="10046"/>
        <v>52566</v>
      </c>
      <c r="MK252" s="1" t="str">
        <f t="shared" si="10047"/>
        <v/>
      </c>
      <c r="ML252" s="25" t="str">
        <f t="shared" ca="1" si="8168"/>
        <v/>
      </c>
      <c r="MM252" s="25" t="str">
        <f t="shared" si="8169"/>
        <v/>
      </c>
      <c r="MN252" s="25" t="str">
        <f t="shared" si="8170"/>
        <v/>
      </c>
      <c r="MO252" s="25" t="str">
        <f t="shared" si="8171"/>
        <v/>
      </c>
      <c r="MP252" s="25" t="str">
        <f t="shared" si="8172"/>
        <v/>
      </c>
      <c r="MQ252" s="25" t="str">
        <f t="shared" si="8173"/>
        <v/>
      </c>
      <c r="MR252" s="25" t="str">
        <f t="shared" si="8174"/>
        <v/>
      </c>
      <c r="MS252" s="25" t="str">
        <f t="shared" si="8175"/>
        <v/>
      </c>
      <c r="MT252" s="26" t="str">
        <f t="shared" si="8176"/>
        <v/>
      </c>
      <c r="MU252" s="27" t="str">
        <f t="shared" si="8177"/>
        <v/>
      </c>
      <c r="MV252" s="27" t="str">
        <f t="shared" si="8178"/>
        <v/>
      </c>
      <c r="MW252" s="27" t="str">
        <f t="shared" si="8179"/>
        <v/>
      </c>
      <c r="MX252" s="27" t="str">
        <f t="shared" si="8180"/>
        <v/>
      </c>
      <c r="MY252" s="27" t="str">
        <f t="shared" si="8181"/>
        <v/>
      </c>
      <c r="MZ252" s="27" t="str">
        <f t="shared" si="8182"/>
        <v/>
      </c>
      <c r="NA252" s="27" t="str">
        <f t="shared" si="8183"/>
        <v/>
      </c>
      <c r="NB252" s="26" t="str">
        <f t="shared" si="8184"/>
        <v/>
      </c>
      <c r="NC252" s="26" t="str">
        <f t="shared" si="8185"/>
        <v/>
      </c>
      <c r="ND252" s="268" t="str">
        <f t="shared" si="8329"/>
        <v/>
      </c>
      <c r="NE252" s="268">
        <f t="shared" ca="1" si="8330"/>
        <v>0</v>
      </c>
      <c r="NF252" s="269" t="e">
        <f t="shared" ca="1" si="8331"/>
        <v>#VALUE!</v>
      </c>
      <c r="NG252" s="26" t="str">
        <f t="shared" si="8186"/>
        <v/>
      </c>
      <c r="NH252" s="26" t="str">
        <f t="shared" si="8187"/>
        <v/>
      </c>
      <c r="NI252" s="25" t="str">
        <f t="shared" si="8188"/>
        <v/>
      </c>
      <c r="NJ252" s="25" t="str">
        <f t="shared" si="8189"/>
        <v/>
      </c>
      <c r="NK252" s="25" t="str">
        <f t="shared" si="8190"/>
        <v/>
      </c>
      <c r="NL252" s="25" t="str">
        <f t="shared" si="8191"/>
        <v/>
      </c>
      <c r="NM252" s="28" t="str">
        <f t="shared" si="8192"/>
        <v/>
      </c>
      <c r="NN252" s="25">
        <f t="shared" si="8193"/>
        <v>0</v>
      </c>
      <c r="NO252" s="25" t="str">
        <f t="shared" si="8194"/>
        <v/>
      </c>
      <c r="NP252" s="25" t="str">
        <f t="shared" si="8195"/>
        <v/>
      </c>
      <c r="NQ252" s="25" t="str">
        <f t="shared" si="8196"/>
        <v/>
      </c>
      <c r="NR252" s="25" t="str">
        <f t="shared" si="8197"/>
        <v/>
      </c>
      <c r="NS252" s="25" t="str">
        <f t="shared" si="8198"/>
        <v/>
      </c>
      <c r="NT252" s="267" t="str">
        <f t="shared" si="8332"/>
        <v/>
      </c>
      <c r="NU252" s="25" t="str">
        <f t="shared" si="8199"/>
        <v/>
      </c>
      <c r="NV252" s="25" t="str">
        <f t="shared" si="8200"/>
        <v/>
      </c>
      <c r="ON252" s="24">
        <f t="shared" si="10048"/>
        <v>52566</v>
      </c>
      <c r="OO252" s="1" t="str">
        <f t="shared" si="10049"/>
        <v/>
      </c>
      <c r="OP252" s="25" t="str">
        <f t="shared" ca="1" si="8201"/>
        <v/>
      </c>
      <c r="OQ252" s="25" t="str">
        <f t="shared" si="8202"/>
        <v/>
      </c>
      <c r="OR252" s="25" t="str">
        <f t="shared" si="8203"/>
        <v/>
      </c>
      <c r="OS252" s="25" t="str">
        <f t="shared" si="8204"/>
        <v/>
      </c>
      <c r="OT252" s="25" t="str">
        <f t="shared" si="8205"/>
        <v/>
      </c>
      <c r="OU252" s="25" t="str">
        <f t="shared" si="8206"/>
        <v/>
      </c>
      <c r="OV252" s="25" t="str">
        <f t="shared" si="8207"/>
        <v/>
      </c>
      <c r="OW252" s="25" t="str">
        <f t="shared" si="8208"/>
        <v/>
      </c>
      <c r="OX252" s="26" t="str">
        <f t="shared" si="8209"/>
        <v/>
      </c>
      <c r="OY252" s="27" t="str">
        <f t="shared" si="8210"/>
        <v/>
      </c>
      <c r="OZ252" s="27" t="str">
        <f t="shared" si="8211"/>
        <v/>
      </c>
      <c r="PA252" s="27" t="str">
        <f t="shared" si="8212"/>
        <v/>
      </c>
      <c r="PB252" s="27" t="str">
        <f t="shared" si="8213"/>
        <v/>
      </c>
      <c r="PC252" s="27" t="str">
        <f t="shared" si="8214"/>
        <v/>
      </c>
      <c r="PD252" s="27" t="str">
        <f t="shared" si="8215"/>
        <v/>
      </c>
      <c r="PE252" s="27" t="str">
        <f t="shared" si="8216"/>
        <v/>
      </c>
      <c r="PF252" s="26" t="str">
        <f t="shared" si="8217"/>
        <v/>
      </c>
      <c r="PG252" s="26" t="str">
        <f t="shared" si="8218"/>
        <v/>
      </c>
      <c r="PH252" s="27" t="str">
        <f t="shared" si="8219"/>
        <v/>
      </c>
      <c r="PI252" s="26" t="str">
        <f t="shared" si="8220"/>
        <v/>
      </c>
      <c r="PJ252" s="26" t="str">
        <f t="shared" si="8221"/>
        <v/>
      </c>
      <c r="PK252" s="25" t="str">
        <f t="shared" si="8222"/>
        <v/>
      </c>
      <c r="PL252" s="25" t="str">
        <f t="shared" si="8223"/>
        <v/>
      </c>
      <c r="PM252" s="25" t="str">
        <f t="shared" si="8224"/>
        <v/>
      </c>
      <c r="PN252" s="25" t="str">
        <f t="shared" si="8225"/>
        <v/>
      </c>
      <c r="PO252" s="28" t="str">
        <f t="shared" si="8226"/>
        <v/>
      </c>
      <c r="PP252" s="25">
        <f t="shared" si="8227"/>
        <v>0</v>
      </c>
      <c r="PQ252" s="25" t="str">
        <f t="shared" si="8228"/>
        <v/>
      </c>
      <c r="PR252" s="25" t="str">
        <f t="shared" si="8229"/>
        <v/>
      </c>
      <c r="PS252" s="25" t="str">
        <f t="shared" si="8230"/>
        <v/>
      </c>
      <c r="PT252" s="25" t="str">
        <f t="shared" si="8231"/>
        <v/>
      </c>
      <c r="PU252" s="25" t="str">
        <f t="shared" si="8232"/>
        <v/>
      </c>
      <c r="PV252" s="25" t="str">
        <f t="shared" si="8233"/>
        <v/>
      </c>
      <c r="PW252" s="25" t="str">
        <f t="shared" si="8234"/>
        <v/>
      </c>
      <c r="PX252" s="25" t="str">
        <f t="shared" si="8235"/>
        <v/>
      </c>
      <c r="QP252" s="24">
        <f t="shared" si="10048"/>
        <v>52566</v>
      </c>
      <c r="QQ252" s="1" t="str">
        <f t="shared" si="10049"/>
        <v/>
      </c>
      <c r="QR252" s="25" t="str">
        <f t="shared" ca="1" si="8236"/>
        <v/>
      </c>
      <c r="QS252" s="25" t="str">
        <f t="shared" si="8237"/>
        <v/>
      </c>
      <c r="QT252" s="25" t="str">
        <f t="shared" si="8238"/>
        <v/>
      </c>
      <c r="QU252" s="25" t="str">
        <f t="shared" si="8239"/>
        <v/>
      </c>
      <c r="QV252" s="25" t="str">
        <f t="shared" si="8240"/>
        <v/>
      </c>
      <c r="QW252" s="25" t="str">
        <f t="shared" si="8241"/>
        <v/>
      </c>
      <c r="QX252" s="25" t="str">
        <f t="shared" si="8242"/>
        <v/>
      </c>
      <c r="QY252" s="25" t="str">
        <f t="shared" si="8243"/>
        <v/>
      </c>
      <c r="QZ252" s="26" t="str">
        <f t="shared" si="8244"/>
        <v/>
      </c>
      <c r="RA252" s="27" t="str">
        <f t="shared" si="8245"/>
        <v/>
      </c>
      <c r="RB252" s="27" t="str">
        <f t="shared" si="8246"/>
        <v/>
      </c>
      <c r="RC252" s="27" t="str">
        <f t="shared" si="8247"/>
        <v/>
      </c>
      <c r="RD252" s="27" t="str">
        <f t="shared" si="8248"/>
        <v/>
      </c>
      <c r="RE252" s="27" t="str">
        <f t="shared" si="8249"/>
        <v/>
      </c>
      <c r="RF252" s="27" t="str">
        <f t="shared" si="8250"/>
        <v/>
      </c>
      <c r="RG252" s="27" t="str">
        <f t="shared" si="8251"/>
        <v/>
      </c>
      <c r="RH252" s="26" t="str">
        <f t="shared" si="8252"/>
        <v/>
      </c>
      <c r="RI252" s="26" t="str">
        <f t="shared" si="8253"/>
        <v/>
      </c>
      <c r="RJ252" s="27" t="str">
        <f t="shared" si="8254"/>
        <v/>
      </c>
      <c r="RK252" s="26" t="str">
        <f t="shared" si="8255"/>
        <v/>
      </c>
      <c r="RL252" s="26" t="str">
        <f t="shared" si="8256"/>
        <v/>
      </c>
      <c r="RM252" s="25" t="str">
        <f t="shared" si="8257"/>
        <v/>
      </c>
      <c r="RN252" s="25" t="str">
        <f t="shared" si="8258"/>
        <v/>
      </c>
      <c r="RO252" s="25" t="str">
        <f t="shared" si="8259"/>
        <v/>
      </c>
      <c r="RP252" s="25" t="str">
        <f t="shared" si="8260"/>
        <v/>
      </c>
      <c r="RQ252" s="28" t="str">
        <f t="shared" si="8261"/>
        <v/>
      </c>
      <c r="RR252" s="25">
        <f t="shared" si="8262"/>
        <v>0</v>
      </c>
      <c r="RS252" s="25" t="str">
        <f t="shared" si="8263"/>
        <v/>
      </c>
      <c r="RT252" s="25" t="str">
        <f t="shared" si="8264"/>
        <v/>
      </c>
      <c r="RU252" s="25" t="str">
        <f t="shared" si="8265"/>
        <v/>
      </c>
      <c r="RV252" s="25" t="str">
        <f t="shared" si="8266"/>
        <v/>
      </c>
      <c r="RW252" s="25" t="str">
        <f t="shared" si="8267"/>
        <v/>
      </c>
      <c r="RX252" s="25" t="str">
        <f t="shared" si="8268"/>
        <v/>
      </c>
      <c r="RY252" s="25" t="str">
        <f t="shared" si="8269"/>
        <v/>
      </c>
      <c r="RZ252" s="25" t="str">
        <f t="shared" si="8270"/>
        <v/>
      </c>
      <c r="SR252" s="24">
        <f t="shared" ref="SR252" si="10120">EDATE(SR251,1)</f>
        <v>52566</v>
      </c>
      <c r="SS252" s="1" t="str">
        <f t="shared" ref="SS252" si="10121">IF(dane_okres_inwestycji*12&gt;SS251,SS251+1,"")</f>
        <v/>
      </c>
      <c r="ST252" s="25" t="str">
        <f t="shared" ref="ST252" ca="1" si="10122">IF(AND(SS252&lt;&gt;"",dane_wplaty_skladka&gt;=SO$43),
CHOOSE(SO$2,$H252,$K252,$F252,$I252,$N252,0),
"")</f>
        <v/>
      </c>
      <c r="SU252" s="25" t="str">
        <f t="shared" si="9156"/>
        <v/>
      </c>
      <c r="SV252" s="25" t="str">
        <f t="shared" ref="SV252" si="10123">IF(SS252&lt;&gt;"",
IF(OR($A$1="main",AND($A$1&lt;&gt;"main",SO$16="tak")),
IFERROR(IF(OR(SO$12=1,MOD(SS252,SO$12)=1),SO$10,0),0)+
IFERROR(IF(OR(SO$15=1,MOD(SS252,SO$15)=1),SO$13,0),0),0),
"")</f>
        <v/>
      </c>
      <c r="SW252" s="25" t="str">
        <f t="shared" ref="SW252" si="10124">IF(SS252&lt;&gt;"",
IFERROR(IF(AND($X252&lt;&gt;0,$X252&lt;SO$20),$X252*SO$21,0),0),
"")</f>
        <v/>
      </c>
      <c r="SX252" s="25" t="str">
        <f t="shared" ref="SX252" si="10125">IF(SS252&lt;&gt;"",
ST252-SW252,
"")</f>
        <v/>
      </c>
      <c r="SY252" s="25" t="str">
        <f t="shared" ref="SY252" si="10126">IF(SS252&lt;&gt;"",
IF(AND(SX252&lt;&gt;0,SO$28="PLN"),MAX(SO$29,SX252*SO$27),0),
"")</f>
        <v/>
      </c>
      <c r="SZ252" s="25" t="str">
        <f t="shared" ref="SZ252" si="10127">IF(SS252&lt;&gt;"",
SX252-SY252,
"")</f>
        <v/>
      </c>
      <c r="TA252" s="25" t="str">
        <f t="shared" ref="TA252" si="10128">IF(SS252&lt;&gt;"",
SZ252*SO$31,
"")</f>
        <v/>
      </c>
      <c r="TB252" s="26" t="str">
        <f t="shared" ref="TB252" si="10129">IF(SS252&lt;&gt;"",
SZ252/TB$6,
"")</f>
        <v/>
      </c>
      <c r="TC252" s="27" t="str">
        <f t="shared" ref="TC252" si="10130">IF(SS252&lt;&gt;"",
IF(AND(TB252&lt;&gt;0,SO$28&lt;&gt;"PLN",SO$28&lt;&gt;"n/d"),MAX(SO$29,TB252*SO$27),0),
"")</f>
        <v/>
      </c>
      <c r="TD252" s="27" t="str">
        <f t="shared" ref="TD252" si="10131">IF(SS252&lt;&gt;"",
(TB252-TC252),
"")</f>
        <v/>
      </c>
      <c r="TE252" s="27" t="str">
        <f t="shared" ref="TE252" si="10132">IF(SS252&lt;&gt;"",
(TD252+TL251)*TE$5,
"")</f>
        <v/>
      </c>
      <c r="TF252" s="27" t="str">
        <f t="shared" ref="TF252" si="10133">IF(SS252&lt;&gt;"",
(TD252+TL251)*TF$5,
"")</f>
        <v/>
      </c>
      <c r="TG252" s="27" t="str">
        <f t="shared" ref="TG252" si="10134">IF(SS252&lt;&gt;"",
TF252*dane_oproc_1M,
"")</f>
        <v/>
      </c>
      <c r="TH252" s="27" t="str">
        <f t="shared" ref="TH252" si="10135">IF(SS252&lt;&gt;"",
IF(TB252&lt;&gt;0,TB252*TH$4,0),
"")</f>
        <v/>
      </c>
      <c r="TI252" s="27" t="str">
        <f t="shared" ref="TI252" si="10136">IF(SS252&lt;&gt;"",
TF252+TG252+TH252,
"")</f>
        <v/>
      </c>
      <c r="TJ252" s="26" t="str">
        <f t="shared" ref="TJ252" si="10137">IF(SS252&lt;&gt;"",
AVERAGE(TF252,TI252)*SO$34/12,
"")</f>
        <v/>
      </c>
      <c r="TK252" s="26" t="str">
        <f t="shared" ref="TK252" si="10138">IF(SS252&lt;&gt;"",
AVERAGE(TF252,TI252-TJ252)*SO$33/12,
"")</f>
        <v/>
      </c>
      <c r="TL252" s="27" t="str">
        <f t="shared" ref="TL252" si="10139">IF(SS252&lt;&gt;"",
TE252+TI252-TJ252-TK252,
"")</f>
        <v/>
      </c>
      <c r="TM252" s="26" t="str">
        <f t="shared" ref="TM252" si="10140">IF(SS252&lt;&gt;"",
IF(AND(SO$38&lt;&gt;"PLN",SO$38&lt;&gt;"n/d",TL252&gt;0),MAX(SO$39,TL252*SO$37),0),
"")</f>
        <v/>
      </c>
      <c r="TN252" s="26" t="str">
        <f t="shared" ref="TN252" si="10141">IF(SS252&lt;&gt;"",
TL252-TM252,
"")</f>
        <v/>
      </c>
      <c r="TO252" s="25" t="str">
        <f t="shared" ref="TO252" si="10142">IF(SS252&lt;&gt;"",
TN252*TO$6,
"")</f>
        <v/>
      </c>
      <c r="TP252" s="25" t="str">
        <f t="shared" ref="TP252" si="10143">IF(SS252&lt;&gt;"",
TN252*TP$6-TO252,
"")</f>
        <v/>
      </c>
      <c r="TQ252" s="25" t="str">
        <f t="shared" ref="TQ252" si="10144">IF(SS252&lt;&gt;"",
IF(AND(SO$38="PLN",TO252&gt;0),MAX(SO$39,TO252*SO$37),0),
"")</f>
        <v/>
      </c>
      <c r="TR252" s="25" t="str">
        <f t="shared" ref="TR252" si="10145">IF(SS252&lt;&gt;"",
TO252-TQ252,
"")</f>
        <v/>
      </c>
      <c r="TS252" s="28" t="str">
        <f t="shared" ref="TS252" si="10146">IF(SS252&lt;&gt;"",
SO$42,
"")</f>
        <v/>
      </c>
      <c r="TT252" s="25">
        <f t="shared" ref="TT252" si="10147">IF(SS252&lt;&gt;"",
TR252-TS252,)</f>
        <v>0</v>
      </c>
      <c r="TU252" s="25" t="str">
        <f t="shared" ref="TU252" si="10148">IF(SS252&lt;&gt;"",
IF(AND($A$1="main",OR(SO$8="IKZE",AND(SO$8="IKE",$J252=TRUE))),0,MAX(0,(TT252-SU252)*dane_pod_zysk_kap)),
"")</f>
        <v/>
      </c>
      <c r="TV252" s="25" t="str">
        <f t="shared" ref="TV252" si="10149">IF(SS252&lt;&gt;"",
IF(AND($A$1="main",SO$8="IKZE"),IF($O252=TRUE,TT252*10%,TT252*dane_PIT_wyplata_IKZE),0),
"")</f>
        <v/>
      </c>
      <c r="TW252" s="25" t="str">
        <f t="shared" ref="TW252" si="10150">IF(SS252&lt;&gt;"",
IF(AND($A$1="main",SO$8="IKZE"),$M252,0),
"")</f>
        <v/>
      </c>
      <c r="TX252" s="25" t="str">
        <f t="shared" ref="TX252" si="10151">IF(SS252&lt;&gt;"",
TT252-TU252-TV252+TW252,
"")</f>
        <v/>
      </c>
      <c r="TY252" s="25" t="str">
        <f t="shared" ref="TY252" si="10152">IF(SS252&lt;&gt;"",
SV252,
"")</f>
        <v/>
      </c>
      <c r="TZ252" s="25" t="str">
        <f t="shared" si="9187"/>
        <v/>
      </c>
      <c r="UA252" s="25" t="str">
        <f t="shared" ref="UA252" si="10153">IF(SS252&lt;&gt;"",
(TP252+TQ252+TS252)+
TM252*TZ$6,
"")</f>
        <v/>
      </c>
      <c r="UB252" s="25" t="str">
        <f t="shared" ref="UB252" si="10154">IF(SS252&lt;&gt;"",
TZ252+UA252,
"")</f>
        <v/>
      </c>
    </row>
    <row r="253" spans="2:548" x14ac:dyDescent="0.35">
      <c r="B253" s="24">
        <f t="shared" si="8370"/>
        <v>52597</v>
      </c>
      <c r="C253" s="1">
        <f t="shared" si="8306"/>
        <v>2044</v>
      </c>
      <c r="D253" s="1">
        <f t="shared" si="8307"/>
        <v>66</v>
      </c>
      <c r="E253" s="1" t="str">
        <f t="shared" si="8308"/>
        <v/>
      </c>
      <c r="F253" s="25" t="str">
        <f t="shared" si="7961"/>
        <v/>
      </c>
      <c r="G253" s="25">
        <f>SUMIFS(F$9:F253,C$9:C253,C253)</f>
        <v>0</v>
      </c>
      <c r="H253" s="25" t="str">
        <f t="shared" si="7962"/>
        <v/>
      </c>
      <c r="I253" s="83" t="e">
        <f t="shared" si="8309"/>
        <v>#VALUE!</v>
      </c>
      <c r="J253" s="1" t="b">
        <f>IF(J252=TRUE,TRUE,AND(D253&gt;=dane_wiek_emerytalny,D253&gt;=55,YEAR(B253)-YEAR(dane_data_rozpoczecia)&gt;=4,SUMIFS(F$9:F253,C$9:C253,C253)))</f>
        <v>1</v>
      </c>
      <c r="K253" s="25" t="str">
        <f t="shared" si="7963"/>
        <v/>
      </c>
      <c r="L253" s="25">
        <f t="shared" si="7964"/>
        <v>0</v>
      </c>
      <c r="M253" s="25" t="e">
        <f t="shared" si="7965"/>
        <v>#VALUE!</v>
      </c>
      <c r="N253" s="25" t="e">
        <f t="shared" si="7966"/>
        <v>#VALUE!</v>
      </c>
      <c r="O253" s="1" t="b">
        <f>IF(O252=TRUE,TRUE,AND(D253&gt;=65,YEAR(B253)-YEAR(dane_data_rozpoczecia)&gt;=4,SUMIFS(F$9:F253,C$9:C253,C253)))</f>
        <v>1</v>
      </c>
      <c r="V253" s="24">
        <f t="shared" si="8371"/>
        <v>52597</v>
      </c>
      <c r="W253" s="1" t="str">
        <f t="shared" si="8310"/>
        <v/>
      </c>
      <c r="X253" s="25" t="str">
        <f t="shared" ca="1" si="7967"/>
        <v/>
      </c>
      <c r="Y253" s="25" t="str">
        <f t="shared" si="7968"/>
        <v/>
      </c>
      <c r="Z253" s="25" t="str">
        <f t="shared" si="8311"/>
        <v/>
      </c>
      <c r="AA253" s="25" t="str">
        <f t="shared" si="8312"/>
        <v/>
      </c>
      <c r="AB253" s="25" t="str">
        <f t="shared" si="7969"/>
        <v/>
      </c>
      <c r="AC253" s="25" t="str">
        <f t="shared" si="7970"/>
        <v/>
      </c>
      <c r="AD253" s="25" t="str">
        <f t="shared" si="7971"/>
        <v/>
      </c>
      <c r="AE253" s="25" t="str">
        <f t="shared" si="7972"/>
        <v/>
      </c>
      <c r="AF253" s="26" t="str">
        <f t="shared" si="7973"/>
        <v/>
      </c>
      <c r="AG253" s="27" t="str">
        <f t="shared" si="7974"/>
        <v/>
      </c>
      <c r="AH253" s="27" t="str">
        <f t="shared" si="7975"/>
        <v/>
      </c>
      <c r="AI253" s="27" t="str">
        <f t="shared" si="8313"/>
        <v/>
      </c>
      <c r="AJ253" s="27" t="str">
        <f t="shared" si="8442"/>
        <v/>
      </c>
      <c r="AK253" s="27" t="str">
        <f t="shared" si="7976"/>
        <v/>
      </c>
      <c r="AL253" s="27" t="str">
        <f t="shared" si="8314"/>
        <v/>
      </c>
      <c r="AM253" s="27" t="str">
        <f t="shared" si="8315"/>
        <v/>
      </c>
      <c r="AN253" s="26" t="str">
        <f t="shared" si="7977"/>
        <v/>
      </c>
      <c r="AO253" s="26" t="str">
        <f t="shared" si="7978"/>
        <v/>
      </c>
      <c r="AP253" s="27" t="str">
        <f t="shared" si="7979"/>
        <v/>
      </c>
      <c r="AQ253" s="26" t="str">
        <f t="shared" si="7980"/>
        <v/>
      </c>
      <c r="AR253" s="26" t="str">
        <f t="shared" si="7981"/>
        <v/>
      </c>
      <c r="AS253" s="25" t="str">
        <f t="shared" si="7982"/>
        <v/>
      </c>
      <c r="AT253" s="25" t="str">
        <f t="shared" si="7983"/>
        <v/>
      </c>
      <c r="AU253" s="25" t="str">
        <f t="shared" si="7984"/>
        <v/>
      </c>
      <c r="AV253" s="25" t="str">
        <f t="shared" si="7985"/>
        <v/>
      </c>
      <c r="AW253" s="28" t="str">
        <f t="shared" si="7986"/>
        <v/>
      </c>
      <c r="AX253" s="25">
        <f t="shared" si="7987"/>
        <v>0</v>
      </c>
      <c r="AY253" s="25" t="str">
        <f t="shared" si="7988"/>
        <v/>
      </c>
      <c r="AZ253" s="25" t="str">
        <f t="shared" si="7989"/>
        <v/>
      </c>
      <c r="BA253" s="25" t="str">
        <f t="shared" si="8316"/>
        <v/>
      </c>
      <c r="BB253" s="25" t="str">
        <f t="shared" si="7990"/>
        <v/>
      </c>
      <c r="BC253" s="25" t="str">
        <f t="shared" si="7991"/>
        <v/>
      </c>
      <c r="BD253" s="25" t="str">
        <f t="shared" si="7992"/>
        <v/>
      </c>
      <c r="BE253" s="25" t="str">
        <f t="shared" si="7993"/>
        <v/>
      </c>
      <c r="BF253" s="25" t="str">
        <f t="shared" si="7994"/>
        <v/>
      </c>
      <c r="BX253" s="24">
        <f t="shared" si="10040"/>
        <v>52597</v>
      </c>
      <c r="BY253" s="1" t="str">
        <f t="shared" si="10041"/>
        <v/>
      </c>
      <c r="BZ253" s="25" t="str">
        <f t="shared" ca="1" si="7995"/>
        <v/>
      </c>
      <c r="CA253" s="25" t="str">
        <f t="shared" si="7996"/>
        <v/>
      </c>
      <c r="CB253" s="25" t="str">
        <f t="shared" si="7997"/>
        <v/>
      </c>
      <c r="CC253" s="25" t="str">
        <f t="shared" si="7998"/>
        <v/>
      </c>
      <c r="CD253" s="25" t="str">
        <f t="shared" si="7999"/>
        <v/>
      </c>
      <c r="CE253" s="25" t="str">
        <f t="shared" si="8000"/>
        <v/>
      </c>
      <c r="CF253" s="25" t="str">
        <f t="shared" si="8001"/>
        <v/>
      </c>
      <c r="CG253" s="25" t="str">
        <f t="shared" si="8002"/>
        <v/>
      </c>
      <c r="CH253" s="26" t="str">
        <f t="shared" si="8003"/>
        <v/>
      </c>
      <c r="CI253" s="27" t="str">
        <f t="shared" si="8004"/>
        <v/>
      </c>
      <c r="CJ253" s="27" t="str">
        <f t="shared" si="8005"/>
        <v/>
      </c>
      <c r="CK253" s="27" t="str">
        <f t="shared" si="8006"/>
        <v/>
      </c>
      <c r="CL253" s="27" t="str">
        <f t="shared" si="8007"/>
        <v/>
      </c>
      <c r="CM253" s="27" t="str">
        <f t="shared" si="8008"/>
        <v/>
      </c>
      <c r="CN253" s="27" t="str">
        <f t="shared" si="8009"/>
        <v/>
      </c>
      <c r="CO253" s="27" t="str">
        <f t="shared" si="8010"/>
        <v/>
      </c>
      <c r="CP253" s="26" t="str">
        <f t="shared" si="8011"/>
        <v/>
      </c>
      <c r="CQ253" s="26" t="str">
        <f t="shared" si="8012"/>
        <v/>
      </c>
      <c r="CR253" s="27" t="str">
        <f t="shared" si="8013"/>
        <v/>
      </c>
      <c r="CS253" s="26" t="str">
        <f t="shared" si="8014"/>
        <v/>
      </c>
      <c r="CT253" s="26" t="str">
        <f t="shared" si="8015"/>
        <v/>
      </c>
      <c r="CU253" s="25" t="str">
        <f t="shared" si="8016"/>
        <v/>
      </c>
      <c r="CV253" s="25" t="str">
        <f t="shared" si="8017"/>
        <v/>
      </c>
      <c r="CW253" s="25" t="str">
        <f t="shared" si="8018"/>
        <v/>
      </c>
      <c r="CX253" s="25" t="str">
        <f t="shared" si="8019"/>
        <v/>
      </c>
      <c r="CY253" s="28" t="str">
        <f t="shared" si="8020"/>
        <v/>
      </c>
      <c r="CZ253" s="25">
        <f t="shared" si="8021"/>
        <v>0</v>
      </c>
      <c r="DA253" s="25" t="str">
        <f t="shared" si="8022"/>
        <v/>
      </c>
      <c r="DB253" s="25" t="str">
        <f t="shared" si="8023"/>
        <v/>
      </c>
      <c r="DC253" s="25" t="str">
        <f t="shared" si="8024"/>
        <v/>
      </c>
      <c r="DD253" s="25" t="str">
        <f t="shared" si="8025"/>
        <v/>
      </c>
      <c r="DE253" s="25" t="str">
        <f t="shared" si="8026"/>
        <v/>
      </c>
      <c r="DF253" s="25" t="str">
        <f t="shared" si="8027"/>
        <v/>
      </c>
      <c r="DG253" s="25" t="str">
        <f t="shared" si="8028"/>
        <v/>
      </c>
      <c r="DH253" s="25" t="str">
        <f t="shared" si="8029"/>
        <v/>
      </c>
      <c r="DZ253" s="24">
        <f t="shared" si="10040"/>
        <v>52597</v>
      </c>
      <c r="EA253" s="1" t="str">
        <f t="shared" si="10041"/>
        <v/>
      </c>
      <c r="EB253" s="25" t="str">
        <f t="shared" ca="1" si="8030"/>
        <v/>
      </c>
      <c r="EC253" s="25" t="str">
        <f t="shared" si="8031"/>
        <v/>
      </c>
      <c r="ED253" s="25" t="str">
        <f t="shared" si="8032"/>
        <v/>
      </c>
      <c r="EE253" s="25" t="str">
        <f t="shared" si="8033"/>
        <v/>
      </c>
      <c r="EF253" s="25" t="str">
        <f t="shared" si="8034"/>
        <v/>
      </c>
      <c r="EG253" s="25" t="str">
        <f t="shared" si="8035"/>
        <v/>
      </c>
      <c r="EH253" s="25" t="str">
        <f t="shared" si="8036"/>
        <v/>
      </c>
      <c r="EI253" s="25" t="str">
        <f t="shared" si="8037"/>
        <v/>
      </c>
      <c r="EJ253" s="26" t="str">
        <f t="shared" si="8038"/>
        <v/>
      </c>
      <c r="EK253" s="27" t="str">
        <f t="shared" si="8039"/>
        <v/>
      </c>
      <c r="EL253" s="27" t="str">
        <f t="shared" si="8040"/>
        <v/>
      </c>
      <c r="EM253" s="27" t="str">
        <f t="shared" si="8041"/>
        <v/>
      </c>
      <c r="EN253" s="27" t="str">
        <f t="shared" si="8042"/>
        <v/>
      </c>
      <c r="EO253" s="27" t="str">
        <f t="shared" si="8043"/>
        <v/>
      </c>
      <c r="EP253" s="27" t="str">
        <f t="shared" si="8044"/>
        <v/>
      </c>
      <c r="EQ253" s="27" t="str">
        <f t="shared" si="8045"/>
        <v/>
      </c>
      <c r="ER253" s="26" t="str">
        <f t="shared" si="8046"/>
        <v/>
      </c>
      <c r="ES253" s="26" t="str">
        <f t="shared" si="8047"/>
        <v/>
      </c>
      <c r="ET253" s="27" t="str">
        <f t="shared" si="8048"/>
        <v/>
      </c>
      <c r="EU253" s="26" t="str">
        <f t="shared" si="8049"/>
        <v/>
      </c>
      <c r="EV253" s="26" t="str">
        <f t="shared" si="8050"/>
        <v/>
      </c>
      <c r="EW253" s="25" t="str">
        <f t="shared" si="8051"/>
        <v/>
      </c>
      <c r="EX253" s="25" t="str">
        <f t="shared" si="8052"/>
        <v/>
      </c>
      <c r="EY253" s="25" t="str">
        <f t="shared" si="8053"/>
        <v/>
      </c>
      <c r="EZ253" s="25" t="str">
        <f t="shared" si="8054"/>
        <v/>
      </c>
      <c r="FA253" s="28" t="str">
        <f t="shared" si="8055"/>
        <v/>
      </c>
      <c r="FB253" s="25">
        <f t="shared" si="8056"/>
        <v>0</v>
      </c>
      <c r="FC253" s="25" t="str">
        <f t="shared" si="8057"/>
        <v/>
      </c>
      <c r="FD253" s="25" t="str">
        <f t="shared" si="8058"/>
        <v/>
      </c>
      <c r="FE253" s="25" t="str">
        <f t="shared" si="8059"/>
        <v/>
      </c>
      <c r="FF253" s="25" t="str">
        <f t="shared" si="8060"/>
        <v/>
      </c>
      <c r="FG253" s="25" t="str">
        <f t="shared" si="8061"/>
        <v/>
      </c>
      <c r="FH253" s="25" t="str">
        <f t="shared" si="8062"/>
        <v/>
      </c>
      <c r="FI253" s="25" t="str">
        <f t="shared" si="8063"/>
        <v/>
      </c>
      <c r="FJ253" s="25" t="str">
        <f t="shared" si="8064"/>
        <v/>
      </c>
      <c r="GB253" s="24">
        <f t="shared" si="10042"/>
        <v>52597</v>
      </c>
      <c r="GC253" s="1" t="str">
        <f t="shared" si="10043"/>
        <v/>
      </c>
      <c r="GD253" s="25" t="str">
        <f t="shared" ca="1" si="8065"/>
        <v/>
      </c>
      <c r="GE253" s="25" t="str">
        <f t="shared" si="8066"/>
        <v/>
      </c>
      <c r="GF253" s="25" t="str">
        <f t="shared" si="8067"/>
        <v/>
      </c>
      <c r="GG253" s="25" t="str">
        <f t="shared" si="8068"/>
        <v/>
      </c>
      <c r="GH253" s="25" t="str">
        <f t="shared" si="8069"/>
        <v/>
      </c>
      <c r="GI253" s="25" t="str">
        <f t="shared" si="8070"/>
        <v/>
      </c>
      <c r="GJ253" s="25" t="str">
        <f t="shared" si="8071"/>
        <v/>
      </c>
      <c r="GK253" s="25" t="str">
        <f t="shared" si="8072"/>
        <v/>
      </c>
      <c r="GL253" s="26" t="str">
        <f t="shared" si="8073"/>
        <v/>
      </c>
      <c r="GM253" s="27" t="str">
        <f t="shared" si="8074"/>
        <v/>
      </c>
      <c r="GN253" s="27" t="str">
        <f t="shared" si="8075"/>
        <v/>
      </c>
      <c r="GO253" s="27" t="str">
        <f t="shared" si="8076"/>
        <v/>
      </c>
      <c r="GP253" s="27" t="str">
        <f t="shared" si="8077"/>
        <v/>
      </c>
      <c r="GQ253" s="27" t="str">
        <f t="shared" si="8078"/>
        <v/>
      </c>
      <c r="GR253" s="27" t="str">
        <f t="shared" si="8079"/>
        <v/>
      </c>
      <c r="GS253" s="27" t="str">
        <f t="shared" si="8080"/>
        <v/>
      </c>
      <c r="GT253" s="26" t="str">
        <f t="shared" si="8081"/>
        <v/>
      </c>
      <c r="GU253" s="26" t="str">
        <f t="shared" si="8082"/>
        <v/>
      </c>
      <c r="GV253" s="27" t="str">
        <f t="shared" si="8083"/>
        <v/>
      </c>
      <c r="GW253" s="26" t="str">
        <f t="shared" si="8084"/>
        <v/>
      </c>
      <c r="GX253" s="26" t="str">
        <f t="shared" si="8085"/>
        <v/>
      </c>
      <c r="GY253" s="25" t="str">
        <f t="shared" si="8086"/>
        <v/>
      </c>
      <c r="GZ253" s="25" t="str">
        <f t="shared" si="8087"/>
        <v/>
      </c>
      <c r="HA253" s="25" t="str">
        <f t="shared" si="8088"/>
        <v/>
      </c>
      <c r="HB253" s="25" t="str">
        <f t="shared" si="8089"/>
        <v/>
      </c>
      <c r="HC253" s="28" t="str">
        <f t="shared" si="8090"/>
        <v/>
      </c>
      <c r="HD253" s="25">
        <f t="shared" si="8091"/>
        <v>0</v>
      </c>
      <c r="HE253" s="25" t="str">
        <f t="shared" si="8092"/>
        <v/>
      </c>
      <c r="HF253" s="25" t="str">
        <f t="shared" si="8093"/>
        <v/>
      </c>
      <c r="HG253" s="25" t="str">
        <f t="shared" si="8094"/>
        <v/>
      </c>
      <c r="HH253" s="25" t="str">
        <f t="shared" si="8095"/>
        <v/>
      </c>
      <c r="HI253" s="25" t="str">
        <f t="shared" si="8096"/>
        <v/>
      </c>
      <c r="HJ253" s="25" t="str">
        <f t="shared" si="8097"/>
        <v/>
      </c>
      <c r="HK253" s="25" t="str">
        <f t="shared" si="8098"/>
        <v/>
      </c>
      <c r="HL253" s="25" t="str">
        <f t="shared" si="8099"/>
        <v/>
      </c>
      <c r="ID253" s="24">
        <f t="shared" si="10042"/>
        <v>52597</v>
      </c>
      <c r="IE253" s="1" t="str">
        <f t="shared" si="10043"/>
        <v/>
      </c>
      <c r="IF253" s="25" t="str">
        <f t="shared" ca="1" si="8100"/>
        <v/>
      </c>
      <c r="IG253" s="25" t="str">
        <f t="shared" si="8101"/>
        <v/>
      </c>
      <c r="IH253" s="25" t="str">
        <f t="shared" si="8102"/>
        <v/>
      </c>
      <c r="II253" s="25" t="str">
        <f t="shared" si="8103"/>
        <v/>
      </c>
      <c r="IJ253" s="25" t="str">
        <f t="shared" si="8104"/>
        <v/>
      </c>
      <c r="IK253" s="25" t="str">
        <f t="shared" si="8105"/>
        <v/>
      </c>
      <c r="IL253" s="25" t="str">
        <f t="shared" si="8106"/>
        <v/>
      </c>
      <c r="IM253" s="25" t="str">
        <f t="shared" si="8107"/>
        <v/>
      </c>
      <c r="IN253" s="26" t="str">
        <f t="shared" si="8108"/>
        <v/>
      </c>
      <c r="IO253" s="27" t="str">
        <f t="shared" si="8109"/>
        <v/>
      </c>
      <c r="IP253" s="27" t="str">
        <f t="shared" si="8110"/>
        <v/>
      </c>
      <c r="IQ253" s="27" t="str">
        <f t="shared" si="8111"/>
        <v/>
      </c>
      <c r="IR253" s="27" t="str">
        <f t="shared" si="8112"/>
        <v/>
      </c>
      <c r="IS253" s="27" t="str">
        <f t="shared" si="8113"/>
        <v/>
      </c>
      <c r="IT253" s="27" t="str">
        <f t="shared" si="8114"/>
        <v/>
      </c>
      <c r="IU253" s="27" t="str">
        <f t="shared" si="8115"/>
        <v/>
      </c>
      <c r="IV253" s="26" t="str">
        <f t="shared" si="8116"/>
        <v/>
      </c>
      <c r="IW253" s="26" t="str">
        <f t="shared" si="8117"/>
        <v/>
      </c>
      <c r="IX253" s="27" t="str">
        <f t="shared" si="8118"/>
        <v/>
      </c>
      <c r="IY253" s="26" t="str">
        <f t="shared" si="8119"/>
        <v/>
      </c>
      <c r="IZ253" s="26" t="str">
        <f t="shared" si="8120"/>
        <v/>
      </c>
      <c r="JA253" s="25" t="str">
        <f t="shared" si="8121"/>
        <v/>
      </c>
      <c r="JB253" s="25" t="str">
        <f t="shared" si="8122"/>
        <v/>
      </c>
      <c r="JC253" s="25" t="str">
        <f t="shared" si="8123"/>
        <v/>
      </c>
      <c r="JD253" s="25" t="str">
        <f t="shared" si="8124"/>
        <v/>
      </c>
      <c r="JE253" s="28" t="str">
        <f t="shared" si="8125"/>
        <v/>
      </c>
      <c r="JF253" s="25">
        <f t="shared" si="8126"/>
        <v>0</v>
      </c>
      <c r="JG253" s="25" t="str">
        <f t="shared" si="8127"/>
        <v/>
      </c>
      <c r="JH253" s="25" t="str">
        <f t="shared" si="8128"/>
        <v/>
      </c>
      <c r="JI253" s="25" t="str">
        <f t="shared" si="8129"/>
        <v/>
      </c>
      <c r="JJ253" s="25" t="str">
        <f t="shared" si="8130"/>
        <v/>
      </c>
      <c r="JK253" s="25" t="str">
        <f t="shared" si="8131"/>
        <v/>
      </c>
      <c r="JL253" s="25" t="str">
        <f t="shared" si="8132"/>
        <v/>
      </c>
      <c r="JM253" s="25" t="str">
        <f t="shared" si="8133"/>
        <v/>
      </c>
      <c r="JN253" s="25" t="str">
        <f t="shared" si="8134"/>
        <v/>
      </c>
      <c r="KF253" s="24">
        <f t="shared" si="10044"/>
        <v>52597</v>
      </c>
      <c r="KG253" s="1" t="str">
        <f t="shared" si="10045"/>
        <v/>
      </c>
      <c r="KH253" s="25" t="str">
        <f t="shared" ca="1" si="8135"/>
        <v/>
      </c>
      <c r="KI253" s="25" t="str">
        <f t="shared" si="8136"/>
        <v/>
      </c>
      <c r="KJ253" s="25" t="str">
        <f t="shared" si="8137"/>
        <v/>
      </c>
      <c r="KK253" s="25" t="str">
        <f t="shared" si="8138"/>
        <v/>
      </c>
      <c r="KL253" s="25" t="str">
        <f t="shared" si="8139"/>
        <v/>
      </c>
      <c r="KM253" s="25" t="str">
        <f t="shared" si="8140"/>
        <v/>
      </c>
      <c r="KN253" s="25" t="str">
        <f t="shared" si="8141"/>
        <v/>
      </c>
      <c r="KO253" s="25" t="str">
        <f t="shared" si="8142"/>
        <v/>
      </c>
      <c r="KP253" s="26" t="str">
        <f t="shared" si="8143"/>
        <v/>
      </c>
      <c r="KQ253" s="27" t="str">
        <f t="shared" si="8144"/>
        <v/>
      </c>
      <c r="KR253" s="27" t="str">
        <f t="shared" si="8145"/>
        <v/>
      </c>
      <c r="KS253" s="27" t="str">
        <f t="shared" si="8146"/>
        <v/>
      </c>
      <c r="KT253" s="27" t="str">
        <f t="shared" si="8147"/>
        <v/>
      </c>
      <c r="KU253" s="27" t="str">
        <f t="shared" si="8148"/>
        <v/>
      </c>
      <c r="KV253" s="27" t="str">
        <f t="shared" si="8149"/>
        <v/>
      </c>
      <c r="KW253" s="27" t="str">
        <f t="shared" si="8150"/>
        <v/>
      </c>
      <c r="KX253" s="26" t="str">
        <f t="shared" si="8151"/>
        <v/>
      </c>
      <c r="KY253" s="26" t="str">
        <f t="shared" si="8152"/>
        <v/>
      </c>
      <c r="KZ253" s="268" t="str">
        <f t="shared" si="8323"/>
        <v/>
      </c>
      <c r="LA253" s="268">
        <f t="shared" ca="1" si="8324"/>
        <v>0</v>
      </c>
      <c r="LB253" s="269" t="e">
        <f t="shared" ca="1" si="8325"/>
        <v>#VALUE!</v>
      </c>
      <c r="LC253" s="26" t="str">
        <f t="shared" si="8153"/>
        <v/>
      </c>
      <c r="LD253" s="26" t="str">
        <f t="shared" si="8154"/>
        <v/>
      </c>
      <c r="LE253" s="25" t="str">
        <f t="shared" si="8155"/>
        <v/>
      </c>
      <c r="LF253" s="25" t="str">
        <f t="shared" si="8156"/>
        <v/>
      </c>
      <c r="LG253" s="25" t="str">
        <f t="shared" si="8157"/>
        <v/>
      </c>
      <c r="LH253" s="25" t="str">
        <f t="shared" si="8158"/>
        <v/>
      </c>
      <c r="LI253" s="28" t="str">
        <f t="shared" si="8159"/>
        <v/>
      </c>
      <c r="LJ253" s="25">
        <f t="shared" si="8160"/>
        <v>0</v>
      </c>
      <c r="LK253" s="25" t="str">
        <f t="shared" si="8161"/>
        <v/>
      </c>
      <c r="LL253" s="25" t="str">
        <f t="shared" si="8162"/>
        <v/>
      </c>
      <c r="LM253" s="25" t="str">
        <f t="shared" si="8163"/>
        <v/>
      </c>
      <c r="LN253" s="25" t="str">
        <f t="shared" si="8164"/>
        <v/>
      </c>
      <c r="LO253" s="25" t="str">
        <f t="shared" si="8165"/>
        <v/>
      </c>
      <c r="LP253" s="267" t="str">
        <f t="shared" si="8326"/>
        <v/>
      </c>
      <c r="LQ253" s="25" t="str">
        <f t="shared" si="8166"/>
        <v/>
      </c>
      <c r="LR253" s="25" t="str">
        <f t="shared" si="8167"/>
        <v/>
      </c>
      <c r="MJ253" s="24">
        <f t="shared" si="10046"/>
        <v>52597</v>
      </c>
      <c r="MK253" s="1" t="str">
        <f t="shared" si="10047"/>
        <v/>
      </c>
      <c r="ML253" s="25" t="str">
        <f t="shared" ca="1" si="8168"/>
        <v/>
      </c>
      <c r="MM253" s="25" t="str">
        <f t="shared" si="8169"/>
        <v/>
      </c>
      <c r="MN253" s="25" t="str">
        <f t="shared" si="8170"/>
        <v/>
      </c>
      <c r="MO253" s="25" t="str">
        <f t="shared" si="8171"/>
        <v/>
      </c>
      <c r="MP253" s="25" t="str">
        <f t="shared" si="8172"/>
        <v/>
      </c>
      <c r="MQ253" s="25" t="str">
        <f t="shared" si="8173"/>
        <v/>
      </c>
      <c r="MR253" s="25" t="str">
        <f t="shared" si="8174"/>
        <v/>
      </c>
      <c r="MS253" s="25" t="str">
        <f t="shared" si="8175"/>
        <v/>
      </c>
      <c r="MT253" s="26" t="str">
        <f t="shared" si="8176"/>
        <v/>
      </c>
      <c r="MU253" s="27" t="str">
        <f t="shared" si="8177"/>
        <v/>
      </c>
      <c r="MV253" s="27" t="str">
        <f t="shared" si="8178"/>
        <v/>
      </c>
      <c r="MW253" s="27" t="str">
        <f t="shared" si="8179"/>
        <v/>
      </c>
      <c r="MX253" s="27" t="str">
        <f t="shared" si="8180"/>
        <v/>
      </c>
      <c r="MY253" s="27" t="str">
        <f t="shared" si="8181"/>
        <v/>
      </c>
      <c r="MZ253" s="27" t="str">
        <f t="shared" si="8182"/>
        <v/>
      </c>
      <c r="NA253" s="27" t="str">
        <f t="shared" si="8183"/>
        <v/>
      </c>
      <c r="NB253" s="26" t="str">
        <f t="shared" si="8184"/>
        <v/>
      </c>
      <c r="NC253" s="26" t="str">
        <f t="shared" si="8185"/>
        <v/>
      </c>
      <c r="ND253" s="268" t="str">
        <f t="shared" si="8329"/>
        <v/>
      </c>
      <c r="NE253" s="268">
        <f t="shared" ca="1" si="8330"/>
        <v>99.913183415233931</v>
      </c>
      <c r="NF253" s="269" t="e">
        <f t="shared" ca="1" si="8331"/>
        <v>#VALUE!</v>
      </c>
      <c r="NG253" s="26" t="str">
        <f t="shared" si="8186"/>
        <v/>
      </c>
      <c r="NH253" s="26" t="str">
        <f t="shared" si="8187"/>
        <v/>
      </c>
      <c r="NI253" s="25" t="str">
        <f t="shared" si="8188"/>
        <v/>
      </c>
      <c r="NJ253" s="25" t="str">
        <f t="shared" si="8189"/>
        <v/>
      </c>
      <c r="NK253" s="25" t="str">
        <f t="shared" si="8190"/>
        <v/>
      </c>
      <c r="NL253" s="25" t="str">
        <f t="shared" si="8191"/>
        <v/>
      </c>
      <c r="NM253" s="28" t="str">
        <f t="shared" si="8192"/>
        <v/>
      </c>
      <c r="NN253" s="25">
        <f t="shared" si="8193"/>
        <v>0</v>
      </c>
      <c r="NO253" s="25" t="str">
        <f t="shared" si="8194"/>
        <v/>
      </c>
      <c r="NP253" s="25" t="str">
        <f t="shared" si="8195"/>
        <v/>
      </c>
      <c r="NQ253" s="25" t="str">
        <f t="shared" si="8196"/>
        <v/>
      </c>
      <c r="NR253" s="25" t="str">
        <f t="shared" si="8197"/>
        <v/>
      </c>
      <c r="NS253" s="25" t="str">
        <f t="shared" si="8198"/>
        <v/>
      </c>
      <c r="NT253" s="267" t="str">
        <f t="shared" si="8332"/>
        <v/>
      </c>
      <c r="NU253" s="25" t="str">
        <f t="shared" si="8199"/>
        <v/>
      </c>
      <c r="NV253" s="25" t="str">
        <f t="shared" si="8200"/>
        <v/>
      </c>
      <c r="ON253" s="24">
        <f t="shared" si="10048"/>
        <v>52597</v>
      </c>
      <c r="OO253" s="1" t="str">
        <f t="shared" si="10049"/>
        <v/>
      </c>
      <c r="OP253" s="25" t="str">
        <f t="shared" ca="1" si="8201"/>
        <v/>
      </c>
      <c r="OQ253" s="25" t="str">
        <f t="shared" si="8202"/>
        <v/>
      </c>
      <c r="OR253" s="25" t="str">
        <f t="shared" si="8203"/>
        <v/>
      </c>
      <c r="OS253" s="25" t="str">
        <f t="shared" si="8204"/>
        <v/>
      </c>
      <c r="OT253" s="25" t="str">
        <f t="shared" si="8205"/>
        <v/>
      </c>
      <c r="OU253" s="25" t="str">
        <f t="shared" si="8206"/>
        <v/>
      </c>
      <c r="OV253" s="25" t="str">
        <f t="shared" si="8207"/>
        <v/>
      </c>
      <c r="OW253" s="25" t="str">
        <f t="shared" si="8208"/>
        <v/>
      </c>
      <c r="OX253" s="26" t="str">
        <f t="shared" si="8209"/>
        <v/>
      </c>
      <c r="OY253" s="27" t="str">
        <f t="shared" si="8210"/>
        <v/>
      </c>
      <c r="OZ253" s="27" t="str">
        <f t="shared" si="8211"/>
        <v/>
      </c>
      <c r="PA253" s="27" t="str">
        <f t="shared" si="8212"/>
        <v/>
      </c>
      <c r="PB253" s="27" t="str">
        <f t="shared" si="8213"/>
        <v/>
      </c>
      <c r="PC253" s="27" t="str">
        <f t="shared" si="8214"/>
        <v/>
      </c>
      <c r="PD253" s="27" t="str">
        <f t="shared" si="8215"/>
        <v/>
      </c>
      <c r="PE253" s="27" t="str">
        <f t="shared" si="8216"/>
        <v/>
      </c>
      <c r="PF253" s="26" t="str">
        <f t="shared" si="8217"/>
        <v/>
      </c>
      <c r="PG253" s="26" t="str">
        <f t="shared" si="8218"/>
        <v/>
      </c>
      <c r="PH253" s="27" t="str">
        <f t="shared" si="8219"/>
        <v/>
      </c>
      <c r="PI253" s="26" t="str">
        <f t="shared" si="8220"/>
        <v/>
      </c>
      <c r="PJ253" s="26" t="str">
        <f t="shared" si="8221"/>
        <v/>
      </c>
      <c r="PK253" s="25" t="str">
        <f t="shared" si="8222"/>
        <v/>
      </c>
      <c r="PL253" s="25" t="str">
        <f t="shared" si="8223"/>
        <v/>
      </c>
      <c r="PM253" s="25" t="str">
        <f t="shared" si="8224"/>
        <v/>
      </c>
      <c r="PN253" s="25" t="str">
        <f t="shared" si="8225"/>
        <v/>
      </c>
      <c r="PO253" s="28" t="str">
        <f t="shared" si="8226"/>
        <v/>
      </c>
      <c r="PP253" s="25">
        <f t="shared" si="8227"/>
        <v>0</v>
      </c>
      <c r="PQ253" s="25" t="str">
        <f t="shared" si="8228"/>
        <v/>
      </c>
      <c r="PR253" s="25" t="str">
        <f t="shared" si="8229"/>
        <v/>
      </c>
      <c r="PS253" s="25" t="str">
        <f t="shared" si="8230"/>
        <v/>
      </c>
      <c r="PT253" s="25" t="str">
        <f t="shared" si="8231"/>
        <v/>
      </c>
      <c r="PU253" s="25" t="str">
        <f t="shared" si="8232"/>
        <v/>
      </c>
      <c r="PV253" s="25" t="str">
        <f t="shared" si="8233"/>
        <v/>
      </c>
      <c r="PW253" s="25" t="str">
        <f t="shared" si="8234"/>
        <v/>
      </c>
      <c r="PX253" s="25" t="str">
        <f t="shared" si="8235"/>
        <v/>
      </c>
      <c r="QP253" s="24">
        <f t="shared" si="10048"/>
        <v>52597</v>
      </c>
      <c r="QQ253" s="1" t="str">
        <f t="shared" si="10049"/>
        <v/>
      </c>
      <c r="QR253" s="25" t="str">
        <f t="shared" ca="1" si="8236"/>
        <v/>
      </c>
      <c r="QS253" s="25" t="str">
        <f t="shared" si="8237"/>
        <v/>
      </c>
      <c r="QT253" s="25" t="str">
        <f t="shared" si="8238"/>
        <v/>
      </c>
      <c r="QU253" s="25" t="str">
        <f t="shared" si="8239"/>
        <v/>
      </c>
      <c r="QV253" s="25" t="str">
        <f t="shared" si="8240"/>
        <v/>
      </c>
      <c r="QW253" s="25" t="str">
        <f t="shared" si="8241"/>
        <v/>
      </c>
      <c r="QX253" s="25" t="str">
        <f t="shared" si="8242"/>
        <v/>
      </c>
      <c r="QY253" s="25" t="str">
        <f t="shared" si="8243"/>
        <v/>
      </c>
      <c r="QZ253" s="26" t="str">
        <f t="shared" si="8244"/>
        <v/>
      </c>
      <c r="RA253" s="27" t="str">
        <f t="shared" si="8245"/>
        <v/>
      </c>
      <c r="RB253" s="27" t="str">
        <f t="shared" si="8246"/>
        <v/>
      </c>
      <c r="RC253" s="27" t="str">
        <f t="shared" si="8247"/>
        <v/>
      </c>
      <c r="RD253" s="27" t="str">
        <f t="shared" si="8248"/>
        <v/>
      </c>
      <c r="RE253" s="27" t="str">
        <f t="shared" si="8249"/>
        <v/>
      </c>
      <c r="RF253" s="27" t="str">
        <f t="shared" si="8250"/>
        <v/>
      </c>
      <c r="RG253" s="27" t="str">
        <f t="shared" si="8251"/>
        <v/>
      </c>
      <c r="RH253" s="26" t="str">
        <f t="shared" si="8252"/>
        <v/>
      </c>
      <c r="RI253" s="26" t="str">
        <f t="shared" si="8253"/>
        <v/>
      </c>
      <c r="RJ253" s="27" t="str">
        <f t="shared" si="8254"/>
        <v/>
      </c>
      <c r="RK253" s="26" t="str">
        <f t="shared" si="8255"/>
        <v/>
      </c>
      <c r="RL253" s="26" t="str">
        <f t="shared" si="8256"/>
        <v/>
      </c>
      <c r="RM253" s="25" t="str">
        <f t="shared" si="8257"/>
        <v/>
      </c>
      <c r="RN253" s="25" t="str">
        <f t="shared" si="8258"/>
        <v/>
      </c>
      <c r="RO253" s="25" t="str">
        <f t="shared" si="8259"/>
        <v/>
      </c>
      <c r="RP253" s="25" t="str">
        <f t="shared" si="8260"/>
        <v/>
      </c>
      <c r="RQ253" s="28" t="str">
        <f t="shared" si="8261"/>
        <v/>
      </c>
      <c r="RR253" s="25">
        <f t="shared" si="8262"/>
        <v>0</v>
      </c>
      <c r="RS253" s="25" t="str">
        <f t="shared" si="8263"/>
        <v/>
      </c>
      <c r="RT253" s="25" t="str">
        <f t="shared" si="8264"/>
        <v/>
      </c>
      <c r="RU253" s="25" t="str">
        <f t="shared" si="8265"/>
        <v/>
      </c>
      <c r="RV253" s="25" t="str">
        <f t="shared" si="8266"/>
        <v/>
      </c>
      <c r="RW253" s="25" t="str">
        <f t="shared" si="8267"/>
        <v/>
      </c>
      <c r="RX253" s="25" t="str">
        <f t="shared" si="8268"/>
        <v/>
      </c>
      <c r="RY253" s="25" t="str">
        <f t="shared" si="8269"/>
        <v/>
      </c>
      <c r="RZ253" s="25" t="str">
        <f t="shared" si="8270"/>
        <v/>
      </c>
      <c r="SR253" s="24">
        <f t="shared" ref="SR253" si="10155">EDATE(SR252,1)</f>
        <v>52597</v>
      </c>
      <c r="SS253" s="1" t="str">
        <f t="shared" ref="SS253" si="10156">IF(dane_okres_inwestycji*12&gt;SS252,SS252+1,"")</f>
        <v/>
      </c>
      <c r="ST253" s="25" t="str">
        <f t="shared" ref="ST253" ca="1" si="10157">IF(AND(SS253&lt;&gt;"",dane_wplaty_skladka&gt;=SO$43),
CHOOSE(SO$2,$H253,$K253,$F253,$I253,$N253,0),
"")</f>
        <v/>
      </c>
      <c r="SU253" s="25" t="str">
        <f t="shared" si="9156"/>
        <v/>
      </c>
      <c r="SV253" s="25" t="str">
        <f t="shared" ref="SV253" si="10158">IF(SS253&lt;&gt;"",
IF(OR($A$1="main",AND($A$1&lt;&gt;"main",SO$16="tak")),
IFERROR(IF(OR(SO$12=1,MOD(SS253,SO$12)=1),SO$10,0),0)+
IFERROR(IF(OR(SO$15=1,MOD(SS253,SO$15)=1),SO$13,0),0),0),
"")</f>
        <v/>
      </c>
      <c r="SW253" s="25" t="str">
        <f t="shared" ref="SW253" si="10159">IF(SS253&lt;&gt;"",
IFERROR(IF(AND($X253&lt;&gt;0,$X253&lt;SO$20),$X253*SO$21,0),0),
"")</f>
        <v/>
      </c>
      <c r="SX253" s="25" t="str">
        <f t="shared" ref="SX253" si="10160">IF(SS253&lt;&gt;"",
ST253-SW253,
"")</f>
        <v/>
      </c>
      <c r="SY253" s="25" t="str">
        <f t="shared" ref="SY253" si="10161">IF(SS253&lt;&gt;"",
IF(AND(SX253&lt;&gt;0,SO$28="PLN"),MAX(SO$29,SX253*SO$27),0),
"")</f>
        <v/>
      </c>
      <c r="SZ253" s="25" t="str">
        <f t="shared" ref="SZ253" si="10162">IF(SS253&lt;&gt;"",
SX253-SY253,
"")</f>
        <v/>
      </c>
      <c r="TA253" s="25" t="str">
        <f t="shared" ref="TA253" si="10163">IF(SS253&lt;&gt;"",
SZ253*SO$31,
"")</f>
        <v/>
      </c>
      <c r="TB253" s="26" t="str">
        <f t="shared" ref="TB253" si="10164">IF(SS253&lt;&gt;"",
SZ253/TB$6,
"")</f>
        <v/>
      </c>
      <c r="TC253" s="27" t="str">
        <f t="shared" ref="TC253" si="10165">IF(SS253&lt;&gt;"",
IF(AND(TB253&lt;&gt;0,SO$28&lt;&gt;"PLN",SO$28&lt;&gt;"n/d"),MAX(SO$29,TB253*SO$27),0),
"")</f>
        <v/>
      </c>
      <c r="TD253" s="27" t="str">
        <f t="shared" ref="TD253" si="10166">IF(SS253&lt;&gt;"",
(TB253-TC253),
"")</f>
        <v/>
      </c>
      <c r="TE253" s="27" t="str">
        <f t="shared" ref="TE253" si="10167">IF(SS253&lt;&gt;"",
(TD253+TL252)*TE$5,
"")</f>
        <v/>
      </c>
      <c r="TF253" s="27" t="str">
        <f t="shared" ref="TF253" si="10168">IF(SS253&lt;&gt;"",
(TD253+TL252)*TF$5,
"")</f>
        <v/>
      </c>
      <c r="TG253" s="27" t="str">
        <f t="shared" ref="TG253" si="10169">IF(SS253&lt;&gt;"",
TF253*dane_oproc_1M,
"")</f>
        <v/>
      </c>
      <c r="TH253" s="27" t="str">
        <f t="shared" ref="TH253" si="10170">IF(SS253&lt;&gt;"",
IF(TB253&lt;&gt;0,TB253*TH$4,0),
"")</f>
        <v/>
      </c>
      <c r="TI253" s="27" t="str">
        <f t="shared" ref="TI253" si="10171">IF(SS253&lt;&gt;"",
TF253+TG253+TH253,
"")</f>
        <v/>
      </c>
      <c r="TJ253" s="26" t="str">
        <f t="shared" ref="TJ253" si="10172">IF(SS253&lt;&gt;"",
AVERAGE(TF253,TI253)*SO$34/12,
"")</f>
        <v/>
      </c>
      <c r="TK253" s="26" t="str">
        <f t="shared" ref="TK253" si="10173">IF(SS253&lt;&gt;"",
AVERAGE(TF253,TI253-TJ253)*SO$33/12,
"")</f>
        <v/>
      </c>
      <c r="TL253" s="27" t="str">
        <f t="shared" ref="TL253" si="10174">IF(SS253&lt;&gt;"",
TE253+TI253-TJ253-TK253,
"")</f>
        <v/>
      </c>
      <c r="TM253" s="26" t="str">
        <f t="shared" ref="TM253" si="10175">IF(SS253&lt;&gt;"",
IF(AND(SO$38&lt;&gt;"PLN",SO$38&lt;&gt;"n/d",TL253&gt;0),MAX(SO$39,TL253*SO$37),0),
"")</f>
        <v/>
      </c>
      <c r="TN253" s="26" t="str">
        <f t="shared" ref="TN253" si="10176">IF(SS253&lt;&gt;"",
TL253-TM253,
"")</f>
        <v/>
      </c>
      <c r="TO253" s="25" t="str">
        <f t="shared" ref="TO253" si="10177">IF(SS253&lt;&gt;"",
TN253*TO$6,
"")</f>
        <v/>
      </c>
      <c r="TP253" s="25" t="str">
        <f t="shared" ref="TP253" si="10178">IF(SS253&lt;&gt;"",
TN253*TP$6-TO253,
"")</f>
        <v/>
      </c>
      <c r="TQ253" s="25" t="str">
        <f t="shared" ref="TQ253" si="10179">IF(SS253&lt;&gt;"",
IF(AND(SO$38="PLN",TO253&gt;0),MAX(SO$39,TO253*SO$37),0),
"")</f>
        <v/>
      </c>
      <c r="TR253" s="25" t="str">
        <f t="shared" ref="TR253" si="10180">IF(SS253&lt;&gt;"",
TO253-TQ253,
"")</f>
        <v/>
      </c>
      <c r="TS253" s="28" t="str">
        <f t="shared" ref="TS253" si="10181">IF(SS253&lt;&gt;"",
SO$42,
"")</f>
        <v/>
      </c>
      <c r="TT253" s="25">
        <f t="shared" ref="TT253" si="10182">IF(SS253&lt;&gt;"",
TR253-TS253,)</f>
        <v>0</v>
      </c>
      <c r="TU253" s="25" t="str">
        <f t="shared" ref="TU253" si="10183">IF(SS253&lt;&gt;"",
IF(AND($A$1="main",OR(SO$8="IKZE",AND(SO$8="IKE",$J253=TRUE))),0,MAX(0,(TT253-SU253)*dane_pod_zysk_kap)),
"")</f>
        <v/>
      </c>
      <c r="TV253" s="25" t="str">
        <f t="shared" ref="TV253" si="10184">IF(SS253&lt;&gt;"",
IF(AND($A$1="main",SO$8="IKZE"),IF($O253=TRUE,TT253*10%,TT253*dane_PIT_wyplata_IKZE),0),
"")</f>
        <v/>
      </c>
      <c r="TW253" s="25" t="str">
        <f t="shared" ref="TW253" si="10185">IF(SS253&lt;&gt;"",
IF(AND($A$1="main",SO$8="IKZE"),$M253,0),
"")</f>
        <v/>
      </c>
      <c r="TX253" s="25" t="str">
        <f t="shared" ref="TX253" si="10186">IF(SS253&lt;&gt;"",
TT253-TU253-TV253+TW253,
"")</f>
        <v/>
      </c>
      <c r="TY253" s="25" t="str">
        <f t="shared" ref="TY253" si="10187">IF(SS253&lt;&gt;"",
SV253,
"")</f>
        <v/>
      </c>
      <c r="TZ253" s="25" t="str">
        <f t="shared" si="9187"/>
        <v/>
      </c>
      <c r="UA253" s="25" t="str">
        <f t="shared" ref="UA253" si="10188">IF(SS253&lt;&gt;"",
(TP253+TQ253+TS253)+
TM253*TZ$6,
"")</f>
        <v/>
      </c>
      <c r="UB253" s="25" t="str">
        <f t="shared" ref="UB253" si="10189">IF(SS253&lt;&gt;"",
TZ253+UA253,
"")</f>
        <v/>
      </c>
    </row>
    <row r="254" spans="2:548" x14ac:dyDescent="0.35">
      <c r="B254" s="24">
        <f t="shared" si="8370"/>
        <v>52628</v>
      </c>
      <c r="C254" s="1">
        <f t="shared" si="8306"/>
        <v>2044</v>
      </c>
      <c r="D254" s="1">
        <f t="shared" si="8307"/>
        <v>67</v>
      </c>
      <c r="E254" s="1" t="str">
        <f t="shared" si="8308"/>
        <v/>
      </c>
      <c r="F254" s="25" t="str">
        <f t="shared" si="7961"/>
        <v/>
      </c>
      <c r="G254" s="25">
        <f>SUMIFS(F$9:F254,C$9:C254,C254)</f>
        <v>0</v>
      </c>
      <c r="H254" s="25" t="str">
        <f t="shared" si="7962"/>
        <v/>
      </c>
      <c r="I254" s="83" t="e">
        <f t="shared" si="8309"/>
        <v>#VALUE!</v>
      </c>
      <c r="J254" s="1" t="b">
        <f>IF(J253=TRUE,TRUE,AND(D254&gt;=dane_wiek_emerytalny,D254&gt;=55,YEAR(B254)-YEAR(dane_data_rozpoczecia)&gt;=4,SUMIFS(F$9:F254,C$9:C254,C254)))</f>
        <v>1</v>
      </c>
      <c r="K254" s="25" t="str">
        <f t="shared" si="7963"/>
        <v/>
      </c>
      <c r="L254" s="25">
        <f t="shared" si="7964"/>
        <v>0</v>
      </c>
      <c r="M254" s="25" t="e">
        <f t="shared" si="7965"/>
        <v>#VALUE!</v>
      </c>
      <c r="N254" s="25" t="e">
        <f t="shared" si="7966"/>
        <v>#VALUE!</v>
      </c>
      <c r="O254" s="1" t="b">
        <f>IF(O253=TRUE,TRUE,AND(D254&gt;=65,YEAR(B254)-YEAR(dane_data_rozpoczecia)&gt;=4,SUMIFS(F$9:F254,C$9:C254,C254)))</f>
        <v>1</v>
      </c>
      <c r="V254" s="24">
        <f t="shared" si="8371"/>
        <v>52628</v>
      </c>
      <c r="W254" s="1" t="str">
        <f t="shared" si="8310"/>
        <v/>
      </c>
      <c r="X254" s="25" t="str">
        <f t="shared" ca="1" si="7967"/>
        <v/>
      </c>
      <c r="Y254" s="25" t="str">
        <f t="shared" si="7968"/>
        <v/>
      </c>
      <c r="Z254" s="25" t="str">
        <f t="shared" si="8311"/>
        <v/>
      </c>
      <c r="AA254" s="25" t="str">
        <f t="shared" si="8312"/>
        <v/>
      </c>
      <c r="AB254" s="25" t="str">
        <f t="shared" si="7969"/>
        <v/>
      </c>
      <c r="AC254" s="25" t="str">
        <f t="shared" si="7970"/>
        <v/>
      </c>
      <c r="AD254" s="25" t="str">
        <f t="shared" si="7971"/>
        <v/>
      </c>
      <c r="AE254" s="25" t="str">
        <f t="shared" si="7972"/>
        <v/>
      </c>
      <c r="AF254" s="26" t="str">
        <f t="shared" si="7973"/>
        <v/>
      </c>
      <c r="AG254" s="27" t="str">
        <f t="shared" si="7974"/>
        <v/>
      </c>
      <c r="AH254" s="27" t="str">
        <f t="shared" si="7975"/>
        <v/>
      </c>
      <c r="AI254" s="27" t="str">
        <f t="shared" si="8313"/>
        <v/>
      </c>
      <c r="AJ254" s="27" t="str">
        <f t="shared" si="8442"/>
        <v/>
      </c>
      <c r="AK254" s="27" t="str">
        <f t="shared" si="7976"/>
        <v/>
      </c>
      <c r="AL254" s="27" t="str">
        <f t="shared" si="8314"/>
        <v/>
      </c>
      <c r="AM254" s="27" t="str">
        <f t="shared" si="8315"/>
        <v/>
      </c>
      <c r="AN254" s="26" t="str">
        <f t="shared" si="7977"/>
        <v/>
      </c>
      <c r="AO254" s="26" t="str">
        <f t="shared" si="7978"/>
        <v/>
      </c>
      <c r="AP254" s="27" t="str">
        <f t="shared" si="7979"/>
        <v/>
      </c>
      <c r="AQ254" s="26" t="str">
        <f t="shared" si="7980"/>
        <v/>
      </c>
      <c r="AR254" s="26" t="str">
        <f t="shared" si="7981"/>
        <v/>
      </c>
      <c r="AS254" s="25" t="str">
        <f t="shared" si="7982"/>
        <v/>
      </c>
      <c r="AT254" s="25" t="str">
        <f t="shared" si="7983"/>
        <v/>
      </c>
      <c r="AU254" s="25" t="str">
        <f t="shared" si="7984"/>
        <v/>
      </c>
      <c r="AV254" s="25" t="str">
        <f t="shared" si="7985"/>
        <v/>
      </c>
      <c r="AW254" s="28" t="str">
        <f t="shared" si="7986"/>
        <v/>
      </c>
      <c r="AX254" s="25">
        <f t="shared" si="7987"/>
        <v>0</v>
      </c>
      <c r="AY254" s="25" t="str">
        <f t="shared" si="7988"/>
        <v/>
      </c>
      <c r="AZ254" s="25" t="str">
        <f t="shared" si="7989"/>
        <v/>
      </c>
      <c r="BA254" s="25" t="str">
        <f t="shared" si="8316"/>
        <v/>
      </c>
      <c r="BB254" s="25" t="str">
        <f t="shared" si="7990"/>
        <v/>
      </c>
      <c r="BC254" s="25" t="str">
        <f t="shared" si="7991"/>
        <v/>
      </c>
      <c r="BD254" s="25" t="str">
        <f t="shared" si="7992"/>
        <v/>
      </c>
      <c r="BE254" s="25" t="str">
        <f t="shared" si="7993"/>
        <v/>
      </c>
      <c r="BF254" s="25" t="str">
        <f t="shared" si="7994"/>
        <v/>
      </c>
      <c r="BX254" s="24">
        <f t="shared" si="10040"/>
        <v>52628</v>
      </c>
      <c r="BY254" s="1" t="str">
        <f t="shared" si="10041"/>
        <v/>
      </c>
      <c r="BZ254" s="25" t="str">
        <f t="shared" ca="1" si="7995"/>
        <v/>
      </c>
      <c r="CA254" s="25" t="str">
        <f t="shared" si="7996"/>
        <v/>
      </c>
      <c r="CB254" s="25" t="str">
        <f t="shared" si="7997"/>
        <v/>
      </c>
      <c r="CC254" s="25" t="str">
        <f t="shared" si="7998"/>
        <v/>
      </c>
      <c r="CD254" s="25" t="str">
        <f t="shared" si="7999"/>
        <v/>
      </c>
      <c r="CE254" s="25" t="str">
        <f t="shared" si="8000"/>
        <v/>
      </c>
      <c r="CF254" s="25" t="str">
        <f t="shared" si="8001"/>
        <v/>
      </c>
      <c r="CG254" s="25" t="str">
        <f t="shared" si="8002"/>
        <v/>
      </c>
      <c r="CH254" s="26" t="str">
        <f t="shared" si="8003"/>
        <v/>
      </c>
      <c r="CI254" s="27" t="str">
        <f t="shared" si="8004"/>
        <v/>
      </c>
      <c r="CJ254" s="27" t="str">
        <f t="shared" si="8005"/>
        <v/>
      </c>
      <c r="CK254" s="27" t="str">
        <f t="shared" si="8006"/>
        <v/>
      </c>
      <c r="CL254" s="27" t="str">
        <f t="shared" si="8007"/>
        <v/>
      </c>
      <c r="CM254" s="27" t="str">
        <f t="shared" si="8008"/>
        <v/>
      </c>
      <c r="CN254" s="27" t="str">
        <f t="shared" si="8009"/>
        <v/>
      </c>
      <c r="CO254" s="27" t="str">
        <f t="shared" si="8010"/>
        <v/>
      </c>
      <c r="CP254" s="26" t="str">
        <f t="shared" si="8011"/>
        <v/>
      </c>
      <c r="CQ254" s="26" t="str">
        <f t="shared" si="8012"/>
        <v/>
      </c>
      <c r="CR254" s="27" t="str">
        <f t="shared" si="8013"/>
        <v/>
      </c>
      <c r="CS254" s="26" t="str">
        <f t="shared" si="8014"/>
        <v/>
      </c>
      <c r="CT254" s="26" t="str">
        <f t="shared" si="8015"/>
        <v/>
      </c>
      <c r="CU254" s="25" t="str">
        <f t="shared" si="8016"/>
        <v/>
      </c>
      <c r="CV254" s="25" t="str">
        <f t="shared" si="8017"/>
        <v/>
      </c>
      <c r="CW254" s="25" t="str">
        <f t="shared" si="8018"/>
        <v/>
      </c>
      <c r="CX254" s="25" t="str">
        <f t="shared" si="8019"/>
        <v/>
      </c>
      <c r="CY254" s="28" t="str">
        <f t="shared" si="8020"/>
        <v/>
      </c>
      <c r="CZ254" s="25">
        <f t="shared" si="8021"/>
        <v>0</v>
      </c>
      <c r="DA254" s="25" t="str">
        <f t="shared" si="8022"/>
        <v/>
      </c>
      <c r="DB254" s="25" t="str">
        <f t="shared" si="8023"/>
        <v/>
      </c>
      <c r="DC254" s="25" t="str">
        <f t="shared" si="8024"/>
        <v/>
      </c>
      <c r="DD254" s="25" t="str">
        <f t="shared" si="8025"/>
        <v/>
      </c>
      <c r="DE254" s="25" t="str">
        <f t="shared" si="8026"/>
        <v/>
      </c>
      <c r="DF254" s="25" t="str">
        <f t="shared" si="8027"/>
        <v/>
      </c>
      <c r="DG254" s="25" t="str">
        <f t="shared" si="8028"/>
        <v/>
      </c>
      <c r="DH254" s="25" t="str">
        <f t="shared" si="8029"/>
        <v/>
      </c>
      <c r="DZ254" s="24">
        <f t="shared" si="10040"/>
        <v>52628</v>
      </c>
      <c r="EA254" s="1" t="str">
        <f t="shared" si="10041"/>
        <v/>
      </c>
      <c r="EB254" s="25" t="str">
        <f t="shared" ca="1" si="8030"/>
        <v/>
      </c>
      <c r="EC254" s="25" t="str">
        <f t="shared" si="8031"/>
        <v/>
      </c>
      <c r="ED254" s="25" t="str">
        <f t="shared" si="8032"/>
        <v/>
      </c>
      <c r="EE254" s="25" t="str">
        <f t="shared" si="8033"/>
        <v/>
      </c>
      <c r="EF254" s="25" t="str">
        <f t="shared" si="8034"/>
        <v/>
      </c>
      <c r="EG254" s="25" t="str">
        <f t="shared" si="8035"/>
        <v/>
      </c>
      <c r="EH254" s="25" t="str">
        <f t="shared" si="8036"/>
        <v/>
      </c>
      <c r="EI254" s="25" t="str">
        <f t="shared" si="8037"/>
        <v/>
      </c>
      <c r="EJ254" s="26" t="str">
        <f t="shared" si="8038"/>
        <v/>
      </c>
      <c r="EK254" s="27" t="str">
        <f t="shared" si="8039"/>
        <v/>
      </c>
      <c r="EL254" s="27" t="str">
        <f t="shared" si="8040"/>
        <v/>
      </c>
      <c r="EM254" s="27" t="str">
        <f t="shared" si="8041"/>
        <v/>
      </c>
      <c r="EN254" s="27" t="str">
        <f t="shared" si="8042"/>
        <v/>
      </c>
      <c r="EO254" s="27" t="str">
        <f t="shared" si="8043"/>
        <v/>
      </c>
      <c r="EP254" s="27" t="str">
        <f t="shared" si="8044"/>
        <v/>
      </c>
      <c r="EQ254" s="27" t="str">
        <f t="shared" si="8045"/>
        <v/>
      </c>
      <c r="ER254" s="26" t="str">
        <f t="shared" si="8046"/>
        <v/>
      </c>
      <c r="ES254" s="26" t="str">
        <f t="shared" si="8047"/>
        <v/>
      </c>
      <c r="ET254" s="27" t="str">
        <f t="shared" si="8048"/>
        <v/>
      </c>
      <c r="EU254" s="26" t="str">
        <f t="shared" si="8049"/>
        <v/>
      </c>
      <c r="EV254" s="26" t="str">
        <f t="shared" si="8050"/>
        <v/>
      </c>
      <c r="EW254" s="25" t="str">
        <f t="shared" si="8051"/>
        <v/>
      </c>
      <c r="EX254" s="25" t="str">
        <f t="shared" si="8052"/>
        <v/>
      </c>
      <c r="EY254" s="25" t="str">
        <f t="shared" si="8053"/>
        <v/>
      </c>
      <c r="EZ254" s="25" t="str">
        <f t="shared" si="8054"/>
        <v/>
      </c>
      <c r="FA254" s="28" t="str">
        <f t="shared" si="8055"/>
        <v/>
      </c>
      <c r="FB254" s="25">
        <f t="shared" si="8056"/>
        <v>0</v>
      </c>
      <c r="FC254" s="25" t="str">
        <f t="shared" si="8057"/>
        <v/>
      </c>
      <c r="FD254" s="25" t="str">
        <f t="shared" si="8058"/>
        <v/>
      </c>
      <c r="FE254" s="25" t="str">
        <f t="shared" si="8059"/>
        <v/>
      </c>
      <c r="FF254" s="25" t="str">
        <f t="shared" si="8060"/>
        <v/>
      </c>
      <c r="FG254" s="25" t="str">
        <f t="shared" si="8061"/>
        <v/>
      </c>
      <c r="FH254" s="25" t="str">
        <f t="shared" si="8062"/>
        <v/>
      </c>
      <c r="FI254" s="25" t="str">
        <f t="shared" si="8063"/>
        <v/>
      </c>
      <c r="FJ254" s="25" t="str">
        <f t="shared" si="8064"/>
        <v/>
      </c>
      <c r="GB254" s="24">
        <f t="shared" si="10042"/>
        <v>52628</v>
      </c>
      <c r="GC254" s="1" t="str">
        <f t="shared" si="10043"/>
        <v/>
      </c>
      <c r="GD254" s="25" t="str">
        <f t="shared" ca="1" si="8065"/>
        <v/>
      </c>
      <c r="GE254" s="25" t="str">
        <f t="shared" si="8066"/>
        <v/>
      </c>
      <c r="GF254" s="25" t="str">
        <f t="shared" si="8067"/>
        <v/>
      </c>
      <c r="GG254" s="25" t="str">
        <f t="shared" si="8068"/>
        <v/>
      </c>
      <c r="GH254" s="25" t="str">
        <f t="shared" si="8069"/>
        <v/>
      </c>
      <c r="GI254" s="25" t="str">
        <f t="shared" si="8070"/>
        <v/>
      </c>
      <c r="GJ254" s="25" t="str">
        <f t="shared" si="8071"/>
        <v/>
      </c>
      <c r="GK254" s="25" t="str">
        <f t="shared" si="8072"/>
        <v/>
      </c>
      <c r="GL254" s="26" t="str">
        <f t="shared" si="8073"/>
        <v/>
      </c>
      <c r="GM254" s="27" t="str">
        <f t="shared" si="8074"/>
        <v/>
      </c>
      <c r="GN254" s="27" t="str">
        <f t="shared" si="8075"/>
        <v/>
      </c>
      <c r="GO254" s="27" t="str">
        <f t="shared" si="8076"/>
        <v/>
      </c>
      <c r="GP254" s="27" t="str">
        <f t="shared" si="8077"/>
        <v/>
      </c>
      <c r="GQ254" s="27" t="str">
        <f t="shared" si="8078"/>
        <v/>
      </c>
      <c r="GR254" s="27" t="str">
        <f t="shared" si="8079"/>
        <v/>
      </c>
      <c r="GS254" s="27" t="str">
        <f t="shared" si="8080"/>
        <v/>
      </c>
      <c r="GT254" s="26" t="str">
        <f t="shared" si="8081"/>
        <v/>
      </c>
      <c r="GU254" s="26" t="str">
        <f t="shared" si="8082"/>
        <v/>
      </c>
      <c r="GV254" s="27" t="str">
        <f t="shared" si="8083"/>
        <v/>
      </c>
      <c r="GW254" s="26" t="str">
        <f t="shared" si="8084"/>
        <v/>
      </c>
      <c r="GX254" s="26" t="str">
        <f t="shared" si="8085"/>
        <v/>
      </c>
      <c r="GY254" s="25" t="str">
        <f t="shared" si="8086"/>
        <v/>
      </c>
      <c r="GZ254" s="25" t="str">
        <f t="shared" si="8087"/>
        <v/>
      </c>
      <c r="HA254" s="25" t="str">
        <f t="shared" si="8088"/>
        <v/>
      </c>
      <c r="HB254" s="25" t="str">
        <f t="shared" si="8089"/>
        <v/>
      </c>
      <c r="HC254" s="28" t="str">
        <f t="shared" si="8090"/>
        <v/>
      </c>
      <c r="HD254" s="25">
        <f t="shared" si="8091"/>
        <v>0</v>
      </c>
      <c r="HE254" s="25" t="str">
        <f t="shared" si="8092"/>
        <v/>
      </c>
      <c r="HF254" s="25" t="str">
        <f t="shared" si="8093"/>
        <v/>
      </c>
      <c r="HG254" s="25" t="str">
        <f t="shared" si="8094"/>
        <v/>
      </c>
      <c r="HH254" s="25" t="str">
        <f t="shared" si="8095"/>
        <v/>
      </c>
      <c r="HI254" s="25" t="str">
        <f t="shared" si="8096"/>
        <v/>
      </c>
      <c r="HJ254" s="25" t="str">
        <f t="shared" si="8097"/>
        <v/>
      </c>
      <c r="HK254" s="25" t="str">
        <f t="shared" si="8098"/>
        <v/>
      </c>
      <c r="HL254" s="25" t="str">
        <f t="shared" si="8099"/>
        <v/>
      </c>
      <c r="ID254" s="24">
        <f t="shared" si="10042"/>
        <v>52628</v>
      </c>
      <c r="IE254" s="1" t="str">
        <f t="shared" si="10043"/>
        <v/>
      </c>
      <c r="IF254" s="25" t="str">
        <f t="shared" ca="1" si="8100"/>
        <v/>
      </c>
      <c r="IG254" s="25" t="str">
        <f t="shared" si="8101"/>
        <v/>
      </c>
      <c r="IH254" s="25" t="str">
        <f t="shared" si="8102"/>
        <v/>
      </c>
      <c r="II254" s="25" t="str">
        <f t="shared" si="8103"/>
        <v/>
      </c>
      <c r="IJ254" s="25" t="str">
        <f t="shared" si="8104"/>
        <v/>
      </c>
      <c r="IK254" s="25" t="str">
        <f t="shared" si="8105"/>
        <v/>
      </c>
      <c r="IL254" s="25" t="str">
        <f t="shared" si="8106"/>
        <v/>
      </c>
      <c r="IM254" s="25" t="str">
        <f t="shared" si="8107"/>
        <v/>
      </c>
      <c r="IN254" s="26" t="str">
        <f t="shared" si="8108"/>
        <v/>
      </c>
      <c r="IO254" s="27" t="str">
        <f t="shared" si="8109"/>
        <v/>
      </c>
      <c r="IP254" s="27" t="str">
        <f t="shared" si="8110"/>
        <v/>
      </c>
      <c r="IQ254" s="27" t="str">
        <f t="shared" si="8111"/>
        <v/>
      </c>
      <c r="IR254" s="27" t="str">
        <f t="shared" si="8112"/>
        <v/>
      </c>
      <c r="IS254" s="27" t="str">
        <f t="shared" si="8113"/>
        <v/>
      </c>
      <c r="IT254" s="27" t="str">
        <f t="shared" si="8114"/>
        <v/>
      </c>
      <c r="IU254" s="27" t="str">
        <f t="shared" si="8115"/>
        <v/>
      </c>
      <c r="IV254" s="26" t="str">
        <f t="shared" si="8116"/>
        <v/>
      </c>
      <c r="IW254" s="26" t="str">
        <f t="shared" si="8117"/>
        <v/>
      </c>
      <c r="IX254" s="27" t="str">
        <f t="shared" si="8118"/>
        <v/>
      </c>
      <c r="IY254" s="26" t="str">
        <f t="shared" si="8119"/>
        <v/>
      </c>
      <c r="IZ254" s="26" t="str">
        <f t="shared" si="8120"/>
        <v/>
      </c>
      <c r="JA254" s="25" t="str">
        <f t="shared" si="8121"/>
        <v/>
      </c>
      <c r="JB254" s="25" t="str">
        <f t="shared" si="8122"/>
        <v/>
      </c>
      <c r="JC254" s="25" t="str">
        <f t="shared" si="8123"/>
        <v/>
      </c>
      <c r="JD254" s="25" t="str">
        <f t="shared" si="8124"/>
        <v/>
      </c>
      <c r="JE254" s="28" t="str">
        <f t="shared" si="8125"/>
        <v/>
      </c>
      <c r="JF254" s="25">
        <f t="shared" si="8126"/>
        <v>0</v>
      </c>
      <c r="JG254" s="25" t="str">
        <f t="shared" si="8127"/>
        <v/>
      </c>
      <c r="JH254" s="25" t="str">
        <f t="shared" si="8128"/>
        <v/>
      </c>
      <c r="JI254" s="25" t="str">
        <f t="shared" si="8129"/>
        <v/>
      </c>
      <c r="JJ254" s="25" t="str">
        <f t="shared" si="8130"/>
        <v/>
      </c>
      <c r="JK254" s="25" t="str">
        <f t="shared" si="8131"/>
        <v/>
      </c>
      <c r="JL254" s="25" t="str">
        <f t="shared" si="8132"/>
        <v/>
      </c>
      <c r="JM254" s="25" t="str">
        <f t="shared" si="8133"/>
        <v/>
      </c>
      <c r="JN254" s="25" t="str">
        <f t="shared" si="8134"/>
        <v/>
      </c>
      <c r="KF254" s="24">
        <f t="shared" si="10044"/>
        <v>52628</v>
      </c>
      <c r="KG254" s="1" t="str">
        <f t="shared" si="10045"/>
        <v/>
      </c>
      <c r="KH254" s="25" t="str">
        <f t="shared" ca="1" si="8135"/>
        <v/>
      </c>
      <c r="KI254" s="25" t="str">
        <f t="shared" si="8136"/>
        <v/>
      </c>
      <c r="KJ254" s="25" t="str">
        <f t="shared" si="8137"/>
        <v/>
      </c>
      <c r="KK254" s="25" t="str">
        <f t="shared" si="8138"/>
        <v/>
      </c>
      <c r="KL254" s="25" t="str">
        <f t="shared" si="8139"/>
        <v/>
      </c>
      <c r="KM254" s="25" t="str">
        <f t="shared" si="8140"/>
        <v/>
      </c>
      <c r="KN254" s="25" t="str">
        <f t="shared" si="8141"/>
        <v/>
      </c>
      <c r="KO254" s="25" t="str">
        <f t="shared" si="8142"/>
        <v/>
      </c>
      <c r="KP254" s="26" t="str">
        <f t="shared" si="8143"/>
        <v/>
      </c>
      <c r="KQ254" s="27" t="str">
        <f t="shared" si="8144"/>
        <v/>
      </c>
      <c r="KR254" s="27" t="str">
        <f t="shared" si="8145"/>
        <v/>
      </c>
      <c r="KS254" s="27" t="str">
        <f t="shared" si="8146"/>
        <v/>
      </c>
      <c r="KT254" s="27" t="str">
        <f t="shared" si="8147"/>
        <v/>
      </c>
      <c r="KU254" s="27" t="str">
        <f t="shared" si="8148"/>
        <v/>
      </c>
      <c r="KV254" s="27" t="str">
        <f t="shared" si="8149"/>
        <v/>
      </c>
      <c r="KW254" s="27" t="str">
        <f t="shared" si="8150"/>
        <v/>
      </c>
      <c r="KX254" s="26" t="str">
        <f t="shared" si="8151"/>
        <v/>
      </c>
      <c r="KY254" s="26" t="str">
        <f t="shared" si="8152"/>
        <v/>
      </c>
      <c r="KZ254" s="268" t="str">
        <f t="shared" si="8323"/>
        <v/>
      </c>
      <c r="LA254" s="268">
        <f t="shared" ca="1" si="8324"/>
        <v>0</v>
      </c>
      <c r="LB254" s="269" t="e">
        <f t="shared" ca="1" si="8325"/>
        <v>#VALUE!</v>
      </c>
      <c r="LC254" s="26" t="str">
        <f t="shared" si="8153"/>
        <v/>
      </c>
      <c r="LD254" s="26" t="str">
        <f t="shared" si="8154"/>
        <v/>
      </c>
      <c r="LE254" s="25" t="str">
        <f t="shared" si="8155"/>
        <v/>
      </c>
      <c r="LF254" s="25" t="str">
        <f t="shared" si="8156"/>
        <v/>
      </c>
      <c r="LG254" s="25" t="str">
        <f t="shared" si="8157"/>
        <v/>
      </c>
      <c r="LH254" s="25" t="str">
        <f t="shared" si="8158"/>
        <v/>
      </c>
      <c r="LI254" s="28" t="str">
        <f t="shared" si="8159"/>
        <v/>
      </c>
      <c r="LJ254" s="25">
        <f t="shared" si="8160"/>
        <v>0</v>
      </c>
      <c r="LK254" s="25" t="str">
        <f t="shared" si="8161"/>
        <v/>
      </c>
      <c r="LL254" s="25" t="str">
        <f t="shared" si="8162"/>
        <v/>
      </c>
      <c r="LM254" s="25" t="str">
        <f t="shared" si="8163"/>
        <v/>
      </c>
      <c r="LN254" s="25" t="str">
        <f t="shared" si="8164"/>
        <v/>
      </c>
      <c r="LO254" s="25" t="str">
        <f t="shared" si="8165"/>
        <v/>
      </c>
      <c r="LP254" s="267" t="str">
        <f t="shared" si="8326"/>
        <v/>
      </c>
      <c r="LQ254" s="25" t="str">
        <f t="shared" si="8166"/>
        <v/>
      </c>
      <c r="LR254" s="25" t="str">
        <f t="shared" si="8167"/>
        <v/>
      </c>
      <c r="MJ254" s="24">
        <f t="shared" si="10046"/>
        <v>52628</v>
      </c>
      <c r="MK254" s="1" t="str">
        <f t="shared" si="10047"/>
        <v/>
      </c>
      <c r="ML254" s="25" t="str">
        <f t="shared" ca="1" si="8168"/>
        <v/>
      </c>
      <c r="MM254" s="25" t="str">
        <f t="shared" si="8169"/>
        <v/>
      </c>
      <c r="MN254" s="25" t="str">
        <f t="shared" si="8170"/>
        <v/>
      </c>
      <c r="MO254" s="25" t="str">
        <f t="shared" si="8171"/>
        <v/>
      </c>
      <c r="MP254" s="25" t="str">
        <f t="shared" si="8172"/>
        <v/>
      </c>
      <c r="MQ254" s="25" t="str">
        <f t="shared" si="8173"/>
        <v/>
      </c>
      <c r="MR254" s="25" t="str">
        <f t="shared" si="8174"/>
        <v/>
      </c>
      <c r="MS254" s="25" t="str">
        <f t="shared" si="8175"/>
        <v/>
      </c>
      <c r="MT254" s="26" t="str">
        <f t="shared" si="8176"/>
        <v/>
      </c>
      <c r="MU254" s="27" t="str">
        <f t="shared" si="8177"/>
        <v/>
      </c>
      <c r="MV254" s="27" t="str">
        <f t="shared" si="8178"/>
        <v/>
      </c>
      <c r="MW254" s="27" t="str">
        <f t="shared" si="8179"/>
        <v/>
      </c>
      <c r="MX254" s="27" t="str">
        <f t="shared" si="8180"/>
        <v/>
      </c>
      <c r="MY254" s="27" t="str">
        <f t="shared" si="8181"/>
        <v/>
      </c>
      <c r="MZ254" s="27" t="str">
        <f t="shared" si="8182"/>
        <v/>
      </c>
      <c r="NA254" s="27" t="str">
        <f t="shared" si="8183"/>
        <v/>
      </c>
      <c r="NB254" s="26" t="str">
        <f t="shared" si="8184"/>
        <v/>
      </c>
      <c r="NC254" s="26" t="str">
        <f t="shared" si="8185"/>
        <v/>
      </c>
      <c r="ND254" s="268" t="str">
        <f t="shared" si="8329"/>
        <v/>
      </c>
      <c r="NE254" s="268">
        <f t="shared" ca="1" si="8330"/>
        <v>0</v>
      </c>
      <c r="NF254" s="269" t="e">
        <f t="shared" ca="1" si="8331"/>
        <v>#VALUE!</v>
      </c>
      <c r="NG254" s="26" t="str">
        <f t="shared" si="8186"/>
        <v/>
      </c>
      <c r="NH254" s="26" t="str">
        <f t="shared" si="8187"/>
        <v/>
      </c>
      <c r="NI254" s="25" t="str">
        <f t="shared" si="8188"/>
        <v/>
      </c>
      <c r="NJ254" s="25" t="str">
        <f t="shared" si="8189"/>
        <v/>
      </c>
      <c r="NK254" s="25" t="str">
        <f t="shared" si="8190"/>
        <v/>
      </c>
      <c r="NL254" s="25" t="str">
        <f t="shared" si="8191"/>
        <v/>
      </c>
      <c r="NM254" s="28" t="str">
        <f t="shared" si="8192"/>
        <v/>
      </c>
      <c r="NN254" s="25">
        <f t="shared" si="8193"/>
        <v>0</v>
      </c>
      <c r="NO254" s="25" t="str">
        <f t="shared" si="8194"/>
        <v/>
      </c>
      <c r="NP254" s="25" t="str">
        <f t="shared" si="8195"/>
        <v/>
      </c>
      <c r="NQ254" s="25" t="str">
        <f t="shared" si="8196"/>
        <v/>
      </c>
      <c r="NR254" s="25" t="str">
        <f t="shared" si="8197"/>
        <v/>
      </c>
      <c r="NS254" s="25" t="str">
        <f t="shared" si="8198"/>
        <v/>
      </c>
      <c r="NT254" s="267" t="str">
        <f t="shared" si="8332"/>
        <v/>
      </c>
      <c r="NU254" s="25" t="str">
        <f t="shared" si="8199"/>
        <v/>
      </c>
      <c r="NV254" s="25" t="str">
        <f t="shared" si="8200"/>
        <v/>
      </c>
      <c r="ON254" s="24">
        <f t="shared" si="10048"/>
        <v>52628</v>
      </c>
      <c r="OO254" s="1" t="str">
        <f t="shared" si="10049"/>
        <v/>
      </c>
      <c r="OP254" s="25" t="str">
        <f t="shared" ca="1" si="8201"/>
        <v/>
      </c>
      <c r="OQ254" s="25" t="str">
        <f t="shared" si="8202"/>
        <v/>
      </c>
      <c r="OR254" s="25" t="str">
        <f t="shared" si="8203"/>
        <v/>
      </c>
      <c r="OS254" s="25" t="str">
        <f t="shared" si="8204"/>
        <v/>
      </c>
      <c r="OT254" s="25" t="str">
        <f t="shared" si="8205"/>
        <v/>
      </c>
      <c r="OU254" s="25" t="str">
        <f t="shared" si="8206"/>
        <v/>
      </c>
      <c r="OV254" s="25" t="str">
        <f t="shared" si="8207"/>
        <v/>
      </c>
      <c r="OW254" s="25" t="str">
        <f t="shared" si="8208"/>
        <v/>
      </c>
      <c r="OX254" s="26" t="str">
        <f t="shared" si="8209"/>
        <v/>
      </c>
      <c r="OY254" s="27" t="str">
        <f t="shared" si="8210"/>
        <v/>
      </c>
      <c r="OZ254" s="27" t="str">
        <f t="shared" si="8211"/>
        <v/>
      </c>
      <c r="PA254" s="27" t="str">
        <f t="shared" si="8212"/>
        <v/>
      </c>
      <c r="PB254" s="27" t="str">
        <f t="shared" si="8213"/>
        <v/>
      </c>
      <c r="PC254" s="27" t="str">
        <f t="shared" si="8214"/>
        <v/>
      </c>
      <c r="PD254" s="27" t="str">
        <f t="shared" si="8215"/>
        <v/>
      </c>
      <c r="PE254" s="27" t="str">
        <f t="shared" si="8216"/>
        <v/>
      </c>
      <c r="PF254" s="26" t="str">
        <f t="shared" si="8217"/>
        <v/>
      </c>
      <c r="PG254" s="26" t="str">
        <f t="shared" si="8218"/>
        <v/>
      </c>
      <c r="PH254" s="27" t="str">
        <f t="shared" si="8219"/>
        <v/>
      </c>
      <c r="PI254" s="26" t="str">
        <f t="shared" si="8220"/>
        <v/>
      </c>
      <c r="PJ254" s="26" t="str">
        <f t="shared" si="8221"/>
        <v/>
      </c>
      <c r="PK254" s="25" t="str">
        <f t="shared" si="8222"/>
        <v/>
      </c>
      <c r="PL254" s="25" t="str">
        <f t="shared" si="8223"/>
        <v/>
      </c>
      <c r="PM254" s="25" t="str">
        <f t="shared" si="8224"/>
        <v/>
      </c>
      <c r="PN254" s="25" t="str">
        <f t="shared" si="8225"/>
        <v/>
      </c>
      <c r="PO254" s="28" t="str">
        <f t="shared" si="8226"/>
        <v/>
      </c>
      <c r="PP254" s="25">
        <f t="shared" si="8227"/>
        <v>0</v>
      </c>
      <c r="PQ254" s="25" t="str">
        <f t="shared" si="8228"/>
        <v/>
      </c>
      <c r="PR254" s="25" t="str">
        <f t="shared" si="8229"/>
        <v/>
      </c>
      <c r="PS254" s="25" t="str">
        <f t="shared" si="8230"/>
        <v/>
      </c>
      <c r="PT254" s="25" t="str">
        <f t="shared" si="8231"/>
        <v/>
      </c>
      <c r="PU254" s="25" t="str">
        <f t="shared" si="8232"/>
        <v/>
      </c>
      <c r="PV254" s="25" t="str">
        <f t="shared" si="8233"/>
        <v/>
      </c>
      <c r="PW254" s="25" t="str">
        <f t="shared" si="8234"/>
        <v/>
      </c>
      <c r="PX254" s="25" t="str">
        <f t="shared" si="8235"/>
        <v/>
      </c>
      <c r="QP254" s="24">
        <f t="shared" si="10048"/>
        <v>52628</v>
      </c>
      <c r="QQ254" s="1" t="str">
        <f t="shared" si="10049"/>
        <v/>
      </c>
      <c r="QR254" s="25" t="str">
        <f t="shared" ca="1" si="8236"/>
        <v/>
      </c>
      <c r="QS254" s="25" t="str">
        <f t="shared" si="8237"/>
        <v/>
      </c>
      <c r="QT254" s="25" t="str">
        <f t="shared" si="8238"/>
        <v/>
      </c>
      <c r="QU254" s="25" t="str">
        <f t="shared" si="8239"/>
        <v/>
      </c>
      <c r="QV254" s="25" t="str">
        <f t="shared" si="8240"/>
        <v/>
      </c>
      <c r="QW254" s="25" t="str">
        <f t="shared" si="8241"/>
        <v/>
      </c>
      <c r="QX254" s="25" t="str">
        <f t="shared" si="8242"/>
        <v/>
      </c>
      <c r="QY254" s="25" t="str">
        <f t="shared" si="8243"/>
        <v/>
      </c>
      <c r="QZ254" s="26" t="str">
        <f t="shared" si="8244"/>
        <v/>
      </c>
      <c r="RA254" s="27" t="str">
        <f t="shared" si="8245"/>
        <v/>
      </c>
      <c r="RB254" s="27" t="str">
        <f t="shared" si="8246"/>
        <v/>
      </c>
      <c r="RC254" s="27" t="str">
        <f t="shared" si="8247"/>
        <v/>
      </c>
      <c r="RD254" s="27" t="str">
        <f t="shared" si="8248"/>
        <v/>
      </c>
      <c r="RE254" s="27" t="str">
        <f t="shared" si="8249"/>
        <v/>
      </c>
      <c r="RF254" s="27" t="str">
        <f t="shared" si="8250"/>
        <v/>
      </c>
      <c r="RG254" s="27" t="str">
        <f t="shared" si="8251"/>
        <v/>
      </c>
      <c r="RH254" s="26" t="str">
        <f t="shared" si="8252"/>
        <v/>
      </c>
      <c r="RI254" s="26" t="str">
        <f t="shared" si="8253"/>
        <v/>
      </c>
      <c r="RJ254" s="27" t="str">
        <f t="shared" si="8254"/>
        <v/>
      </c>
      <c r="RK254" s="26" t="str">
        <f t="shared" si="8255"/>
        <v/>
      </c>
      <c r="RL254" s="26" t="str">
        <f t="shared" si="8256"/>
        <v/>
      </c>
      <c r="RM254" s="25" t="str">
        <f t="shared" si="8257"/>
        <v/>
      </c>
      <c r="RN254" s="25" t="str">
        <f t="shared" si="8258"/>
        <v/>
      </c>
      <c r="RO254" s="25" t="str">
        <f t="shared" si="8259"/>
        <v/>
      </c>
      <c r="RP254" s="25" t="str">
        <f t="shared" si="8260"/>
        <v/>
      </c>
      <c r="RQ254" s="28" t="str">
        <f t="shared" si="8261"/>
        <v/>
      </c>
      <c r="RR254" s="25">
        <f t="shared" si="8262"/>
        <v>0</v>
      </c>
      <c r="RS254" s="25" t="str">
        <f t="shared" si="8263"/>
        <v/>
      </c>
      <c r="RT254" s="25" t="str">
        <f t="shared" si="8264"/>
        <v/>
      </c>
      <c r="RU254" s="25" t="str">
        <f t="shared" si="8265"/>
        <v/>
      </c>
      <c r="RV254" s="25" t="str">
        <f t="shared" si="8266"/>
        <v/>
      </c>
      <c r="RW254" s="25" t="str">
        <f t="shared" si="8267"/>
        <v/>
      </c>
      <c r="RX254" s="25" t="str">
        <f t="shared" si="8268"/>
        <v/>
      </c>
      <c r="RY254" s="25" t="str">
        <f t="shared" si="8269"/>
        <v/>
      </c>
      <c r="RZ254" s="25" t="str">
        <f t="shared" si="8270"/>
        <v/>
      </c>
      <c r="SR254" s="24">
        <f t="shared" ref="SR254" si="10190">EDATE(SR253,1)</f>
        <v>52628</v>
      </c>
      <c r="SS254" s="1" t="str">
        <f t="shared" ref="SS254" si="10191">IF(dane_okres_inwestycji*12&gt;SS253,SS253+1,"")</f>
        <v/>
      </c>
      <c r="ST254" s="25" t="str">
        <f t="shared" ref="ST254" ca="1" si="10192">IF(AND(SS254&lt;&gt;"",dane_wplaty_skladka&gt;=SO$43),
CHOOSE(SO$2,$H254,$K254,$F254,$I254,$N254,0),
"")</f>
        <v/>
      </c>
      <c r="SU254" s="25" t="str">
        <f t="shared" si="9156"/>
        <v/>
      </c>
      <c r="SV254" s="25" t="str">
        <f t="shared" ref="SV254" si="10193">IF(SS254&lt;&gt;"",
IF(OR($A$1="main",AND($A$1&lt;&gt;"main",SO$16="tak")),
IFERROR(IF(OR(SO$12=1,MOD(SS254,SO$12)=1),SO$10,0),0)+
IFERROR(IF(OR(SO$15=1,MOD(SS254,SO$15)=1),SO$13,0),0),0),
"")</f>
        <v/>
      </c>
      <c r="SW254" s="25" t="str">
        <f t="shared" ref="SW254" si="10194">IF(SS254&lt;&gt;"",
IFERROR(IF(AND($X254&lt;&gt;0,$X254&lt;SO$20),$X254*SO$21,0),0),
"")</f>
        <v/>
      </c>
      <c r="SX254" s="25" t="str">
        <f t="shared" ref="SX254" si="10195">IF(SS254&lt;&gt;"",
ST254-SW254,
"")</f>
        <v/>
      </c>
      <c r="SY254" s="25" t="str">
        <f t="shared" ref="SY254" si="10196">IF(SS254&lt;&gt;"",
IF(AND(SX254&lt;&gt;0,SO$28="PLN"),MAX(SO$29,SX254*SO$27),0),
"")</f>
        <v/>
      </c>
      <c r="SZ254" s="25" t="str">
        <f t="shared" ref="SZ254" si="10197">IF(SS254&lt;&gt;"",
SX254-SY254,
"")</f>
        <v/>
      </c>
      <c r="TA254" s="25" t="str">
        <f t="shared" ref="TA254" si="10198">IF(SS254&lt;&gt;"",
SZ254*SO$31,
"")</f>
        <v/>
      </c>
      <c r="TB254" s="26" t="str">
        <f t="shared" ref="TB254" si="10199">IF(SS254&lt;&gt;"",
SZ254/TB$6,
"")</f>
        <v/>
      </c>
      <c r="TC254" s="27" t="str">
        <f t="shared" ref="TC254" si="10200">IF(SS254&lt;&gt;"",
IF(AND(TB254&lt;&gt;0,SO$28&lt;&gt;"PLN",SO$28&lt;&gt;"n/d"),MAX(SO$29,TB254*SO$27),0),
"")</f>
        <v/>
      </c>
      <c r="TD254" s="27" t="str">
        <f t="shared" ref="TD254" si="10201">IF(SS254&lt;&gt;"",
(TB254-TC254),
"")</f>
        <v/>
      </c>
      <c r="TE254" s="27" t="str">
        <f t="shared" ref="TE254" si="10202">IF(SS254&lt;&gt;"",
(TD254+TL253)*TE$5,
"")</f>
        <v/>
      </c>
      <c r="TF254" s="27" t="str">
        <f t="shared" ref="TF254" si="10203">IF(SS254&lt;&gt;"",
(TD254+TL253)*TF$5,
"")</f>
        <v/>
      </c>
      <c r="TG254" s="27" t="str">
        <f t="shared" ref="TG254" si="10204">IF(SS254&lt;&gt;"",
TF254*dane_oproc_1M,
"")</f>
        <v/>
      </c>
      <c r="TH254" s="27" t="str">
        <f t="shared" ref="TH254" si="10205">IF(SS254&lt;&gt;"",
IF(TB254&lt;&gt;0,TB254*TH$4,0),
"")</f>
        <v/>
      </c>
      <c r="TI254" s="27" t="str">
        <f t="shared" ref="TI254" si="10206">IF(SS254&lt;&gt;"",
TF254+TG254+TH254,
"")</f>
        <v/>
      </c>
      <c r="TJ254" s="26" t="str">
        <f t="shared" ref="TJ254" si="10207">IF(SS254&lt;&gt;"",
AVERAGE(TF254,TI254)*SO$34/12,
"")</f>
        <v/>
      </c>
      <c r="TK254" s="26" t="str">
        <f t="shared" ref="TK254" si="10208">IF(SS254&lt;&gt;"",
AVERAGE(TF254,TI254-TJ254)*SO$33/12,
"")</f>
        <v/>
      </c>
      <c r="TL254" s="27" t="str">
        <f t="shared" ref="TL254" si="10209">IF(SS254&lt;&gt;"",
TE254+TI254-TJ254-TK254,
"")</f>
        <v/>
      </c>
      <c r="TM254" s="26" t="str">
        <f t="shared" ref="TM254" si="10210">IF(SS254&lt;&gt;"",
IF(AND(SO$38&lt;&gt;"PLN",SO$38&lt;&gt;"n/d",TL254&gt;0),MAX(SO$39,TL254*SO$37),0),
"")</f>
        <v/>
      </c>
      <c r="TN254" s="26" t="str">
        <f t="shared" ref="TN254" si="10211">IF(SS254&lt;&gt;"",
TL254-TM254,
"")</f>
        <v/>
      </c>
      <c r="TO254" s="25" t="str">
        <f t="shared" ref="TO254" si="10212">IF(SS254&lt;&gt;"",
TN254*TO$6,
"")</f>
        <v/>
      </c>
      <c r="TP254" s="25" t="str">
        <f t="shared" ref="TP254" si="10213">IF(SS254&lt;&gt;"",
TN254*TP$6-TO254,
"")</f>
        <v/>
      </c>
      <c r="TQ254" s="25" t="str">
        <f t="shared" ref="TQ254" si="10214">IF(SS254&lt;&gt;"",
IF(AND(SO$38="PLN",TO254&gt;0),MAX(SO$39,TO254*SO$37),0),
"")</f>
        <v/>
      </c>
      <c r="TR254" s="25" t="str">
        <f t="shared" ref="TR254" si="10215">IF(SS254&lt;&gt;"",
TO254-TQ254,
"")</f>
        <v/>
      </c>
      <c r="TS254" s="28" t="str">
        <f t="shared" ref="TS254" si="10216">IF(SS254&lt;&gt;"",
SO$42,
"")</f>
        <v/>
      </c>
      <c r="TT254" s="25">
        <f t="shared" ref="TT254" si="10217">IF(SS254&lt;&gt;"",
TR254-TS254,)</f>
        <v>0</v>
      </c>
      <c r="TU254" s="25" t="str">
        <f t="shared" ref="TU254" si="10218">IF(SS254&lt;&gt;"",
IF(AND($A$1="main",OR(SO$8="IKZE",AND(SO$8="IKE",$J254=TRUE))),0,MAX(0,(TT254-SU254)*dane_pod_zysk_kap)),
"")</f>
        <v/>
      </c>
      <c r="TV254" s="25" t="str">
        <f t="shared" ref="TV254" si="10219">IF(SS254&lt;&gt;"",
IF(AND($A$1="main",SO$8="IKZE"),IF($O254=TRUE,TT254*10%,TT254*dane_PIT_wyplata_IKZE),0),
"")</f>
        <v/>
      </c>
      <c r="TW254" s="25" t="str">
        <f t="shared" ref="TW254" si="10220">IF(SS254&lt;&gt;"",
IF(AND($A$1="main",SO$8="IKZE"),$M254,0),
"")</f>
        <v/>
      </c>
      <c r="TX254" s="25" t="str">
        <f t="shared" ref="TX254" si="10221">IF(SS254&lt;&gt;"",
TT254-TU254-TV254+TW254,
"")</f>
        <v/>
      </c>
      <c r="TY254" s="25" t="str">
        <f t="shared" ref="TY254" si="10222">IF(SS254&lt;&gt;"",
SV254,
"")</f>
        <v/>
      </c>
      <c r="TZ254" s="25" t="str">
        <f t="shared" si="9187"/>
        <v/>
      </c>
      <c r="UA254" s="25" t="str">
        <f t="shared" ref="UA254" si="10223">IF(SS254&lt;&gt;"",
(TP254+TQ254+TS254)+
TM254*TZ$6,
"")</f>
        <v/>
      </c>
      <c r="UB254" s="25" t="str">
        <f t="shared" ref="UB254" si="10224">IF(SS254&lt;&gt;"",
TZ254+UA254,
"")</f>
        <v/>
      </c>
    </row>
    <row r="255" spans="2:548" x14ac:dyDescent="0.35">
      <c r="B255" s="24">
        <f t="shared" si="8370"/>
        <v>52657</v>
      </c>
      <c r="C255" s="1">
        <f t="shared" si="8306"/>
        <v>2044</v>
      </c>
      <c r="D255" s="1">
        <f t="shared" si="8307"/>
        <v>67</v>
      </c>
      <c r="E255" s="1" t="str">
        <f t="shared" si="8308"/>
        <v/>
      </c>
      <c r="F255" s="25" t="str">
        <f t="shared" si="7961"/>
        <v/>
      </c>
      <c r="G255" s="25">
        <f>SUMIFS(F$9:F255,C$9:C255,C255)</f>
        <v>0</v>
      </c>
      <c r="H255" s="25" t="str">
        <f t="shared" si="7962"/>
        <v/>
      </c>
      <c r="I255" s="83" t="e">
        <f t="shared" si="8309"/>
        <v>#VALUE!</v>
      </c>
      <c r="J255" s="1" t="b">
        <f>IF(J254=TRUE,TRUE,AND(D255&gt;=dane_wiek_emerytalny,D255&gt;=55,YEAR(B255)-YEAR(dane_data_rozpoczecia)&gt;=4,SUMIFS(F$9:F255,C$9:C255,C255)))</f>
        <v>1</v>
      </c>
      <c r="K255" s="25" t="str">
        <f t="shared" si="7963"/>
        <v/>
      </c>
      <c r="L255" s="25">
        <f t="shared" si="7964"/>
        <v>0</v>
      </c>
      <c r="M255" s="25" t="e">
        <f t="shared" si="7965"/>
        <v>#VALUE!</v>
      </c>
      <c r="N255" s="25" t="e">
        <f t="shared" si="7966"/>
        <v>#VALUE!</v>
      </c>
      <c r="O255" s="1" t="b">
        <f>IF(O254=TRUE,TRUE,AND(D255&gt;=65,YEAR(B255)-YEAR(dane_data_rozpoczecia)&gt;=4,SUMIFS(F$9:F255,C$9:C255,C255)))</f>
        <v>1</v>
      </c>
      <c r="V255" s="24">
        <f t="shared" si="8371"/>
        <v>52657</v>
      </c>
      <c r="W255" s="1" t="str">
        <f t="shared" si="8310"/>
        <v/>
      </c>
      <c r="X255" s="25" t="str">
        <f t="shared" ca="1" si="7967"/>
        <v/>
      </c>
      <c r="Y255" s="25" t="str">
        <f t="shared" si="7968"/>
        <v/>
      </c>
      <c r="Z255" s="25" t="str">
        <f t="shared" si="8311"/>
        <v/>
      </c>
      <c r="AA255" s="25" t="str">
        <f t="shared" si="8312"/>
        <v/>
      </c>
      <c r="AB255" s="25" t="str">
        <f t="shared" si="7969"/>
        <v/>
      </c>
      <c r="AC255" s="25" t="str">
        <f t="shared" si="7970"/>
        <v/>
      </c>
      <c r="AD255" s="25" t="str">
        <f t="shared" si="7971"/>
        <v/>
      </c>
      <c r="AE255" s="25" t="str">
        <f t="shared" si="7972"/>
        <v/>
      </c>
      <c r="AF255" s="26" t="str">
        <f t="shared" si="7973"/>
        <v/>
      </c>
      <c r="AG255" s="27" t="str">
        <f t="shared" si="7974"/>
        <v/>
      </c>
      <c r="AH255" s="27" t="str">
        <f t="shared" si="7975"/>
        <v/>
      </c>
      <c r="AI255" s="27" t="str">
        <f t="shared" si="8313"/>
        <v/>
      </c>
      <c r="AJ255" s="27" t="str">
        <f t="shared" si="8442"/>
        <v/>
      </c>
      <c r="AK255" s="27" t="str">
        <f t="shared" si="7976"/>
        <v/>
      </c>
      <c r="AL255" s="27" t="str">
        <f t="shared" si="8314"/>
        <v/>
      </c>
      <c r="AM255" s="27" t="str">
        <f t="shared" si="8315"/>
        <v/>
      </c>
      <c r="AN255" s="26" t="str">
        <f t="shared" si="7977"/>
        <v/>
      </c>
      <c r="AO255" s="26" t="str">
        <f t="shared" si="7978"/>
        <v/>
      </c>
      <c r="AP255" s="27" t="str">
        <f t="shared" si="7979"/>
        <v/>
      </c>
      <c r="AQ255" s="26" t="str">
        <f t="shared" si="7980"/>
        <v/>
      </c>
      <c r="AR255" s="26" t="str">
        <f t="shared" si="7981"/>
        <v/>
      </c>
      <c r="AS255" s="25" t="str">
        <f t="shared" si="7982"/>
        <v/>
      </c>
      <c r="AT255" s="25" t="str">
        <f t="shared" si="7983"/>
        <v/>
      </c>
      <c r="AU255" s="25" t="str">
        <f t="shared" si="7984"/>
        <v/>
      </c>
      <c r="AV255" s="25" t="str">
        <f t="shared" si="7985"/>
        <v/>
      </c>
      <c r="AW255" s="28" t="str">
        <f t="shared" si="7986"/>
        <v/>
      </c>
      <c r="AX255" s="25">
        <f t="shared" si="7987"/>
        <v>0</v>
      </c>
      <c r="AY255" s="25" t="str">
        <f t="shared" si="7988"/>
        <v/>
      </c>
      <c r="AZ255" s="25" t="str">
        <f t="shared" si="7989"/>
        <v/>
      </c>
      <c r="BA255" s="25" t="str">
        <f t="shared" si="8316"/>
        <v/>
      </c>
      <c r="BB255" s="25" t="str">
        <f t="shared" si="7990"/>
        <v/>
      </c>
      <c r="BC255" s="25" t="str">
        <f t="shared" si="7991"/>
        <v/>
      </c>
      <c r="BD255" s="25" t="str">
        <f t="shared" si="7992"/>
        <v/>
      </c>
      <c r="BE255" s="25" t="str">
        <f t="shared" si="7993"/>
        <v/>
      </c>
      <c r="BF255" s="25" t="str">
        <f t="shared" si="7994"/>
        <v/>
      </c>
      <c r="BX255" s="24">
        <f t="shared" si="10040"/>
        <v>52657</v>
      </c>
      <c r="BY255" s="1" t="str">
        <f t="shared" si="10041"/>
        <v/>
      </c>
      <c r="BZ255" s="25" t="str">
        <f t="shared" ca="1" si="7995"/>
        <v/>
      </c>
      <c r="CA255" s="25" t="str">
        <f t="shared" si="7996"/>
        <v/>
      </c>
      <c r="CB255" s="25" t="str">
        <f t="shared" si="7997"/>
        <v/>
      </c>
      <c r="CC255" s="25" t="str">
        <f t="shared" si="7998"/>
        <v/>
      </c>
      <c r="CD255" s="25" t="str">
        <f t="shared" si="7999"/>
        <v/>
      </c>
      <c r="CE255" s="25" t="str">
        <f t="shared" si="8000"/>
        <v/>
      </c>
      <c r="CF255" s="25" t="str">
        <f t="shared" si="8001"/>
        <v/>
      </c>
      <c r="CG255" s="25" t="str">
        <f t="shared" si="8002"/>
        <v/>
      </c>
      <c r="CH255" s="26" t="str">
        <f t="shared" si="8003"/>
        <v/>
      </c>
      <c r="CI255" s="27" t="str">
        <f t="shared" si="8004"/>
        <v/>
      </c>
      <c r="CJ255" s="27" t="str">
        <f t="shared" si="8005"/>
        <v/>
      </c>
      <c r="CK255" s="27" t="str">
        <f t="shared" si="8006"/>
        <v/>
      </c>
      <c r="CL255" s="27" t="str">
        <f t="shared" si="8007"/>
        <v/>
      </c>
      <c r="CM255" s="27" t="str">
        <f t="shared" si="8008"/>
        <v/>
      </c>
      <c r="CN255" s="27" t="str">
        <f t="shared" si="8009"/>
        <v/>
      </c>
      <c r="CO255" s="27" t="str">
        <f t="shared" si="8010"/>
        <v/>
      </c>
      <c r="CP255" s="26" t="str">
        <f t="shared" si="8011"/>
        <v/>
      </c>
      <c r="CQ255" s="26" t="str">
        <f t="shared" si="8012"/>
        <v/>
      </c>
      <c r="CR255" s="27" t="str">
        <f t="shared" si="8013"/>
        <v/>
      </c>
      <c r="CS255" s="26" t="str">
        <f t="shared" si="8014"/>
        <v/>
      </c>
      <c r="CT255" s="26" t="str">
        <f t="shared" si="8015"/>
        <v/>
      </c>
      <c r="CU255" s="25" t="str">
        <f t="shared" si="8016"/>
        <v/>
      </c>
      <c r="CV255" s="25" t="str">
        <f t="shared" si="8017"/>
        <v/>
      </c>
      <c r="CW255" s="25" t="str">
        <f t="shared" si="8018"/>
        <v/>
      </c>
      <c r="CX255" s="25" t="str">
        <f t="shared" si="8019"/>
        <v/>
      </c>
      <c r="CY255" s="28" t="str">
        <f t="shared" si="8020"/>
        <v/>
      </c>
      <c r="CZ255" s="25">
        <f t="shared" si="8021"/>
        <v>0</v>
      </c>
      <c r="DA255" s="25" t="str">
        <f t="shared" si="8022"/>
        <v/>
      </c>
      <c r="DB255" s="25" t="str">
        <f t="shared" si="8023"/>
        <v/>
      </c>
      <c r="DC255" s="25" t="str">
        <f t="shared" si="8024"/>
        <v/>
      </c>
      <c r="DD255" s="25" t="str">
        <f t="shared" si="8025"/>
        <v/>
      </c>
      <c r="DE255" s="25" t="str">
        <f t="shared" si="8026"/>
        <v/>
      </c>
      <c r="DF255" s="25" t="str">
        <f t="shared" si="8027"/>
        <v/>
      </c>
      <c r="DG255" s="25" t="str">
        <f t="shared" si="8028"/>
        <v/>
      </c>
      <c r="DH255" s="25" t="str">
        <f t="shared" si="8029"/>
        <v/>
      </c>
      <c r="DZ255" s="24">
        <f t="shared" si="10040"/>
        <v>52657</v>
      </c>
      <c r="EA255" s="1" t="str">
        <f t="shared" si="10041"/>
        <v/>
      </c>
      <c r="EB255" s="25" t="str">
        <f t="shared" ca="1" si="8030"/>
        <v/>
      </c>
      <c r="EC255" s="25" t="str">
        <f t="shared" si="8031"/>
        <v/>
      </c>
      <c r="ED255" s="25" t="str">
        <f t="shared" si="8032"/>
        <v/>
      </c>
      <c r="EE255" s="25" t="str">
        <f t="shared" si="8033"/>
        <v/>
      </c>
      <c r="EF255" s="25" t="str">
        <f t="shared" si="8034"/>
        <v/>
      </c>
      <c r="EG255" s="25" t="str">
        <f t="shared" si="8035"/>
        <v/>
      </c>
      <c r="EH255" s="25" t="str">
        <f t="shared" si="8036"/>
        <v/>
      </c>
      <c r="EI255" s="25" t="str">
        <f t="shared" si="8037"/>
        <v/>
      </c>
      <c r="EJ255" s="26" t="str">
        <f t="shared" si="8038"/>
        <v/>
      </c>
      <c r="EK255" s="27" t="str">
        <f t="shared" si="8039"/>
        <v/>
      </c>
      <c r="EL255" s="27" t="str">
        <f t="shared" si="8040"/>
        <v/>
      </c>
      <c r="EM255" s="27" t="str">
        <f t="shared" si="8041"/>
        <v/>
      </c>
      <c r="EN255" s="27" t="str">
        <f t="shared" si="8042"/>
        <v/>
      </c>
      <c r="EO255" s="27" t="str">
        <f t="shared" si="8043"/>
        <v/>
      </c>
      <c r="EP255" s="27" t="str">
        <f t="shared" si="8044"/>
        <v/>
      </c>
      <c r="EQ255" s="27" t="str">
        <f t="shared" si="8045"/>
        <v/>
      </c>
      <c r="ER255" s="26" t="str">
        <f t="shared" si="8046"/>
        <v/>
      </c>
      <c r="ES255" s="26" t="str">
        <f t="shared" si="8047"/>
        <v/>
      </c>
      <c r="ET255" s="27" t="str">
        <f t="shared" si="8048"/>
        <v/>
      </c>
      <c r="EU255" s="26" t="str">
        <f t="shared" si="8049"/>
        <v/>
      </c>
      <c r="EV255" s="26" t="str">
        <f t="shared" si="8050"/>
        <v/>
      </c>
      <c r="EW255" s="25" t="str">
        <f t="shared" si="8051"/>
        <v/>
      </c>
      <c r="EX255" s="25" t="str">
        <f t="shared" si="8052"/>
        <v/>
      </c>
      <c r="EY255" s="25" t="str">
        <f t="shared" si="8053"/>
        <v/>
      </c>
      <c r="EZ255" s="25" t="str">
        <f t="shared" si="8054"/>
        <v/>
      </c>
      <c r="FA255" s="28" t="str">
        <f t="shared" si="8055"/>
        <v/>
      </c>
      <c r="FB255" s="25">
        <f t="shared" si="8056"/>
        <v>0</v>
      </c>
      <c r="FC255" s="25" t="str">
        <f t="shared" si="8057"/>
        <v/>
      </c>
      <c r="FD255" s="25" t="str">
        <f t="shared" si="8058"/>
        <v/>
      </c>
      <c r="FE255" s="25" t="str">
        <f t="shared" si="8059"/>
        <v/>
      </c>
      <c r="FF255" s="25" t="str">
        <f t="shared" si="8060"/>
        <v/>
      </c>
      <c r="FG255" s="25" t="str">
        <f t="shared" si="8061"/>
        <v/>
      </c>
      <c r="FH255" s="25" t="str">
        <f t="shared" si="8062"/>
        <v/>
      </c>
      <c r="FI255" s="25" t="str">
        <f t="shared" si="8063"/>
        <v/>
      </c>
      <c r="FJ255" s="25" t="str">
        <f t="shared" si="8064"/>
        <v/>
      </c>
      <c r="GB255" s="24">
        <f t="shared" si="10042"/>
        <v>52657</v>
      </c>
      <c r="GC255" s="1" t="str">
        <f t="shared" si="10043"/>
        <v/>
      </c>
      <c r="GD255" s="25" t="str">
        <f t="shared" ca="1" si="8065"/>
        <v/>
      </c>
      <c r="GE255" s="25" t="str">
        <f t="shared" si="8066"/>
        <v/>
      </c>
      <c r="GF255" s="25" t="str">
        <f t="shared" si="8067"/>
        <v/>
      </c>
      <c r="GG255" s="25" t="str">
        <f t="shared" si="8068"/>
        <v/>
      </c>
      <c r="GH255" s="25" t="str">
        <f t="shared" si="8069"/>
        <v/>
      </c>
      <c r="GI255" s="25" t="str">
        <f t="shared" si="8070"/>
        <v/>
      </c>
      <c r="GJ255" s="25" t="str">
        <f t="shared" si="8071"/>
        <v/>
      </c>
      <c r="GK255" s="25" t="str">
        <f t="shared" si="8072"/>
        <v/>
      </c>
      <c r="GL255" s="26" t="str">
        <f t="shared" si="8073"/>
        <v/>
      </c>
      <c r="GM255" s="27" t="str">
        <f t="shared" si="8074"/>
        <v/>
      </c>
      <c r="GN255" s="27" t="str">
        <f t="shared" si="8075"/>
        <v/>
      </c>
      <c r="GO255" s="27" t="str">
        <f t="shared" si="8076"/>
        <v/>
      </c>
      <c r="GP255" s="27" t="str">
        <f t="shared" si="8077"/>
        <v/>
      </c>
      <c r="GQ255" s="27" t="str">
        <f t="shared" si="8078"/>
        <v/>
      </c>
      <c r="GR255" s="27" t="str">
        <f t="shared" si="8079"/>
        <v/>
      </c>
      <c r="GS255" s="27" t="str">
        <f t="shared" si="8080"/>
        <v/>
      </c>
      <c r="GT255" s="26" t="str">
        <f t="shared" si="8081"/>
        <v/>
      </c>
      <c r="GU255" s="26" t="str">
        <f t="shared" si="8082"/>
        <v/>
      </c>
      <c r="GV255" s="27" t="str">
        <f t="shared" si="8083"/>
        <v/>
      </c>
      <c r="GW255" s="26" t="str">
        <f t="shared" si="8084"/>
        <v/>
      </c>
      <c r="GX255" s="26" t="str">
        <f t="shared" si="8085"/>
        <v/>
      </c>
      <c r="GY255" s="25" t="str">
        <f t="shared" si="8086"/>
        <v/>
      </c>
      <c r="GZ255" s="25" t="str">
        <f t="shared" si="8087"/>
        <v/>
      </c>
      <c r="HA255" s="25" t="str">
        <f t="shared" si="8088"/>
        <v/>
      </c>
      <c r="HB255" s="25" t="str">
        <f t="shared" si="8089"/>
        <v/>
      </c>
      <c r="HC255" s="28" t="str">
        <f t="shared" si="8090"/>
        <v/>
      </c>
      <c r="HD255" s="25">
        <f t="shared" si="8091"/>
        <v>0</v>
      </c>
      <c r="HE255" s="25" t="str">
        <f t="shared" si="8092"/>
        <v/>
      </c>
      <c r="HF255" s="25" t="str">
        <f t="shared" si="8093"/>
        <v/>
      </c>
      <c r="HG255" s="25" t="str">
        <f t="shared" si="8094"/>
        <v/>
      </c>
      <c r="HH255" s="25" t="str">
        <f t="shared" si="8095"/>
        <v/>
      </c>
      <c r="HI255" s="25" t="str">
        <f t="shared" si="8096"/>
        <v/>
      </c>
      <c r="HJ255" s="25" t="str">
        <f t="shared" si="8097"/>
        <v/>
      </c>
      <c r="HK255" s="25" t="str">
        <f t="shared" si="8098"/>
        <v/>
      </c>
      <c r="HL255" s="25" t="str">
        <f t="shared" si="8099"/>
        <v/>
      </c>
      <c r="ID255" s="24">
        <f t="shared" si="10042"/>
        <v>52657</v>
      </c>
      <c r="IE255" s="1" t="str">
        <f t="shared" si="10043"/>
        <v/>
      </c>
      <c r="IF255" s="25" t="str">
        <f t="shared" ca="1" si="8100"/>
        <v/>
      </c>
      <c r="IG255" s="25" t="str">
        <f t="shared" si="8101"/>
        <v/>
      </c>
      <c r="IH255" s="25" t="str">
        <f t="shared" si="8102"/>
        <v/>
      </c>
      <c r="II255" s="25" t="str">
        <f t="shared" si="8103"/>
        <v/>
      </c>
      <c r="IJ255" s="25" t="str">
        <f t="shared" si="8104"/>
        <v/>
      </c>
      <c r="IK255" s="25" t="str">
        <f t="shared" si="8105"/>
        <v/>
      </c>
      <c r="IL255" s="25" t="str">
        <f t="shared" si="8106"/>
        <v/>
      </c>
      <c r="IM255" s="25" t="str">
        <f t="shared" si="8107"/>
        <v/>
      </c>
      <c r="IN255" s="26" t="str">
        <f t="shared" si="8108"/>
        <v/>
      </c>
      <c r="IO255" s="27" t="str">
        <f t="shared" si="8109"/>
        <v/>
      </c>
      <c r="IP255" s="27" t="str">
        <f t="shared" si="8110"/>
        <v/>
      </c>
      <c r="IQ255" s="27" t="str">
        <f t="shared" si="8111"/>
        <v/>
      </c>
      <c r="IR255" s="27" t="str">
        <f t="shared" si="8112"/>
        <v/>
      </c>
      <c r="IS255" s="27" t="str">
        <f t="shared" si="8113"/>
        <v/>
      </c>
      <c r="IT255" s="27" t="str">
        <f t="shared" si="8114"/>
        <v/>
      </c>
      <c r="IU255" s="27" t="str">
        <f t="shared" si="8115"/>
        <v/>
      </c>
      <c r="IV255" s="26" t="str">
        <f t="shared" si="8116"/>
        <v/>
      </c>
      <c r="IW255" s="26" t="str">
        <f t="shared" si="8117"/>
        <v/>
      </c>
      <c r="IX255" s="27" t="str">
        <f t="shared" si="8118"/>
        <v/>
      </c>
      <c r="IY255" s="26" t="str">
        <f t="shared" si="8119"/>
        <v/>
      </c>
      <c r="IZ255" s="26" t="str">
        <f t="shared" si="8120"/>
        <v/>
      </c>
      <c r="JA255" s="25" t="str">
        <f t="shared" si="8121"/>
        <v/>
      </c>
      <c r="JB255" s="25" t="str">
        <f t="shared" si="8122"/>
        <v/>
      </c>
      <c r="JC255" s="25" t="str">
        <f t="shared" si="8123"/>
        <v/>
      </c>
      <c r="JD255" s="25" t="str">
        <f t="shared" si="8124"/>
        <v/>
      </c>
      <c r="JE255" s="28" t="str">
        <f t="shared" si="8125"/>
        <v/>
      </c>
      <c r="JF255" s="25">
        <f t="shared" si="8126"/>
        <v>0</v>
      </c>
      <c r="JG255" s="25" t="str">
        <f t="shared" si="8127"/>
        <v/>
      </c>
      <c r="JH255" s="25" t="str">
        <f t="shared" si="8128"/>
        <v/>
      </c>
      <c r="JI255" s="25" t="str">
        <f t="shared" si="8129"/>
        <v/>
      </c>
      <c r="JJ255" s="25" t="str">
        <f t="shared" si="8130"/>
        <v/>
      </c>
      <c r="JK255" s="25" t="str">
        <f t="shared" si="8131"/>
        <v/>
      </c>
      <c r="JL255" s="25" t="str">
        <f t="shared" si="8132"/>
        <v/>
      </c>
      <c r="JM255" s="25" t="str">
        <f t="shared" si="8133"/>
        <v/>
      </c>
      <c r="JN255" s="25" t="str">
        <f t="shared" si="8134"/>
        <v/>
      </c>
      <c r="KF255" s="24">
        <f t="shared" si="10044"/>
        <v>52657</v>
      </c>
      <c r="KG255" s="1" t="str">
        <f t="shared" si="10045"/>
        <v/>
      </c>
      <c r="KH255" s="25" t="str">
        <f t="shared" ca="1" si="8135"/>
        <v/>
      </c>
      <c r="KI255" s="25" t="str">
        <f t="shared" si="8136"/>
        <v/>
      </c>
      <c r="KJ255" s="25" t="str">
        <f t="shared" si="8137"/>
        <v/>
      </c>
      <c r="KK255" s="25" t="str">
        <f t="shared" si="8138"/>
        <v/>
      </c>
      <c r="KL255" s="25" t="str">
        <f t="shared" si="8139"/>
        <v/>
      </c>
      <c r="KM255" s="25" t="str">
        <f t="shared" si="8140"/>
        <v/>
      </c>
      <c r="KN255" s="25" t="str">
        <f t="shared" si="8141"/>
        <v/>
      </c>
      <c r="KO255" s="25" t="str">
        <f t="shared" si="8142"/>
        <v/>
      </c>
      <c r="KP255" s="26" t="str">
        <f t="shared" si="8143"/>
        <v/>
      </c>
      <c r="KQ255" s="27" t="str">
        <f t="shared" si="8144"/>
        <v/>
      </c>
      <c r="KR255" s="27" t="str">
        <f t="shared" si="8145"/>
        <v/>
      </c>
      <c r="KS255" s="27" t="str">
        <f t="shared" si="8146"/>
        <v/>
      </c>
      <c r="KT255" s="27" t="str">
        <f t="shared" si="8147"/>
        <v/>
      </c>
      <c r="KU255" s="27" t="str">
        <f t="shared" si="8148"/>
        <v/>
      </c>
      <c r="KV255" s="27" t="str">
        <f t="shared" si="8149"/>
        <v/>
      </c>
      <c r="KW255" s="27" t="str">
        <f t="shared" si="8150"/>
        <v/>
      </c>
      <c r="KX255" s="26" t="str">
        <f t="shared" si="8151"/>
        <v/>
      </c>
      <c r="KY255" s="26" t="str">
        <f t="shared" si="8152"/>
        <v/>
      </c>
      <c r="KZ255" s="268" t="str">
        <f t="shared" si="8323"/>
        <v/>
      </c>
      <c r="LA255" s="268" t="e">
        <f t="shared" ca="1" si="8324"/>
        <v>#DIV/0!</v>
      </c>
      <c r="LB255" s="269" t="e">
        <f t="shared" ca="1" si="8325"/>
        <v>#VALUE!</v>
      </c>
      <c r="LC255" s="26" t="str">
        <f t="shared" si="8153"/>
        <v/>
      </c>
      <c r="LD255" s="26" t="str">
        <f t="shared" si="8154"/>
        <v/>
      </c>
      <c r="LE255" s="25" t="str">
        <f t="shared" si="8155"/>
        <v/>
      </c>
      <c r="LF255" s="25" t="str">
        <f t="shared" si="8156"/>
        <v/>
      </c>
      <c r="LG255" s="25" t="str">
        <f t="shared" si="8157"/>
        <v/>
      </c>
      <c r="LH255" s="25" t="str">
        <f t="shared" si="8158"/>
        <v/>
      </c>
      <c r="LI255" s="28" t="str">
        <f t="shared" si="8159"/>
        <v/>
      </c>
      <c r="LJ255" s="25">
        <f t="shared" si="8160"/>
        <v>0</v>
      </c>
      <c r="LK255" s="25" t="str">
        <f t="shared" si="8161"/>
        <v/>
      </c>
      <c r="LL255" s="25" t="str">
        <f t="shared" si="8162"/>
        <v/>
      </c>
      <c r="LM255" s="25" t="str">
        <f t="shared" si="8163"/>
        <v/>
      </c>
      <c r="LN255" s="25" t="str">
        <f t="shared" si="8164"/>
        <v/>
      </c>
      <c r="LO255" s="25" t="str">
        <f t="shared" si="8165"/>
        <v/>
      </c>
      <c r="LP255" s="267" t="str">
        <f t="shared" si="8326"/>
        <v/>
      </c>
      <c r="LQ255" s="25" t="str">
        <f t="shared" si="8166"/>
        <v/>
      </c>
      <c r="LR255" s="25" t="str">
        <f t="shared" si="8167"/>
        <v/>
      </c>
      <c r="MJ255" s="24">
        <f t="shared" si="10046"/>
        <v>52657</v>
      </c>
      <c r="MK255" s="1" t="str">
        <f t="shared" si="10047"/>
        <v/>
      </c>
      <c r="ML255" s="25" t="str">
        <f t="shared" ca="1" si="8168"/>
        <v/>
      </c>
      <c r="MM255" s="25" t="str">
        <f t="shared" si="8169"/>
        <v/>
      </c>
      <c r="MN255" s="25" t="str">
        <f t="shared" si="8170"/>
        <v/>
      </c>
      <c r="MO255" s="25" t="str">
        <f t="shared" si="8171"/>
        <v/>
      </c>
      <c r="MP255" s="25" t="str">
        <f t="shared" si="8172"/>
        <v/>
      </c>
      <c r="MQ255" s="25" t="str">
        <f t="shared" si="8173"/>
        <v/>
      </c>
      <c r="MR255" s="25" t="str">
        <f t="shared" si="8174"/>
        <v/>
      </c>
      <c r="MS255" s="25" t="str">
        <f t="shared" si="8175"/>
        <v/>
      </c>
      <c r="MT255" s="26" t="str">
        <f t="shared" si="8176"/>
        <v/>
      </c>
      <c r="MU255" s="27" t="str">
        <f t="shared" si="8177"/>
        <v/>
      </c>
      <c r="MV255" s="27" t="str">
        <f t="shared" si="8178"/>
        <v/>
      </c>
      <c r="MW255" s="27" t="str">
        <f t="shared" si="8179"/>
        <v/>
      </c>
      <c r="MX255" s="27" t="str">
        <f t="shared" si="8180"/>
        <v/>
      </c>
      <c r="MY255" s="27" t="str">
        <f t="shared" si="8181"/>
        <v/>
      </c>
      <c r="MZ255" s="27" t="str">
        <f t="shared" si="8182"/>
        <v/>
      </c>
      <c r="NA255" s="27" t="str">
        <f t="shared" si="8183"/>
        <v/>
      </c>
      <c r="NB255" s="26" t="str">
        <f t="shared" si="8184"/>
        <v/>
      </c>
      <c r="NC255" s="26" t="str">
        <f t="shared" si="8185"/>
        <v/>
      </c>
      <c r="ND255" s="268" t="str">
        <f t="shared" si="8329"/>
        <v/>
      </c>
      <c r="NE255" s="268" t="e">
        <f t="shared" ca="1" si="8330"/>
        <v>#DIV/0!</v>
      </c>
      <c r="NF255" s="269" t="e">
        <f t="shared" ca="1" si="8331"/>
        <v>#VALUE!</v>
      </c>
      <c r="NG255" s="26" t="str">
        <f t="shared" si="8186"/>
        <v/>
      </c>
      <c r="NH255" s="26" t="str">
        <f t="shared" si="8187"/>
        <v/>
      </c>
      <c r="NI255" s="25" t="str">
        <f t="shared" si="8188"/>
        <v/>
      </c>
      <c r="NJ255" s="25" t="str">
        <f t="shared" si="8189"/>
        <v/>
      </c>
      <c r="NK255" s="25" t="str">
        <f t="shared" si="8190"/>
        <v/>
      </c>
      <c r="NL255" s="25" t="str">
        <f t="shared" si="8191"/>
        <v/>
      </c>
      <c r="NM255" s="28" t="str">
        <f t="shared" si="8192"/>
        <v/>
      </c>
      <c r="NN255" s="25">
        <f t="shared" si="8193"/>
        <v>0</v>
      </c>
      <c r="NO255" s="25" t="str">
        <f t="shared" si="8194"/>
        <v/>
      </c>
      <c r="NP255" s="25" t="str">
        <f t="shared" si="8195"/>
        <v/>
      </c>
      <c r="NQ255" s="25" t="str">
        <f t="shared" si="8196"/>
        <v/>
      </c>
      <c r="NR255" s="25" t="str">
        <f t="shared" si="8197"/>
        <v/>
      </c>
      <c r="NS255" s="25" t="str">
        <f t="shared" si="8198"/>
        <v/>
      </c>
      <c r="NT255" s="267" t="str">
        <f t="shared" si="8332"/>
        <v/>
      </c>
      <c r="NU255" s="25" t="str">
        <f t="shared" si="8199"/>
        <v/>
      </c>
      <c r="NV255" s="25" t="str">
        <f t="shared" si="8200"/>
        <v/>
      </c>
      <c r="ON255" s="24">
        <f t="shared" si="10048"/>
        <v>52657</v>
      </c>
      <c r="OO255" s="1" t="str">
        <f t="shared" si="10049"/>
        <v/>
      </c>
      <c r="OP255" s="25" t="str">
        <f t="shared" ca="1" si="8201"/>
        <v/>
      </c>
      <c r="OQ255" s="25" t="str">
        <f t="shared" si="8202"/>
        <v/>
      </c>
      <c r="OR255" s="25" t="str">
        <f t="shared" si="8203"/>
        <v/>
      </c>
      <c r="OS255" s="25" t="str">
        <f t="shared" si="8204"/>
        <v/>
      </c>
      <c r="OT255" s="25" t="str">
        <f t="shared" si="8205"/>
        <v/>
      </c>
      <c r="OU255" s="25" t="str">
        <f t="shared" si="8206"/>
        <v/>
      </c>
      <c r="OV255" s="25" t="str">
        <f t="shared" si="8207"/>
        <v/>
      </c>
      <c r="OW255" s="25" t="str">
        <f t="shared" si="8208"/>
        <v/>
      </c>
      <c r="OX255" s="26" t="str">
        <f t="shared" si="8209"/>
        <v/>
      </c>
      <c r="OY255" s="27" t="str">
        <f t="shared" si="8210"/>
        <v/>
      </c>
      <c r="OZ255" s="27" t="str">
        <f t="shared" si="8211"/>
        <v/>
      </c>
      <c r="PA255" s="27" t="str">
        <f t="shared" si="8212"/>
        <v/>
      </c>
      <c r="PB255" s="27" t="str">
        <f t="shared" si="8213"/>
        <v/>
      </c>
      <c r="PC255" s="27" t="str">
        <f t="shared" si="8214"/>
        <v/>
      </c>
      <c r="PD255" s="27" t="str">
        <f t="shared" si="8215"/>
        <v/>
      </c>
      <c r="PE255" s="27" t="str">
        <f t="shared" si="8216"/>
        <v/>
      </c>
      <c r="PF255" s="26" t="str">
        <f t="shared" si="8217"/>
        <v/>
      </c>
      <c r="PG255" s="26" t="str">
        <f t="shared" si="8218"/>
        <v/>
      </c>
      <c r="PH255" s="27" t="str">
        <f t="shared" si="8219"/>
        <v/>
      </c>
      <c r="PI255" s="26" t="str">
        <f t="shared" si="8220"/>
        <v/>
      </c>
      <c r="PJ255" s="26" t="str">
        <f t="shared" si="8221"/>
        <v/>
      </c>
      <c r="PK255" s="25" t="str">
        <f t="shared" si="8222"/>
        <v/>
      </c>
      <c r="PL255" s="25" t="str">
        <f t="shared" si="8223"/>
        <v/>
      </c>
      <c r="PM255" s="25" t="str">
        <f t="shared" si="8224"/>
        <v/>
      </c>
      <c r="PN255" s="25" t="str">
        <f t="shared" si="8225"/>
        <v/>
      </c>
      <c r="PO255" s="28" t="str">
        <f t="shared" si="8226"/>
        <v/>
      </c>
      <c r="PP255" s="25">
        <f t="shared" si="8227"/>
        <v>0</v>
      </c>
      <c r="PQ255" s="25" t="str">
        <f t="shared" si="8228"/>
        <v/>
      </c>
      <c r="PR255" s="25" t="str">
        <f t="shared" si="8229"/>
        <v/>
      </c>
      <c r="PS255" s="25" t="str">
        <f t="shared" si="8230"/>
        <v/>
      </c>
      <c r="PT255" s="25" t="str">
        <f t="shared" si="8231"/>
        <v/>
      </c>
      <c r="PU255" s="25" t="str">
        <f t="shared" si="8232"/>
        <v/>
      </c>
      <c r="PV255" s="25" t="str">
        <f t="shared" si="8233"/>
        <v/>
      </c>
      <c r="PW255" s="25" t="str">
        <f t="shared" si="8234"/>
        <v/>
      </c>
      <c r="PX255" s="25" t="str">
        <f t="shared" si="8235"/>
        <v/>
      </c>
      <c r="QP255" s="24">
        <f t="shared" si="10048"/>
        <v>52657</v>
      </c>
      <c r="QQ255" s="1" t="str">
        <f t="shared" si="10049"/>
        <v/>
      </c>
      <c r="QR255" s="25" t="str">
        <f t="shared" ca="1" si="8236"/>
        <v/>
      </c>
      <c r="QS255" s="25" t="str">
        <f t="shared" si="8237"/>
        <v/>
      </c>
      <c r="QT255" s="25" t="str">
        <f t="shared" si="8238"/>
        <v/>
      </c>
      <c r="QU255" s="25" t="str">
        <f t="shared" si="8239"/>
        <v/>
      </c>
      <c r="QV255" s="25" t="str">
        <f t="shared" si="8240"/>
        <v/>
      </c>
      <c r="QW255" s="25" t="str">
        <f t="shared" si="8241"/>
        <v/>
      </c>
      <c r="QX255" s="25" t="str">
        <f t="shared" si="8242"/>
        <v/>
      </c>
      <c r="QY255" s="25" t="str">
        <f t="shared" si="8243"/>
        <v/>
      </c>
      <c r="QZ255" s="26" t="str">
        <f t="shared" si="8244"/>
        <v/>
      </c>
      <c r="RA255" s="27" t="str">
        <f t="shared" si="8245"/>
        <v/>
      </c>
      <c r="RB255" s="27" t="str">
        <f t="shared" si="8246"/>
        <v/>
      </c>
      <c r="RC255" s="27" t="str">
        <f t="shared" si="8247"/>
        <v/>
      </c>
      <c r="RD255" s="27" t="str">
        <f t="shared" si="8248"/>
        <v/>
      </c>
      <c r="RE255" s="27" t="str">
        <f t="shared" si="8249"/>
        <v/>
      </c>
      <c r="RF255" s="27" t="str">
        <f t="shared" si="8250"/>
        <v/>
      </c>
      <c r="RG255" s="27" t="str">
        <f t="shared" si="8251"/>
        <v/>
      </c>
      <c r="RH255" s="26" t="str">
        <f t="shared" si="8252"/>
        <v/>
      </c>
      <c r="RI255" s="26" t="str">
        <f t="shared" si="8253"/>
        <v/>
      </c>
      <c r="RJ255" s="27" t="str">
        <f t="shared" si="8254"/>
        <v/>
      </c>
      <c r="RK255" s="26" t="str">
        <f t="shared" si="8255"/>
        <v/>
      </c>
      <c r="RL255" s="26" t="str">
        <f t="shared" si="8256"/>
        <v/>
      </c>
      <c r="RM255" s="25" t="str">
        <f t="shared" si="8257"/>
        <v/>
      </c>
      <c r="RN255" s="25" t="str">
        <f t="shared" si="8258"/>
        <v/>
      </c>
      <c r="RO255" s="25" t="str">
        <f t="shared" si="8259"/>
        <v/>
      </c>
      <c r="RP255" s="25" t="str">
        <f t="shared" si="8260"/>
        <v/>
      </c>
      <c r="RQ255" s="28" t="str">
        <f t="shared" si="8261"/>
        <v/>
      </c>
      <c r="RR255" s="25">
        <f t="shared" si="8262"/>
        <v>0</v>
      </c>
      <c r="RS255" s="25" t="str">
        <f t="shared" si="8263"/>
        <v/>
      </c>
      <c r="RT255" s="25" t="str">
        <f t="shared" si="8264"/>
        <v/>
      </c>
      <c r="RU255" s="25" t="str">
        <f t="shared" si="8265"/>
        <v/>
      </c>
      <c r="RV255" s="25" t="str">
        <f t="shared" si="8266"/>
        <v/>
      </c>
      <c r="RW255" s="25" t="str">
        <f t="shared" si="8267"/>
        <v/>
      </c>
      <c r="RX255" s="25" t="str">
        <f t="shared" si="8268"/>
        <v/>
      </c>
      <c r="RY255" s="25" t="str">
        <f t="shared" si="8269"/>
        <v/>
      </c>
      <c r="RZ255" s="25" t="str">
        <f t="shared" si="8270"/>
        <v/>
      </c>
      <c r="SR255" s="24">
        <f t="shared" ref="SR255" si="10225">EDATE(SR254,1)</f>
        <v>52657</v>
      </c>
      <c r="SS255" s="1" t="str">
        <f t="shared" ref="SS255" si="10226">IF(dane_okres_inwestycji*12&gt;SS254,SS254+1,"")</f>
        <v/>
      </c>
      <c r="ST255" s="25" t="str">
        <f t="shared" ref="ST255" ca="1" si="10227">IF(AND(SS255&lt;&gt;"",dane_wplaty_skladka&gt;=SO$43),
CHOOSE(SO$2,$H255,$K255,$F255,$I255,$N255,0),
"")</f>
        <v/>
      </c>
      <c r="SU255" s="25" t="str">
        <f t="shared" si="9156"/>
        <v/>
      </c>
      <c r="SV255" s="25" t="str">
        <f t="shared" ref="SV255" si="10228">IF(SS255&lt;&gt;"",
IF(OR($A$1="main",AND($A$1&lt;&gt;"main",SO$16="tak")),
IFERROR(IF(OR(SO$12=1,MOD(SS255,SO$12)=1),SO$10,0),0)+
IFERROR(IF(OR(SO$15=1,MOD(SS255,SO$15)=1),SO$13,0),0),0),
"")</f>
        <v/>
      </c>
      <c r="SW255" s="25" t="str">
        <f t="shared" ref="SW255" si="10229">IF(SS255&lt;&gt;"",
IFERROR(IF(AND($X255&lt;&gt;0,$X255&lt;SO$20),$X255*SO$21,0),0),
"")</f>
        <v/>
      </c>
      <c r="SX255" s="25" t="str">
        <f t="shared" ref="SX255" si="10230">IF(SS255&lt;&gt;"",
ST255-SW255,
"")</f>
        <v/>
      </c>
      <c r="SY255" s="25" t="str">
        <f t="shared" ref="SY255" si="10231">IF(SS255&lt;&gt;"",
IF(AND(SX255&lt;&gt;0,SO$28="PLN"),MAX(SO$29,SX255*SO$27),0),
"")</f>
        <v/>
      </c>
      <c r="SZ255" s="25" t="str">
        <f t="shared" ref="SZ255" si="10232">IF(SS255&lt;&gt;"",
SX255-SY255,
"")</f>
        <v/>
      </c>
      <c r="TA255" s="25" t="str">
        <f t="shared" ref="TA255" si="10233">IF(SS255&lt;&gt;"",
SZ255*SO$31,
"")</f>
        <v/>
      </c>
      <c r="TB255" s="26" t="str">
        <f t="shared" ref="TB255" si="10234">IF(SS255&lt;&gt;"",
SZ255/TB$6,
"")</f>
        <v/>
      </c>
      <c r="TC255" s="27" t="str">
        <f t="shared" ref="TC255" si="10235">IF(SS255&lt;&gt;"",
IF(AND(TB255&lt;&gt;0,SO$28&lt;&gt;"PLN",SO$28&lt;&gt;"n/d"),MAX(SO$29,TB255*SO$27),0),
"")</f>
        <v/>
      </c>
      <c r="TD255" s="27" t="str">
        <f t="shared" ref="TD255" si="10236">IF(SS255&lt;&gt;"",
(TB255-TC255),
"")</f>
        <v/>
      </c>
      <c r="TE255" s="27" t="str">
        <f t="shared" ref="TE255" si="10237">IF(SS255&lt;&gt;"",
(TD255+TL254)*TE$5,
"")</f>
        <v/>
      </c>
      <c r="TF255" s="27" t="str">
        <f t="shared" ref="TF255" si="10238">IF(SS255&lt;&gt;"",
(TD255+TL254)*TF$5,
"")</f>
        <v/>
      </c>
      <c r="TG255" s="27" t="str">
        <f t="shared" ref="TG255" si="10239">IF(SS255&lt;&gt;"",
TF255*dane_oproc_1M,
"")</f>
        <v/>
      </c>
      <c r="TH255" s="27" t="str">
        <f t="shared" ref="TH255" si="10240">IF(SS255&lt;&gt;"",
IF(TB255&lt;&gt;0,TB255*TH$4,0),
"")</f>
        <v/>
      </c>
      <c r="TI255" s="27" t="str">
        <f t="shared" ref="TI255" si="10241">IF(SS255&lt;&gt;"",
TF255+TG255+TH255,
"")</f>
        <v/>
      </c>
      <c r="TJ255" s="26" t="str">
        <f t="shared" ref="TJ255" si="10242">IF(SS255&lt;&gt;"",
AVERAGE(TF255,TI255)*SO$34/12,
"")</f>
        <v/>
      </c>
      <c r="TK255" s="26" t="str">
        <f t="shared" ref="TK255" si="10243">IF(SS255&lt;&gt;"",
AVERAGE(TF255,TI255-TJ255)*SO$33/12,
"")</f>
        <v/>
      </c>
      <c r="TL255" s="27" t="str">
        <f t="shared" ref="TL255" si="10244">IF(SS255&lt;&gt;"",
TE255+TI255-TJ255-TK255,
"")</f>
        <v/>
      </c>
      <c r="TM255" s="26" t="str">
        <f t="shared" ref="TM255" si="10245">IF(SS255&lt;&gt;"",
IF(AND(SO$38&lt;&gt;"PLN",SO$38&lt;&gt;"n/d",TL255&gt;0),MAX(SO$39,TL255*SO$37),0),
"")</f>
        <v/>
      </c>
      <c r="TN255" s="26" t="str">
        <f t="shared" ref="TN255" si="10246">IF(SS255&lt;&gt;"",
TL255-TM255,
"")</f>
        <v/>
      </c>
      <c r="TO255" s="25" t="str">
        <f t="shared" ref="TO255" si="10247">IF(SS255&lt;&gt;"",
TN255*TO$6,
"")</f>
        <v/>
      </c>
      <c r="TP255" s="25" t="str">
        <f t="shared" ref="TP255" si="10248">IF(SS255&lt;&gt;"",
TN255*TP$6-TO255,
"")</f>
        <v/>
      </c>
      <c r="TQ255" s="25" t="str">
        <f t="shared" ref="TQ255" si="10249">IF(SS255&lt;&gt;"",
IF(AND(SO$38="PLN",TO255&gt;0),MAX(SO$39,TO255*SO$37),0),
"")</f>
        <v/>
      </c>
      <c r="TR255" s="25" t="str">
        <f t="shared" ref="TR255" si="10250">IF(SS255&lt;&gt;"",
TO255-TQ255,
"")</f>
        <v/>
      </c>
      <c r="TS255" s="28" t="str">
        <f t="shared" ref="TS255" si="10251">IF(SS255&lt;&gt;"",
SO$42,
"")</f>
        <v/>
      </c>
      <c r="TT255" s="25">
        <f t="shared" ref="TT255" si="10252">IF(SS255&lt;&gt;"",
TR255-TS255,)</f>
        <v>0</v>
      </c>
      <c r="TU255" s="25" t="str">
        <f t="shared" ref="TU255" si="10253">IF(SS255&lt;&gt;"",
IF(AND($A$1="main",OR(SO$8="IKZE",AND(SO$8="IKE",$J255=TRUE))),0,MAX(0,(TT255-SU255)*dane_pod_zysk_kap)),
"")</f>
        <v/>
      </c>
      <c r="TV255" s="25" t="str">
        <f t="shared" ref="TV255" si="10254">IF(SS255&lt;&gt;"",
IF(AND($A$1="main",SO$8="IKZE"),IF($O255=TRUE,TT255*10%,TT255*dane_PIT_wyplata_IKZE),0),
"")</f>
        <v/>
      </c>
      <c r="TW255" s="25" t="str">
        <f t="shared" ref="TW255" si="10255">IF(SS255&lt;&gt;"",
IF(AND($A$1="main",SO$8="IKZE"),$M255,0),
"")</f>
        <v/>
      </c>
      <c r="TX255" s="25" t="str">
        <f t="shared" ref="TX255" si="10256">IF(SS255&lt;&gt;"",
TT255-TU255-TV255+TW255,
"")</f>
        <v/>
      </c>
      <c r="TY255" s="25" t="str">
        <f t="shared" ref="TY255" si="10257">IF(SS255&lt;&gt;"",
SV255,
"")</f>
        <v/>
      </c>
      <c r="TZ255" s="25" t="str">
        <f t="shared" si="9187"/>
        <v/>
      </c>
      <c r="UA255" s="25" t="str">
        <f t="shared" ref="UA255" si="10258">IF(SS255&lt;&gt;"",
(TP255+TQ255+TS255)+
TM255*TZ$6,
"")</f>
        <v/>
      </c>
      <c r="UB255" s="25" t="str">
        <f t="shared" ref="UB255" si="10259">IF(SS255&lt;&gt;"",
TZ255+UA255,
"")</f>
        <v/>
      </c>
    </row>
    <row r="256" spans="2:548" x14ac:dyDescent="0.35">
      <c r="B256" s="24">
        <f t="shared" si="8370"/>
        <v>52688</v>
      </c>
      <c r="C256" s="1">
        <f t="shared" si="8306"/>
        <v>2044</v>
      </c>
      <c r="D256" s="1">
        <f t="shared" si="8307"/>
        <v>67</v>
      </c>
      <c r="E256" s="1" t="str">
        <f t="shared" si="8308"/>
        <v/>
      </c>
      <c r="F256" s="25" t="str">
        <f t="shared" si="7961"/>
        <v/>
      </c>
      <c r="G256" s="25">
        <f>SUMIFS(F$9:F256,C$9:C256,C256)</f>
        <v>0</v>
      </c>
      <c r="H256" s="25" t="str">
        <f t="shared" si="7962"/>
        <v/>
      </c>
      <c r="I256" s="83" t="e">
        <f t="shared" si="8309"/>
        <v>#VALUE!</v>
      </c>
      <c r="J256" s="1" t="b">
        <f>IF(J255=TRUE,TRUE,AND(D256&gt;=dane_wiek_emerytalny,D256&gt;=55,YEAR(B256)-YEAR(dane_data_rozpoczecia)&gt;=4,SUMIFS(F$9:F256,C$9:C256,C256)))</f>
        <v>1</v>
      </c>
      <c r="K256" s="25" t="str">
        <f t="shared" si="7963"/>
        <v/>
      </c>
      <c r="L256" s="25" t="e">
        <f t="shared" si="7964"/>
        <v>#VALUE!</v>
      </c>
      <c r="M256" s="25" t="e">
        <f t="shared" si="7965"/>
        <v>#VALUE!</v>
      </c>
      <c r="N256" s="25" t="e">
        <f t="shared" si="7966"/>
        <v>#VALUE!</v>
      </c>
      <c r="O256" s="1" t="b">
        <f>IF(O255=TRUE,TRUE,AND(D256&gt;=65,YEAR(B256)-YEAR(dane_data_rozpoczecia)&gt;=4,SUMIFS(F$9:F256,C$9:C256,C256)))</f>
        <v>1</v>
      </c>
      <c r="V256" s="24">
        <f t="shared" si="8371"/>
        <v>52688</v>
      </c>
      <c r="W256" s="1" t="str">
        <f t="shared" si="8310"/>
        <v/>
      </c>
      <c r="X256" s="25" t="str">
        <f t="shared" ca="1" si="7967"/>
        <v/>
      </c>
      <c r="Y256" s="25" t="str">
        <f t="shared" si="7968"/>
        <v/>
      </c>
      <c r="Z256" s="25" t="str">
        <f t="shared" si="8311"/>
        <v/>
      </c>
      <c r="AA256" s="25" t="str">
        <f t="shared" si="8312"/>
        <v/>
      </c>
      <c r="AB256" s="25" t="str">
        <f t="shared" si="7969"/>
        <v/>
      </c>
      <c r="AC256" s="25" t="str">
        <f t="shared" si="7970"/>
        <v/>
      </c>
      <c r="AD256" s="25" t="str">
        <f t="shared" si="7971"/>
        <v/>
      </c>
      <c r="AE256" s="25" t="str">
        <f t="shared" si="7972"/>
        <v/>
      </c>
      <c r="AF256" s="26" t="str">
        <f t="shared" si="7973"/>
        <v/>
      </c>
      <c r="AG256" s="27" t="str">
        <f t="shared" si="7974"/>
        <v/>
      </c>
      <c r="AH256" s="27" t="str">
        <f t="shared" si="7975"/>
        <v/>
      </c>
      <c r="AI256" s="27" t="str">
        <f t="shared" si="8313"/>
        <v/>
      </c>
      <c r="AJ256" s="27" t="str">
        <f t="shared" si="8442"/>
        <v/>
      </c>
      <c r="AK256" s="27" t="str">
        <f t="shared" si="7976"/>
        <v/>
      </c>
      <c r="AL256" s="27" t="str">
        <f t="shared" si="8314"/>
        <v/>
      </c>
      <c r="AM256" s="27" t="str">
        <f t="shared" si="8315"/>
        <v/>
      </c>
      <c r="AN256" s="26" t="str">
        <f t="shared" si="7977"/>
        <v/>
      </c>
      <c r="AO256" s="26" t="str">
        <f t="shared" si="7978"/>
        <v/>
      </c>
      <c r="AP256" s="27" t="str">
        <f t="shared" si="7979"/>
        <v/>
      </c>
      <c r="AQ256" s="26" t="str">
        <f t="shared" si="7980"/>
        <v/>
      </c>
      <c r="AR256" s="26" t="str">
        <f t="shared" si="7981"/>
        <v/>
      </c>
      <c r="AS256" s="25" t="str">
        <f t="shared" si="7982"/>
        <v/>
      </c>
      <c r="AT256" s="25" t="str">
        <f t="shared" si="7983"/>
        <v/>
      </c>
      <c r="AU256" s="25" t="str">
        <f t="shared" si="7984"/>
        <v/>
      </c>
      <c r="AV256" s="25" t="str">
        <f t="shared" si="7985"/>
        <v/>
      </c>
      <c r="AW256" s="28" t="str">
        <f t="shared" si="7986"/>
        <v/>
      </c>
      <c r="AX256" s="25">
        <f t="shared" si="7987"/>
        <v>0</v>
      </c>
      <c r="AY256" s="25" t="str">
        <f t="shared" si="7988"/>
        <v/>
      </c>
      <c r="AZ256" s="25" t="str">
        <f t="shared" si="7989"/>
        <v/>
      </c>
      <c r="BA256" s="25" t="str">
        <f t="shared" si="8316"/>
        <v/>
      </c>
      <c r="BB256" s="25" t="str">
        <f t="shared" si="7990"/>
        <v/>
      </c>
      <c r="BC256" s="25" t="str">
        <f t="shared" si="7991"/>
        <v/>
      </c>
      <c r="BD256" s="25" t="str">
        <f t="shared" si="7992"/>
        <v/>
      </c>
      <c r="BE256" s="25" t="str">
        <f t="shared" si="7993"/>
        <v/>
      </c>
      <c r="BF256" s="25" t="str">
        <f t="shared" si="7994"/>
        <v/>
      </c>
      <c r="BX256" s="24">
        <f t="shared" si="10040"/>
        <v>52688</v>
      </c>
      <c r="BY256" s="1" t="str">
        <f t="shared" si="10041"/>
        <v/>
      </c>
      <c r="BZ256" s="25" t="str">
        <f t="shared" ca="1" si="7995"/>
        <v/>
      </c>
      <c r="CA256" s="25" t="str">
        <f t="shared" si="7996"/>
        <v/>
      </c>
      <c r="CB256" s="25" t="str">
        <f t="shared" si="7997"/>
        <v/>
      </c>
      <c r="CC256" s="25" t="str">
        <f t="shared" si="7998"/>
        <v/>
      </c>
      <c r="CD256" s="25" t="str">
        <f t="shared" si="7999"/>
        <v/>
      </c>
      <c r="CE256" s="25" t="str">
        <f t="shared" si="8000"/>
        <v/>
      </c>
      <c r="CF256" s="25" t="str">
        <f t="shared" si="8001"/>
        <v/>
      </c>
      <c r="CG256" s="25" t="str">
        <f t="shared" si="8002"/>
        <v/>
      </c>
      <c r="CH256" s="26" t="str">
        <f t="shared" si="8003"/>
        <v/>
      </c>
      <c r="CI256" s="27" t="str">
        <f t="shared" si="8004"/>
        <v/>
      </c>
      <c r="CJ256" s="27" t="str">
        <f t="shared" si="8005"/>
        <v/>
      </c>
      <c r="CK256" s="27" t="str">
        <f t="shared" si="8006"/>
        <v/>
      </c>
      <c r="CL256" s="27" t="str">
        <f t="shared" si="8007"/>
        <v/>
      </c>
      <c r="CM256" s="27" t="str">
        <f t="shared" si="8008"/>
        <v/>
      </c>
      <c r="CN256" s="27" t="str">
        <f t="shared" si="8009"/>
        <v/>
      </c>
      <c r="CO256" s="27" t="str">
        <f t="shared" si="8010"/>
        <v/>
      </c>
      <c r="CP256" s="26" t="str">
        <f t="shared" si="8011"/>
        <v/>
      </c>
      <c r="CQ256" s="26" t="str">
        <f t="shared" si="8012"/>
        <v/>
      </c>
      <c r="CR256" s="27" t="str">
        <f t="shared" si="8013"/>
        <v/>
      </c>
      <c r="CS256" s="26" t="str">
        <f t="shared" si="8014"/>
        <v/>
      </c>
      <c r="CT256" s="26" t="str">
        <f t="shared" si="8015"/>
        <v/>
      </c>
      <c r="CU256" s="25" t="str">
        <f t="shared" si="8016"/>
        <v/>
      </c>
      <c r="CV256" s="25" t="str">
        <f t="shared" si="8017"/>
        <v/>
      </c>
      <c r="CW256" s="25" t="str">
        <f t="shared" si="8018"/>
        <v/>
      </c>
      <c r="CX256" s="25" t="str">
        <f t="shared" si="8019"/>
        <v/>
      </c>
      <c r="CY256" s="28" t="str">
        <f t="shared" si="8020"/>
        <v/>
      </c>
      <c r="CZ256" s="25">
        <f t="shared" si="8021"/>
        <v>0</v>
      </c>
      <c r="DA256" s="25" t="str">
        <f t="shared" si="8022"/>
        <v/>
      </c>
      <c r="DB256" s="25" t="str">
        <f t="shared" si="8023"/>
        <v/>
      </c>
      <c r="DC256" s="25" t="str">
        <f t="shared" si="8024"/>
        <v/>
      </c>
      <c r="DD256" s="25" t="str">
        <f t="shared" si="8025"/>
        <v/>
      </c>
      <c r="DE256" s="25" t="str">
        <f t="shared" si="8026"/>
        <v/>
      </c>
      <c r="DF256" s="25" t="str">
        <f t="shared" si="8027"/>
        <v/>
      </c>
      <c r="DG256" s="25" t="str">
        <f t="shared" si="8028"/>
        <v/>
      </c>
      <c r="DH256" s="25" t="str">
        <f t="shared" si="8029"/>
        <v/>
      </c>
      <c r="DZ256" s="24">
        <f t="shared" si="10040"/>
        <v>52688</v>
      </c>
      <c r="EA256" s="1" t="str">
        <f t="shared" si="10041"/>
        <v/>
      </c>
      <c r="EB256" s="25" t="str">
        <f t="shared" ca="1" si="8030"/>
        <v/>
      </c>
      <c r="EC256" s="25" t="str">
        <f t="shared" si="8031"/>
        <v/>
      </c>
      <c r="ED256" s="25" t="str">
        <f t="shared" si="8032"/>
        <v/>
      </c>
      <c r="EE256" s="25" t="str">
        <f t="shared" si="8033"/>
        <v/>
      </c>
      <c r="EF256" s="25" t="str">
        <f t="shared" si="8034"/>
        <v/>
      </c>
      <c r="EG256" s="25" t="str">
        <f t="shared" si="8035"/>
        <v/>
      </c>
      <c r="EH256" s="25" t="str">
        <f t="shared" si="8036"/>
        <v/>
      </c>
      <c r="EI256" s="25" t="str">
        <f t="shared" si="8037"/>
        <v/>
      </c>
      <c r="EJ256" s="26" t="str">
        <f t="shared" si="8038"/>
        <v/>
      </c>
      <c r="EK256" s="27" t="str">
        <f t="shared" si="8039"/>
        <v/>
      </c>
      <c r="EL256" s="27" t="str">
        <f t="shared" si="8040"/>
        <v/>
      </c>
      <c r="EM256" s="27" t="str">
        <f t="shared" si="8041"/>
        <v/>
      </c>
      <c r="EN256" s="27" t="str">
        <f t="shared" si="8042"/>
        <v/>
      </c>
      <c r="EO256" s="27" t="str">
        <f t="shared" si="8043"/>
        <v/>
      </c>
      <c r="EP256" s="27" t="str">
        <f t="shared" si="8044"/>
        <v/>
      </c>
      <c r="EQ256" s="27" t="str">
        <f t="shared" si="8045"/>
        <v/>
      </c>
      <c r="ER256" s="26" t="str">
        <f t="shared" si="8046"/>
        <v/>
      </c>
      <c r="ES256" s="26" t="str">
        <f t="shared" si="8047"/>
        <v/>
      </c>
      <c r="ET256" s="27" t="str">
        <f t="shared" si="8048"/>
        <v/>
      </c>
      <c r="EU256" s="26" t="str">
        <f t="shared" si="8049"/>
        <v/>
      </c>
      <c r="EV256" s="26" t="str">
        <f t="shared" si="8050"/>
        <v/>
      </c>
      <c r="EW256" s="25" t="str">
        <f t="shared" si="8051"/>
        <v/>
      </c>
      <c r="EX256" s="25" t="str">
        <f t="shared" si="8052"/>
        <v/>
      </c>
      <c r="EY256" s="25" t="str">
        <f t="shared" si="8053"/>
        <v/>
      </c>
      <c r="EZ256" s="25" t="str">
        <f t="shared" si="8054"/>
        <v/>
      </c>
      <c r="FA256" s="28" t="str">
        <f t="shared" si="8055"/>
        <v/>
      </c>
      <c r="FB256" s="25">
        <f t="shared" si="8056"/>
        <v>0</v>
      </c>
      <c r="FC256" s="25" t="str">
        <f t="shared" si="8057"/>
        <v/>
      </c>
      <c r="FD256" s="25" t="str">
        <f t="shared" si="8058"/>
        <v/>
      </c>
      <c r="FE256" s="25" t="str">
        <f t="shared" si="8059"/>
        <v/>
      </c>
      <c r="FF256" s="25" t="str">
        <f t="shared" si="8060"/>
        <v/>
      </c>
      <c r="FG256" s="25" t="str">
        <f t="shared" si="8061"/>
        <v/>
      </c>
      <c r="FH256" s="25" t="str">
        <f t="shared" si="8062"/>
        <v/>
      </c>
      <c r="FI256" s="25" t="str">
        <f t="shared" si="8063"/>
        <v/>
      </c>
      <c r="FJ256" s="25" t="str">
        <f t="shared" si="8064"/>
        <v/>
      </c>
      <c r="GB256" s="24">
        <f t="shared" si="10042"/>
        <v>52688</v>
      </c>
      <c r="GC256" s="1" t="str">
        <f t="shared" si="10043"/>
        <v/>
      </c>
      <c r="GD256" s="25" t="str">
        <f t="shared" ca="1" si="8065"/>
        <v/>
      </c>
      <c r="GE256" s="25" t="str">
        <f t="shared" si="8066"/>
        <v/>
      </c>
      <c r="GF256" s="25" t="str">
        <f t="shared" si="8067"/>
        <v/>
      </c>
      <c r="GG256" s="25" t="str">
        <f t="shared" si="8068"/>
        <v/>
      </c>
      <c r="GH256" s="25" t="str">
        <f t="shared" si="8069"/>
        <v/>
      </c>
      <c r="GI256" s="25" t="str">
        <f t="shared" si="8070"/>
        <v/>
      </c>
      <c r="GJ256" s="25" t="str">
        <f t="shared" si="8071"/>
        <v/>
      </c>
      <c r="GK256" s="25" t="str">
        <f t="shared" si="8072"/>
        <v/>
      </c>
      <c r="GL256" s="26" t="str">
        <f t="shared" si="8073"/>
        <v/>
      </c>
      <c r="GM256" s="27" t="str">
        <f t="shared" si="8074"/>
        <v/>
      </c>
      <c r="GN256" s="27" t="str">
        <f t="shared" si="8075"/>
        <v/>
      </c>
      <c r="GO256" s="27" t="str">
        <f t="shared" si="8076"/>
        <v/>
      </c>
      <c r="GP256" s="27" t="str">
        <f t="shared" si="8077"/>
        <v/>
      </c>
      <c r="GQ256" s="27" t="str">
        <f t="shared" si="8078"/>
        <v/>
      </c>
      <c r="GR256" s="27" t="str">
        <f t="shared" si="8079"/>
        <v/>
      </c>
      <c r="GS256" s="27" t="str">
        <f t="shared" si="8080"/>
        <v/>
      </c>
      <c r="GT256" s="26" t="str">
        <f t="shared" si="8081"/>
        <v/>
      </c>
      <c r="GU256" s="26" t="str">
        <f t="shared" si="8082"/>
        <v/>
      </c>
      <c r="GV256" s="27" t="str">
        <f t="shared" si="8083"/>
        <v/>
      </c>
      <c r="GW256" s="26" t="str">
        <f t="shared" si="8084"/>
        <v/>
      </c>
      <c r="GX256" s="26" t="str">
        <f t="shared" si="8085"/>
        <v/>
      </c>
      <c r="GY256" s="25" t="str">
        <f t="shared" si="8086"/>
        <v/>
      </c>
      <c r="GZ256" s="25" t="str">
        <f t="shared" si="8087"/>
        <v/>
      </c>
      <c r="HA256" s="25" t="str">
        <f t="shared" si="8088"/>
        <v/>
      </c>
      <c r="HB256" s="25" t="str">
        <f t="shared" si="8089"/>
        <v/>
      </c>
      <c r="HC256" s="28" t="str">
        <f t="shared" si="8090"/>
        <v/>
      </c>
      <c r="HD256" s="25">
        <f t="shared" si="8091"/>
        <v>0</v>
      </c>
      <c r="HE256" s="25" t="str">
        <f t="shared" si="8092"/>
        <v/>
      </c>
      <c r="HF256" s="25" t="str">
        <f t="shared" si="8093"/>
        <v/>
      </c>
      <c r="HG256" s="25" t="str">
        <f t="shared" si="8094"/>
        <v/>
      </c>
      <c r="HH256" s="25" t="str">
        <f t="shared" si="8095"/>
        <v/>
      </c>
      <c r="HI256" s="25" t="str">
        <f t="shared" si="8096"/>
        <v/>
      </c>
      <c r="HJ256" s="25" t="str">
        <f t="shared" si="8097"/>
        <v/>
      </c>
      <c r="HK256" s="25" t="str">
        <f t="shared" si="8098"/>
        <v/>
      </c>
      <c r="HL256" s="25" t="str">
        <f t="shared" si="8099"/>
        <v/>
      </c>
      <c r="ID256" s="24">
        <f t="shared" si="10042"/>
        <v>52688</v>
      </c>
      <c r="IE256" s="1" t="str">
        <f t="shared" si="10043"/>
        <v/>
      </c>
      <c r="IF256" s="25" t="str">
        <f t="shared" ca="1" si="8100"/>
        <v/>
      </c>
      <c r="IG256" s="25" t="str">
        <f t="shared" si="8101"/>
        <v/>
      </c>
      <c r="IH256" s="25" t="str">
        <f t="shared" si="8102"/>
        <v/>
      </c>
      <c r="II256" s="25" t="str">
        <f t="shared" si="8103"/>
        <v/>
      </c>
      <c r="IJ256" s="25" t="str">
        <f t="shared" si="8104"/>
        <v/>
      </c>
      <c r="IK256" s="25" t="str">
        <f t="shared" si="8105"/>
        <v/>
      </c>
      <c r="IL256" s="25" t="str">
        <f t="shared" si="8106"/>
        <v/>
      </c>
      <c r="IM256" s="25" t="str">
        <f t="shared" si="8107"/>
        <v/>
      </c>
      <c r="IN256" s="26" t="str">
        <f t="shared" si="8108"/>
        <v/>
      </c>
      <c r="IO256" s="27" t="str">
        <f t="shared" si="8109"/>
        <v/>
      </c>
      <c r="IP256" s="27" t="str">
        <f t="shared" si="8110"/>
        <v/>
      </c>
      <c r="IQ256" s="27" t="str">
        <f t="shared" si="8111"/>
        <v/>
      </c>
      <c r="IR256" s="27" t="str">
        <f t="shared" si="8112"/>
        <v/>
      </c>
      <c r="IS256" s="27" t="str">
        <f t="shared" si="8113"/>
        <v/>
      </c>
      <c r="IT256" s="27" t="str">
        <f t="shared" si="8114"/>
        <v/>
      </c>
      <c r="IU256" s="27" t="str">
        <f t="shared" si="8115"/>
        <v/>
      </c>
      <c r="IV256" s="26" t="str">
        <f t="shared" si="8116"/>
        <v/>
      </c>
      <c r="IW256" s="26" t="str">
        <f t="shared" si="8117"/>
        <v/>
      </c>
      <c r="IX256" s="27" t="str">
        <f t="shared" si="8118"/>
        <v/>
      </c>
      <c r="IY256" s="26" t="str">
        <f t="shared" si="8119"/>
        <v/>
      </c>
      <c r="IZ256" s="26" t="str">
        <f t="shared" si="8120"/>
        <v/>
      </c>
      <c r="JA256" s="25" t="str">
        <f t="shared" si="8121"/>
        <v/>
      </c>
      <c r="JB256" s="25" t="str">
        <f t="shared" si="8122"/>
        <v/>
      </c>
      <c r="JC256" s="25" t="str">
        <f t="shared" si="8123"/>
        <v/>
      </c>
      <c r="JD256" s="25" t="str">
        <f t="shared" si="8124"/>
        <v/>
      </c>
      <c r="JE256" s="28" t="str">
        <f t="shared" si="8125"/>
        <v/>
      </c>
      <c r="JF256" s="25">
        <f t="shared" si="8126"/>
        <v>0</v>
      </c>
      <c r="JG256" s="25" t="str">
        <f t="shared" si="8127"/>
        <v/>
      </c>
      <c r="JH256" s="25" t="str">
        <f t="shared" si="8128"/>
        <v/>
      </c>
      <c r="JI256" s="25" t="str">
        <f t="shared" si="8129"/>
        <v/>
      </c>
      <c r="JJ256" s="25" t="str">
        <f t="shared" si="8130"/>
        <v/>
      </c>
      <c r="JK256" s="25" t="str">
        <f t="shared" si="8131"/>
        <v/>
      </c>
      <c r="JL256" s="25" t="str">
        <f t="shared" si="8132"/>
        <v/>
      </c>
      <c r="JM256" s="25" t="str">
        <f t="shared" si="8133"/>
        <v/>
      </c>
      <c r="JN256" s="25" t="str">
        <f t="shared" si="8134"/>
        <v/>
      </c>
      <c r="KF256" s="24">
        <f t="shared" si="10044"/>
        <v>52688</v>
      </c>
      <c r="KG256" s="1" t="str">
        <f t="shared" si="10045"/>
        <v/>
      </c>
      <c r="KH256" s="25" t="str">
        <f t="shared" ca="1" si="8135"/>
        <v/>
      </c>
      <c r="KI256" s="25" t="str">
        <f t="shared" si="8136"/>
        <v/>
      </c>
      <c r="KJ256" s="25" t="str">
        <f t="shared" si="8137"/>
        <v/>
      </c>
      <c r="KK256" s="25" t="str">
        <f t="shared" si="8138"/>
        <v/>
      </c>
      <c r="KL256" s="25" t="str">
        <f t="shared" si="8139"/>
        <v/>
      </c>
      <c r="KM256" s="25" t="str">
        <f t="shared" si="8140"/>
        <v/>
      </c>
      <c r="KN256" s="25" t="str">
        <f t="shared" si="8141"/>
        <v/>
      </c>
      <c r="KO256" s="25" t="str">
        <f t="shared" si="8142"/>
        <v/>
      </c>
      <c r="KP256" s="26" t="str">
        <f t="shared" si="8143"/>
        <v/>
      </c>
      <c r="KQ256" s="27" t="str">
        <f t="shared" si="8144"/>
        <v/>
      </c>
      <c r="KR256" s="27" t="str">
        <f t="shared" si="8145"/>
        <v/>
      </c>
      <c r="KS256" s="27" t="str">
        <f t="shared" si="8146"/>
        <v/>
      </c>
      <c r="KT256" s="27" t="str">
        <f t="shared" si="8147"/>
        <v/>
      </c>
      <c r="KU256" s="27" t="str">
        <f t="shared" si="8148"/>
        <v/>
      </c>
      <c r="KV256" s="27" t="str">
        <f t="shared" si="8149"/>
        <v/>
      </c>
      <c r="KW256" s="27" t="str">
        <f t="shared" si="8150"/>
        <v/>
      </c>
      <c r="KX256" s="26" t="str">
        <f t="shared" si="8151"/>
        <v/>
      </c>
      <c r="KY256" s="26" t="str">
        <f t="shared" si="8152"/>
        <v/>
      </c>
      <c r="KZ256" s="268" t="str">
        <f t="shared" si="8323"/>
        <v/>
      </c>
      <c r="LA256" s="268" t="e">
        <f t="shared" ca="1" si="8324"/>
        <v>#DIV/0!</v>
      </c>
      <c r="LB256" s="269" t="e">
        <f t="shared" ca="1" si="8325"/>
        <v>#VALUE!</v>
      </c>
      <c r="LC256" s="26" t="str">
        <f t="shared" si="8153"/>
        <v/>
      </c>
      <c r="LD256" s="26" t="str">
        <f t="shared" si="8154"/>
        <v/>
      </c>
      <c r="LE256" s="25" t="str">
        <f t="shared" si="8155"/>
        <v/>
      </c>
      <c r="LF256" s="25" t="str">
        <f t="shared" si="8156"/>
        <v/>
      </c>
      <c r="LG256" s="25" t="str">
        <f t="shared" si="8157"/>
        <v/>
      </c>
      <c r="LH256" s="25" t="str">
        <f t="shared" si="8158"/>
        <v/>
      </c>
      <c r="LI256" s="28" t="str">
        <f t="shared" si="8159"/>
        <v/>
      </c>
      <c r="LJ256" s="25">
        <f t="shared" si="8160"/>
        <v>0</v>
      </c>
      <c r="LK256" s="25" t="str">
        <f t="shared" si="8161"/>
        <v/>
      </c>
      <c r="LL256" s="25" t="str">
        <f t="shared" si="8162"/>
        <v/>
      </c>
      <c r="LM256" s="25" t="str">
        <f t="shared" si="8163"/>
        <v/>
      </c>
      <c r="LN256" s="25" t="str">
        <f t="shared" si="8164"/>
        <v/>
      </c>
      <c r="LO256" s="25" t="str">
        <f t="shared" si="8165"/>
        <v/>
      </c>
      <c r="LP256" s="267" t="str">
        <f t="shared" si="8326"/>
        <v/>
      </c>
      <c r="LQ256" s="25" t="str">
        <f t="shared" si="8166"/>
        <v/>
      </c>
      <c r="LR256" s="25" t="str">
        <f t="shared" si="8167"/>
        <v/>
      </c>
      <c r="MJ256" s="24">
        <f t="shared" si="10046"/>
        <v>52688</v>
      </c>
      <c r="MK256" s="1" t="str">
        <f t="shared" si="10047"/>
        <v/>
      </c>
      <c r="ML256" s="25" t="str">
        <f t="shared" ca="1" si="8168"/>
        <v/>
      </c>
      <c r="MM256" s="25" t="str">
        <f t="shared" si="8169"/>
        <v/>
      </c>
      <c r="MN256" s="25" t="str">
        <f t="shared" si="8170"/>
        <v/>
      </c>
      <c r="MO256" s="25" t="str">
        <f t="shared" si="8171"/>
        <v/>
      </c>
      <c r="MP256" s="25" t="str">
        <f t="shared" si="8172"/>
        <v/>
      </c>
      <c r="MQ256" s="25" t="str">
        <f t="shared" si="8173"/>
        <v/>
      </c>
      <c r="MR256" s="25" t="str">
        <f t="shared" si="8174"/>
        <v/>
      </c>
      <c r="MS256" s="25" t="str">
        <f t="shared" si="8175"/>
        <v/>
      </c>
      <c r="MT256" s="26" t="str">
        <f t="shared" si="8176"/>
        <v/>
      </c>
      <c r="MU256" s="27" t="str">
        <f t="shared" si="8177"/>
        <v/>
      </c>
      <c r="MV256" s="27" t="str">
        <f t="shared" si="8178"/>
        <v/>
      </c>
      <c r="MW256" s="27" t="str">
        <f t="shared" si="8179"/>
        <v/>
      </c>
      <c r="MX256" s="27" t="str">
        <f t="shared" si="8180"/>
        <v/>
      </c>
      <c r="MY256" s="27" t="str">
        <f t="shared" si="8181"/>
        <v/>
      </c>
      <c r="MZ256" s="27" t="str">
        <f t="shared" si="8182"/>
        <v/>
      </c>
      <c r="NA256" s="27" t="str">
        <f t="shared" si="8183"/>
        <v/>
      </c>
      <c r="NB256" s="26" t="str">
        <f t="shared" si="8184"/>
        <v/>
      </c>
      <c r="NC256" s="26" t="str">
        <f t="shared" si="8185"/>
        <v/>
      </c>
      <c r="ND256" s="268" t="str">
        <f t="shared" si="8329"/>
        <v/>
      </c>
      <c r="NE256" s="268" t="e">
        <f t="shared" ca="1" si="8330"/>
        <v>#DIV/0!</v>
      </c>
      <c r="NF256" s="269" t="e">
        <f t="shared" ca="1" si="8331"/>
        <v>#VALUE!</v>
      </c>
      <c r="NG256" s="26" t="str">
        <f t="shared" si="8186"/>
        <v/>
      </c>
      <c r="NH256" s="26" t="str">
        <f t="shared" si="8187"/>
        <v/>
      </c>
      <c r="NI256" s="25" t="str">
        <f t="shared" si="8188"/>
        <v/>
      </c>
      <c r="NJ256" s="25" t="str">
        <f t="shared" si="8189"/>
        <v/>
      </c>
      <c r="NK256" s="25" t="str">
        <f t="shared" si="8190"/>
        <v/>
      </c>
      <c r="NL256" s="25" t="str">
        <f t="shared" si="8191"/>
        <v/>
      </c>
      <c r="NM256" s="28" t="str">
        <f t="shared" si="8192"/>
        <v/>
      </c>
      <c r="NN256" s="25">
        <f t="shared" si="8193"/>
        <v>0</v>
      </c>
      <c r="NO256" s="25" t="str">
        <f t="shared" si="8194"/>
        <v/>
      </c>
      <c r="NP256" s="25" t="str">
        <f t="shared" si="8195"/>
        <v/>
      </c>
      <c r="NQ256" s="25" t="str">
        <f t="shared" si="8196"/>
        <v/>
      </c>
      <c r="NR256" s="25" t="str">
        <f t="shared" si="8197"/>
        <v/>
      </c>
      <c r="NS256" s="25" t="str">
        <f t="shared" si="8198"/>
        <v/>
      </c>
      <c r="NT256" s="267" t="str">
        <f t="shared" si="8332"/>
        <v/>
      </c>
      <c r="NU256" s="25" t="str">
        <f t="shared" si="8199"/>
        <v/>
      </c>
      <c r="NV256" s="25" t="str">
        <f t="shared" si="8200"/>
        <v/>
      </c>
      <c r="ON256" s="24">
        <f t="shared" si="10048"/>
        <v>52688</v>
      </c>
      <c r="OO256" s="1" t="str">
        <f t="shared" si="10049"/>
        <v/>
      </c>
      <c r="OP256" s="25" t="str">
        <f t="shared" ca="1" si="8201"/>
        <v/>
      </c>
      <c r="OQ256" s="25" t="str">
        <f t="shared" si="8202"/>
        <v/>
      </c>
      <c r="OR256" s="25" t="str">
        <f t="shared" si="8203"/>
        <v/>
      </c>
      <c r="OS256" s="25" t="str">
        <f t="shared" si="8204"/>
        <v/>
      </c>
      <c r="OT256" s="25" t="str">
        <f t="shared" si="8205"/>
        <v/>
      </c>
      <c r="OU256" s="25" t="str">
        <f t="shared" si="8206"/>
        <v/>
      </c>
      <c r="OV256" s="25" t="str">
        <f t="shared" si="8207"/>
        <v/>
      </c>
      <c r="OW256" s="25" t="str">
        <f t="shared" si="8208"/>
        <v/>
      </c>
      <c r="OX256" s="26" t="str">
        <f t="shared" si="8209"/>
        <v/>
      </c>
      <c r="OY256" s="27" t="str">
        <f t="shared" si="8210"/>
        <v/>
      </c>
      <c r="OZ256" s="27" t="str">
        <f t="shared" si="8211"/>
        <v/>
      </c>
      <c r="PA256" s="27" t="str">
        <f t="shared" si="8212"/>
        <v/>
      </c>
      <c r="PB256" s="27" t="str">
        <f t="shared" si="8213"/>
        <v/>
      </c>
      <c r="PC256" s="27" t="str">
        <f t="shared" si="8214"/>
        <v/>
      </c>
      <c r="PD256" s="27" t="str">
        <f t="shared" si="8215"/>
        <v/>
      </c>
      <c r="PE256" s="27" t="str">
        <f t="shared" si="8216"/>
        <v/>
      </c>
      <c r="PF256" s="26" t="str">
        <f t="shared" si="8217"/>
        <v/>
      </c>
      <c r="PG256" s="26" t="str">
        <f t="shared" si="8218"/>
        <v/>
      </c>
      <c r="PH256" s="27" t="str">
        <f t="shared" si="8219"/>
        <v/>
      </c>
      <c r="PI256" s="26" t="str">
        <f t="shared" si="8220"/>
        <v/>
      </c>
      <c r="PJ256" s="26" t="str">
        <f t="shared" si="8221"/>
        <v/>
      </c>
      <c r="PK256" s="25" t="str">
        <f t="shared" si="8222"/>
        <v/>
      </c>
      <c r="PL256" s="25" t="str">
        <f t="shared" si="8223"/>
        <v/>
      </c>
      <c r="PM256" s="25" t="str">
        <f t="shared" si="8224"/>
        <v/>
      </c>
      <c r="PN256" s="25" t="str">
        <f t="shared" si="8225"/>
        <v/>
      </c>
      <c r="PO256" s="28" t="str">
        <f t="shared" si="8226"/>
        <v/>
      </c>
      <c r="PP256" s="25">
        <f t="shared" si="8227"/>
        <v>0</v>
      </c>
      <c r="PQ256" s="25" t="str">
        <f t="shared" si="8228"/>
        <v/>
      </c>
      <c r="PR256" s="25" t="str">
        <f t="shared" si="8229"/>
        <v/>
      </c>
      <c r="PS256" s="25" t="str">
        <f t="shared" si="8230"/>
        <v/>
      </c>
      <c r="PT256" s="25" t="str">
        <f t="shared" si="8231"/>
        <v/>
      </c>
      <c r="PU256" s="25" t="str">
        <f t="shared" si="8232"/>
        <v/>
      </c>
      <c r="PV256" s="25" t="str">
        <f t="shared" si="8233"/>
        <v/>
      </c>
      <c r="PW256" s="25" t="str">
        <f t="shared" si="8234"/>
        <v/>
      </c>
      <c r="PX256" s="25" t="str">
        <f t="shared" si="8235"/>
        <v/>
      </c>
      <c r="QP256" s="24">
        <f t="shared" si="10048"/>
        <v>52688</v>
      </c>
      <c r="QQ256" s="1" t="str">
        <f t="shared" si="10049"/>
        <v/>
      </c>
      <c r="QR256" s="25" t="str">
        <f t="shared" ca="1" si="8236"/>
        <v/>
      </c>
      <c r="QS256" s="25" t="str">
        <f t="shared" si="8237"/>
        <v/>
      </c>
      <c r="QT256" s="25" t="str">
        <f t="shared" si="8238"/>
        <v/>
      </c>
      <c r="QU256" s="25" t="str">
        <f t="shared" si="8239"/>
        <v/>
      </c>
      <c r="QV256" s="25" t="str">
        <f t="shared" si="8240"/>
        <v/>
      </c>
      <c r="QW256" s="25" t="str">
        <f t="shared" si="8241"/>
        <v/>
      </c>
      <c r="QX256" s="25" t="str">
        <f t="shared" si="8242"/>
        <v/>
      </c>
      <c r="QY256" s="25" t="str">
        <f t="shared" si="8243"/>
        <v/>
      </c>
      <c r="QZ256" s="26" t="str">
        <f t="shared" si="8244"/>
        <v/>
      </c>
      <c r="RA256" s="27" t="str">
        <f t="shared" si="8245"/>
        <v/>
      </c>
      <c r="RB256" s="27" t="str">
        <f t="shared" si="8246"/>
        <v/>
      </c>
      <c r="RC256" s="27" t="str">
        <f t="shared" si="8247"/>
        <v/>
      </c>
      <c r="RD256" s="27" t="str">
        <f t="shared" si="8248"/>
        <v/>
      </c>
      <c r="RE256" s="27" t="str">
        <f t="shared" si="8249"/>
        <v/>
      </c>
      <c r="RF256" s="27" t="str">
        <f t="shared" si="8250"/>
        <v/>
      </c>
      <c r="RG256" s="27" t="str">
        <f t="shared" si="8251"/>
        <v/>
      </c>
      <c r="RH256" s="26" t="str">
        <f t="shared" si="8252"/>
        <v/>
      </c>
      <c r="RI256" s="26" t="str">
        <f t="shared" si="8253"/>
        <v/>
      </c>
      <c r="RJ256" s="27" t="str">
        <f t="shared" si="8254"/>
        <v/>
      </c>
      <c r="RK256" s="26" t="str">
        <f t="shared" si="8255"/>
        <v/>
      </c>
      <c r="RL256" s="26" t="str">
        <f t="shared" si="8256"/>
        <v/>
      </c>
      <c r="RM256" s="25" t="str">
        <f t="shared" si="8257"/>
        <v/>
      </c>
      <c r="RN256" s="25" t="str">
        <f t="shared" si="8258"/>
        <v/>
      </c>
      <c r="RO256" s="25" t="str">
        <f t="shared" si="8259"/>
        <v/>
      </c>
      <c r="RP256" s="25" t="str">
        <f t="shared" si="8260"/>
        <v/>
      </c>
      <c r="RQ256" s="28" t="str">
        <f t="shared" si="8261"/>
        <v/>
      </c>
      <c r="RR256" s="25">
        <f t="shared" si="8262"/>
        <v>0</v>
      </c>
      <c r="RS256" s="25" t="str">
        <f t="shared" si="8263"/>
        <v/>
      </c>
      <c r="RT256" s="25" t="str">
        <f t="shared" si="8264"/>
        <v/>
      </c>
      <c r="RU256" s="25" t="str">
        <f t="shared" si="8265"/>
        <v/>
      </c>
      <c r="RV256" s="25" t="str">
        <f t="shared" si="8266"/>
        <v/>
      </c>
      <c r="RW256" s="25" t="str">
        <f t="shared" si="8267"/>
        <v/>
      </c>
      <c r="RX256" s="25" t="str">
        <f t="shared" si="8268"/>
        <v/>
      </c>
      <c r="RY256" s="25" t="str">
        <f t="shared" si="8269"/>
        <v/>
      </c>
      <c r="RZ256" s="25" t="str">
        <f t="shared" si="8270"/>
        <v/>
      </c>
      <c r="SR256" s="24">
        <f t="shared" ref="SR256" si="10260">EDATE(SR255,1)</f>
        <v>52688</v>
      </c>
      <c r="SS256" s="1" t="str">
        <f t="shared" ref="SS256" si="10261">IF(dane_okres_inwestycji*12&gt;SS255,SS255+1,"")</f>
        <v/>
      </c>
      <c r="ST256" s="25" t="str">
        <f t="shared" ref="ST256" ca="1" si="10262">IF(AND(SS256&lt;&gt;"",dane_wplaty_skladka&gt;=SO$43),
CHOOSE(SO$2,$H256,$K256,$F256,$I256,$N256,0),
"")</f>
        <v/>
      </c>
      <c r="SU256" s="25" t="str">
        <f t="shared" si="9156"/>
        <v/>
      </c>
      <c r="SV256" s="25" t="str">
        <f t="shared" ref="SV256" si="10263">IF(SS256&lt;&gt;"",
IF(OR($A$1="main",AND($A$1&lt;&gt;"main",SO$16="tak")),
IFERROR(IF(OR(SO$12=1,MOD(SS256,SO$12)=1),SO$10,0),0)+
IFERROR(IF(OR(SO$15=1,MOD(SS256,SO$15)=1),SO$13,0),0),0),
"")</f>
        <v/>
      </c>
      <c r="SW256" s="25" t="str">
        <f t="shared" ref="SW256" si="10264">IF(SS256&lt;&gt;"",
IFERROR(IF(AND($X256&lt;&gt;0,$X256&lt;SO$20),$X256*SO$21,0),0),
"")</f>
        <v/>
      </c>
      <c r="SX256" s="25" t="str">
        <f t="shared" ref="SX256" si="10265">IF(SS256&lt;&gt;"",
ST256-SW256,
"")</f>
        <v/>
      </c>
      <c r="SY256" s="25" t="str">
        <f t="shared" ref="SY256" si="10266">IF(SS256&lt;&gt;"",
IF(AND(SX256&lt;&gt;0,SO$28="PLN"),MAX(SO$29,SX256*SO$27),0),
"")</f>
        <v/>
      </c>
      <c r="SZ256" s="25" t="str">
        <f t="shared" ref="SZ256" si="10267">IF(SS256&lt;&gt;"",
SX256-SY256,
"")</f>
        <v/>
      </c>
      <c r="TA256" s="25" t="str">
        <f t="shared" ref="TA256" si="10268">IF(SS256&lt;&gt;"",
SZ256*SO$31,
"")</f>
        <v/>
      </c>
      <c r="TB256" s="26" t="str">
        <f t="shared" ref="TB256" si="10269">IF(SS256&lt;&gt;"",
SZ256/TB$6,
"")</f>
        <v/>
      </c>
      <c r="TC256" s="27" t="str">
        <f t="shared" ref="TC256" si="10270">IF(SS256&lt;&gt;"",
IF(AND(TB256&lt;&gt;0,SO$28&lt;&gt;"PLN",SO$28&lt;&gt;"n/d"),MAX(SO$29,TB256*SO$27),0),
"")</f>
        <v/>
      </c>
      <c r="TD256" s="27" t="str">
        <f t="shared" ref="TD256" si="10271">IF(SS256&lt;&gt;"",
(TB256-TC256),
"")</f>
        <v/>
      </c>
      <c r="TE256" s="27" t="str">
        <f t="shared" ref="TE256" si="10272">IF(SS256&lt;&gt;"",
(TD256+TL255)*TE$5,
"")</f>
        <v/>
      </c>
      <c r="TF256" s="27" t="str">
        <f t="shared" ref="TF256" si="10273">IF(SS256&lt;&gt;"",
(TD256+TL255)*TF$5,
"")</f>
        <v/>
      </c>
      <c r="TG256" s="27" t="str">
        <f t="shared" ref="TG256" si="10274">IF(SS256&lt;&gt;"",
TF256*dane_oproc_1M,
"")</f>
        <v/>
      </c>
      <c r="TH256" s="27" t="str">
        <f t="shared" ref="TH256" si="10275">IF(SS256&lt;&gt;"",
IF(TB256&lt;&gt;0,TB256*TH$4,0),
"")</f>
        <v/>
      </c>
      <c r="TI256" s="27" t="str">
        <f t="shared" ref="TI256" si="10276">IF(SS256&lt;&gt;"",
TF256+TG256+TH256,
"")</f>
        <v/>
      </c>
      <c r="TJ256" s="26" t="str">
        <f t="shared" ref="TJ256" si="10277">IF(SS256&lt;&gt;"",
AVERAGE(TF256,TI256)*SO$34/12,
"")</f>
        <v/>
      </c>
      <c r="TK256" s="26" t="str">
        <f t="shared" ref="TK256" si="10278">IF(SS256&lt;&gt;"",
AVERAGE(TF256,TI256-TJ256)*SO$33/12,
"")</f>
        <v/>
      </c>
      <c r="TL256" s="27" t="str">
        <f t="shared" ref="TL256" si="10279">IF(SS256&lt;&gt;"",
TE256+TI256-TJ256-TK256,
"")</f>
        <v/>
      </c>
      <c r="TM256" s="26" t="str">
        <f t="shared" ref="TM256" si="10280">IF(SS256&lt;&gt;"",
IF(AND(SO$38&lt;&gt;"PLN",SO$38&lt;&gt;"n/d",TL256&gt;0),MAX(SO$39,TL256*SO$37),0),
"")</f>
        <v/>
      </c>
      <c r="TN256" s="26" t="str">
        <f t="shared" ref="TN256" si="10281">IF(SS256&lt;&gt;"",
TL256-TM256,
"")</f>
        <v/>
      </c>
      <c r="TO256" s="25" t="str">
        <f t="shared" ref="TO256" si="10282">IF(SS256&lt;&gt;"",
TN256*TO$6,
"")</f>
        <v/>
      </c>
      <c r="TP256" s="25" t="str">
        <f t="shared" ref="TP256" si="10283">IF(SS256&lt;&gt;"",
TN256*TP$6-TO256,
"")</f>
        <v/>
      </c>
      <c r="TQ256" s="25" t="str">
        <f t="shared" ref="TQ256" si="10284">IF(SS256&lt;&gt;"",
IF(AND(SO$38="PLN",TO256&gt;0),MAX(SO$39,TO256*SO$37),0),
"")</f>
        <v/>
      </c>
      <c r="TR256" s="25" t="str">
        <f t="shared" ref="TR256" si="10285">IF(SS256&lt;&gt;"",
TO256-TQ256,
"")</f>
        <v/>
      </c>
      <c r="TS256" s="28" t="str">
        <f t="shared" ref="TS256" si="10286">IF(SS256&lt;&gt;"",
SO$42,
"")</f>
        <v/>
      </c>
      <c r="TT256" s="25">
        <f t="shared" ref="TT256" si="10287">IF(SS256&lt;&gt;"",
TR256-TS256,)</f>
        <v>0</v>
      </c>
      <c r="TU256" s="25" t="str">
        <f t="shared" ref="TU256" si="10288">IF(SS256&lt;&gt;"",
IF(AND($A$1="main",OR(SO$8="IKZE",AND(SO$8="IKE",$J256=TRUE))),0,MAX(0,(TT256-SU256)*dane_pod_zysk_kap)),
"")</f>
        <v/>
      </c>
      <c r="TV256" s="25" t="str">
        <f t="shared" ref="TV256" si="10289">IF(SS256&lt;&gt;"",
IF(AND($A$1="main",SO$8="IKZE"),IF($O256=TRUE,TT256*10%,TT256*dane_PIT_wyplata_IKZE),0),
"")</f>
        <v/>
      </c>
      <c r="TW256" s="25" t="str">
        <f t="shared" ref="TW256" si="10290">IF(SS256&lt;&gt;"",
IF(AND($A$1="main",SO$8="IKZE"),$M256,0),
"")</f>
        <v/>
      </c>
      <c r="TX256" s="25" t="str">
        <f t="shared" ref="TX256" si="10291">IF(SS256&lt;&gt;"",
TT256-TU256-TV256+TW256,
"")</f>
        <v/>
      </c>
      <c r="TY256" s="25" t="str">
        <f t="shared" ref="TY256" si="10292">IF(SS256&lt;&gt;"",
SV256,
"")</f>
        <v/>
      </c>
      <c r="TZ256" s="25" t="str">
        <f t="shared" si="9187"/>
        <v/>
      </c>
      <c r="UA256" s="25" t="str">
        <f t="shared" ref="UA256" si="10293">IF(SS256&lt;&gt;"",
(TP256+TQ256+TS256)+
TM256*TZ$6,
"")</f>
        <v/>
      </c>
      <c r="UB256" s="25" t="str">
        <f t="shared" ref="UB256" si="10294">IF(SS256&lt;&gt;"",
TZ256+UA256,
"")</f>
        <v/>
      </c>
    </row>
    <row r="257" spans="2:548" x14ac:dyDescent="0.35">
      <c r="B257" s="24">
        <f t="shared" si="8370"/>
        <v>52718</v>
      </c>
      <c r="C257" s="1">
        <f t="shared" si="8306"/>
        <v>2044</v>
      </c>
      <c r="D257" s="1">
        <f t="shared" si="8307"/>
        <v>67</v>
      </c>
      <c r="E257" s="1" t="str">
        <f t="shared" si="8308"/>
        <v/>
      </c>
      <c r="F257" s="25" t="str">
        <f t="shared" si="7961"/>
        <v/>
      </c>
      <c r="G257" s="25">
        <f>SUMIFS(F$9:F257,C$9:C257,C257)</f>
        <v>0</v>
      </c>
      <c r="H257" s="25" t="str">
        <f t="shared" si="7962"/>
        <v/>
      </c>
      <c r="I257" s="83" t="e">
        <f t="shared" si="8309"/>
        <v>#VALUE!</v>
      </c>
      <c r="J257" s="1" t="b">
        <f>IF(J256=TRUE,TRUE,AND(D257&gt;=dane_wiek_emerytalny,D257&gt;=55,YEAR(B257)-YEAR(dane_data_rozpoczecia)&gt;=4,SUMIFS(F$9:F257,C$9:C257,C257)))</f>
        <v>1</v>
      </c>
      <c r="K257" s="25" t="str">
        <f t="shared" si="7963"/>
        <v/>
      </c>
      <c r="L257" s="25">
        <f t="shared" si="7964"/>
        <v>0</v>
      </c>
      <c r="M257" s="25" t="e">
        <f t="shared" si="7965"/>
        <v>#VALUE!</v>
      </c>
      <c r="N257" s="25" t="e">
        <f t="shared" si="7966"/>
        <v>#VALUE!</v>
      </c>
      <c r="O257" s="1" t="b">
        <f>IF(O256=TRUE,TRUE,AND(D257&gt;=65,YEAR(B257)-YEAR(dane_data_rozpoczecia)&gt;=4,SUMIFS(F$9:F257,C$9:C257,C257)))</f>
        <v>1</v>
      </c>
      <c r="V257" s="24">
        <f t="shared" si="8371"/>
        <v>52718</v>
      </c>
      <c r="W257" s="1" t="str">
        <f t="shared" si="8310"/>
        <v/>
      </c>
      <c r="X257" s="25" t="str">
        <f t="shared" ca="1" si="7967"/>
        <v/>
      </c>
      <c r="Y257" s="25" t="str">
        <f t="shared" si="7968"/>
        <v/>
      </c>
      <c r="Z257" s="25" t="str">
        <f t="shared" si="8311"/>
        <v/>
      </c>
      <c r="AA257" s="25" t="str">
        <f t="shared" si="8312"/>
        <v/>
      </c>
      <c r="AB257" s="25" t="str">
        <f t="shared" si="7969"/>
        <v/>
      </c>
      <c r="AC257" s="25" t="str">
        <f t="shared" si="7970"/>
        <v/>
      </c>
      <c r="AD257" s="25" t="str">
        <f t="shared" si="7971"/>
        <v/>
      </c>
      <c r="AE257" s="25" t="str">
        <f t="shared" si="7972"/>
        <v/>
      </c>
      <c r="AF257" s="26" t="str">
        <f t="shared" si="7973"/>
        <v/>
      </c>
      <c r="AG257" s="27" t="str">
        <f t="shared" si="7974"/>
        <v/>
      </c>
      <c r="AH257" s="27" t="str">
        <f t="shared" si="7975"/>
        <v/>
      </c>
      <c r="AI257" s="27" t="str">
        <f t="shared" si="8313"/>
        <v/>
      </c>
      <c r="AJ257" s="27" t="str">
        <f t="shared" si="8442"/>
        <v/>
      </c>
      <c r="AK257" s="27" t="str">
        <f t="shared" si="7976"/>
        <v/>
      </c>
      <c r="AL257" s="27" t="str">
        <f t="shared" si="8314"/>
        <v/>
      </c>
      <c r="AM257" s="27" t="str">
        <f t="shared" si="8315"/>
        <v/>
      </c>
      <c r="AN257" s="26" t="str">
        <f t="shared" si="7977"/>
        <v/>
      </c>
      <c r="AO257" s="26" t="str">
        <f t="shared" si="7978"/>
        <v/>
      </c>
      <c r="AP257" s="27" t="str">
        <f t="shared" si="7979"/>
        <v/>
      </c>
      <c r="AQ257" s="26" t="str">
        <f t="shared" si="7980"/>
        <v/>
      </c>
      <c r="AR257" s="26" t="str">
        <f t="shared" si="7981"/>
        <v/>
      </c>
      <c r="AS257" s="25" t="str">
        <f t="shared" si="7982"/>
        <v/>
      </c>
      <c r="AT257" s="25" t="str">
        <f t="shared" si="7983"/>
        <v/>
      </c>
      <c r="AU257" s="25" t="str">
        <f t="shared" si="7984"/>
        <v/>
      </c>
      <c r="AV257" s="25" t="str">
        <f t="shared" si="7985"/>
        <v/>
      </c>
      <c r="AW257" s="28" t="str">
        <f t="shared" si="7986"/>
        <v/>
      </c>
      <c r="AX257" s="25">
        <f t="shared" si="7987"/>
        <v>0</v>
      </c>
      <c r="AY257" s="25" t="str">
        <f t="shared" si="7988"/>
        <v/>
      </c>
      <c r="AZ257" s="25" t="str">
        <f t="shared" si="7989"/>
        <v/>
      </c>
      <c r="BA257" s="25" t="str">
        <f t="shared" si="8316"/>
        <v/>
      </c>
      <c r="BB257" s="25" t="str">
        <f t="shared" si="7990"/>
        <v/>
      </c>
      <c r="BC257" s="25" t="str">
        <f t="shared" si="7991"/>
        <v/>
      </c>
      <c r="BD257" s="25" t="str">
        <f t="shared" si="7992"/>
        <v/>
      </c>
      <c r="BE257" s="25" t="str">
        <f t="shared" si="7993"/>
        <v/>
      </c>
      <c r="BF257" s="25" t="str">
        <f t="shared" si="7994"/>
        <v/>
      </c>
      <c r="BX257" s="24">
        <f t="shared" si="10040"/>
        <v>52718</v>
      </c>
      <c r="BY257" s="1" t="str">
        <f t="shared" si="10041"/>
        <v/>
      </c>
      <c r="BZ257" s="25" t="str">
        <f t="shared" ca="1" si="7995"/>
        <v/>
      </c>
      <c r="CA257" s="25" t="str">
        <f t="shared" si="7996"/>
        <v/>
      </c>
      <c r="CB257" s="25" t="str">
        <f t="shared" si="7997"/>
        <v/>
      </c>
      <c r="CC257" s="25" t="str">
        <f t="shared" si="7998"/>
        <v/>
      </c>
      <c r="CD257" s="25" t="str">
        <f t="shared" si="7999"/>
        <v/>
      </c>
      <c r="CE257" s="25" t="str">
        <f t="shared" si="8000"/>
        <v/>
      </c>
      <c r="CF257" s="25" t="str">
        <f t="shared" si="8001"/>
        <v/>
      </c>
      <c r="CG257" s="25" t="str">
        <f t="shared" si="8002"/>
        <v/>
      </c>
      <c r="CH257" s="26" t="str">
        <f t="shared" si="8003"/>
        <v/>
      </c>
      <c r="CI257" s="27" t="str">
        <f t="shared" si="8004"/>
        <v/>
      </c>
      <c r="CJ257" s="27" t="str">
        <f t="shared" si="8005"/>
        <v/>
      </c>
      <c r="CK257" s="27" t="str">
        <f t="shared" si="8006"/>
        <v/>
      </c>
      <c r="CL257" s="27" t="str">
        <f t="shared" si="8007"/>
        <v/>
      </c>
      <c r="CM257" s="27" t="str">
        <f t="shared" si="8008"/>
        <v/>
      </c>
      <c r="CN257" s="27" t="str">
        <f t="shared" si="8009"/>
        <v/>
      </c>
      <c r="CO257" s="27" t="str">
        <f t="shared" si="8010"/>
        <v/>
      </c>
      <c r="CP257" s="26" t="str">
        <f t="shared" si="8011"/>
        <v/>
      </c>
      <c r="CQ257" s="26" t="str">
        <f t="shared" si="8012"/>
        <v/>
      </c>
      <c r="CR257" s="27" t="str">
        <f t="shared" si="8013"/>
        <v/>
      </c>
      <c r="CS257" s="26" t="str">
        <f t="shared" si="8014"/>
        <v/>
      </c>
      <c r="CT257" s="26" t="str">
        <f t="shared" si="8015"/>
        <v/>
      </c>
      <c r="CU257" s="25" t="str">
        <f t="shared" si="8016"/>
        <v/>
      </c>
      <c r="CV257" s="25" t="str">
        <f t="shared" si="8017"/>
        <v/>
      </c>
      <c r="CW257" s="25" t="str">
        <f t="shared" si="8018"/>
        <v/>
      </c>
      <c r="CX257" s="25" t="str">
        <f t="shared" si="8019"/>
        <v/>
      </c>
      <c r="CY257" s="28" t="str">
        <f t="shared" si="8020"/>
        <v/>
      </c>
      <c r="CZ257" s="25">
        <f t="shared" si="8021"/>
        <v>0</v>
      </c>
      <c r="DA257" s="25" t="str">
        <f t="shared" si="8022"/>
        <v/>
      </c>
      <c r="DB257" s="25" t="str">
        <f t="shared" si="8023"/>
        <v/>
      </c>
      <c r="DC257" s="25" t="str">
        <f t="shared" si="8024"/>
        <v/>
      </c>
      <c r="DD257" s="25" t="str">
        <f t="shared" si="8025"/>
        <v/>
      </c>
      <c r="DE257" s="25" t="str">
        <f t="shared" si="8026"/>
        <v/>
      </c>
      <c r="DF257" s="25" t="str">
        <f t="shared" si="8027"/>
        <v/>
      </c>
      <c r="DG257" s="25" t="str">
        <f t="shared" si="8028"/>
        <v/>
      </c>
      <c r="DH257" s="25" t="str">
        <f t="shared" si="8029"/>
        <v/>
      </c>
      <c r="DZ257" s="24">
        <f t="shared" si="10040"/>
        <v>52718</v>
      </c>
      <c r="EA257" s="1" t="str">
        <f t="shared" si="10041"/>
        <v/>
      </c>
      <c r="EB257" s="25" t="str">
        <f t="shared" ca="1" si="8030"/>
        <v/>
      </c>
      <c r="EC257" s="25" t="str">
        <f t="shared" si="8031"/>
        <v/>
      </c>
      <c r="ED257" s="25" t="str">
        <f t="shared" si="8032"/>
        <v/>
      </c>
      <c r="EE257" s="25" t="str">
        <f t="shared" si="8033"/>
        <v/>
      </c>
      <c r="EF257" s="25" t="str">
        <f t="shared" si="8034"/>
        <v/>
      </c>
      <c r="EG257" s="25" t="str">
        <f t="shared" si="8035"/>
        <v/>
      </c>
      <c r="EH257" s="25" t="str">
        <f t="shared" si="8036"/>
        <v/>
      </c>
      <c r="EI257" s="25" t="str">
        <f t="shared" si="8037"/>
        <v/>
      </c>
      <c r="EJ257" s="26" t="str">
        <f t="shared" si="8038"/>
        <v/>
      </c>
      <c r="EK257" s="27" t="str">
        <f t="shared" si="8039"/>
        <v/>
      </c>
      <c r="EL257" s="27" t="str">
        <f t="shared" si="8040"/>
        <v/>
      </c>
      <c r="EM257" s="27" t="str">
        <f t="shared" si="8041"/>
        <v/>
      </c>
      <c r="EN257" s="27" t="str">
        <f t="shared" si="8042"/>
        <v/>
      </c>
      <c r="EO257" s="27" t="str">
        <f t="shared" si="8043"/>
        <v/>
      </c>
      <c r="EP257" s="27" t="str">
        <f t="shared" si="8044"/>
        <v/>
      </c>
      <c r="EQ257" s="27" t="str">
        <f t="shared" si="8045"/>
        <v/>
      </c>
      <c r="ER257" s="26" t="str">
        <f t="shared" si="8046"/>
        <v/>
      </c>
      <c r="ES257" s="26" t="str">
        <f t="shared" si="8047"/>
        <v/>
      </c>
      <c r="ET257" s="27" t="str">
        <f t="shared" si="8048"/>
        <v/>
      </c>
      <c r="EU257" s="26" t="str">
        <f t="shared" si="8049"/>
        <v/>
      </c>
      <c r="EV257" s="26" t="str">
        <f t="shared" si="8050"/>
        <v/>
      </c>
      <c r="EW257" s="25" t="str">
        <f t="shared" si="8051"/>
        <v/>
      </c>
      <c r="EX257" s="25" t="str">
        <f t="shared" si="8052"/>
        <v/>
      </c>
      <c r="EY257" s="25" t="str">
        <f t="shared" si="8053"/>
        <v/>
      </c>
      <c r="EZ257" s="25" t="str">
        <f t="shared" si="8054"/>
        <v/>
      </c>
      <c r="FA257" s="28" t="str">
        <f t="shared" si="8055"/>
        <v/>
      </c>
      <c r="FB257" s="25">
        <f t="shared" si="8056"/>
        <v>0</v>
      </c>
      <c r="FC257" s="25" t="str">
        <f t="shared" si="8057"/>
        <v/>
      </c>
      <c r="FD257" s="25" t="str">
        <f t="shared" si="8058"/>
        <v/>
      </c>
      <c r="FE257" s="25" t="str">
        <f t="shared" si="8059"/>
        <v/>
      </c>
      <c r="FF257" s="25" t="str">
        <f t="shared" si="8060"/>
        <v/>
      </c>
      <c r="FG257" s="25" t="str">
        <f t="shared" si="8061"/>
        <v/>
      </c>
      <c r="FH257" s="25" t="str">
        <f t="shared" si="8062"/>
        <v/>
      </c>
      <c r="FI257" s="25" t="str">
        <f t="shared" si="8063"/>
        <v/>
      </c>
      <c r="FJ257" s="25" t="str">
        <f t="shared" si="8064"/>
        <v/>
      </c>
      <c r="GB257" s="24">
        <f t="shared" si="10042"/>
        <v>52718</v>
      </c>
      <c r="GC257" s="1" t="str">
        <f t="shared" si="10043"/>
        <v/>
      </c>
      <c r="GD257" s="25" t="str">
        <f t="shared" ca="1" si="8065"/>
        <v/>
      </c>
      <c r="GE257" s="25" t="str">
        <f t="shared" si="8066"/>
        <v/>
      </c>
      <c r="GF257" s="25" t="str">
        <f t="shared" si="8067"/>
        <v/>
      </c>
      <c r="GG257" s="25" t="str">
        <f t="shared" si="8068"/>
        <v/>
      </c>
      <c r="GH257" s="25" t="str">
        <f t="shared" si="8069"/>
        <v/>
      </c>
      <c r="GI257" s="25" t="str">
        <f t="shared" si="8070"/>
        <v/>
      </c>
      <c r="GJ257" s="25" t="str">
        <f t="shared" si="8071"/>
        <v/>
      </c>
      <c r="GK257" s="25" t="str">
        <f t="shared" si="8072"/>
        <v/>
      </c>
      <c r="GL257" s="26" t="str">
        <f t="shared" si="8073"/>
        <v/>
      </c>
      <c r="GM257" s="27" t="str">
        <f t="shared" si="8074"/>
        <v/>
      </c>
      <c r="GN257" s="27" t="str">
        <f t="shared" si="8075"/>
        <v/>
      </c>
      <c r="GO257" s="27" t="str">
        <f t="shared" si="8076"/>
        <v/>
      </c>
      <c r="GP257" s="27" t="str">
        <f t="shared" si="8077"/>
        <v/>
      </c>
      <c r="GQ257" s="27" t="str">
        <f t="shared" si="8078"/>
        <v/>
      </c>
      <c r="GR257" s="27" t="str">
        <f t="shared" si="8079"/>
        <v/>
      </c>
      <c r="GS257" s="27" t="str">
        <f t="shared" si="8080"/>
        <v/>
      </c>
      <c r="GT257" s="26" t="str">
        <f t="shared" si="8081"/>
        <v/>
      </c>
      <c r="GU257" s="26" t="str">
        <f t="shared" si="8082"/>
        <v/>
      </c>
      <c r="GV257" s="27" t="str">
        <f t="shared" si="8083"/>
        <v/>
      </c>
      <c r="GW257" s="26" t="str">
        <f t="shared" si="8084"/>
        <v/>
      </c>
      <c r="GX257" s="26" t="str">
        <f t="shared" si="8085"/>
        <v/>
      </c>
      <c r="GY257" s="25" t="str">
        <f t="shared" si="8086"/>
        <v/>
      </c>
      <c r="GZ257" s="25" t="str">
        <f t="shared" si="8087"/>
        <v/>
      </c>
      <c r="HA257" s="25" t="str">
        <f t="shared" si="8088"/>
        <v/>
      </c>
      <c r="HB257" s="25" t="str">
        <f t="shared" si="8089"/>
        <v/>
      </c>
      <c r="HC257" s="28" t="str">
        <f t="shared" si="8090"/>
        <v/>
      </c>
      <c r="HD257" s="25">
        <f t="shared" si="8091"/>
        <v>0</v>
      </c>
      <c r="HE257" s="25" t="str">
        <f t="shared" si="8092"/>
        <v/>
      </c>
      <c r="HF257" s="25" t="str">
        <f t="shared" si="8093"/>
        <v/>
      </c>
      <c r="HG257" s="25" t="str">
        <f t="shared" si="8094"/>
        <v/>
      </c>
      <c r="HH257" s="25" t="str">
        <f t="shared" si="8095"/>
        <v/>
      </c>
      <c r="HI257" s="25" t="str">
        <f t="shared" si="8096"/>
        <v/>
      </c>
      <c r="HJ257" s="25" t="str">
        <f t="shared" si="8097"/>
        <v/>
      </c>
      <c r="HK257" s="25" t="str">
        <f t="shared" si="8098"/>
        <v/>
      </c>
      <c r="HL257" s="25" t="str">
        <f t="shared" si="8099"/>
        <v/>
      </c>
      <c r="ID257" s="24">
        <f t="shared" si="10042"/>
        <v>52718</v>
      </c>
      <c r="IE257" s="1" t="str">
        <f t="shared" si="10043"/>
        <v/>
      </c>
      <c r="IF257" s="25" t="str">
        <f t="shared" ca="1" si="8100"/>
        <v/>
      </c>
      <c r="IG257" s="25" t="str">
        <f t="shared" si="8101"/>
        <v/>
      </c>
      <c r="IH257" s="25" t="str">
        <f t="shared" si="8102"/>
        <v/>
      </c>
      <c r="II257" s="25" t="str">
        <f t="shared" si="8103"/>
        <v/>
      </c>
      <c r="IJ257" s="25" t="str">
        <f t="shared" si="8104"/>
        <v/>
      </c>
      <c r="IK257" s="25" t="str">
        <f t="shared" si="8105"/>
        <v/>
      </c>
      <c r="IL257" s="25" t="str">
        <f t="shared" si="8106"/>
        <v/>
      </c>
      <c r="IM257" s="25" t="str">
        <f t="shared" si="8107"/>
        <v/>
      </c>
      <c r="IN257" s="26" t="str">
        <f t="shared" si="8108"/>
        <v/>
      </c>
      <c r="IO257" s="27" t="str">
        <f t="shared" si="8109"/>
        <v/>
      </c>
      <c r="IP257" s="27" t="str">
        <f t="shared" si="8110"/>
        <v/>
      </c>
      <c r="IQ257" s="27" t="str">
        <f t="shared" si="8111"/>
        <v/>
      </c>
      <c r="IR257" s="27" t="str">
        <f t="shared" si="8112"/>
        <v/>
      </c>
      <c r="IS257" s="27" t="str">
        <f t="shared" si="8113"/>
        <v/>
      </c>
      <c r="IT257" s="27" t="str">
        <f t="shared" si="8114"/>
        <v/>
      </c>
      <c r="IU257" s="27" t="str">
        <f t="shared" si="8115"/>
        <v/>
      </c>
      <c r="IV257" s="26" t="str">
        <f t="shared" si="8116"/>
        <v/>
      </c>
      <c r="IW257" s="26" t="str">
        <f t="shared" si="8117"/>
        <v/>
      </c>
      <c r="IX257" s="27" t="str">
        <f t="shared" si="8118"/>
        <v/>
      </c>
      <c r="IY257" s="26" t="str">
        <f t="shared" si="8119"/>
        <v/>
      </c>
      <c r="IZ257" s="26" t="str">
        <f t="shared" si="8120"/>
        <v/>
      </c>
      <c r="JA257" s="25" t="str">
        <f t="shared" si="8121"/>
        <v/>
      </c>
      <c r="JB257" s="25" t="str">
        <f t="shared" si="8122"/>
        <v/>
      </c>
      <c r="JC257" s="25" t="str">
        <f t="shared" si="8123"/>
        <v/>
      </c>
      <c r="JD257" s="25" t="str">
        <f t="shared" si="8124"/>
        <v/>
      </c>
      <c r="JE257" s="28" t="str">
        <f t="shared" si="8125"/>
        <v/>
      </c>
      <c r="JF257" s="25">
        <f t="shared" si="8126"/>
        <v>0</v>
      </c>
      <c r="JG257" s="25" t="str">
        <f t="shared" si="8127"/>
        <v/>
      </c>
      <c r="JH257" s="25" t="str">
        <f t="shared" si="8128"/>
        <v/>
      </c>
      <c r="JI257" s="25" t="str">
        <f t="shared" si="8129"/>
        <v/>
      </c>
      <c r="JJ257" s="25" t="str">
        <f t="shared" si="8130"/>
        <v/>
      </c>
      <c r="JK257" s="25" t="str">
        <f t="shared" si="8131"/>
        <v/>
      </c>
      <c r="JL257" s="25" t="str">
        <f t="shared" si="8132"/>
        <v/>
      </c>
      <c r="JM257" s="25" t="str">
        <f t="shared" si="8133"/>
        <v/>
      </c>
      <c r="JN257" s="25" t="str">
        <f t="shared" si="8134"/>
        <v/>
      </c>
      <c r="KF257" s="24">
        <f t="shared" si="10044"/>
        <v>52718</v>
      </c>
      <c r="KG257" s="1" t="str">
        <f t="shared" si="10045"/>
        <v/>
      </c>
      <c r="KH257" s="25" t="str">
        <f t="shared" ca="1" si="8135"/>
        <v/>
      </c>
      <c r="KI257" s="25" t="str">
        <f t="shared" si="8136"/>
        <v/>
      </c>
      <c r="KJ257" s="25" t="str">
        <f t="shared" si="8137"/>
        <v/>
      </c>
      <c r="KK257" s="25" t="str">
        <f t="shared" si="8138"/>
        <v/>
      </c>
      <c r="KL257" s="25" t="str">
        <f t="shared" si="8139"/>
        <v/>
      </c>
      <c r="KM257" s="25" t="str">
        <f t="shared" si="8140"/>
        <v/>
      </c>
      <c r="KN257" s="25" t="str">
        <f t="shared" si="8141"/>
        <v/>
      </c>
      <c r="KO257" s="25" t="str">
        <f t="shared" si="8142"/>
        <v/>
      </c>
      <c r="KP257" s="26" t="str">
        <f t="shared" si="8143"/>
        <v/>
      </c>
      <c r="KQ257" s="27" t="str">
        <f t="shared" si="8144"/>
        <v/>
      </c>
      <c r="KR257" s="27" t="str">
        <f t="shared" si="8145"/>
        <v/>
      </c>
      <c r="KS257" s="27" t="str">
        <f t="shared" si="8146"/>
        <v/>
      </c>
      <c r="KT257" s="27" t="str">
        <f t="shared" si="8147"/>
        <v/>
      </c>
      <c r="KU257" s="27" t="str">
        <f t="shared" si="8148"/>
        <v/>
      </c>
      <c r="KV257" s="27" t="str">
        <f t="shared" si="8149"/>
        <v/>
      </c>
      <c r="KW257" s="27" t="str">
        <f t="shared" si="8150"/>
        <v/>
      </c>
      <c r="KX257" s="26" t="str">
        <f t="shared" si="8151"/>
        <v/>
      </c>
      <c r="KY257" s="26" t="str">
        <f t="shared" si="8152"/>
        <v/>
      </c>
      <c r="KZ257" s="268" t="str">
        <f t="shared" si="8323"/>
        <v/>
      </c>
      <c r="LA257" s="268" t="e">
        <f t="shared" ca="1" si="8324"/>
        <v>#DIV/0!</v>
      </c>
      <c r="LB257" s="269" t="e">
        <f t="shared" ca="1" si="8325"/>
        <v>#VALUE!</v>
      </c>
      <c r="LC257" s="26" t="str">
        <f t="shared" si="8153"/>
        <v/>
      </c>
      <c r="LD257" s="26" t="str">
        <f t="shared" si="8154"/>
        <v/>
      </c>
      <c r="LE257" s="25" t="str">
        <f t="shared" si="8155"/>
        <v/>
      </c>
      <c r="LF257" s="25" t="str">
        <f t="shared" si="8156"/>
        <v/>
      </c>
      <c r="LG257" s="25" t="str">
        <f t="shared" si="8157"/>
        <v/>
      </c>
      <c r="LH257" s="25" t="str">
        <f t="shared" si="8158"/>
        <v/>
      </c>
      <c r="LI257" s="28" t="str">
        <f t="shared" si="8159"/>
        <v/>
      </c>
      <c r="LJ257" s="25">
        <f t="shared" si="8160"/>
        <v>0</v>
      </c>
      <c r="LK257" s="25" t="str">
        <f t="shared" si="8161"/>
        <v/>
      </c>
      <c r="LL257" s="25" t="str">
        <f t="shared" si="8162"/>
        <v/>
      </c>
      <c r="LM257" s="25" t="str">
        <f t="shared" si="8163"/>
        <v/>
      </c>
      <c r="LN257" s="25" t="str">
        <f t="shared" si="8164"/>
        <v/>
      </c>
      <c r="LO257" s="25" t="str">
        <f t="shared" si="8165"/>
        <v/>
      </c>
      <c r="LP257" s="267" t="str">
        <f t="shared" si="8326"/>
        <v/>
      </c>
      <c r="LQ257" s="25" t="str">
        <f t="shared" si="8166"/>
        <v/>
      </c>
      <c r="LR257" s="25" t="str">
        <f t="shared" si="8167"/>
        <v/>
      </c>
      <c r="MJ257" s="24">
        <f t="shared" si="10046"/>
        <v>52718</v>
      </c>
      <c r="MK257" s="1" t="str">
        <f t="shared" si="10047"/>
        <v/>
      </c>
      <c r="ML257" s="25" t="str">
        <f t="shared" ca="1" si="8168"/>
        <v/>
      </c>
      <c r="MM257" s="25" t="str">
        <f t="shared" si="8169"/>
        <v/>
      </c>
      <c r="MN257" s="25" t="str">
        <f t="shared" si="8170"/>
        <v/>
      </c>
      <c r="MO257" s="25" t="str">
        <f t="shared" si="8171"/>
        <v/>
      </c>
      <c r="MP257" s="25" t="str">
        <f t="shared" si="8172"/>
        <v/>
      </c>
      <c r="MQ257" s="25" t="str">
        <f t="shared" si="8173"/>
        <v/>
      </c>
      <c r="MR257" s="25" t="str">
        <f t="shared" si="8174"/>
        <v/>
      </c>
      <c r="MS257" s="25" t="str">
        <f t="shared" si="8175"/>
        <v/>
      </c>
      <c r="MT257" s="26" t="str">
        <f t="shared" si="8176"/>
        <v/>
      </c>
      <c r="MU257" s="27" t="str">
        <f t="shared" si="8177"/>
        <v/>
      </c>
      <c r="MV257" s="27" t="str">
        <f t="shared" si="8178"/>
        <v/>
      </c>
      <c r="MW257" s="27" t="str">
        <f t="shared" si="8179"/>
        <v/>
      </c>
      <c r="MX257" s="27" t="str">
        <f t="shared" si="8180"/>
        <v/>
      </c>
      <c r="MY257" s="27" t="str">
        <f t="shared" si="8181"/>
        <v/>
      </c>
      <c r="MZ257" s="27" t="str">
        <f t="shared" si="8182"/>
        <v/>
      </c>
      <c r="NA257" s="27" t="str">
        <f t="shared" si="8183"/>
        <v/>
      </c>
      <c r="NB257" s="26" t="str">
        <f t="shared" si="8184"/>
        <v/>
      </c>
      <c r="NC257" s="26" t="str">
        <f t="shared" si="8185"/>
        <v/>
      </c>
      <c r="ND257" s="268" t="str">
        <f t="shared" si="8329"/>
        <v/>
      </c>
      <c r="NE257" s="268" t="e">
        <f t="shared" ca="1" si="8330"/>
        <v>#DIV/0!</v>
      </c>
      <c r="NF257" s="269" t="e">
        <f t="shared" ca="1" si="8331"/>
        <v>#VALUE!</v>
      </c>
      <c r="NG257" s="26" t="str">
        <f t="shared" si="8186"/>
        <v/>
      </c>
      <c r="NH257" s="26" t="str">
        <f t="shared" si="8187"/>
        <v/>
      </c>
      <c r="NI257" s="25" t="str">
        <f t="shared" si="8188"/>
        <v/>
      </c>
      <c r="NJ257" s="25" t="str">
        <f t="shared" si="8189"/>
        <v/>
      </c>
      <c r="NK257" s="25" t="str">
        <f t="shared" si="8190"/>
        <v/>
      </c>
      <c r="NL257" s="25" t="str">
        <f t="shared" si="8191"/>
        <v/>
      </c>
      <c r="NM257" s="28" t="str">
        <f t="shared" si="8192"/>
        <v/>
      </c>
      <c r="NN257" s="25">
        <f t="shared" si="8193"/>
        <v>0</v>
      </c>
      <c r="NO257" s="25" t="str">
        <f t="shared" si="8194"/>
        <v/>
      </c>
      <c r="NP257" s="25" t="str">
        <f t="shared" si="8195"/>
        <v/>
      </c>
      <c r="NQ257" s="25" t="str">
        <f t="shared" si="8196"/>
        <v/>
      </c>
      <c r="NR257" s="25" t="str">
        <f t="shared" si="8197"/>
        <v/>
      </c>
      <c r="NS257" s="25" t="str">
        <f t="shared" si="8198"/>
        <v/>
      </c>
      <c r="NT257" s="267" t="str">
        <f t="shared" si="8332"/>
        <v/>
      </c>
      <c r="NU257" s="25" t="str">
        <f t="shared" si="8199"/>
        <v/>
      </c>
      <c r="NV257" s="25" t="str">
        <f t="shared" si="8200"/>
        <v/>
      </c>
      <c r="ON257" s="24">
        <f t="shared" si="10048"/>
        <v>52718</v>
      </c>
      <c r="OO257" s="1" t="str">
        <f t="shared" si="10049"/>
        <v/>
      </c>
      <c r="OP257" s="25" t="str">
        <f t="shared" ca="1" si="8201"/>
        <v/>
      </c>
      <c r="OQ257" s="25" t="str">
        <f t="shared" si="8202"/>
        <v/>
      </c>
      <c r="OR257" s="25" t="str">
        <f t="shared" si="8203"/>
        <v/>
      </c>
      <c r="OS257" s="25" t="str">
        <f t="shared" si="8204"/>
        <v/>
      </c>
      <c r="OT257" s="25" t="str">
        <f t="shared" si="8205"/>
        <v/>
      </c>
      <c r="OU257" s="25" t="str">
        <f t="shared" si="8206"/>
        <v/>
      </c>
      <c r="OV257" s="25" t="str">
        <f t="shared" si="8207"/>
        <v/>
      </c>
      <c r="OW257" s="25" t="str">
        <f t="shared" si="8208"/>
        <v/>
      </c>
      <c r="OX257" s="26" t="str">
        <f t="shared" si="8209"/>
        <v/>
      </c>
      <c r="OY257" s="27" t="str">
        <f t="shared" si="8210"/>
        <v/>
      </c>
      <c r="OZ257" s="27" t="str">
        <f t="shared" si="8211"/>
        <v/>
      </c>
      <c r="PA257" s="27" t="str">
        <f t="shared" si="8212"/>
        <v/>
      </c>
      <c r="PB257" s="27" t="str">
        <f t="shared" si="8213"/>
        <v/>
      </c>
      <c r="PC257" s="27" t="str">
        <f t="shared" si="8214"/>
        <v/>
      </c>
      <c r="PD257" s="27" t="str">
        <f t="shared" si="8215"/>
        <v/>
      </c>
      <c r="PE257" s="27" t="str">
        <f t="shared" si="8216"/>
        <v/>
      </c>
      <c r="PF257" s="26" t="str">
        <f t="shared" si="8217"/>
        <v/>
      </c>
      <c r="PG257" s="26" t="str">
        <f t="shared" si="8218"/>
        <v/>
      </c>
      <c r="PH257" s="27" t="str">
        <f t="shared" si="8219"/>
        <v/>
      </c>
      <c r="PI257" s="26" t="str">
        <f t="shared" si="8220"/>
        <v/>
      </c>
      <c r="PJ257" s="26" t="str">
        <f t="shared" si="8221"/>
        <v/>
      </c>
      <c r="PK257" s="25" t="str">
        <f t="shared" si="8222"/>
        <v/>
      </c>
      <c r="PL257" s="25" t="str">
        <f t="shared" si="8223"/>
        <v/>
      </c>
      <c r="PM257" s="25" t="str">
        <f t="shared" si="8224"/>
        <v/>
      </c>
      <c r="PN257" s="25" t="str">
        <f t="shared" si="8225"/>
        <v/>
      </c>
      <c r="PO257" s="28" t="str">
        <f t="shared" si="8226"/>
        <v/>
      </c>
      <c r="PP257" s="25">
        <f t="shared" si="8227"/>
        <v>0</v>
      </c>
      <c r="PQ257" s="25" t="str">
        <f t="shared" si="8228"/>
        <v/>
      </c>
      <c r="PR257" s="25" t="str">
        <f t="shared" si="8229"/>
        <v/>
      </c>
      <c r="PS257" s="25" t="str">
        <f t="shared" si="8230"/>
        <v/>
      </c>
      <c r="PT257" s="25" t="str">
        <f t="shared" si="8231"/>
        <v/>
      </c>
      <c r="PU257" s="25" t="str">
        <f t="shared" si="8232"/>
        <v/>
      </c>
      <c r="PV257" s="25" t="str">
        <f t="shared" si="8233"/>
        <v/>
      </c>
      <c r="PW257" s="25" t="str">
        <f t="shared" si="8234"/>
        <v/>
      </c>
      <c r="PX257" s="25" t="str">
        <f t="shared" si="8235"/>
        <v/>
      </c>
      <c r="QP257" s="24">
        <f t="shared" si="10048"/>
        <v>52718</v>
      </c>
      <c r="QQ257" s="1" t="str">
        <f t="shared" si="10049"/>
        <v/>
      </c>
      <c r="QR257" s="25" t="str">
        <f t="shared" ca="1" si="8236"/>
        <v/>
      </c>
      <c r="QS257" s="25" t="str">
        <f t="shared" si="8237"/>
        <v/>
      </c>
      <c r="QT257" s="25" t="str">
        <f t="shared" si="8238"/>
        <v/>
      </c>
      <c r="QU257" s="25" t="str">
        <f t="shared" si="8239"/>
        <v/>
      </c>
      <c r="QV257" s="25" t="str">
        <f t="shared" si="8240"/>
        <v/>
      </c>
      <c r="QW257" s="25" t="str">
        <f t="shared" si="8241"/>
        <v/>
      </c>
      <c r="QX257" s="25" t="str">
        <f t="shared" si="8242"/>
        <v/>
      </c>
      <c r="QY257" s="25" t="str">
        <f t="shared" si="8243"/>
        <v/>
      </c>
      <c r="QZ257" s="26" t="str">
        <f t="shared" si="8244"/>
        <v/>
      </c>
      <c r="RA257" s="27" t="str">
        <f t="shared" si="8245"/>
        <v/>
      </c>
      <c r="RB257" s="27" t="str">
        <f t="shared" si="8246"/>
        <v/>
      </c>
      <c r="RC257" s="27" t="str">
        <f t="shared" si="8247"/>
        <v/>
      </c>
      <c r="RD257" s="27" t="str">
        <f t="shared" si="8248"/>
        <v/>
      </c>
      <c r="RE257" s="27" t="str">
        <f t="shared" si="8249"/>
        <v/>
      </c>
      <c r="RF257" s="27" t="str">
        <f t="shared" si="8250"/>
        <v/>
      </c>
      <c r="RG257" s="27" t="str">
        <f t="shared" si="8251"/>
        <v/>
      </c>
      <c r="RH257" s="26" t="str">
        <f t="shared" si="8252"/>
        <v/>
      </c>
      <c r="RI257" s="26" t="str">
        <f t="shared" si="8253"/>
        <v/>
      </c>
      <c r="RJ257" s="27" t="str">
        <f t="shared" si="8254"/>
        <v/>
      </c>
      <c r="RK257" s="26" t="str">
        <f t="shared" si="8255"/>
        <v/>
      </c>
      <c r="RL257" s="26" t="str">
        <f t="shared" si="8256"/>
        <v/>
      </c>
      <c r="RM257" s="25" t="str">
        <f t="shared" si="8257"/>
        <v/>
      </c>
      <c r="RN257" s="25" t="str">
        <f t="shared" si="8258"/>
        <v/>
      </c>
      <c r="RO257" s="25" t="str">
        <f t="shared" si="8259"/>
        <v/>
      </c>
      <c r="RP257" s="25" t="str">
        <f t="shared" si="8260"/>
        <v/>
      </c>
      <c r="RQ257" s="28" t="str">
        <f t="shared" si="8261"/>
        <v/>
      </c>
      <c r="RR257" s="25">
        <f t="shared" si="8262"/>
        <v>0</v>
      </c>
      <c r="RS257" s="25" t="str">
        <f t="shared" si="8263"/>
        <v/>
      </c>
      <c r="RT257" s="25" t="str">
        <f t="shared" si="8264"/>
        <v/>
      </c>
      <c r="RU257" s="25" t="str">
        <f t="shared" si="8265"/>
        <v/>
      </c>
      <c r="RV257" s="25" t="str">
        <f t="shared" si="8266"/>
        <v/>
      </c>
      <c r="RW257" s="25" t="str">
        <f t="shared" si="8267"/>
        <v/>
      </c>
      <c r="RX257" s="25" t="str">
        <f t="shared" si="8268"/>
        <v/>
      </c>
      <c r="RY257" s="25" t="str">
        <f t="shared" si="8269"/>
        <v/>
      </c>
      <c r="RZ257" s="25" t="str">
        <f t="shared" si="8270"/>
        <v/>
      </c>
      <c r="SR257" s="24">
        <f t="shared" ref="SR257" si="10295">EDATE(SR256,1)</f>
        <v>52718</v>
      </c>
      <c r="SS257" s="1" t="str">
        <f t="shared" ref="SS257" si="10296">IF(dane_okres_inwestycji*12&gt;SS256,SS256+1,"")</f>
        <v/>
      </c>
      <c r="ST257" s="25" t="str">
        <f t="shared" ref="ST257" ca="1" si="10297">IF(AND(SS257&lt;&gt;"",dane_wplaty_skladka&gt;=SO$43),
CHOOSE(SO$2,$H257,$K257,$F257,$I257,$N257,0),
"")</f>
        <v/>
      </c>
      <c r="SU257" s="25" t="str">
        <f t="shared" si="9156"/>
        <v/>
      </c>
      <c r="SV257" s="25" t="str">
        <f t="shared" ref="SV257" si="10298">IF(SS257&lt;&gt;"",
IF(OR($A$1="main",AND($A$1&lt;&gt;"main",SO$16="tak")),
IFERROR(IF(OR(SO$12=1,MOD(SS257,SO$12)=1),SO$10,0),0)+
IFERROR(IF(OR(SO$15=1,MOD(SS257,SO$15)=1),SO$13,0),0),0),
"")</f>
        <v/>
      </c>
      <c r="SW257" s="25" t="str">
        <f t="shared" ref="SW257" si="10299">IF(SS257&lt;&gt;"",
IFERROR(IF(AND($X257&lt;&gt;0,$X257&lt;SO$20),$X257*SO$21,0),0),
"")</f>
        <v/>
      </c>
      <c r="SX257" s="25" t="str">
        <f t="shared" ref="SX257" si="10300">IF(SS257&lt;&gt;"",
ST257-SW257,
"")</f>
        <v/>
      </c>
      <c r="SY257" s="25" t="str">
        <f t="shared" ref="SY257" si="10301">IF(SS257&lt;&gt;"",
IF(AND(SX257&lt;&gt;0,SO$28="PLN"),MAX(SO$29,SX257*SO$27),0),
"")</f>
        <v/>
      </c>
      <c r="SZ257" s="25" t="str">
        <f t="shared" ref="SZ257" si="10302">IF(SS257&lt;&gt;"",
SX257-SY257,
"")</f>
        <v/>
      </c>
      <c r="TA257" s="25" t="str">
        <f t="shared" ref="TA257" si="10303">IF(SS257&lt;&gt;"",
SZ257*SO$31,
"")</f>
        <v/>
      </c>
      <c r="TB257" s="26" t="str">
        <f t="shared" ref="TB257" si="10304">IF(SS257&lt;&gt;"",
SZ257/TB$6,
"")</f>
        <v/>
      </c>
      <c r="TC257" s="27" t="str">
        <f t="shared" ref="TC257" si="10305">IF(SS257&lt;&gt;"",
IF(AND(TB257&lt;&gt;0,SO$28&lt;&gt;"PLN",SO$28&lt;&gt;"n/d"),MAX(SO$29,TB257*SO$27),0),
"")</f>
        <v/>
      </c>
      <c r="TD257" s="27" t="str">
        <f t="shared" ref="TD257" si="10306">IF(SS257&lt;&gt;"",
(TB257-TC257),
"")</f>
        <v/>
      </c>
      <c r="TE257" s="27" t="str">
        <f t="shared" ref="TE257" si="10307">IF(SS257&lt;&gt;"",
(TD257+TL256)*TE$5,
"")</f>
        <v/>
      </c>
      <c r="TF257" s="27" t="str">
        <f t="shared" ref="TF257" si="10308">IF(SS257&lt;&gt;"",
(TD257+TL256)*TF$5,
"")</f>
        <v/>
      </c>
      <c r="TG257" s="27" t="str">
        <f t="shared" ref="TG257" si="10309">IF(SS257&lt;&gt;"",
TF257*dane_oproc_1M,
"")</f>
        <v/>
      </c>
      <c r="TH257" s="27" t="str">
        <f t="shared" ref="TH257" si="10310">IF(SS257&lt;&gt;"",
IF(TB257&lt;&gt;0,TB257*TH$4,0),
"")</f>
        <v/>
      </c>
      <c r="TI257" s="27" t="str">
        <f t="shared" ref="TI257" si="10311">IF(SS257&lt;&gt;"",
TF257+TG257+TH257,
"")</f>
        <v/>
      </c>
      <c r="TJ257" s="26" t="str">
        <f t="shared" ref="TJ257" si="10312">IF(SS257&lt;&gt;"",
AVERAGE(TF257,TI257)*SO$34/12,
"")</f>
        <v/>
      </c>
      <c r="TK257" s="26" t="str">
        <f t="shared" ref="TK257" si="10313">IF(SS257&lt;&gt;"",
AVERAGE(TF257,TI257-TJ257)*SO$33/12,
"")</f>
        <v/>
      </c>
      <c r="TL257" s="27" t="str">
        <f t="shared" ref="TL257" si="10314">IF(SS257&lt;&gt;"",
TE257+TI257-TJ257-TK257,
"")</f>
        <v/>
      </c>
      <c r="TM257" s="26" t="str">
        <f t="shared" ref="TM257" si="10315">IF(SS257&lt;&gt;"",
IF(AND(SO$38&lt;&gt;"PLN",SO$38&lt;&gt;"n/d",TL257&gt;0),MAX(SO$39,TL257*SO$37),0),
"")</f>
        <v/>
      </c>
      <c r="TN257" s="26" t="str">
        <f t="shared" ref="TN257" si="10316">IF(SS257&lt;&gt;"",
TL257-TM257,
"")</f>
        <v/>
      </c>
      <c r="TO257" s="25" t="str">
        <f t="shared" ref="TO257" si="10317">IF(SS257&lt;&gt;"",
TN257*TO$6,
"")</f>
        <v/>
      </c>
      <c r="TP257" s="25" t="str">
        <f t="shared" ref="TP257" si="10318">IF(SS257&lt;&gt;"",
TN257*TP$6-TO257,
"")</f>
        <v/>
      </c>
      <c r="TQ257" s="25" t="str">
        <f t="shared" ref="TQ257" si="10319">IF(SS257&lt;&gt;"",
IF(AND(SO$38="PLN",TO257&gt;0),MAX(SO$39,TO257*SO$37),0),
"")</f>
        <v/>
      </c>
      <c r="TR257" s="25" t="str">
        <f t="shared" ref="TR257" si="10320">IF(SS257&lt;&gt;"",
TO257-TQ257,
"")</f>
        <v/>
      </c>
      <c r="TS257" s="28" t="str">
        <f t="shared" ref="TS257" si="10321">IF(SS257&lt;&gt;"",
SO$42,
"")</f>
        <v/>
      </c>
      <c r="TT257" s="25">
        <f t="shared" ref="TT257" si="10322">IF(SS257&lt;&gt;"",
TR257-TS257,)</f>
        <v>0</v>
      </c>
      <c r="TU257" s="25" t="str">
        <f t="shared" ref="TU257" si="10323">IF(SS257&lt;&gt;"",
IF(AND($A$1="main",OR(SO$8="IKZE",AND(SO$8="IKE",$J257=TRUE))),0,MAX(0,(TT257-SU257)*dane_pod_zysk_kap)),
"")</f>
        <v/>
      </c>
      <c r="TV257" s="25" t="str">
        <f t="shared" ref="TV257" si="10324">IF(SS257&lt;&gt;"",
IF(AND($A$1="main",SO$8="IKZE"),IF($O257=TRUE,TT257*10%,TT257*dane_PIT_wyplata_IKZE),0),
"")</f>
        <v/>
      </c>
      <c r="TW257" s="25" t="str">
        <f t="shared" ref="TW257" si="10325">IF(SS257&lt;&gt;"",
IF(AND($A$1="main",SO$8="IKZE"),$M257,0),
"")</f>
        <v/>
      </c>
      <c r="TX257" s="25" t="str">
        <f t="shared" ref="TX257" si="10326">IF(SS257&lt;&gt;"",
TT257-TU257-TV257+TW257,
"")</f>
        <v/>
      </c>
      <c r="TY257" s="25" t="str">
        <f t="shared" ref="TY257" si="10327">IF(SS257&lt;&gt;"",
SV257,
"")</f>
        <v/>
      </c>
      <c r="TZ257" s="25" t="str">
        <f t="shared" si="9187"/>
        <v/>
      </c>
      <c r="UA257" s="25" t="str">
        <f t="shared" ref="UA257" si="10328">IF(SS257&lt;&gt;"",
(TP257+TQ257+TS257)+
TM257*TZ$6,
"")</f>
        <v/>
      </c>
      <c r="UB257" s="25" t="str">
        <f t="shared" ref="UB257" si="10329">IF(SS257&lt;&gt;"",
TZ257+UA257,
"")</f>
        <v/>
      </c>
    </row>
    <row r="258" spans="2:548" x14ac:dyDescent="0.35">
      <c r="B258" s="24">
        <f t="shared" si="8370"/>
        <v>52749</v>
      </c>
      <c r="C258" s="1">
        <f t="shared" si="8306"/>
        <v>2044</v>
      </c>
      <c r="D258" s="1">
        <f t="shared" si="8307"/>
        <v>67</v>
      </c>
      <c r="E258" s="1" t="str">
        <f t="shared" si="8308"/>
        <v/>
      </c>
      <c r="F258" s="25" t="str">
        <f t="shared" si="7961"/>
        <v/>
      </c>
      <c r="G258" s="25">
        <f>SUMIFS(F$9:F258,C$9:C258,C258)</f>
        <v>0</v>
      </c>
      <c r="H258" s="25" t="str">
        <f t="shared" si="7962"/>
        <v/>
      </c>
      <c r="I258" s="83" t="e">
        <f t="shared" si="8309"/>
        <v>#VALUE!</v>
      </c>
      <c r="J258" s="1" t="b">
        <f>IF(J257=TRUE,TRUE,AND(D258&gt;=dane_wiek_emerytalny,D258&gt;=55,YEAR(B258)-YEAR(dane_data_rozpoczecia)&gt;=4,SUMIFS(F$9:F258,C$9:C258,C258)))</f>
        <v>1</v>
      </c>
      <c r="K258" s="25" t="str">
        <f t="shared" si="7963"/>
        <v/>
      </c>
      <c r="L258" s="25">
        <f t="shared" si="7964"/>
        <v>0</v>
      </c>
      <c r="M258" s="25" t="e">
        <f t="shared" si="7965"/>
        <v>#VALUE!</v>
      </c>
      <c r="N258" s="25" t="e">
        <f t="shared" si="7966"/>
        <v>#VALUE!</v>
      </c>
      <c r="O258" s="1" t="b">
        <f>IF(O257=TRUE,TRUE,AND(D258&gt;=65,YEAR(B258)-YEAR(dane_data_rozpoczecia)&gt;=4,SUMIFS(F$9:F258,C$9:C258,C258)))</f>
        <v>1</v>
      </c>
      <c r="V258" s="24">
        <f t="shared" si="8371"/>
        <v>52749</v>
      </c>
      <c r="W258" s="1" t="str">
        <f t="shared" si="8310"/>
        <v/>
      </c>
      <c r="X258" s="25" t="str">
        <f t="shared" ca="1" si="7967"/>
        <v/>
      </c>
      <c r="Y258" s="25" t="str">
        <f t="shared" si="7968"/>
        <v/>
      </c>
      <c r="Z258" s="25" t="str">
        <f t="shared" si="8311"/>
        <v/>
      </c>
      <c r="AA258" s="25" t="str">
        <f t="shared" si="8312"/>
        <v/>
      </c>
      <c r="AB258" s="25" t="str">
        <f t="shared" si="7969"/>
        <v/>
      </c>
      <c r="AC258" s="25" t="str">
        <f t="shared" si="7970"/>
        <v/>
      </c>
      <c r="AD258" s="25" t="str">
        <f t="shared" si="7971"/>
        <v/>
      </c>
      <c r="AE258" s="25" t="str">
        <f t="shared" si="7972"/>
        <v/>
      </c>
      <c r="AF258" s="26" t="str">
        <f t="shared" si="7973"/>
        <v/>
      </c>
      <c r="AG258" s="27" t="str">
        <f t="shared" si="7974"/>
        <v/>
      </c>
      <c r="AH258" s="27" t="str">
        <f t="shared" si="7975"/>
        <v/>
      </c>
      <c r="AI258" s="27" t="str">
        <f t="shared" si="8313"/>
        <v/>
      </c>
      <c r="AJ258" s="27" t="str">
        <f t="shared" si="8442"/>
        <v/>
      </c>
      <c r="AK258" s="27" t="str">
        <f t="shared" si="7976"/>
        <v/>
      </c>
      <c r="AL258" s="27" t="str">
        <f t="shared" si="8314"/>
        <v/>
      </c>
      <c r="AM258" s="27" t="str">
        <f t="shared" si="8315"/>
        <v/>
      </c>
      <c r="AN258" s="26" t="str">
        <f t="shared" si="7977"/>
        <v/>
      </c>
      <c r="AO258" s="26" t="str">
        <f t="shared" si="7978"/>
        <v/>
      </c>
      <c r="AP258" s="27" t="str">
        <f t="shared" si="7979"/>
        <v/>
      </c>
      <c r="AQ258" s="26" t="str">
        <f t="shared" si="7980"/>
        <v/>
      </c>
      <c r="AR258" s="26" t="str">
        <f t="shared" si="7981"/>
        <v/>
      </c>
      <c r="AS258" s="25" t="str">
        <f t="shared" si="7982"/>
        <v/>
      </c>
      <c r="AT258" s="25" t="str">
        <f t="shared" si="7983"/>
        <v/>
      </c>
      <c r="AU258" s="25" t="str">
        <f t="shared" si="7984"/>
        <v/>
      </c>
      <c r="AV258" s="25" t="str">
        <f t="shared" si="7985"/>
        <v/>
      </c>
      <c r="AW258" s="28" t="str">
        <f t="shared" si="7986"/>
        <v/>
      </c>
      <c r="AX258" s="25">
        <f t="shared" si="7987"/>
        <v>0</v>
      </c>
      <c r="AY258" s="25" t="str">
        <f t="shared" si="7988"/>
        <v/>
      </c>
      <c r="AZ258" s="25" t="str">
        <f t="shared" si="7989"/>
        <v/>
      </c>
      <c r="BA258" s="25" t="str">
        <f t="shared" si="8316"/>
        <v/>
      </c>
      <c r="BB258" s="25" t="str">
        <f t="shared" si="7990"/>
        <v/>
      </c>
      <c r="BC258" s="25" t="str">
        <f t="shared" si="7991"/>
        <v/>
      </c>
      <c r="BD258" s="25" t="str">
        <f t="shared" si="7992"/>
        <v/>
      </c>
      <c r="BE258" s="25" t="str">
        <f t="shared" si="7993"/>
        <v/>
      </c>
      <c r="BF258" s="25" t="str">
        <f t="shared" si="7994"/>
        <v/>
      </c>
      <c r="BX258" s="24">
        <f t="shared" si="10040"/>
        <v>52749</v>
      </c>
      <c r="BY258" s="1" t="str">
        <f t="shared" si="10041"/>
        <v/>
      </c>
      <c r="BZ258" s="25" t="str">
        <f t="shared" ca="1" si="7995"/>
        <v/>
      </c>
      <c r="CA258" s="25" t="str">
        <f t="shared" si="7996"/>
        <v/>
      </c>
      <c r="CB258" s="25" t="str">
        <f t="shared" si="7997"/>
        <v/>
      </c>
      <c r="CC258" s="25" t="str">
        <f t="shared" si="7998"/>
        <v/>
      </c>
      <c r="CD258" s="25" t="str">
        <f t="shared" si="7999"/>
        <v/>
      </c>
      <c r="CE258" s="25" t="str">
        <f t="shared" si="8000"/>
        <v/>
      </c>
      <c r="CF258" s="25" t="str">
        <f t="shared" si="8001"/>
        <v/>
      </c>
      <c r="CG258" s="25" t="str">
        <f t="shared" si="8002"/>
        <v/>
      </c>
      <c r="CH258" s="26" t="str">
        <f t="shared" si="8003"/>
        <v/>
      </c>
      <c r="CI258" s="27" t="str">
        <f t="shared" si="8004"/>
        <v/>
      </c>
      <c r="CJ258" s="27" t="str">
        <f t="shared" si="8005"/>
        <v/>
      </c>
      <c r="CK258" s="27" t="str">
        <f t="shared" si="8006"/>
        <v/>
      </c>
      <c r="CL258" s="27" t="str">
        <f t="shared" si="8007"/>
        <v/>
      </c>
      <c r="CM258" s="27" t="str">
        <f t="shared" si="8008"/>
        <v/>
      </c>
      <c r="CN258" s="27" t="str">
        <f t="shared" si="8009"/>
        <v/>
      </c>
      <c r="CO258" s="27" t="str">
        <f t="shared" si="8010"/>
        <v/>
      </c>
      <c r="CP258" s="26" t="str">
        <f t="shared" si="8011"/>
        <v/>
      </c>
      <c r="CQ258" s="26" t="str">
        <f t="shared" si="8012"/>
        <v/>
      </c>
      <c r="CR258" s="27" t="str">
        <f t="shared" si="8013"/>
        <v/>
      </c>
      <c r="CS258" s="26" t="str">
        <f t="shared" si="8014"/>
        <v/>
      </c>
      <c r="CT258" s="26" t="str">
        <f t="shared" si="8015"/>
        <v/>
      </c>
      <c r="CU258" s="25" t="str">
        <f t="shared" si="8016"/>
        <v/>
      </c>
      <c r="CV258" s="25" t="str">
        <f t="shared" si="8017"/>
        <v/>
      </c>
      <c r="CW258" s="25" t="str">
        <f t="shared" si="8018"/>
        <v/>
      </c>
      <c r="CX258" s="25" t="str">
        <f t="shared" si="8019"/>
        <v/>
      </c>
      <c r="CY258" s="28" t="str">
        <f t="shared" si="8020"/>
        <v/>
      </c>
      <c r="CZ258" s="25">
        <f t="shared" si="8021"/>
        <v>0</v>
      </c>
      <c r="DA258" s="25" t="str">
        <f t="shared" si="8022"/>
        <v/>
      </c>
      <c r="DB258" s="25" t="str">
        <f t="shared" si="8023"/>
        <v/>
      </c>
      <c r="DC258" s="25" t="str">
        <f t="shared" si="8024"/>
        <v/>
      </c>
      <c r="DD258" s="25" t="str">
        <f t="shared" si="8025"/>
        <v/>
      </c>
      <c r="DE258" s="25" t="str">
        <f t="shared" si="8026"/>
        <v/>
      </c>
      <c r="DF258" s="25" t="str">
        <f t="shared" si="8027"/>
        <v/>
      </c>
      <c r="DG258" s="25" t="str">
        <f t="shared" si="8028"/>
        <v/>
      </c>
      <c r="DH258" s="25" t="str">
        <f t="shared" si="8029"/>
        <v/>
      </c>
      <c r="DZ258" s="24">
        <f t="shared" si="10040"/>
        <v>52749</v>
      </c>
      <c r="EA258" s="1" t="str">
        <f t="shared" si="10041"/>
        <v/>
      </c>
      <c r="EB258" s="25" t="str">
        <f t="shared" ca="1" si="8030"/>
        <v/>
      </c>
      <c r="EC258" s="25" t="str">
        <f t="shared" si="8031"/>
        <v/>
      </c>
      <c r="ED258" s="25" t="str">
        <f t="shared" si="8032"/>
        <v/>
      </c>
      <c r="EE258" s="25" t="str">
        <f t="shared" si="8033"/>
        <v/>
      </c>
      <c r="EF258" s="25" t="str">
        <f t="shared" si="8034"/>
        <v/>
      </c>
      <c r="EG258" s="25" t="str">
        <f t="shared" si="8035"/>
        <v/>
      </c>
      <c r="EH258" s="25" t="str">
        <f t="shared" si="8036"/>
        <v/>
      </c>
      <c r="EI258" s="25" t="str">
        <f t="shared" si="8037"/>
        <v/>
      </c>
      <c r="EJ258" s="26" t="str">
        <f t="shared" si="8038"/>
        <v/>
      </c>
      <c r="EK258" s="27" t="str">
        <f t="shared" si="8039"/>
        <v/>
      </c>
      <c r="EL258" s="27" t="str">
        <f t="shared" si="8040"/>
        <v/>
      </c>
      <c r="EM258" s="27" t="str">
        <f t="shared" si="8041"/>
        <v/>
      </c>
      <c r="EN258" s="27" t="str">
        <f t="shared" si="8042"/>
        <v/>
      </c>
      <c r="EO258" s="27" t="str">
        <f t="shared" si="8043"/>
        <v/>
      </c>
      <c r="EP258" s="27" t="str">
        <f t="shared" si="8044"/>
        <v/>
      </c>
      <c r="EQ258" s="27" t="str">
        <f t="shared" si="8045"/>
        <v/>
      </c>
      <c r="ER258" s="26" t="str">
        <f t="shared" si="8046"/>
        <v/>
      </c>
      <c r="ES258" s="26" t="str">
        <f t="shared" si="8047"/>
        <v/>
      </c>
      <c r="ET258" s="27" t="str">
        <f t="shared" si="8048"/>
        <v/>
      </c>
      <c r="EU258" s="26" t="str">
        <f t="shared" si="8049"/>
        <v/>
      </c>
      <c r="EV258" s="26" t="str">
        <f t="shared" si="8050"/>
        <v/>
      </c>
      <c r="EW258" s="25" t="str">
        <f t="shared" si="8051"/>
        <v/>
      </c>
      <c r="EX258" s="25" t="str">
        <f t="shared" si="8052"/>
        <v/>
      </c>
      <c r="EY258" s="25" t="str">
        <f t="shared" si="8053"/>
        <v/>
      </c>
      <c r="EZ258" s="25" t="str">
        <f t="shared" si="8054"/>
        <v/>
      </c>
      <c r="FA258" s="28" t="str">
        <f t="shared" si="8055"/>
        <v/>
      </c>
      <c r="FB258" s="25">
        <f t="shared" si="8056"/>
        <v>0</v>
      </c>
      <c r="FC258" s="25" t="str">
        <f t="shared" si="8057"/>
        <v/>
      </c>
      <c r="FD258" s="25" t="str">
        <f t="shared" si="8058"/>
        <v/>
      </c>
      <c r="FE258" s="25" t="str">
        <f t="shared" si="8059"/>
        <v/>
      </c>
      <c r="FF258" s="25" t="str">
        <f t="shared" si="8060"/>
        <v/>
      </c>
      <c r="FG258" s="25" t="str">
        <f t="shared" si="8061"/>
        <v/>
      </c>
      <c r="FH258" s="25" t="str">
        <f t="shared" si="8062"/>
        <v/>
      </c>
      <c r="FI258" s="25" t="str">
        <f t="shared" si="8063"/>
        <v/>
      </c>
      <c r="FJ258" s="25" t="str">
        <f t="shared" si="8064"/>
        <v/>
      </c>
      <c r="GB258" s="24">
        <f t="shared" si="10042"/>
        <v>52749</v>
      </c>
      <c r="GC258" s="1" t="str">
        <f t="shared" si="10043"/>
        <v/>
      </c>
      <c r="GD258" s="25" t="str">
        <f t="shared" ca="1" si="8065"/>
        <v/>
      </c>
      <c r="GE258" s="25" t="str">
        <f t="shared" si="8066"/>
        <v/>
      </c>
      <c r="GF258" s="25" t="str">
        <f t="shared" si="8067"/>
        <v/>
      </c>
      <c r="GG258" s="25" t="str">
        <f t="shared" si="8068"/>
        <v/>
      </c>
      <c r="GH258" s="25" t="str">
        <f t="shared" si="8069"/>
        <v/>
      </c>
      <c r="GI258" s="25" t="str">
        <f t="shared" si="8070"/>
        <v/>
      </c>
      <c r="GJ258" s="25" t="str">
        <f t="shared" si="8071"/>
        <v/>
      </c>
      <c r="GK258" s="25" t="str">
        <f t="shared" si="8072"/>
        <v/>
      </c>
      <c r="GL258" s="26" t="str">
        <f t="shared" si="8073"/>
        <v/>
      </c>
      <c r="GM258" s="27" t="str">
        <f t="shared" si="8074"/>
        <v/>
      </c>
      <c r="GN258" s="27" t="str">
        <f t="shared" si="8075"/>
        <v/>
      </c>
      <c r="GO258" s="27" t="str">
        <f t="shared" si="8076"/>
        <v/>
      </c>
      <c r="GP258" s="27" t="str">
        <f t="shared" si="8077"/>
        <v/>
      </c>
      <c r="GQ258" s="27" t="str">
        <f t="shared" si="8078"/>
        <v/>
      </c>
      <c r="GR258" s="27" t="str">
        <f t="shared" si="8079"/>
        <v/>
      </c>
      <c r="GS258" s="27" t="str">
        <f t="shared" si="8080"/>
        <v/>
      </c>
      <c r="GT258" s="26" t="str">
        <f t="shared" si="8081"/>
        <v/>
      </c>
      <c r="GU258" s="26" t="str">
        <f t="shared" si="8082"/>
        <v/>
      </c>
      <c r="GV258" s="27" t="str">
        <f t="shared" si="8083"/>
        <v/>
      </c>
      <c r="GW258" s="26" t="str">
        <f t="shared" si="8084"/>
        <v/>
      </c>
      <c r="GX258" s="26" t="str">
        <f t="shared" si="8085"/>
        <v/>
      </c>
      <c r="GY258" s="25" t="str">
        <f t="shared" si="8086"/>
        <v/>
      </c>
      <c r="GZ258" s="25" t="str">
        <f t="shared" si="8087"/>
        <v/>
      </c>
      <c r="HA258" s="25" t="str">
        <f t="shared" si="8088"/>
        <v/>
      </c>
      <c r="HB258" s="25" t="str">
        <f t="shared" si="8089"/>
        <v/>
      </c>
      <c r="HC258" s="28" t="str">
        <f t="shared" si="8090"/>
        <v/>
      </c>
      <c r="HD258" s="25">
        <f t="shared" si="8091"/>
        <v>0</v>
      </c>
      <c r="HE258" s="25" t="str">
        <f t="shared" si="8092"/>
        <v/>
      </c>
      <c r="HF258" s="25" t="str">
        <f t="shared" si="8093"/>
        <v/>
      </c>
      <c r="HG258" s="25" t="str">
        <f t="shared" si="8094"/>
        <v/>
      </c>
      <c r="HH258" s="25" t="str">
        <f t="shared" si="8095"/>
        <v/>
      </c>
      <c r="HI258" s="25" t="str">
        <f t="shared" si="8096"/>
        <v/>
      </c>
      <c r="HJ258" s="25" t="str">
        <f t="shared" si="8097"/>
        <v/>
      </c>
      <c r="HK258" s="25" t="str">
        <f t="shared" si="8098"/>
        <v/>
      </c>
      <c r="HL258" s="25" t="str">
        <f t="shared" si="8099"/>
        <v/>
      </c>
      <c r="ID258" s="24">
        <f t="shared" si="10042"/>
        <v>52749</v>
      </c>
      <c r="IE258" s="1" t="str">
        <f t="shared" si="10043"/>
        <v/>
      </c>
      <c r="IF258" s="25" t="str">
        <f t="shared" ca="1" si="8100"/>
        <v/>
      </c>
      <c r="IG258" s="25" t="str">
        <f t="shared" si="8101"/>
        <v/>
      </c>
      <c r="IH258" s="25" t="str">
        <f t="shared" si="8102"/>
        <v/>
      </c>
      <c r="II258" s="25" t="str">
        <f t="shared" si="8103"/>
        <v/>
      </c>
      <c r="IJ258" s="25" t="str">
        <f t="shared" si="8104"/>
        <v/>
      </c>
      <c r="IK258" s="25" t="str">
        <f t="shared" si="8105"/>
        <v/>
      </c>
      <c r="IL258" s="25" t="str">
        <f t="shared" si="8106"/>
        <v/>
      </c>
      <c r="IM258" s="25" t="str">
        <f t="shared" si="8107"/>
        <v/>
      </c>
      <c r="IN258" s="26" t="str">
        <f t="shared" si="8108"/>
        <v/>
      </c>
      <c r="IO258" s="27" t="str">
        <f t="shared" si="8109"/>
        <v/>
      </c>
      <c r="IP258" s="27" t="str">
        <f t="shared" si="8110"/>
        <v/>
      </c>
      <c r="IQ258" s="27" t="str">
        <f t="shared" si="8111"/>
        <v/>
      </c>
      <c r="IR258" s="27" t="str">
        <f t="shared" si="8112"/>
        <v/>
      </c>
      <c r="IS258" s="27" t="str">
        <f t="shared" si="8113"/>
        <v/>
      </c>
      <c r="IT258" s="27" t="str">
        <f t="shared" si="8114"/>
        <v/>
      </c>
      <c r="IU258" s="27" t="str">
        <f t="shared" si="8115"/>
        <v/>
      </c>
      <c r="IV258" s="26" t="str">
        <f t="shared" si="8116"/>
        <v/>
      </c>
      <c r="IW258" s="26" t="str">
        <f t="shared" si="8117"/>
        <v/>
      </c>
      <c r="IX258" s="27" t="str">
        <f t="shared" si="8118"/>
        <v/>
      </c>
      <c r="IY258" s="26" t="str">
        <f t="shared" si="8119"/>
        <v/>
      </c>
      <c r="IZ258" s="26" t="str">
        <f t="shared" si="8120"/>
        <v/>
      </c>
      <c r="JA258" s="25" t="str">
        <f t="shared" si="8121"/>
        <v/>
      </c>
      <c r="JB258" s="25" t="str">
        <f t="shared" si="8122"/>
        <v/>
      </c>
      <c r="JC258" s="25" t="str">
        <f t="shared" si="8123"/>
        <v/>
      </c>
      <c r="JD258" s="25" t="str">
        <f t="shared" si="8124"/>
        <v/>
      </c>
      <c r="JE258" s="28" t="str">
        <f t="shared" si="8125"/>
        <v/>
      </c>
      <c r="JF258" s="25">
        <f t="shared" si="8126"/>
        <v>0</v>
      </c>
      <c r="JG258" s="25" t="str">
        <f t="shared" si="8127"/>
        <v/>
      </c>
      <c r="JH258" s="25" t="str">
        <f t="shared" si="8128"/>
        <v/>
      </c>
      <c r="JI258" s="25" t="str">
        <f t="shared" si="8129"/>
        <v/>
      </c>
      <c r="JJ258" s="25" t="str">
        <f t="shared" si="8130"/>
        <v/>
      </c>
      <c r="JK258" s="25" t="str">
        <f t="shared" si="8131"/>
        <v/>
      </c>
      <c r="JL258" s="25" t="str">
        <f t="shared" si="8132"/>
        <v/>
      </c>
      <c r="JM258" s="25" t="str">
        <f t="shared" si="8133"/>
        <v/>
      </c>
      <c r="JN258" s="25" t="str">
        <f t="shared" si="8134"/>
        <v/>
      </c>
      <c r="KF258" s="24">
        <f t="shared" si="10044"/>
        <v>52749</v>
      </c>
      <c r="KG258" s="1" t="str">
        <f t="shared" si="10045"/>
        <v/>
      </c>
      <c r="KH258" s="25" t="str">
        <f t="shared" ca="1" si="8135"/>
        <v/>
      </c>
      <c r="KI258" s="25" t="str">
        <f t="shared" si="8136"/>
        <v/>
      </c>
      <c r="KJ258" s="25" t="str">
        <f t="shared" si="8137"/>
        <v/>
      </c>
      <c r="KK258" s="25" t="str">
        <f t="shared" si="8138"/>
        <v/>
      </c>
      <c r="KL258" s="25" t="str">
        <f t="shared" si="8139"/>
        <v/>
      </c>
      <c r="KM258" s="25" t="str">
        <f t="shared" si="8140"/>
        <v/>
      </c>
      <c r="KN258" s="25" t="str">
        <f t="shared" si="8141"/>
        <v/>
      </c>
      <c r="KO258" s="25" t="str">
        <f t="shared" si="8142"/>
        <v/>
      </c>
      <c r="KP258" s="26" t="str">
        <f t="shared" si="8143"/>
        <v/>
      </c>
      <c r="KQ258" s="27" t="str">
        <f t="shared" si="8144"/>
        <v/>
      </c>
      <c r="KR258" s="27" t="str">
        <f t="shared" si="8145"/>
        <v/>
      </c>
      <c r="KS258" s="27" t="str">
        <f t="shared" si="8146"/>
        <v/>
      </c>
      <c r="KT258" s="27" t="str">
        <f t="shared" si="8147"/>
        <v/>
      </c>
      <c r="KU258" s="27" t="str">
        <f t="shared" si="8148"/>
        <v/>
      </c>
      <c r="KV258" s="27" t="str">
        <f t="shared" si="8149"/>
        <v/>
      </c>
      <c r="KW258" s="27" t="str">
        <f t="shared" si="8150"/>
        <v/>
      </c>
      <c r="KX258" s="26" t="str">
        <f t="shared" si="8151"/>
        <v/>
      </c>
      <c r="KY258" s="26" t="str">
        <f t="shared" si="8152"/>
        <v/>
      </c>
      <c r="KZ258" s="268" t="str">
        <f t="shared" si="8323"/>
        <v/>
      </c>
      <c r="LA258" s="268" t="e">
        <f t="shared" ca="1" si="8324"/>
        <v>#DIV/0!</v>
      </c>
      <c r="LB258" s="269" t="e">
        <f t="shared" ca="1" si="8325"/>
        <v>#VALUE!</v>
      </c>
      <c r="LC258" s="26" t="str">
        <f t="shared" si="8153"/>
        <v/>
      </c>
      <c r="LD258" s="26" t="str">
        <f t="shared" si="8154"/>
        <v/>
      </c>
      <c r="LE258" s="25" t="str">
        <f t="shared" si="8155"/>
        <v/>
      </c>
      <c r="LF258" s="25" t="str">
        <f t="shared" si="8156"/>
        <v/>
      </c>
      <c r="LG258" s="25" t="str">
        <f t="shared" si="8157"/>
        <v/>
      </c>
      <c r="LH258" s="25" t="str">
        <f t="shared" si="8158"/>
        <v/>
      </c>
      <c r="LI258" s="28" t="str">
        <f t="shared" si="8159"/>
        <v/>
      </c>
      <c r="LJ258" s="25">
        <f t="shared" si="8160"/>
        <v>0</v>
      </c>
      <c r="LK258" s="25" t="str">
        <f t="shared" si="8161"/>
        <v/>
      </c>
      <c r="LL258" s="25" t="str">
        <f t="shared" si="8162"/>
        <v/>
      </c>
      <c r="LM258" s="25" t="str">
        <f t="shared" si="8163"/>
        <v/>
      </c>
      <c r="LN258" s="25" t="str">
        <f t="shared" si="8164"/>
        <v/>
      </c>
      <c r="LO258" s="25" t="str">
        <f t="shared" si="8165"/>
        <v/>
      </c>
      <c r="LP258" s="267" t="str">
        <f t="shared" si="8326"/>
        <v/>
      </c>
      <c r="LQ258" s="25" t="str">
        <f t="shared" si="8166"/>
        <v/>
      </c>
      <c r="LR258" s="25" t="str">
        <f t="shared" si="8167"/>
        <v/>
      </c>
      <c r="MJ258" s="24">
        <f t="shared" si="10046"/>
        <v>52749</v>
      </c>
      <c r="MK258" s="1" t="str">
        <f t="shared" si="10047"/>
        <v/>
      </c>
      <c r="ML258" s="25" t="str">
        <f t="shared" ca="1" si="8168"/>
        <v/>
      </c>
      <c r="MM258" s="25" t="str">
        <f t="shared" si="8169"/>
        <v/>
      </c>
      <c r="MN258" s="25" t="str">
        <f t="shared" si="8170"/>
        <v/>
      </c>
      <c r="MO258" s="25" t="str">
        <f t="shared" si="8171"/>
        <v/>
      </c>
      <c r="MP258" s="25" t="str">
        <f t="shared" si="8172"/>
        <v/>
      </c>
      <c r="MQ258" s="25" t="str">
        <f t="shared" si="8173"/>
        <v/>
      </c>
      <c r="MR258" s="25" t="str">
        <f t="shared" si="8174"/>
        <v/>
      </c>
      <c r="MS258" s="25" t="str">
        <f t="shared" si="8175"/>
        <v/>
      </c>
      <c r="MT258" s="26" t="str">
        <f t="shared" si="8176"/>
        <v/>
      </c>
      <c r="MU258" s="27" t="str">
        <f t="shared" si="8177"/>
        <v/>
      </c>
      <c r="MV258" s="27" t="str">
        <f t="shared" si="8178"/>
        <v/>
      </c>
      <c r="MW258" s="27" t="str">
        <f t="shared" si="8179"/>
        <v/>
      </c>
      <c r="MX258" s="27" t="str">
        <f t="shared" si="8180"/>
        <v/>
      </c>
      <c r="MY258" s="27" t="str">
        <f t="shared" si="8181"/>
        <v/>
      </c>
      <c r="MZ258" s="27" t="str">
        <f t="shared" si="8182"/>
        <v/>
      </c>
      <c r="NA258" s="27" t="str">
        <f t="shared" si="8183"/>
        <v/>
      </c>
      <c r="NB258" s="26" t="str">
        <f t="shared" si="8184"/>
        <v/>
      </c>
      <c r="NC258" s="26" t="str">
        <f t="shared" si="8185"/>
        <v/>
      </c>
      <c r="ND258" s="268" t="str">
        <f t="shared" si="8329"/>
        <v/>
      </c>
      <c r="NE258" s="268" t="e">
        <f t="shared" ca="1" si="8330"/>
        <v>#DIV/0!</v>
      </c>
      <c r="NF258" s="269" t="e">
        <f t="shared" ca="1" si="8331"/>
        <v>#VALUE!</v>
      </c>
      <c r="NG258" s="26" t="str">
        <f t="shared" si="8186"/>
        <v/>
      </c>
      <c r="NH258" s="26" t="str">
        <f t="shared" si="8187"/>
        <v/>
      </c>
      <c r="NI258" s="25" t="str">
        <f t="shared" si="8188"/>
        <v/>
      </c>
      <c r="NJ258" s="25" t="str">
        <f t="shared" si="8189"/>
        <v/>
      </c>
      <c r="NK258" s="25" t="str">
        <f t="shared" si="8190"/>
        <v/>
      </c>
      <c r="NL258" s="25" t="str">
        <f t="shared" si="8191"/>
        <v/>
      </c>
      <c r="NM258" s="28" t="str">
        <f t="shared" si="8192"/>
        <v/>
      </c>
      <c r="NN258" s="25">
        <f t="shared" si="8193"/>
        <v>0</v>
      </c>
      <c r="NO258" s="25" t="str">
        <f t="shared" si="8194"/>
        <v/>
      </c>
      <c r="NP258" s="25" t="str">
        <f t="shared" si="8195"/>
        <v/>
      </c>
      <c r="NQ258" s="25" t="str">
        <f t="shared" si="8196"/>
        <v/>
      </c>
      <c r="NR258" s="25" t="str">
        <f t="shared" si="8197"/>
        <v/>
      </c>
      <c r="NS258" s="25" t="str">
        <f t="shared" si="8198"/>
        <v/>
      </c>
      <c r="NT258" s="267" t="str">
        <f t="shared" si="8332"/>
        <v/>
      </c>
      <c r="NU258" s="25" t="str">
        <f t="shared" si="8199"/>
        <v/>
      </c>
      <c r="NV258" s="25" t="str">
        <f t="shared" si="8200"/>
        <v/>
      </c>
      <c r="ON258" s="24">
        <f t="shared" si="10048"/>
        <v>52749</v>
      </c>
      <c r="OO258" s="1" t="str">
        <f t="shared" si="10049"/>
        <v/>
      </c>
      <c r="OP258" s="25" t="str">
        <f t="shared" ca="1" si="8201"/>
        <v/>
      </c>
      <c r="OQ258" s="25" t="str">
        <f t="shared" si="8202"/>
        <v/>
      </c>
      <c r="OR258" s="25" t="str">
        <f t="shared" si="8203"/>
        <v/>
      </c>
      <c r="OS258" s="25" t="str">
        <f t="shared" si="8204"/>
        <v/>
      </c>
      <c r="OT258" s="25" t="str">
        <f t="shared" si="8205"/>
        <v/>
      </c>
      <c r="OU258" s="25" t="str">
        <f t="shared" si="8206"/>
        <v/>
      </c>
      <c r="OV258" s="25" t="str">
        <f t="shared" si="8207"/>
        <v/>
      </c>
      <c r="OW258" s="25" t="str">
        <f t="shared" si="8208"/>
        <v/>
      </c>
      <c r="OX258" s="26" t="str">
        <f t="shared" si="8209"/>
        <v/>
      </c>
      <c r="OY258" s="27" t="str">
        <f t="shared" si="8210"/>
        <v/>
      </c>
      <c r="OZ258" s="27" t="str">
        <f t="shared" si="8211"/>
        <v/>
      </c>
      <c r="PA258" s="27" t="str">
        <f t="shared" si="8212"/>
        <v/>
      </c>
      <c r="PB258" s="27" t="str">
        <f t="shared" si="8213"/>
        <v/>
      </c>
      <c r="PC258" s="27" t="str">
        <f t="shared" si="8214"/>
        <v/>
      </c>
      <c r="PD258" s="27" t="str">
        <f t="shared" si="8215"/>
        <v/>
      </c>
      <c r="PE258" s="27" t="str">
        <f t="shared" si="8216"/>
        <v/>
      </c>
      <c r="PF258" s="26" t="str">
        <f t="shared" si="8217"/>
        <v/>
      </c>
      <c r="PG258" s="26" t="str">
        <f t="shared" si="8218"/>
        <v/>
      </c>
      <c r="PH258" s="27" t="str">
        <f t="shared" si="8219"/>
        <v/>
      </c>
      <c r="PI258" s="26" t="str">
        <f t="shared" si="8220"/>
        <v/>
      </c>
      <c r="PJ258" s="26" t="str">
        <f t="shared" si="8221"/>
        <v/>
      </c>
      <c r="PK258" s="25" t="str">
        <f t="shared" si="8222"/>
        <v/>
      </c>
      <c r="PL258" s="25" t="str">
        <f t="shared" si="8223"/>
        <v/>
      </c>
      <c r="PM258" s="25" t="str">
        <f t="shared" si="8224"/>
        <v/>
      </c>
      <c r="PN258" s="25" t="str">
        <f t="shared" si="8225"/>
        <v/>
      </c>
      <c r="PO258" s="28" t="str">
        <f t="shared" si="8226"/>
        <v/>
      </c>
      <c r="PP258" s="25">
        <f t="shared" si="8227"/>
        <v>0</v>
      </c>
      <c r="PQ258" s="25" t="str">
        <f t="shared" si="8228"/>
        <v/>
      </c>
      <c r="PR258" s="25" t="str">
        <f t="shared" si="8229"/>
        <v/>
      </c>
      <c r="PS258" s="25" t="str">
        <f t="shared" si="8230"/>
        <v/>
      </c>
      <c r="PT258" s="25" t="str">
        <f t="shared" si="8231"/>
        <v/>
      </c>
      <c r="PU258" s="25" t="str">
        <f t="shared" si="8232"/>
        <v/>
      </c>
      <c r="PV258" s="25" t="str">
        <f t="shared" si="8233"/>
        <v/>
      </c>
      <c r="PW258" s="25" t="str">
        <f t="shared" si="8234"/>
        <v/>
      </c>
      <c r="PX258" s="25" t="str">
        <f t="shared" si="8235"/>
        <v/>
      </c>
      <c r="QP258" s="24">
        <f t="shared" si="10048"/>
        <v>52749</v>
      </c>
      <c r="QQ258" s="1" t="str">
        <f t="shared" si="10049"/>
        <v/>
      </c>
      <c r="QR258" s="25" t="str">
        <f t="shared" ca="1" si="8236"/>
        <v/>
      </c>
      <c r="QS258" s="25" t="str">
        <f t="shared" si="8237"/>
        <v/>
      </c>
      <c r="QT258" s="25" t="str">
        <f t="shared" si="8238"/>
        <v/>
      </c>
      <c r="QU258" s="25" t="str">
        <f t="shared" si="8239"/>
        <v/>
      </c>
      <c r="QV258" s="25" t="str">
        <f t="shared" si="8240"/>
        <v/>
      </c>
      <c r="QW258" s="25" t="str">
        <f t="shared" si="8241"/>
        <v/>
      </c>
      <c r="QX258" s="25" t="str">
        <f t="shared" si="8242"/>
        <v/>
      </c>
      <c r="QY258" s="25" t="str">
        <f t="shared" si="8243"/>
        <v/>
      </c>
      <c r="QZ258" s="26" t="str">
        <f t="shared" si="8244"/>
        <v/>
      </c>
      <c r="RA258" s="27" t="str">
        <f t="shared" si="8245"/>
        <v/>
      </c>
      <c r="RB258" s="27" t="str">
        <f t="shared" si="8246"/>
        <v/>
      </c>
      <c r="RC258" s="27" t="str">
        <f t="shared" si="8247"/>
        <v/>
      </c>
      <c r="RD258" s="27" t="str">
        <f t="shared" si="8248"/>
        <v/>
      </c>
      <c r="RE258" s="27" t="str">
        <f t="shared" si="8249"/>
        <v/>
      </c>
      <c r="RF258" s="27" t="str">
        <f t="shared" si="8250"/>
        <v/>
      </c>
      <c r="RG258" s="27" t="str">
        <f t="shared" si="8251"/>
        <v/>
      </c>
      <c r="RH258" s="26" t="str">
        <f t="shared" si="8252"/>
        <v/>
      </c>
      <c r="RI258" s="26" t="str">
        <f t="shared" si="8253"/>
        <v/>
      </c>
      <c r="RJ258" s="27" t="str">
        <f t="shared" si="8254"/>
        <v/>
      </c>
      <c r="RK258" s="26" t="str">
        <f t="shared" si="8255"/>
        <v/>
      </c>
      <c r="RL258" s="26" t="str">
        <f t="shared" si="8256"/>
        <v/>
      </c>
      <c r="RM258" s="25" t="str">
        <f t="shared" si="8257"/>
        <v/>
      </c>
      <c r="RN258" s="25" t="str">
        <f t="shared" si="8258"/>
        <v/>
      </c>
      <c r="RO258" s="25" t="str">
        <f t="shared" si="8259"/>
        <v/>
      </c>
      <c r="RP258" s="25" t="str">
        <f t="shared" si="8260"/>
        <v/>
      </c>
      <c r="RQ258" s="28" t="str">
        <f t="shared" si="8261"/>
        <v/>
      </c>
      <c r="RR258" s="25">
        <f t="shared" si="8262"/>
        <v>0</v>
      </c>
      <c r="RS258" s="25" t="str">
        <f t="shared" si="8263"/>
        <v/>
      </c>
      <c r="RT258" s="25" t="str">
        <f t="shared" si="8264"/>
        <v/>
      </c>
      <c r="RU258" s="25" t="str">
        <f t="shared" si="8265"/>
        <v/>
      </c>
      <c r="RV258" s="25" t="str">
        <f t="shared" si="8266"/>
        <v/>
      </c>
      <c r="RW258" s="25" t="str">
        <f t="shared" si="8267"/>
        <v/>
      </c>
      <c r="RX258" s="25" t="str">
        <f t="shared" si="8268"/>
        <v/>
      </c>
      <c r="RY258" s="25" t="str">
        <f t="shared" si="8269"/>
        <v/>
      </c>
      <c r="RZ258" s="25" t="str">
        <f t="shared" si="8270"/>
        <v/>
      </c>
      <c r="SR258" s="24">
        <f t="shared" ref="SR258" si="10330">EDATE(SR257,1)</f>
        <v>52749</v>
      </c>
      <c r="SS258" s="1" t="str">
        <f t="shared" ref="SS258" si="10331">IF(dane_okres_inwestycji*12&gt;SS257,SS257+1,"")</f>
        <v/>
      </c>
      <c r="ST258" s="25" t="str">
        <f t="shared" ref="ST258" ca="1" si="10332">IF(AND(SS258&lt;&gt;"",dane_wplaty_skladka&gt;=SO$43),
CHOOSE(SO$2,$H258,$K258,$F258,$I258,$N258,0),
"")</f>
        <v/>
      </c>
      <c r="SU258" s="25" t="str">
        <f t="shared" si="9156"/>
        <v/>
      </c>
      <c r="SV258" s="25" t="str">
        <f t="shared" ref="SV258" si="10333">IF(SS258&lt;&gt;"",
IF(OR($A$1="main",AND($A$1&lt;&gt;"main",SO$16="tak")),
IFERROR(IF(OR(SO$12=1,MOD(SS258,SO$12)=1),SO$10,0),0)+
IFERROR(IF(OR(SO$15=1,MOD(SS258,SO$15)=1),SO$13,0),0),0),
"")</f>
        <v/>
      </c>
      <c r="SW258" s="25" t="str">
        <f t="shared" ref="SW258" si="10334">IF(SS258&lt;&gt;"",
IFERROR(IF(AND($X258&lt;&gt;0,$X258&lt;SO$20),$X258*SO$21,0),0),
"")</f>
        <v/>
      </c>
      <c r="SX258" s="25" t="str">
        <f t="shared" ref="SX258" si="10335">IF(SS258&lt;&gt;"",
ST258-SW258,
"")</f>
        <v/>
      </c>
      <c r="SY258" s="25" t="str">
        <f t="shared" ref="SY258" si="10336">IF(SS258&lt;&gt;"",
IF(AND(SX258&lt;&gt;0,SO$28="PLN"),MAX(SO$29,SX258*SO$27),0),
"")</f>
        <v/>
      </c>
      <c r="SZ258" s="25" t="str">
        <f t="shared" ref="SZ258" si="10337">IF(SS258&lt;&gt;"",
SX258-SY258,
"")</f>
        <v/>
      </c>
      <c r="TA258" s="25" t="str">
        <f t="shared" ref="TA258" si="10338">IF(SS258&lt;&gt;"",
SZ258*SO$31,
"")</f>
        <v/>
      </c>
      <c r="TB258" s="26" t="str">
        <f t="shared" ref="TB258" si="10339">IF(SS258&lt;&gt;"",
SZ258/TB$6,
"")</f>
        <v/>
      </c>
      <c r="TC258" s="27" t="str">
        <f t="shared" ref="TC258" si="10340">IF(SS258&lt;&gt;"",
IF(AND(TB258&lt;&gt;0,SO$28&lt;&gt;"PLN",SO$28&lt;&gt;"n/d"),MAX(SO$29,TB258*SO$27),0),
"")</f>
        <v/>
      </c>
      <c r="TD258" s="27" t="str">
        <f t="shared" ref="TD258" si="10341">IF(SS258&lt;&gt;"",
(TB258-TC258),
"")</f>
        <v/>
      </c>
      <c r="TE258" s="27" t="str">
        <f t="shared" ref="TE258" si="10342">IF(SS258&lt;&gt;"",
(TD258+TL257)*TE$5,
"")</f>
        <v/>
      </c>
      <c r="TF258" s="27" t="str">
        <f t="shared" ref="TF258" si="10343">IF(SS258&lt;&gt;"",
(TD258+TL257)*TF$5,
"")</f>
        <v/>
      </c>
      <c r="TG258" s="27" t="str">
        <f t="shared" ref="TG258" si="10344">IF(SS258&lt;&gt;"",
TF258*dane_oproc_1M,
"")</f>
        <v/>
      </c>
      <c r="TH258" s="27" t="str">
        <f t="shared" ref="TH258" si="10345">IF(SS258&lt;&gt;"",
IF(TB258&lt;&gt;0,TB258*TH$4,0),
"")</f>
        <v/>
      </c>
      <c r="TI258" s="27" t="str">
        <f t="shared" ref="TI258" si="10346">IF(SS258&lt;&gt;"",
TF258+TG258+TH258,
"")</f>
        <v/>
      </c>
      <c r="TJ258" s="26" t="str">
        <f t="shared" ref="TJ258" si="10347">IF(SS258&lt;&gt;"",
AVERAGE(TF258,TI258)*SO$34/12,
"")</f>
        <v/>
      </c>
      <c r="TK258" s="26" t="str">
        <f t="shared" ref="TK258" si="10348">IF(SS258&lt;&gt;"",
AVERAGE(TF258,TI258-TJ258)*SO$33/12,
"")</f>
        <v/>
      </c>
      <c r="TL258" s="27" t="str">
        <f t="shared" ref="TL258" si="10349">IF(SS258&lt;&gt;"",
TE258+TI258-TJ258-TK258,
"")</f>
        <v/>
      </c>
      <c r="TM258" s="26" t="str">
        <f t="shared" ref="TM258" si="10350">IF(SS258&lt;&gt;"",
IF(AND(SO$38&lt;&gt;"PLN",SO$38&lt;&gt;"n/d",TL258&gt;0),MAX(SO$39,TL258*SO$37),0),
"")</f>
        <v/>
      </c>
      <c r="TN258" s="26" t="str">
        <f t="shared" ref="TN258" si="10351">IF(SS258&lt;&gt;"",
TL258-TM258,
"")</f>
        <v/>
      </c>
      <c r="TO258" s="25" t="str">
        <f t="shared" ref="TO258" si="10352">IF(SS258&lt;&gt;"",
TN258*TO$6,
"")</f>
        <v/>
      </c>
      <c r="TP258" s="25" t="str">
        <f t="shared" ref="TP258" si="10353">IF(SS258&lt;&gt;"",
TN258*TP$6-TO258,
"")</f>
        <v/>
      </c>
      <c r="TQ258" s="25" t="str">
        <f t="shared" ref="TQ258" si="10354">IF(SS258&lt;&gt;"",
IF(AND(SO$38="PLN",TO258&gt;0),MAX(SO$39,TO258*SO$37),0),
"")</f>
        <v/>
      </c>
      <c r="TR258" s="25" t="str">
        <f t="shared" ref="TR258" si="10355">IF(SS258&lt;&gt;"",
TO258-TQ258,
"")</f>
        <v/>
      </c>
      <c r="TS258" s="28" t="str">
        <f t="shared" ref="TS258" si="10356">IF(SS258&lt;&gt;"",
SO$42,
"")</f>
        <v/>
      </c>
      <c r="TT258" s="25">
        <f t="shared" ref="TT258" si="10357">IF(SS258&lt;&gt;"",
TR258-TS258,)</f>
        <v>0</v>
      </c>
      <c r="TU258" s="25" t="str">
        <f t="shared" ref="TU258" si="10358">IF(SS258&lt;&gt;"",
IF(AND($A$1="main",OR(SO$8="IKZE",AND(SO$8="IKE",$J258=TRUE))),0,MAX(0,(TT258-SU258)*dane_pod_zysk_kap)),
"")</f>
        <v/>
      </c>
      <c r="TV258" s="25" t="str">
        <f t="shared" ref="TV258" si="10359">IF(SS258&lt;&gt;"",
IF(AND($A$1="main",SO$8="IKZE"),IF($O258=TRUE,TT258*10%,TT258*dane_PIT_wyplata_IKZE),0),
"")</f>
        <v/>
      </c>
      <c r="TW258" s="25" t="str">
        <f t="shared" ref="TW258" si="10360">IF(SS258&lt;&gt;"",
IF(AND($A$1="main",SO$8="IKZE"),$M258,0),
"")</f>
        <v/>
      </c>
      <c r="TX258" s="25" t="str">
        <f t="shared" ref="TX258" si="10361">IF(SS258&lt;&gt;"",
TT258-TU258-TV258+TW258,
"")</f>
        <v/>
      </c>
      <c r="TY258" s="25" t="str">
        <f t="shared" ref="TY258" si="10362">IF(SS258&lt;&gt;"",
SV258,
"")</f>
        <v/>
      </c>
      <c r="TZ258" s="25" t="str">
        <f t="shared" si="9187"/>
        <v/>
      </c>
      <c r="UA258" s="25" t="str">
        <f t="shared" ref="UA258" si="10363">IF(SS258&lt;&gt;"",
(TP258+TQ258+TS258)+
TM258*TZ$6,
"")</f>
        <v/>
      </c>
      <c r="UB258" s="25" t="str">
        <f t="shared" ref="UB258" si="10364">IF(SS258&lt;&gt;"",
TZ258+UA258,
"")</f>
        <v/>
      </c>
    </row>
    <row r="259" spans="2:548" x14ac:dyDescent="0.35">
      <c r="B259" s="24">
        <f t="shared" si="8370"/>
        <v>52779</v>
      </c>
      <c r="C259" s="1">
        <f t="shared" si="8306"/>
        <v>2044</v>
      </c>
      <c r="D259" s="1">
        <f t="shared" si="8307"/>
        <v>67</v>
      </c>
      <c r="E259" s="1" t="str">
        <f t="shared" si="8308"/>
        <v/>
      </c>
      <c r="F259" s="25" t="str">
        <f t="shared" si="7961"/>
        <v/>
      </c>
      <c r="G259" s="25">
        <f>SUMIFS(F$9:F259,C$9:C259,C259)</f>
        <v>0</v>
      </c>
      <c r="H259" s="25" t="str">
        <f t="shared" si="7962"/>
        <v/>
      </c>
      <c r="I259" s="83" t="e">
        <f t="shared" si="8309"/>
        <v>#VALUE!</v>
      </c>
      <c r="J259" s="1" t="b">
        <f>IF(J258=TRUE,TRUE,AND(D259&gt;=dane_wiek_emerytalny,D259&gt;=55,YEAR(B259)-YEAR(dane_data_rozpoczecia)&gt;=4,SUMIFS(F$9:F259,C$9:C259,C259)))</f>
        <v>1</v>
      </c>
      <c r="K259" s="25" t="str">
        <f t="shared" si="7963"/>
        <v/>
      </c>
      <c r="L259" s="25">
        <f t="shared" si="7964"/>
        <v>0</v>
      </c>
      <c r="M259" s="25" t="e">
        <f t="shared" si="7965"/>
        <v>#VALUE!</v>
      </c>
      <c r="N259" s="25" t="e">
        <f t="shared" si="7966"/>
        <v>#VALUE!</v>
      </c>
      <c r="O259" s="1" t="b">
        <f>IF(O258=TRUE,TRUE,AND(D259&gt;=65,YEAR(B259)-YEAR(dane_data_rozpoczecia)&gt;=4,SUMIFS(F$9:F259,C$9:C259,C259)))</f>
        <v>1</v>
      </c>
      <c r="V259" s="24">
        <f t="shared" si="8371"/>
        <v>52779</v>
      </c>
      <c r="W259" s="1" t="str">
        <f t="shared" si="8310"/>
        <v/>
      </c>
      <c r="X259" s="25" t="str">
        <f t="shared" ca="1" si="7967"/>
        <v/>
      </c>
      <c r="Y259" s="25" t="str">
        <f t="shared" si="7968"/>
        <v/>
      </c>
      <c r="Z259" s="25" t="str">
        <f t="shared" si="8311"/>
        <v/>
      </c>
      <c r="AA259" s="25" t="str">
        <f t="shared" si="8312"/>
        <v/>
      </c>
      <c r="AB259" s="25" t="str">
        <f t="shared" si="7969"/>
        <v/>
      </c>
      <c r="AC259" s="25" t="str">
        <f t="shared" si="7970"/>
        <v/>
      </c>
      <c r="AD259" s="25" t="str">
        <f t="shared" si="7971"/>
        <v/>
      </c>
      <c r="AE259" s="25" t="str">
        <f t="shared" si="7972"/>
        <v/>
      </c>
      <c r="AF259" s="26" t="str">
        <f t="shared" si="7973"/>
        <v/>
      </c>
      <c r="AG259" s="27" t="str">
        <f t="shared" si="7974"/>
        <v/>
      </c>
      <c r="AH259" s="27" t="str">
        <f t="shared" si="7975"/>
        <v/>
      </c>
      <c r="AI259" s="27" t="str">
        <f t="shared" si="8313"/>
        <v/>
      </c>
      <c r="AJ259" s="27" t="str">
        <f t="shared" si="8442"/>
        <v/>
      </c>
      <c r="AK259" s="27" t="str">
        <f t="shared" si="7976"/>
        <v/>
      </c>
      <c r="AL259" s="27" t="str">
        <f t="shared" si="8314"/>
        <v/>
      </c>
      <c r="AM259" s="27" t="str">
        <f t="shared" si="8315"/>
        <v/>
      </c>
      <c r="AN259" s="26" t="str">
        <f t="shared" si="7977"/>
        <v/>
      </c>
      <c r="AO259" s="26" t="str">
        <f t="shared" si="7978"/>
        <v/>
      </c>
      <c r="AP259" s="27" t="str">
        <f t="shared" si="7979"/>
        <v/>
      </c>
      <c r="AQ259" s="26" t="str">
        <f t="shared" si="7980"/>
        <v/>
      </c>
      <c r="AR259" s="26" t="str">
        <f t="shared" si="7981"/>
        <v/>
      </c>
      <c r="AS259" s="25" t="str">
        <f t="shared" si="7982"/>
        <v/>
      </c>
      <c r="AT259" s="25" t="str">
        <f t="shared" si="7983"/>
        <v/>
      </c>
      <c r="AU259" s="25" t="str">
        <f t="shared" si="7984"/>
        <v/>
      </c>
      <c r="AV259" s="25" t="str">
        <f t="shared" si="7985"/>
        <v/>
      </c>
      <c r="AW259" s="28" t="str">
        <f t="shared" si="7986"/>
        <v/>
      </c>
      <c r="AX259" s="25">
        <f t="shared" si="7987"/>
        <v>0</v>
      </c>
      <c r="AY259" s="25" t="str">
        <f t="shared" si="7988"/>
        <v/>
      </c>
      <c r="AZ259" s="25" t="str">
        <f t="shared" si="7989"/>
        <v/>
      </c>
      <c r="BA259" s="25" t="str">
        <f t="shared" si="8316"/>
        <v/>
      </c>
      <c r="BB259" s="25" t="str">
        <f t="shared" si="7990"/>
        <v/>
      </c>
      <c r="BC259" s="25" t="str">
        <f t="shared" si="7991"/>
        <v/>
      </c>
      <c r="BD259" s="25" t="str">
        <f t="shared" si="7992"/>
        <v/>
      </c>
      <c r="BE259" s="25" t="str">
        <f t="shared" si="7993"/>
        <v/>
      </c>
      <c r="BF259" s="25" t="str">
        <f t="shared" si="7994"/>
        <v/>
      </c>
      <c r="BX259" s="24">
        <f t="shared" si="10040"/>
        <v>52779</v>
      </c>
      <c r="BY259" s="1" t="str">
        <f t="shared" si="10041"/>
        <v/>
      </c>
      <c r="BZ259" s="25" t="str">
        <f t="shared" ca="1" si="7995"/>
        <v/>
      </c>
      <c r="CA259" s="25" t="str">
        <f t="shared" si="7996"/>
        <v/>
      </c>
      <c r="CB259" s="25" t="str">
        <f t="shared" si="7997"/>
        <v/>
      </c>
      <c r="CC259" s="25" t="str">
        <f t="shared" si="7998"/>
        <v/>
      </c>
      <c r="CD259" s="25" t="str">
        <f t="shared" si="7999"/>
        <v/>
      </c>
      <c r="CE259" s="25" t="str">
        <f t="shared" si="8000"/>
        <v/>
      </c>
      <c r="CF259" s="25" t="str">
        <f t="shared" si="8001"/>
        <v/>
      </c>
      <c r="CG259" s="25" t="str">
        <f t="shared" si="8002"/>
        <v/>
      </c>
      <c r="CH259" s="26" t="str">
        <f t="shared" si="8003"/>
        <v/>
      </c>
      <c r="CI259" s="27" t="str">
        <f t="shared" si="8004"/>
        <v/>
      </c>
      <c r="CJ259" s="27" t="str">
        <f t="shared" si="8005"/>
        <v/>
      </c>
      <c r="CK259" s="27" t="str">
        <f t="shared" si="8006"/>
        <v/>
      </c>
      <c r="CL259" s="27" t="str">
        <f t="shared" si="8007"/>
        <v/>
      </c>
      <c r="CM259" s="27" t="str">
        <f t="shared" si="8008"/>
        <v/>
      </c>
      <c r="CN259" s="27" t="str">
        <f t="shared" si="8009"/>
        <v/>
      </c>
      <c r="CO259" s="27" t="str">
        <f t="shared" si="8010"/>
        <v/>
      </c>
      <c r="CP259" s="26" t="str">
        <f t="shared" si="8011"/>
        <v/>
      </c>
      <c r="CQ259" s="26" t="str">
        <f t="shared" si="8012"/>
        <v/>
      </c>
      <c r="CR259" s="27" t="str">
        <f t="shared" si="8013"/>
        <v/>
      </c>
      <c r="CS259" s="26" t="str">
        <f t="shared" si="8014"/>
        <v/>
      </c>
      <c r="CT259" s="26" t="str">
        <f t="shared" si="8015"/>
        <v/>
      </c>
      <c r="CU259" s="25" t="str">
        <f t="shared" si="8016"/>
        <v/>
      </c>
      <c r="CV259" s="25" t="str">
        <f t="shared" si="8017"/>
        <v/>
      </c>
      <c r="CW259" s="25" t="str">
        <f t="shared" si="8018"/>
        <v/>
      </c>
      <c r="CX259" s="25" t="str">
        <f t="shared" si="8019"/>
        <v/>
      </c>
      <c r="CY259" s="28" t="str">
        <f t="shared" si="8020"/>
        <v/>
      </c>
      <c r="CZ259" s="25">
        <f t="shared" si="8021"/>
        <v>0</v>
      </c>
      <c r="DA259" s="25" t="str">
        <f t="shared" si="8022"/>
        <v/>
      </c>
      <c r="DB259" s="25" t="str">
        <f t="shared" si="8023"/>
        <v/>
      </c>
      <c r="DC259" s="25" t="str">
        <f t="shared" si="8024"/>
        <v/>
      </c>
      <c r="DD259" s="25" t="str">
        <f t="shared" si="8025"/>
        <v/>
      </c>
      <c r="DE259" s="25" t="str">
        <f t="shared" si="8026"/>
        <v/>
      </c>
      <c r="DF259" s="25" t="str">
        <f t="shared" si="8027"/>
        <v/>
      </c>
      <c r="DG259" s="25" t="str">
        <f t="shared" si="8028"/>
        <v/>
      </c>
      <c r="DH259" s="25" t="str">
        <f t="shared" si="8029"/>
        <v/>
      </c>
      <c r="DZ259" s="24">
        <f t="shared" si="10040"/>
        <v>52779</v>
      </c>
      <c r="EA259" s="1" t="str">
        <f t="shared" si="10041"/>
        <v/>
      </c>
      <c r="EB259" s="25" t="str">
        <f t="shared" ca="1" si="8030"/>
        <v/>
      </c>
      <c r="EC259" s="25" t="str">
        <f t="shared" si="8031"/>
        <v/>
      </c>
      <c r="ED259" s="25" t="str">
        <f t="shared" si="8032"/>
        <v/>
      </c>
      <c r="EE259" s="25" t="str">
        <f t="shared" si="8033"/>
        <v/>
      </c>
      <c r="EF259" s="25" t="str">
        <f t="shared" si="8034"/>
        <v/>
      </c>
      <c r="EG259" s="25" t="str">
        <f t="shared" si="8035"/>
        <v/>
      </c>
      <c r="EH259" s="25" t="str">
        <f t="shared" si="8036"/>
        <v/>
      </c>
      <c r="EI259" s="25" t="str">
        <f t="shared" si="8037"/>
        <v/>
      </c>
      <c r="EJ259" s="26" t="str">
        <f t="shared" si="8038"/>
        <v/>
      </c>
      <c r="EK259" s="27" t="str">
        <f t="shared" si="8039"/>
        <v/>
      </c>
      <c r="EL259" s="27" t="str">
        <f t="shared" si="8040"/>
        <v/>
      </c>
      <c r="EM259" s="27" t="str">
        <f t="shared" si="8041"/>
        <v/>
      </c>
      <c r="EN259" s="27" t="str">
        <f t="shared" si="8042"/>
        <v/>
      </c>
      <c r="EO259" s="27" t="str">
        <f t="shared" si="8043"/>
        <v/>
      </c>
      <c r="EP259" s="27" t="str">
        <f t="shared" si="8044"/>
        <v/>
      </c>
      <c r="EQ259" s="27" t="str">
        <f t="shared" si="8045"/>
        <v/>
      </c>
      <c r="ER259" s="26" t="str">
        <f t="shared" si="8046"/>
        <v/>
      </c>
      <c r="ES259" s="26" t="str">
        <f t="shared" si="8047"/>
        <v/>
      </c>
      <c r="ET259" s="27" t="str">
        <f t="shared" si="8048"/>
        <v/>
      </c>
      <c r="EU259" s="26" t="str">
        <f t="shared" si="8049"/>
        <v/>
      </c>
      <c r="EV259" s="26" t="str">
        <f t="shared" si="8050"/>
        <v/>
      </c>
      <c r="EW259" s="25" t="str">
        <f t="shared" si="8051"/>
        <v/>
      </c>
      <c r="EX259" s="25" t="str">
        <f t="shared" si="8052"/>
        <v/>
      </c>
      <c r="EY259" s="25" t="str">
        <f t="shared" si="8053"/>
        <v/>
      </c>
      <c r="EZ259" s="25" t="str">
        <f t="shared" si="8054"/>
        <v/>
      </c>
      <c r="FA259" s="28" t="str">
        <f t="shared" si="8055"/>
        <v/>
      </c>
      <c r="FB259" s="25">
        <f t="shared" si="8056"/>
        <v>0</v>
      </c>
      <c r="FC259" s="25" t="str">
        <f t="shared" si="8057"/>
        <v/>
      </c>
      <c r="FD259" s="25" t="str">
        <f t="shared" si="8058"/>
        <v/>
      </c>
      <c r="FE259" s="25" t="str">
        <f t="shared" si="8059"/>
        <v/>
      </c>
      <c r="FF259" s="25" t="str">
        <f t="shared" si="8060"/>
        <v/>
      </c>
      <c r="FG259" s="25" t="str">
        <f t="shared" si="8061"/>
        <v/>
      </c>
      <c r="FH259" s="25" t="str">
        <f t="shared" si="8062"/>
        <v/>
      </c>
      <c r="FI259" s="25" t="str">
        <f t="shared" si="8063"/>
        <v/>
      </c>
      <c r="FJ259" s="25" t="str">
        <f t="shared" si="8064"/>
        <v/>
      </c>
      <c r="GB259" s="24">
        <f t="shared" si="10042"/>
        <v>52779</v>
      </c>
      <c r="GC259" s="1" t="str">
        <f t="shared" si="10043"/>
        <v/>
      </c>
      <c r="GD259" s="25" t="str">
        <f t="shared" ca="1" si="8065"/>
        <v/>
      </c>
      <c r="GE259" s="25" t="str">
        <f t="shared" si="8066"/>
        <v/>
      </c>
      <c r="GF259" s="25" t="str">
        <f t="shared" si="8067"/>
        <v/>
      </c>
      <c r="GG259" s="25" t="str">
        <f t="shared" si="8068"/>
        <v/>
      </c>
      <c r="GH259" s="25" t="str">
        <f t="shared" si="8069"/>
        <v/>
      </c>
      <c r="GI259" s="25" t="str">
        <f t="shared" si="8070"/>
        <v/>
      </c>
      <c r="GJ259" s="25" t="str">
        <f t="shared" si="8071"/>
        <v/>
      </c>
      <c r="GK259" s="25" t="str">
        <f t="shared" si="8072"/>
        <v/>
      </c>
      <c r="GL259" s="26" t="str">
        <f t="shared" si="8073"/>
        <v/>
      </c>
      <c r="GM259" s="27" t="str">
        <f t="shared" si="8074"/>
        <v/>
      </c>
      <c r="GN259" s="27" t="str">
        <f t="shared" si="8075"/>
        <v/>
      </c>
      <c r="GO259" s="27" t="str">
        <f t="shared" si="8076"/>
        <v/>
      </c>
      <c r="GP259" s="27" t="str">
        <f t="shared" si="8077"/>
        <v/>
      </c>
      <c r="GQ259" s="27" t="str">
        <f t="shared" si="8078"/>
        <v/>
      </c>
      <c r="GR259" s="27" t="str">
        <f t="shared" si="8079"/>
        <v/>
      </c>
      <c r="GS259" s="27" t="str">
        <f t="shared" si="8080"/>
        <v/>
      </c>
      <c r="GT259" s="26" t="str">
        <f t="shared" si="8081"/>
        <v/>
      </c>
      <c r="GU259" s="26" t="str">
        <f t="shared" si="8082"/>
        <v/>
      </c>
      <c r="GV259" s="27" t="str">
        <f t="shared" si="8083"/>
        <v/>
      </c>
      <c r="GW259" s="26" t="str">
        <f t="shared" si="8084"/>
        <v/>
      </c>
      <c r="GX259" s="26" t="str">
        <f t="shared" si="8085"/>
        <v/>
      </c>
      <c r="GY259" s="25" t="str">
        <f t="shared" si="8086"/>
        <v/>
      </c>
      <c r="GZ259" s="25" t="str">
        <f t="shared" si="8087"/>
        <v/>
      </c>
      <c r="HA259" s="25" t="str">
        <f t="shared" si="8088"/>
        <v/>
      </c>
      <c r="HB259" s="25" t="str">
        <f t="shared" si="8089"/>
        <v/>
      </c>
      <c r="HC259" s="28" t="str">
        <f t="shared" si="8090"/>
        <v/>
      </c>
      <c r="HD259" s="25">
        <f t="shared" si="8091"/>
        <v>0</v>
      </c>
      <c r="HE259" s="25" t="str">
        <f t="shared" si="8092"/>
        <v/>
      </c>
      <c r="HF259" s="25" t="str">
        <f t="shared" si="8093"/>
        <v/>
      </c>
      <c r="HG259" s="25" t="str">
        <f t="shared" si="8094"/>
        <v/>
      </c>
      <c r="HH259" s="25" t="str">
        <f t="shared" si="8095"/>
        <v/>
      </c>
      <c r="HI259" s="25" t="str">
        <f t="shared" si="8096"/>
        <v/>
      </c>
      <c r="HJ259" s="25" t="str">
        <f t="shared" si="8097"/>
        <v/>
      </c>
      <c r="HK259" s="25" t="str">
        <f t="shared" si="8098"/>
        <v/>
      </c>
      <c r="HL259" s="25" t="str">
        <f t="shared" si="8099"/>
        <v/>
      </c>
      <c r="ID259" s="24">
        <f t="shared" si="10042"/>
        <v>52779</v>
      </c>
      <c r="IE259" s="1" t="str">
        <f t="shared" si="10043"/>
        <v/>
      </c>
      <c r="IF259" s="25" t="str">
        <f t="shared" ca="1" si="8100"/>
        <v/>
      </c>
      <c r="IG259" s="25" t="str">
        <f t="shared" si="8101"/>
        <v/>
      </c>
      <c r="IH259" s="25" t="str">
        <f t="shared" si="8102"/>
        <v/>
      </c>
      <c r="II259" s="25" t="str">
        <f t="shared" si="8103"/>
        <v/>
      </c>
      <c r="IJ259" s="25" t="str">
        <f t="shared" si="8104"/>
        <v/>
      </c>
      <c r="IK259" s="25" t="str">
        <f t="shared" si="8105"/>
        <v/>
      </c>
      <c r="IL259" s="25" t="str">
        <f t="shared" si="8106"/>
        <v/>
      </c>
      <c r="IM259" s="25" t="str">
        <f t="shared" si="8107"/>
        <v/>
      </c>
      <c r="IN259" s="26" t="str">
        <f t="shared" si="8108"/>
        <v/>
      </c>
      <c r="IO259" s="27" t="str">
        <f t="shared" si="8109"/>
        <v/>
      </c>
      <c r="IP259" s="27" t="str">
        <f t="shared" si="8110"/>
        <v/>
      </c>
      <c r="IQ259" s="27" t="str">
        <f t="shared" si="8111"/>
        <v/>
      </c>
      <c r="IR259" s="27" t="str">
        <f t="shared" si="8112"/>
        <v/>
      </c>
      <c r="IS259" s="27" t="str">
        <f t="shared" si="8113"/>
        <v/>
      </c>
      <c r="IT259" s="27" t="str">
        <f t="shared" si="8114"/>
        <v/>
      </c>
      <c r="IU259" s="27" t="str">
        <f t="shared" si="8115"/>
        <v/>
      </c>
      <c r="IV259" s="26" t="str">
        <f t="shared" si="8116"/>
        <v/>
      </c>
      <c r="IW259" s="26" t="str">
        <f t="shared" si="8117"/>
        <v/>
      </c>
      <c r="IX259" s="27" t="str">
        <f t="shared" si="8118"/>
        <v/>
      </c>
      <c r="IY259" s="26" t="str">
        <f t="shared" si="8119"/>
        <v/>
      </c>
      <c r="IZ259" s="26" t="str">
        <f t="shared" si="8120"/>
        <v/>
      </c>
      <c r="JA259" s="25" t="str">
        <f t="shared" si="8121"/>
        <v/>
      </c>
      <c r="JB259" s="25" t="str">
        <f t="shared" si="8122"/>
        <v/>
      </c>
      <c r="JC259" s="25" t="str">
        <f t="shared" si="8123"/>
        <v/>
      </c>
      <c r="JD259" s="25" t="str">
        <f t="shared" si="8124"/>
        <v/>
      </c>
      <c r="JE259" s="28" t="str">
        <f t="shared" si="8125"/>
        <v/>
      </c>
      <c r="JF259" s="25">
        <f t="shared" si="8126"/>
        <v>0</v>
      </c>
      <c r="JG259" s="25" t="str">
        <f t="shared" si="8127"/>
        <v/>
      </c>
      <c r="JH259" s="25" t="str">
        <f t="shared" si="8128"/>
        <v/>
      </c>
      <c r="JI259" s="25" t="str">
        <f t="shared" si="8129"/>
        <v/>
      </c>
      <c r="JJ259" s="25" t="str">
        <f t="shared" si="8130"/>
        <v/>
      </c>
      <c r="JK259" s="25" t="str">
        <f t="shared" si="8131"/>
        <v/>
      </c>
      <c r="JL259" s="25" t="str">
        <f t="shared" si="8132"/>
        <v/>
      </c>
      <c r="JM259" s="25" t="str">
        <f t="shared" si="8133"/>
        <v/>
      </c>
      <c r="JN259" s="25" t="str">
        <f t="shared" si="8134"/>
        <v/>
      </c>
      <c r="KF259" s="24">
        <f t="shared" si="10044"/>
        <v>52779</v>
      </c>
      <c r="KG259" s="1" t="str">
        <f t="shared" si="10045"/>
        <v/>
      </c>
      <c r="KH259" s="25" t="str">
        <f t="shared" ca="1" si="8135"/>
        <v/>
      </c>
      <c r="KI259" s="25" t="str">
        <f t="shared" si="8136"/>
        <v/>
      </c>
      <c r="KJ259" s="25" t="str">
        <f t="shared" si="8137"/>
        <v/>
      </c>
      <c r="KK259" s="25" t="str">
        <f t="shared" si="8138"/>
        <v/>
      </c>
      <c r="KL259" s="25" t="str">
        <f t="shared" si="8139"/>
        <v/>
      </c>
      <c r="KM259" s="25" t="str">
        <f t="shared" si="8140"/>
        <v/>
      </c>
      <c r="KN259" s="25" t="str">
        <f t="shared" si="8141"/>
        <v/>
      </c>
      <c r="KO259" s="25" t="str">
        <f t="shared" si="8142"/>
        <v/>
      </c>
      <c r="KP259" s="26" t="str">
        <f t="shared" si="8143"/>
        <v/>
      </c>
      <c r="KQ259" s="27" t="str">
        <f t="shared" si="8144"/>
        <v/>
      </c>
      <c r="KR259" s="27" t="str">
        <f t="shared" si="8145"/>
        <v/>
      </c>
      <c r="KS259" s="27" t="str">
        <f t="shared" si="8146"/>
        <v/>
      </c>
      <c r="KT259" s="27" t="str">
        <f t="shared" si="8147"/>
        <v/>
      </c>
      <c r="KU259" s="27" t="str">
        <f t="shared" si="8148"/>
        <v/>
      </c>
      <c r="KV259" s="27" t="str">
        <f t="shared" si="8149"/>
        <v/>
      </c>
      <c r="KW259" s="27" t="str">
        <f t="shared" si="8150"/>
        <v/>
      </c>
      <c r="KX259" s="26" t="str">
        <f t="shared" si="8151"/>
        <v/>
      </c>
      <c r="KY259" s="26" t="str">
        <f t="shared" si="8152"/>
        <v/>
      </c>
      <c r="KZ259" s="268" t="str">
        <f t="shared" si="8323"/>
        <v/>
      </c>
      <c r="LA259" s="268" t="e">
        <f t="shared" ca="1" si="8324"/>
        <v>#DIV/0!</v>
      </c>
      <c r="LB259" s="269" t="e">
        <f t="shared" ca="1" si="8325"/>
        <v>#VALUE!</v>
      </c>
      <c r="LC259" s="26" t="str">
        <f t="shared" si="8153"/>
        <v/>
      </c>
      <c r="LD259" s="26" t="str">
        <f t="shared" si="8154"/>
        <v/>
      </c>
      <c r="LE259" s="25" t="str">
        <f t="shared" si="8155"/>
        <v/>
      </c>
      <c r="LF259" s="25" t="str">
        <f t="shared" si="8156"/>
        <v/>
      </c>
      <c r="LG259" s="25" t="str">
        <f t="shared" si="8157"/>
        <v/>
      </c>
      <c r="LH259" s="25" t="str">
        <f t="shared" si="8158"/>
        <v/>
      </c>
      <c r="LI259" s="28" t="str">
        <f t="shared" si="8159"/>
        <v/>
      </c>
      <c r="LJ259" s="25">
        <f t="shared" si="8160"/>
        <v>0</v>
      </c>
      <c r="LK259" s="25" t="str">
        <f t="shared" si="8161"/>
        <v/>
      </c>
      <c r="LL259" s="25" t="str">
        <f t="shared" si="8162"/>
        <v/>
      </c>
      <c r="LM259" s="25" t="str">
        <f t="shared" si="8163"/>
        <v/>
      </c>
      <c r="LN259" s="25" t="str">
        <f t="shared" si="8164"/>
        <v/>
      </c>
      <c r="LO259" s="25" t="str">
        <f t="shared" si="8165"/>
        <v/>
      </c>
      <c r="LP259" s="267" t="str">
        <f t="shared" si="8326"/>
        <v/>
      </c>
      <c r="LQ259" s="25" t="str">
        <f t="shared" si="8166"/>
        <v/>
      </c>
      <c r="LR259" s="25" t="str">
        <f t="shared" si="8167"/>
        <v/>
      </c>
      <c r="MJ259" s="24">
        <f t="shared" si="10046"/>
        <v>52779</v>
      </c>
      <c r="MK259" s="1" t="str">
        <f t="shared" si="10047"/>
        <v/>
      </c>
      <c r="ML259" s="25" t="str">
        <f t="shared" ca="1" si="8168"/>
        <v/>
      </c>
      <c r="MM259" s="25" t="str">
        <f t="shared" si="8169"/>
        <v/>
      </c>
      <c r="MN259" s="25" t="str">
        <f t="shared" si="8170"/>
        <v/>
      </c>
      <c r="MO259" s="25" t="str">
        <f t="shared" si="8171"/>
        <v/>
      </c>
      <c r="MP259" s="25" t="str">
        <f t="shared" si="8172"/>
        <v/>
      </c>
      <c r="MQ259" s="25" t="str">
        <f t="shared" si="8173"/>
        <v/>
      </c>
      <c r="MR259" s="25" t="str">
        <f t="shared" si="8174"/>
        <v/>
      </c>
      <c r="MS259" s="25" t="str">
        <f t="shared" si="8175"/>
        <v/>
      </c>
      <c r="MT259" s="26" t="str">
        <f t="shared" si="8176"/>
        <v/>
      </c>
      <c r="MU259" s="27" t="str">
        <f t="shared" si="8177"/>
        <v/>
      </c>
      <c r="MV259" s="27" t="str">
        <f t="shared" si="8178"/>
        <v/>
      </c>
      <c r="MW259" s="27" t="str">
        <f t="shared" si="8179"/>
        <v/>
      </c>
      <c r="MX259" s="27" t="str">
        <f t="shared" si="8180"/>
        <v/>
      </c>
      <c r="MY259" s="27" t="str">
        <f t="shared" si="8181"/>
        <v/>
      </c>
      <c r="MZ259" s="27" t="str">
        <f t="shared" si="8182"/>
        <v/>
      </c>
      <c r="NA259" s="27" t="str">
        <f t="shared" si="8183"/>
        <v/>
      </c>
      <c r="NB259" s="26" t="str">
        <f t="shared" si="8184"/>
        <v/>
      </c>
      <c r="NC259" s="26" t="str">
        <f t="shared" si="8185"/>
        <v/>
      </c>
      <c r="ND259" s="268" t="str">
        <f t="shared" si="8329"/>
        <v/>
      </c>
      <c r="NE259" s="268" t="e">
        <f t="shared" ca="1" si="8330"/>
        <v>#DIV/0!</v>
      </c>
      <c r="NF259" s="269" t="e">
        <f t="shared" ca="1" si="8331"/>
        <v>#VALUE!</v>
      </c>
      <c r="NG259" s="26" t="str">
        <f t="shared" si="8186"/>
        <v/>
      </c>
      <c r="NH259" s="26" t="str">
        <f t="shared" si="8187"/>
        <v/>
      </c>
      <c r="NI259" s="25" t="str">
        <f t="shared" si="8188"/>
        <v/>
      </c>
      <c r="NJ259" s="25" t="str">
        <f t="shared" si="8189"/>
        <v/>
      </c>
      <c r="NK259" s="25" t="str">
        <f t="shared" si="8190"/>
        <v/>
      </c>
      <c r="NL259" s="25" t="str">
        <f t="shared" si="8191"/>
        <v/>
      </c>
      <c r="NM259" s="28" t="str">
        <f t="shared" si="8192"/>
        <v/>
      </c>
      <c r="NN259" s="25">
        <f t="shared" si="8193"/>
        <v>0</v>
      </c>
      <c r="NO259" s="25" t="str">
        <f t="shared" si="8194"/>
        <v/>
      </c>
      <c r="NP259" s="25" t="str">
        <f t="shared" si="8195"/>
        <v/>
      </c>
      <c r="NQ259" s="25" t="str">
        <f t="shared" si="8196"/>
        <v/>
      </c>
      <c r="NR259" s="25" t="str">
        <f t="shared" si="8197"/>
        <v/>
      </c>
      <c r="NS259" s="25" t="str">
        <f t="shared" si="8198"/>
        <v/>
      </c>
      <c r="NT259" s="267" t="str">
        <f t="shared" si="8332"/>
        <v/>
      </c>
      <c r="NU259" s="25" t="str">
        <f t="shared" si="8199"/>
        <v/>
      </c>
      <c r="NV259" s="25" t="str">
        <f t="shared" si="8200"/>
        <v/>
      </c>
      <c r="ON259" s="24">
        <f t="shared" si="10048"/>
        <v>52779</v>
      </c>
      <c r="OO259" s="1" t="str">
        <f t="shared" si="10049"/>
        <v/>
      </c>
      <c r="OP259" s="25" t="str">
        <f t="shared" ca="1" si="8201"/>
        <v/>
      </c>
      <c r="OQ259" s="25" t="str">
        <f t="shared" si="8202"/>
        <v/>
      </c>
      <c r="OR259" s="25" t="str">
        <f t="shared" si="8203"/>
        <v/>
      </c>
      <c r="OS259" s="25" t="str">
        <f t="shared" si="8204"/>
        <v/>
      </c>
      <c r="OT259" s="25" t="str">
        <f t="shared" si="8205"/>
        <v/>
      </c>
      <c r="OU259" s="25" t="str">
        <f t="shared" si="8206"/>
        <v/>
      </c>
      <c r="OV259" s="25" t="str">
        <f t="shared" si="8207"/>
        <v/>
      </c>
      <c r="OW259" s="25" t="str">
        <f t="shared" si="8208"/>
        <v/>
      </c>
      <c r="OX259" s="26" t="str">
        <f t="shared" si="8209"/>
        <v/>
      </c>
      <c r="OY259" s="27" t="str">
        <f t="shared" si="8210"/>
        <v/>
      </c>
      <c r="OZ259" s="27" t="str">
        <f t="shared" si="8211"/>
        <v/>
      </c>
      <c r="PA259" s="27" t="str">
        <f t="shared" si="8212"/>
        <v/>
      </c>
      <c r="PB259" s="27" t="str">
        <f t="shared" si="8213"/>
        <v/>
      </c>
      <c r="PC259" s="27" t="str">
        <f t="shared" si="8214"/>
        <v/>
      </c>
      <c r="PD259" s="27" t="str">
        <f t="shared" si="8215"/>
        <v/>
      </c>
      <c r="PE259" s="27" t="str">
        <f t="shared" si="8216"/>
        <v/>
      </c>
      <c r="PF259" s="26" t="str">
        <f t="shared" si="8217"/>
        <v/>
      </c>
      <c r="PG259" s="26" t="str">
        <f t="shared" si="8218"/>
        <v/>
      </c>
      <c r="PH259" s="27" t="str">
        <f t="shared" si="8219"/>
        <v/>
      </c>
      <c r="PI259" s="26" t="str">
        <f t="shared" si="8220"/>
        <v/>
      </c>
      <c r="PJ259" s="26" t="str">
        <f t="shared" si="8221"/>
        <v/>
      </c>
      <c r="PK259" s="25" t="str">
        <f t="shared" si="8222"/>
        <v/>
      </c>
      <c r="PL259" s="25" t="str">
        <f t="shared" si="8223"/>
        <v/>
      </c>
      <c r="PM259" s="25" t="str">
        <f t="shared" si="8224"/>
        <v/>
      </c>
      <c r="PN259" s="25" t="str">
        <f t="shared" si="8225"/>
        <v/>
      </c>
      <c r="PO259" s="28" t="str">
        <f t="shared" si="8226"/>
        <v/>
      </c>
      <c r="PP259" s="25">
        <f t="shared" si="8227"/>
        <v>0</v>
      </c>
      <c r="PQ259" s="25" t="str">
        <f t="shared" si="8228"/>
        <v/>
      </c>
      <c r="PR259" s="25" t="str">
        <f t="shared" si="8229"/>
        <v/>
      </c>
      <c r="PS259" s="25" t="str">
        <f t="shared" si="8230"/>
        <v/>
      </c>
      <c r="PT259" s="25" t="str">
        <f t="shared" si="8231"/>
        <v/>
      </c>
      <c r="PU259" s="25" t="str">
        <f t="shared" si="8232"/>
        <v/>
      </c>
      <c r="PV259" s="25" t="str">
        <f t="shared" si="8233"/>
        <v/>
      </c>
      <c r="PW259" s="25" t="str">
        <f t="shared" si="8234"/>
        <v/>
      </c>
      <c r="PX259" s="25" t="str">
        <f t="shared" si="8235"/>
        <v/>
      </c>
      <c r="QP259" s="24">
        <f t="shared" si="10048"/>
        <v>52779</v>
      </c>
      <c r="QQ259" s="1" t="str">
        <f t="shared" si="10049"/>
        <v/>
      </c>
      <c r="QR259" s="25" t="str">
        <f t="shared" ca="1" si="8236"/>
        <v/>
      </c>
      <c r="QS259" s="25" t="str">
        <f t="shared" si="8237"/>
        <v/>
      </c>
      <c r="QT259" s="25" t="str">
        <f t="shared" si="8238"/>
        <v/>
      </c>
      <c r="QU259" s="25" t="str">
        <f t="shared" si="8239"/>
        <v/>
      </c>
      <c r="QV259" s="25" t="str">
        <f t="shared" si="8240"/>
        <v/>
      </c>
      <c r="QW259" s="25" t="str">
        <f t="shared" si="8241"/>
        <v/>
      </c>
      <c r="QX259" s="25" t="str">
        <f t="shared" si="8242"/>
        <v/>
      </c>
      <c r="QY259" s="25" t="str">
        <f t="shared" si="8243"/>
        <v/>
      </c>
      <c r="QZ259" s="26" t="str">
        <f t="shared" si="8244"/>
        <v/>
      </c>
      <c r="RA259" s="27" t="str">
        <f t="shared" si="8245"/>
        <v/>
      </c>
      <c r="RB259" s="27" t="str">
        <f t="shared" si="8246"/>
        <v/>
      </c>
      <c r="RC259" s="27" t="str">
        <f t="shared" si="8247"/>
        <v/>
      </c>
      <c r="RD259" s="27" t="str">
        <f t="shared" si="8248"/>
        <v/>
      </c>
      <c r="RE259" s="27" t="str">
        <f t="shared" si="8249"/>
        <v/>
      </c>
      <c r="RF259" s="27" t="str">
        <f t="shared" si="8250"/>
        <v/>
      </c>
      <c r="RG259" s="27" t="str">
        <f t="shared" si="8251"/>
        <v/>
      </c>
      <c r="RH259" s="26" t="str">
        <f t="shared" si="8252"/>
        <v/>
      </c>
      <c r="RI259" s="26" t="str">
        <f t="shared" si="8253"/>
        <v/>
      </c>
      <c r="RJ259" s="27" t="str">
        <f t="shared" si="8254"/>
        <v/>
      </c>
      <c r="RK259" s="26" t="str">
        <f t="shared" si="8255"/>
        <v/>
      </c>
      <c r="RL259" s="26" t="str">
        <f t="shared" si="8256"/>
        <v/>
      </c>
      <c r="RM259" s="25" t="str">
        <f t="shared" si="8257"/>
        <v/>
      </c>
      <c r="RN259" s="25" t="str">
        <f t="shared" si="8258"/>
        <v/>
      </c>
      <c r="RO259" s="25" t="str">
        <f t="shared" si="8259"/>
        <v/>
      </c>
      <c r="RP259" s="25" t="str">
        <f t="shared" si="8260"/>
        <v/>
      </c>
      <c r="RQ259" s="28" t="str">
        <f t="shared" si="8261"/>
        <v/>
      </c>
      <c r="RR259" s="25">
        <f t="shared" si="8262"/>
        <v>0</v>
      </c>
      <c r="RS259" s="25" t="str">
        <f t="shared" si="8263"/>
        <v/>
      </c>
      <c r="RT259" s="25" t="str">
        <f t="shared" si="8264"/>
        <v/>
      </c>
      <c r="RU259" s="25" t="str">
        <f t="shared" si="8265"/>
        <v/>
      </c>
      <c r="RV259" s="25" t="str">
        <f t="shared" si="8266"/>
        <v/>
      </c>
      <c r="RW259" s="25" t="str">
        <f t="shared" si="8267"/>
        <v/>
      </c>
      <c r="RX259" s="25" t="str">
        <f t="shared" si="8268"/>
        <v/>
      </c>
      <c r="RY259" s="25" t="str">
        <f t="shared" si="8269"/>
        <v/>
      </c>
      <c r="RZ259" s="25" t="str">
        <f t="shared" si="8270"/>
        <v/>
      </c>
      <c r="SR259" s="24">
        <f t="shared" ref="SR259" si="10365">EDATE(SR258,1)</f>
        <v>52779</v>
      </c>
      <c r="SS259" s="1" t="str">
        <f t="shared" ref="SS259" si="10366">IF(dane_okres_inwestycji*12&gt;SS258,SS258+1,"")</f>
        <v/>
      </c>
      <c r="ST259" s="25" t="str">
        <f t="shared" ref="ST259" ca="1" si="10367">IF(AND(SS259&lt;&gt;"",dane_wplaty_skladka&gt;=SO$43),
CHOOSE(SO$2,$H259,$K259,$F259,$I259,$N259,0),
"")</f>
        <v/>
      </c>
      <c r="SU259" s="25" t="str">
        <f t="shared" si="9156"/>
        <v/>
      </c>
      <c r="SV259" s="25" t="str">
        <f t="shared" ref="SV259" si="10368">IF(SS259&lt;&gt;"",
IF(OR($A$1="main",AND($A$1&lt;&gt;"main",SO$16="tak")),
IFERROR(IF(OR(SO$12=1,MOD(SS259,SO$12)=1),SO$10,0),0)+
IFERROR(IF(OR(SO$15=1,MOD(SS259,SO$15)=1),SO$13,0),0),0),
"")</f>
        <v/>
      </c>
      <c r="SW259" s="25" t="str">
        <f t="shared" ref="SW259" si="10369">IF(SS259&lt;&gt;"",
IFERROR(IF(AND($X259&lt;&gt;0,$X259&lt;SO$20),$X259*SO$21,0),0),
"")</f>
        <v/>
      </c>
      <c r="SX259" s="25" t="str">
        <f t="shared" ref="SX259" si="10370">IF(SS259&lt;&gt;"",
ST259-SW259,
"")</f>
        <v/>
      </c>
      <c r="SY259" s="25" t="str">
        <f t="shared" ref="SY259" si="10371">IF(SS259&lt;&gt;"",
IF(AND(SX259&lt;&gt;0,SO$28="PLN"),MAX(SO$29,SX259*SO$27),0),
"")</f>
        <v/>
      </c>
      <c r="SZ259" s="25" t="str">
        <f t="shared" ref="SZ259" si="10372">IF(SS259&lt;&gt;"",
SX259-SY259,
"")</f>
        <v/>
      </c>
      <c r="TA259" s="25" t="str">
        <f t="shared" ref="TA259" si="10373">IF(SS259&lt;&gt;"",
SZ259*SO$31,
"")</f>
        <v/>
      </c>
      <c r="TB259" s="26" t="str">
        <f t="shared" ref="TB259" si="10374">IF(SS259&lt;&gt;"",
SZ259/TB$6,
"")</f>
        <v/>
      </c>
      <c r="TC259" s="27" t="str">
        <f t="shared" ref="TC259" si="10375">IF(SS259&lt;&gt;"",
IF(AND(TB259&lt;&gt;0,SO$28&lt;&gt;"PLN",SO$28&lt;&gt;"n/d"),MAX(SO$29,TB259*SO$27),0),
"")</f>
        <v/>
      </c>
      <c r="TD259" s="27" t="str">
        <f t="shared" ref="TD259" si="10376">IF(SS259&lt;&gt;"",
(TB259-TC259),
"")</f>
        <v/>
      </c>
      <c r="TE259" s="27" t="str">
        <f t="shared" ref="TE259" si="10377">IF(SS259&lt;&gt;"",
(TD259+TL258)*TE$5,
"")</f>
        <v/>
      </c>
      <c r="TF259" s="27" t="str">
        <f t="shared" ref="TF259" si="10378">IF(SS259&lt;&gt;"",
(TD259+TL258)*TF$5,
"")</f>
        <v/>
      </c>
      <c r="TG259" s="27" t="str">
        <f t="shared" ref="TG259" si="10379">IF(SS259&lt;&gt;"",
TF259*dane_oproc_1M,
"")</f>
        <v/>
      </c>
      <c r="TH259" s="27" t="str">
        <f t="shared" ref="TH259" si="10380">IF(SS259&lt;&gt;"",
IF(TB259&lt;&gt;0,TB259*TH$4,0),
"")</f>
        <v/>
      </c>
      <c r="TI259" s="27" t="str">
        <f t="shared" ref="TI259" si="10381">IF(SS259&lt;&gt;"",
TF259+TG259+TH259,
"")</f>
        <v/>
      </c>
      <c r="TJ259" s="26" t="str">
        <f t="shared" ref="TJ259" si="10382">IF(SS259&lt;&gt;"",
AVERAGE(TF259,TI259)*SO$34/12,
"")</f>
        <v/>
      </c>
      <c r="TK259" s="26" t="str">
        <f t="shared" ref="TK259" si="10383">IF(SS259&lt;&gt;"",
AVERAGE(TF259,TI259-TJ259)*SO$33/12,
"")</f>
        <v/>
      </c>
      <c r="TL259" s="27" t="str">
        <f t="shared" ref="TL259" si="10384">IF(SS259&lt;&gt;"",
TE259+TI259-TJ259-TK259,
"")</f>
        <v/>
      </c>
      <c r="TM259" s="26" t="str">
        <f t="shared" ref="TM259" si="10385">IF(SS259&lt;&gt;"",
IF(AND(SO$38&lt;&gt;"PLN",SO$38&lt;&gt;"n/d",TL259&gt;0),MAX(SO$39,TL259*SO$37),0),
"")</f>
        <v/>
      </c>
      <c r="TN259" s="26" t="str">
        <f t="shared" ref="TN259" si="10386">IF(SS259&lt;&gt;"",
TL259-TM259,
"")</f>
        <v/>
      </c>
      <c r="TO259" s="25" t="str">
        <f t="shared" ref="TO259" si="10387">IF(SS259&lt;&gt;"",
TN259*TO$6,
"")</f>
        <v/>
      </c>
      <c r="TP259" s="25" t="str">
        <f t="shared" ref="TP259" si="10388">IF(SS259&lt;&gt;"",
TN259*TP$6-TO259,
"")</f>
        <v/>
      </c>
      <c r="TQ259" s="25" t="str">
        <f t="shared" ref="TQ259" si="10389">IF(SS259&lt;&gt;"",
IF(AND(SO$38="PLN",TO259&gt;0),MAX(SO$39,TO259*SO$37),0),
"")</f>
        <v/>
      </c>
      <c r="TR259" s="25" t="str">
        <f t="shared" ref="TR259" si="10390">IF(SS259&lt;&gt;"",
TO259-TQ259,
"")</f>
        <v/>
      </c>
      <c r="TS259" s="28" t="str">
        <f t="shared" ref="TS259" si="10391">IF(SS259&lt;&gt;"",
SO$42,
"")</f>
        <v/>
      </c>
      <c r="TT259" s="25">
        <f t="shared" ref="TT259" si="10392">IF(SS259&lt;&gt;"",
TR259-TS259,)</f>
        <v>0</v>
      </c>
      <c r="TU259" s="25" t="str">
        <f t="shared" ref="TU259" si="10393">IF(SS259&lt;&gt;"",
IF(AND($A$1="main",OR(SO$8="IKZE",AND(SO$8="IKE",$J259=TRUE))),0,MAX(0,(TT259-SU259)*dane_pod_zysk_kap)),
"")</f>
        <v/>
      </c>
      <c r="TV259" s="25" t="str">
        <f t="shared" ref="TV259" si="10394">IF(SS259&lt;&gt;"",
IF(AND($A$1="main",SO$8="IKZE"),IF($O259=TRUE,TT259*10%,TT259*dane_PIT_wyplata_IKZE),0),
"")</f>
        <v/>
      </c>
      <c r="TW259" s="25" t="str">
        <f t="shared" ref="TW259" si="10395">IF(SS259&lt;&gt;"",
IF(AND($A$1="main",SO$8="IKZE"),$M259,0),
"")</f>
        <v/>
      </c>
      <c r="TX259" s="25" t="str">
        <f t="shared" ref="TX259" si="10396">IF(SS259&lt;&gt;"",
TT259-TU259-TV259+TW259,
"")</f>
        <v/>
      </c>
      <c r="TY259" s="25" t="str">
        <f t="shared" ref="TY259" si="10397">IF(SS259&lt;&gt;"",
SV259,
"")</f>
        <v/>
      </c>
      <c r="TZ259" s="25" t="str">
        <f t="shared" si="9187"/>
        <v/>
      </c>
      <c r="UA259" s="25" t="str">
        <f t="shared" ref="UA259" si="10398">IF(SS259&lt;&gt;"",
(TP259+TQ259+TS259)+
TM259*TZ$6,
"")</f>
        <v/>
      </c>
      <c r="UB259" s="25" t="str">
        <f t="shared" ref="UB259" si="10399">IF(SS259&lt;&gt;"",
TZ259+UA259,
"")</f>
        <v/>
      </c>
    </row>
    <row r="260" spans="2:548" x14ac:dyDescent="0.35">
      <c r="B260" s="24">
        <f t="shared" si="8370"/>
        <v>52810</v>
      </c>
      <c r="C260" s="1">
        <f t="shared" si="8306"/>
        <v>2044</v>
      </c>
      <c r="D260" s="1">
        <f t="shared" si="8307"/>
        <v>67</v>
      </c>
      <c r="E260" s="1" t="str">
        <f t="shared" si="8308"/>
        <v/>
      </c>
      <c r="F260" s="25" t="str">
        <f t="shared" si="7961"/>
        <v/>
      </c>
      <c r="G260" s="25">
        <f>SUMIFS(F$9:F260,C$9:C260,C260)</f>
        <v>0</v>
      </c>
      <c r="H260" s="25" t="str">
        <f t="shared" si="7962"/>
        <v/>
      </c>
      <c r="I260" s="83" t="e">
        <f t="shared" si="8309"/>
        <v>#VALUE!</v>
      </c>
      <c r="J260" s="1" t="b">
        <f>IF(J259=TRUE,TRUE,AND(D260&gt;=dane_wiek_emerytalny,D260&gt;=55,YEAR(B260)-YEAR(dane_data_rozpoczecia)&gt;=4,SUMIFS(F$9:F260,C$9:C260,C260)))</f>
        <v>1</v>
      </c>
      <c r="K260" s="25" t="str">
        <f t="shared" si="7963"/>
        <v/>
      </c>
      <c r="L260" s="25">
        <f t="shared" si="7964"/>
        <v>0</v>
      </c>
      <c r="M260" s="25" t="e">
        <f t="shared" si="7965"/>
        <v>#VALUE!</v>
      </c>
      <c r="N260" s="25" t="e">
        <f t="shared" si="7966"/>
        <v>#VALUE!</v>
      </c>
      <c r="O260" s="1" t="b">
        <f>IF(O259=TRUE,TRUE,AND(D260&gt;=65,YEAR(B260)-YEAR(dane_data_rozpoczecia)&gt;=4,SUMIFS(F$9:F260,C$9:C260,C260)))</f>
        <v>1</v>
      </c>
      <c r="V260" s="24">
        <f t="shared" si="8371"/>
        <v>52810</v>
      </c>
      <c r="W260" s="1" t="str">
        <f t="shared" si="8310"/>
        <v/>
      </c>
      <c r="X260" s="25" t="str">
        <f t="shared" ca="1" si="7967"/>
        <v/>
      </c>
      <c r="Y260" s="25" t="str">
        <f t="shared" si="7968"/>
        <v/>
      </c>
      <c r="Z260" s="25" t="str">
        <f t="shared" si="8311"/>
        <v/>
      </c>
      <c r="AA260" s="25" t="str">
        <f t="shared" si="8312"/>
        <v/>
      </c>
      <c r="AB260" s="25" t="str">
        <f t="shared" si="7969"/>
        <v/>
      </c>
      <c r="AC260" s="25" t="str">
        <f t="shared" si="7970"/>
        <v/>
      </c>
      <c r="AD260" s="25" t="str">
        <f t="shared" si="7971"/>
        <v/>
      </c>
      <c r="AE260" s="25" t="str">
        <f t="shared" si="7972"/>
        <v/>
      </c>
      <c r="AF260" s="26" t="str">
        <f t="shared" si="7973"/>
        <v/>
      </c>
      <c r="AG260" s="27" t="str">
        <f t="shared" si="7974"/>
        <v/>
      </c>
      <c r="AH260" s="27" t="str">
        <f t="shared" si="7975"/>
        <v/>
      </c>
      <c r="AI260" s="27" t="str">
        <f t="shared" si="8313"/>
        <v/>
      </c>
      <c r="AJ260" s="27" t="str">
        <f t="shared" si="8442"/>
        <v/>
      </c>
      <c r="AK260" s="27" t="str">
        <f t="shared" si="7976"/>
        <v/>
      </c>
      <c r="AL260" s="27" t="str">
        <f t="shared" si="8314"/>
        <v/>
      </c>
      <c r="AM260" s="27" t="str">
        <f t="shared" si="8315"/>
        <v/>
      </c>
      <c r="AN260" s="26" t="str">
        <f t="shared" si="7977"/>
        <v/>
      </c>
      <c r="AO260" s="26" t="str">
        <f t="shared" si="7978"/>
        <v/>
      </c>
      <c r="AP260" s="27" t="str">
        <f t="shared" si="7979"/>
        <v/>
      </c>
      <c r="AQ260" s="26" t="str">
        <f t="shared" si="7980"/>
        <v/>
      </c>
      <c r="AR260" s="26" t="str">
        <f t="shared" si="7981"/>
        <v/>
      </c>
      <c r="AS260" s="25" t="str">
        <f t="shared" si="7982"/>
        <v/>
      </c>
      <c r="AT260" s="25" t="str">
        <f t="shared" si="7983"/>
        <v/>
      </c>
      <c r="AU260" s="25" t="str">
        <f t="shared" si="7984"/>
        <v/>
      </c>
      <c r="AV260" s="25" t="str">
        <f t="shared" si="7985"/>
        <v/>
      </c>
      <c r="AW260" s="28" t="str">
        <f t="shared" si="7986"/>
        <v/>
      </c>
      <c r="AX260" s="25">
        <f t="shared" si="7987"/>
        <v>0</v>
      </c>
      <c r="AY260" s="25" t="str">
        <f t="shared" si="7988"/>
        <v/>
      </c>
      <c r="AZ260" s="25" t="str">
        <f t="shared" si="7989"/>
        <v/>
      </c>
      <c r="BA260" s="25" t="str">
        <f t="shared" si="8316"/>
        <v/>
      </c>
      <c r="BB260" s="25" t="str">
        <f t="shared" si="7990"/>
        <v/>
      </c>
      <c r="BC260" s="25" t="str">
        <f t="shared" si="7991"/>
        <v/>
      </c>
      <c r="BD260" s="25" t="str">
        <f t="shared" si="7992"/>
        <v/>
      </c>
      <c r="BE260" s="25" t="str">
        <f t="shared" si="7993"/>
        <v/>
      </c>
      <c r="BF260" s="25" t="str">
        <f t="shared" si="7994"/>
        <v/>
      </c>
      <c r="BX260" s="24">
        <f t="shared" si="10040"/>
        <v>52810</v>
      </c>
      <c r="BY260" s="1" t="str">
        <f t="shared" si="10041"/>
        <v/>
      </c>
      <c r="BZ260" s="25" t="str">
        <f t="shared" ca="1" si="7995"/>
        <v/>
      </c>
      <c r="CA260" s="25" t="str">
        <f t="shared" si="7996"/>
        <v/>
      </c>
      <c r="CB260" s="25" t="str">
        <f t="shared" si="7997"/>
        <v/>
      </c>
      <c r="CC260" s="25" t="str">
        <f t="shared" si="7998"/>
        <v/>
      </c>
      <c r="CD260" s="25" t="str">
        <f t="shared" si="7999"/>
        <v/>
      </c>
      <c r="CE260" s="25" t="str">
        <f t="shared" si="8000"/>
        <v/>
      </c>
      <c r="CF260" s="25" t="str">
        <f t="shared" si="8001"/>
        <v/>
      </c>
      <c r="CG260" s="25" t="str">
        <f t="shared" si="8002"/>
        <v/>
      </c>
      <c r="CH260" s="26" t="str">
        <f t="shared" si="8003"/>
        <v/>
      </c>
      <c r="CI260" s="27" t="str">
        <f t="shared" si="8004"/>
        <v/>
      </c>
      <c r="CJ260" s="27" t="str">
        <f t="shared" si="8005"/>
        <v/>
      </c>
      <c r="CK260" s="27" t="str">
        <f t="shared" si="8006"/>
        <v/>
      </c>
      <c r="CL260" s="27" t="str">
        <f t="shared" si="8007"/>
        <v/>
      </c>
      <c r="CM260" s="27" t="str">
        <f t="shared" si="8008"/>
        <v/>
      </c>
      <c r="CN260" s="27" t="str">
        <f t="shared" si="8009"/>
        <v/>
      </c>
      <c r="CO260" s="27" t="str">
        <f t="shared" si="8010"/>
        <v/>
      </c>
      <c r="CP260" s="26" t="str">
        <f t="shared" si="8011"/>
        <v/>
      </c>
      <c r="CQ260" s="26" t="str">
        <f t="shared" si="8012"/>
        <v/>
      </c>
      <c r="CR260" s="27" t="str">
        <f t="shared" si="8013"/>
        <v/>
      </c>
      <c r="CS260" s="26" t="str">
        <f t="shared" si="8014"/>
        <v/>
      </c>
      <c r="CT260" s="26" t="str">
        <f t="shared" si="8015"/>
        <v/>
      </c>
      <c r="CU260" s="25" t="str">
        <f t="shared" si="8016"/>
        <v/>
      </c>
      <c r="CV260" s="25" t="str">
        <f t="shared" si="8017"/>
        <v/>
      </c>
      <c r="CW260" s="25" t="str">
        <f t="shared" si="8018"/>
        <v/>
      </c>
      <c r="CX260" s="25" t="str">
        <f t="shared" si="8019"/>
        <v/>
      </c>
      <c r="CY260" s="28" t="str">
        <f t="shared" si="8020"/>
        <v/>
      </c>
      <c r="CZ260" s="25">
        <f t="shared" si="8021"/>
        <v>0</v>
      </c>
      <c r="DA260" s="25" t="str">
        <f t="shared" si="8022"/>
        <v/>
      </c>
      <c r="DB260" s="25" t="str">
        <f t="shared" si="8023"/>
        <v/>
      </c>
      <c r="DC260" s="25" t="str">
        <f t="shared" si="8024"/>
        <v/>
      </c>
      <c r="DD260" s="25" t="str">
        <f t="shared" si="8025"/>
        <v/>
      </c>
      <c r="DE260" s="25" t="str">
        <f t="shared" si="8026"/>
        <v/>
      </c>
      <c r="DF260" s="25" t="str">
        <f t="shared" si="8027"/>
        <v/>
      </c>
      <c r="DG260" s="25" t="str">
        <f t="shared" si="8028"/>
        <v/>
      </c>
      <c r="DH260" s="25" t="str">
        <f t="shared" si="8029"/>
        <v/>
      </c>
      <c r="DZ260" s="24">
        <f t="shared" si="10040"/>
        <v>52810</v>
      </c>
      <c r="EA260" s="1" t="str">
        <f t="shared" si="10041"/>
        <v/>
      </c>
      <c r="EB260" s="25" t="str">
        <f t="shared" ca="1" si="8030"/>
        <v/>
      </c>
      <c r="EC260" s="25" t="str">
        <f t="shared" si="8031"/>
        <v/>
      </c>
      <c r="ED260" s="25" t="str">
        <f t="shared" si="8032"/>
        <v/>
      </c>
      <c r="EE260" s="25" t="str">
        <f t="shared" si="8033"/>
        <v/>
      </c>
      <c r="EF260" s="25" t="str">
        <f t="shared" si="8034"/>
        <v/>
      </c>
      <c r="EG260" s="25" t="str">
        <f t="shared" si="8035"/>
        <v/>
      </c>
      <c r="EH260" s="25" t="str">
        <f t="shared" si="8036"/>
        <v/>
      </c>
      <c r="EI260" s="25" t="str">
        <f t="shared" si="8037"/>
        <v/>
      </c>
      <c r="EJ260" s="26" t="str">
        <f t="shared" si="8038"/>
        <v/>
      </c>
      <c r="EK260" s="27" t="str">
        <f t="shared" si="8039"/>
        <v/>
      </c>
      <c r="EL260" s="27" t="str">
        <f t="shared" si="8040"/>
        <v/>
      </c>
      <c r="EM260" s="27" t="str">
        <f t="shared" si="8041"/>
        <v/>
      </c>
      <c r="EN260" s="27" t="str">
        <f t="shared" si="8042"/>
        <v/>
      </c>
      <c r="EO260" s="27" t="str">
        <f t="shared" si="8043"/>
        <v/>
      </c>
      <c r="EP260" s="27" t="str">
        <f t="shared" si="8044"/>
        <v/>
      </c>
      <c r="EQ260" s="27" t="str">
        <f t="shared" si="8045"/>
        <v/>
      </c>
      <c r="ER260" s="26" t="str">
        <f t="shared" si="8046"/>
        <v/>
      </c>
      <c r="ES260" s="26" t="str">
        <f t="shared" si="8047"/>
        <v/>
      </c>
      <c r="ET260" s="27" t="str">
        <f t="shared" si="8048"/>
        <v/>
      </c>
      <c r="EU260" s="26" t="str">
        <f t="shared" si="8049"/>
        <v/>
      </c>
      <c r="EV260" s="26" t="str">
        <f t="shared" si="8050"/>
        <v/>
      </c>
      <c r="EW260" s="25" t="str">
        <f t="shared" si="8051"/>
        <v/>
      </c>
      <c r="EX260" s="25" t="str">
        <f t="shared" si="8052"/>
        <v/>
      </c>
      <c r="EY260" s="25" t="str">
        <f t="shared" si="8053"/>
        <v/>
      </c>
      <c r="EZ260" s="25" t="str">
        <f t="shared" si="8054"/>
        <v/>
      </c>
      <c r="FA260" s="28" t="str">
        <f t="shared" si="8055"/>
        <v/>
      </c>
      <c r="FB260" s="25">
        <f t="shared" si="8056"/>
        <v>0</v>
      </c>
      <c r="FC260" s="25" t="str">
        <f t="shared" si="8057"/>
        <v/>
      </c>
      <c r="FD260" s="25" t="str">
        <f t="shared" si="8058"/>
        <v/>
      </c>
      <c r="FE260" s="25" t="str">
        <f t="shared" si="8059"/>
        <v/>
      </c>
      <c r="FF260" s="25" t="str">
        <f t="shared" si="8060"/>
        <v/>
      </c>
      <c r="FG260" s="25" t="str">
        <f t="shared" si="8061"/>
        <v/>
      </c>
      <c r="FH260" s="25" t="str">
        <f t="shared" si="8062"/>
        <v/>
      </c>
      <c r="FI260" s="25" t="str">
        <f t="shared" si="8063"/>
        <v/>
      </c>
      <c r="FJ260" s="25" t="str">
        <f t="shared" si="8064"/>
        <v/>
      </c>
      <c r="GB260" s="24">
        <f t="shared" si="10042"/>
        <v>52810</v>
      </c>
      <c r="GC260" s="1" t="str">
        <f t="shared" si="10043"/>
        <v/>
      </c>
      <c r="GD260" s="25" t="str">
        <f t="shared" ca="1" si="8065"/>
        <v/>
      </c>
      <c r="GE260" s="25" t="str">
        <f t="shared" si="8066"/>
        <v/>
      </c>
      <c r="GF260" s="25" t="str">
        <f t="shared" si="8067"/>
        <v/>
      </c>
      <c r="GG260" s="25" t="str">
        <f t="shared" si="8068"/>
        <v/>
      </c>
      <c r="GH260" s="25" t="str">
        <f t="shared" si="8069"/>
        <v/>
      </c>
      <c r="GI260" s="25" t="str">
        <f t="shared" si="8070"/>
        <v/>
      </c>
      <c r="GJ260" s="25" t="str">
        <f t="shared" si="8071"/>
        <v/>
      </c>
      <c r="GK260" s="25" t="str">
        <f t="shared" si="8072"/>
        <v/>
      </c>
      <c r="GL260" s="26" t="str">
        <f t="shared" si="8073"/>
        <v/>
      </c>
      <c r="GM260" s="27" t="str">
        <f t="shared" si="8074"/>
        <v/>
      </c>
      <c r="GN260" s="27" t="str">
        <f t="shared" si="8075"/>
        <v/>
      </c>
      <c r="GO260" s="27" t="str">
        <f t="shared" si="8076"/>
        <v/>
      </c>
      <c r="GP260" s="27" t="str">
        <f t="shared" si="8077"/>
        <v/>
      </c>
      <c r="GQ260" s="27" t="str">
        <f t="shared" si="8078"/>
        <v/>
      </c>
      <c r="GR260" s="27" t="str">
        <f t="shared" si="8079"/>
        <v/>
      </c>
      <c r="GS260" s="27" t="str">
        <f t="shared" si="8080"/>
        <v/>
      </c>
      <c r="GT260" s="26" t="str">
        <f t="shared" si="8081"/>
        <v/>
      </c>
      <c r="GU260" s="26" t="str">
        <f t="shared" si="8082"/>
        <v/>
      </c>
      <c r="GV260" s="27" t="str">
        <f t="shared" si="8083"/>
        <v/>
      </c>
      <c r="GW260" s="26" t="str">
        <f t="shared" si="8084"/>
        <v/>
      </c>
      <c r="GX260" s="26" t="str">
        <f t="shared" si="8085"/>
        <v/>
      </c>
      <c r="GY260" s="25" t="str">
        <f t="shared" si="8086"/>
        <v/>
      </c>
      <c r="GZ260" s="25" t="str">
        <f t="shared" si="8087"/>
        <v/>
      </c>
      <c r="HA260" s="25" t="str">
        <f t="shared" si="8088"/>
        <v/>
      </c>
      <c r="HB260" s="25" t="str">
        <f t="shared" si="8089"/>
        <v/>
      </c>
      <c r="HC260" s="28" t="str">
        <f t="shared" si="8090"/>
        <v/>
      </c>
      <c r="HD260" s="25">
        <f t="shared" si="8091"/>
        <v>0</v>
      </c>
      <c r="HE260" s="25" t="str">
        <f t="shared" si="8092"/>
        <v/>
      </c>
      <c r="HF260" s="25" t="str">
        <f t="shared" si="8093"/>
        <v/>
      </c>
      <c r="HG260" s="25" t="str">
        <f t="shared" si="8094"/>
        <v/>
      </c>
      <c r="HH260" s="25" t="str">
        <f t="shared" si="8095"/>
        <v/>
      </c>
      <c r="HI260" s="25" t="str">
        <f t="shared" si="8096"/>
        <v/>
      </c>
      <c r="HJ260" s="25" t="str">
        <f t="shared" si="8097"/>
        <v/>
      </c>
      <c r="HK260" s="25" t="str">
        <f t="shared" si="8098"/>
        <v/>
      </c>
      <c r="HL260" s="25" t="str">
        <f t="shared" si="8099"/>
        <v/>
      </c>
      <c r="ID260" s="24">
        <f t="shared" si="10042"/>
        <v>52810</v>
      </c>
      <c r="IE260" s="1" t="str">
        <f t="shared" si="10043"/>
        <v/>
      </c>
      <c r="IF260" s="25" t="str">
        <f t="shared" ca="1" si="8100"/>
        <v/>
      </c>
      <c r="IG260" s="25" t="str">
        <f t="shared" si="8101"/>
        <v/>
      </c>
      <c r="IH260" s="25" t="str">
        <f t="shared" si="8102"/>
        <v/>
      </c>
      <c r="II260" s="25" t="str">
        <f t="shared" si="8103"/>
        <v/>
      </c>
      <c r="IJ260" s="25" t="str">
        <f t="shared" si="8104"/>
        <v/>
      </c>
      <c r="IK260" s="25" t="str">
        <f t="shared" si="8105"/>
        <v/>
      </c>
      <c r="IL260" s="25" t="str">
        <f t="shared" si="8106"/>
        <v/>
      </c>
      <c r="IM260" s="25" t="str">
        <f t="shared" si="8107"/>
        <v/>
      </c>
      <c r="IN260" s="26" t="str">
        <f t="shared" si="8108"/>
        <v/>
      </c>
      <c r="IO260" s="27" t="str">
        <f t="shared" si="8109"/>
        <v/>
      </c>
      <c r="IP260" s="27" t="str">
        <f t="shared" si="8110"/>
        <v/>
      </c>
      <c r="IQ260" s="27" t="str">
        <f t="shared" si="8111"/>
        <v/>
      </c>
      <c r="IR260" s="27" t="str">
        <f t="shared" si="8112"/>
        <v/>
      </c>
      <c r="IS260" s="27" t="str">
        <f t="shared" si="8113"/>
        <v/>
      </c>
      <c r="IT260" s="27" t="str">
        <f t="shared" si="8114"/>
        <v/>
      </c>
      <c r="IU260" s="27" t="str">
        <f t="shared" si="8115"/>
        <v/>
      </c>
      <c r="IV260" s="26" t="str">
        <f t="shared" si="8116"/>
        <v/>
      </c>
      <c r="IW260" s="26" t="str">
        <f t="shared" si="8117"/>
        <v/>
      </c>
      <c r="IX260" s="27" t="str">
        <f t="shared" si="8118"/>
        <v/>
      </c>
      <c r="IY260" s="26" t="str">
        <f t="shared" si="8119"/>
        <v/>
      </c>
      <c r="IZ260" s="26" t="str">
        <f t="shared" si="8120"/>
        <v/>
      </c>
      <c r="JA260" s="25" t="str">
        <f t="shared" si="8121"/>
        <v/>
      </c>
      <c r="JB260" s="25" t="str">
        <f t="shared" si="8122"/>
        <v/>
      </c>
      <c r="JC260" s="25" t="str">
        <f t="shared" si="8123"/>
        <v/>
      </c>
      <c r="JD260" s="25" t="str">
        <f t="shared" si="8124"/>
        <v/>
      </c>
      <c r="JE260" s="28" t="str">
        <f t="shared" si="8125"/>
        <v/>
      </c>
      <c r="JF260" s="25">
        <f t="shared" si="8126"/>
        <v>0</v>
      </c>
      <c r="JG260" s="25" t="str">
        <f t="shared" si="8127"/>
        <v/>
      </c>
      <c r="JH260" s="25" t="str">
        <f t="shared" si="8128"/>
        <v/>
      </c>
      <c r="JI260" s="25" t="str">
        <f t="shared" si="8129"/>
        <v/>
      </c>
      <c r="JJ260" s="25" t="str">
        <f t="shared" si="8130"/>
        <v/>
      </c>
      <c r="JK260" s="25" t="str">
        <f t="shared" si="8131"/>
        <v/>
      </c>
      <c r="JL260" s="25" t="str">
        <f t="shared" si="8132"/>
        <v/>
      </c>
      <c r="JM260" s="25" t="str">
        <f t="shared" si="8133"/>
        <v/>
      </c>
      <c r="JN260" s="25" t="str">
        <f t="shared" si="8134"/>
        <v/>
      </c>
      <c r="KF260" s="24">
        <f t="shared" si="10044"/>
        <v>52810</v>
      </c>
      <c r="KG260" s="1" t="str">
        <f t="shared" si="10045"/>
        <v/>
      </c>
      <c r="KH260" s="25" t="str">
        <f t="shared" ca="1" si="8135"/>
        <v/>
      </c>
      <c r="KI260" s="25" t="str">
        <f t="shared" si="8136"/>
        <v/>
      </c>
      <c r="KJ260" s="25" t="str">
        <f t="shared" si="8137"/>
        <v/>
      </c>
      <c r="KK260" s="25" t="str">
        <f t="shared" si="8138"/>
        <v/>
      </c>
      <c r="KL260" s="25" t="str">
        <f t="shared" si="8139"/>
        <v/>
      </c>
      <c r="KM260" s="25" t="str">
        <f t="shared" si="8140"/>
        <v/>
      </c>
      <c r="KN260" s="25" t="str">
        <f t="shared" si="8141"/>
        <v/>
      </c>
      <c r="KO260" s="25" t="str">
        <f t="shared" si="8142"/>
        <v/>
      </c>
      <c r="KP260" s="26" t="str">
        <f t="shared" si="8143"/>
        <v/>
      </c>
      <c r="KQ260" s="27" t="str">
        <f t="shared" si="8144"/>
        <v/>
      </c>
      <c r="KR260" s="27" t="str">
        <f t="shared" si="8145"/>
        <v/>
      </c>
      <c r="KS260" s="27" t="str">
        <f t="shared" si="8146"/>
        <v/>
      </c>
      <c r="KT260" s="27" t="str">
        <f t="shared" si="8147"/>
        <v/>
      </c>
      <c r="KU260" s="27" t="str">
        <f t="shared" si="8148"/>
        <v/>
      </c>
      <c r="KV260" s="27" t="str">
        <f t="shared" si="8149"/>
        <v/>
      </c>
      <c r="KW260" s="27" t="str">
        <f t="shared" si="8150"/>
        <v/>
      </c>
      <c r="KX260" s="26" t="str">
        <f t="shared" si="8151"/>
        <v/>
      </c>
      <c r="KY260" s="26" t="str">
        <f t="shared" si="8152"/>
        <v/>
      </c>
      <c r="KZ260" s="268" t="str">
        <f t="shared" si="8323"/>
        <v/>
      </c>
      <c r="LA260" s="268" t="e">
        <f t="shared" ca="1" si="8324"/>
        <v>#DIV/0!</v>
      </c>
      <c r="LB260" s="269" t="e">
        <f t="shared" ca="1" si="8325"/>
        <v>#VALUE!</v>
      </c>
      <c r="LC260" s="26" t="str">
        <f t="shared" si="8153"/>
        <v/>
      </c>
      <c r="LD260" s="26" t="str">
        <f t="shared" si="8154"/>
        <v/>
      </c>
      <c r="LE260" s="25" t="str">
        <f t="shared" si="8155"/>
        <v/>
      </c>
      <c r="LF260" s="25" t="str">
        <f t="shared" si="8156"/>
        <v/>
      </c>
      <c r="LG260" s="25" t="str">
        <f t="shared" si="8157"/>
        <v/>
      </c>
      <c r="LH260" s="25" t="str">
        <f t="shared" si="8158"/>
        <v/>
      </c>
      <c r="LI260" s="28" t="str">
        <f t="shared" si="8159"/>
        <v/>
      </c>
      <c r="LJ260" s="25">
        <f t="shared" si="8160"/>
        <v>0</v>
      </c>
      <c r="LK260" s="25" t="str">
        <f t="shared" si="8161"/>
        <v/>
      </c>
      <c r="LL260" s="25" t="str">
        <f t="shared" si="8162"/>
        <v/>
      </c>
      <c r="LM260" s="25" t="str">
        <f t="shared" si="8163"/>
        <v/>
      </c>
      <c r="LN260" s="25" t="str">
        <f t="shared" si="8164"/>
        <v/>
      </c>
      <c r="LO260" s="25" t="str">
        <f t="shared" si="8165"/>
        <v/>
      </c>
      <c r="LP260" s="267" t="str">
        <f t="shared" si="8326"/>
        <v/>
      </c>
      <c r="LQ260" s="25" t="str">
        <f t="shared" si="8166"/>
        <v/>
      </c>
      <c r="LR260" s="25" t="str">
        <f t="shared" si="8167"/>
        <v/>
      </c>
      <c r="MJ260" s="24">
        <f t="shared" si="10046"/>
        <v>52810</v>
      </c>
      <c r="MK260" s="1" t="str">
        <f t="shared" si="10047"/>
        <v/>
      </c>
      <c r="ML260" s="25" t="str">
        <f t="shared" ca="1" si="8168"/>
        <v/>
      </c>
      <c r="MM260" s="25" t="str">
        <f t="shared" si="8169"/>
        <v/>
      </c>
      <c r="MN260" s="25" t="str">
        <f t="shared" si="8170"/>
        <v/>
      </c>
      <c r="MO260" s="25" t="str">
        <f t="shared" si="8171"/>
        <v/>
      </c>
      <c r="MP260" s="25" t="str">
        <f t="shared" si="8172"/>
        <v/>
      </c>
      <c r="MQ260" s="25" t="str">
        <f t="shared" si="8173"/>
        <v/>
      </c>
      <c r="MR260" s="25" t="str">
        <f t="shared" si="8174"/>
        <v/>
      </c>
      <c r="MS260" s="25" t="str">
        <f t="shared" si="8175"/>
        <v/>
      </c>
      <c r="MT260" s="26" t="str">
        <f t="shared" si="8176"/>
        <v/>
      </c>
      <c r="MU260" s="27" t="str">
        <f t="shared" si="8177"/>
        <v/>
      </c>
      <c r="MV260" s="27" t="str">
        <f t="shared" si="8178"/>
        <v/>
      </c>
      <c r="MW260" s="27" t="str">
        <f t="shared" si="8179"/>
        <v/>
      </c>
      <c r="MX260" s="27" t="str">
        <f t="shared" si="8180"/>
        <v/>
      </c>
      <c r="MY260" s="27" t="str">
        <f t="shared" si="8181"/>
        <v/>
      </c>
      <c r="MZ260" s="27" t="str">
        <f t="shared" si="8182"/>
        <v/>
      </c>
      <c r="NA260" s="27" t="str">
        <f t="shared" si="8183"/>
        <v/>
      </c>
      <c r="NB260" s="26" t="str">
        <f t="shared" si="8184"/>
        <v/>
      </c>
      <c r="NC260" s="26" t="str">
        <f t="shared" si="8185"/>
        <v/>
      </c>
      <c r="ND260" s="268" t="str">
        <f t="shared" si="8329"/>
        <v/>
      </c>
      <c r="NE260" s="268" t="e">
        <f t="shared" ca="1" si="8330"/>
        <v>#DIV/0!</v>
      </c>
      <c r="NF260" s="269" t="e">
        <f t="shared" ca="1" si="8331"/>
        <v>#VALUE!</v>
      </c>
      <c r="NG260" s="26" t="str">
        <f t="shared" si="8186"/>
        <v/>
      </c>
      <c r="NH260" s="26" t="str">
        <f t="shared" si="8187"/>
        <v/>
      </c>
      <c r="NI260" s="25" t="str">
        <f t="shared" si="8188"/>
        <v/>
      </c>
      <c r="NJ260" s="25" t="str">
        <f t="shared" si="8189"/>
        <v/>
      </c>
      <c r="NK260" s="25" t="str">
        <f t="shared" si="8190"/>
        <v/>
      </c>
      <c r="NL260" s="25" t="str">
        <f t="shared" si="8191"/>
        <v/>
      </c>
      <c r="NM260" s="28" t="str">
        <f t="shared" si="8192"/>
        <v/>
      </c>
      <c r="NN260" s="25">
        <f t="shared" si="8193"/>
        <v>0</v>
      </c>
      <c r="NO260" s="25" t="str">
        <f t="shared" si="8194"/>
        <v/>
      </c>
      <c r="NP260" s="25" t="str">
        <f t="shared" si="8195"/>
        <v/>
      </c>
      <c r="NQ260" s="25" t="str">
        <f t="shared" si="8196"/>
        <v/>
      </c>
      <c r="NR260" s="25" t="str">
        <f t="shared" si="8197"/>
        <v/>
      </c>
      <c r="NS260" s="25" t="str">
        <f t="shared" si="8198"/>
        <v/>
      </c>
      <c r="NT260" s="267" t="str">
        <f t="shared" si="8332"/>
        <v/>
      </c>
      <c r="NU260" s="25" t="str">
        <f t="shared" si="8199"/>
        <v/>
      </c>
      <c r="NV260" s="25" t="str">
        <f t="shared" si="8200"/>
        <v/>
      </c>
      <c r="ON260" s="24">
        <f t="shared" si="10048"/>
        <v>52810</v>
      </c>
      <c r="OO260" s="1" t="str">
        <f t="shared" si="10049"/>
        <v/>
      </c>
      <c r="OP260" s="25" t="str">
        <f t="shared" ca="1" si="8201"/>
        <v/>
      </c>
      <c r="OQ260" s="25" t="str">
        <f t="shared" si="8202"/>
        <v/>
      </c>
      <c r="OR260" s="25" t="str">
        <f t="shared" si="8203"/>
        <v/>
      </c>
      <c r="OS260" s="25" t="str">
        <f t="shared" si="8204"/>
        <v/>
      </c>
      <c r="OT260" s="25" t="str">
        <f t="shared" si="8205"/>
        <v/>
      </c>
      <c r="OU260" s="25" t="str">
        <f t="shared" si="8206"/>
        <v/>
      </c>
      <c r="OV260" s="25" t="str">
        <f t="shared" si="8207"/>
        <v/>
      </c>
      <c r="OW260" s="25" t="str">
        <f t="shared" si="8208"/>
        <v/>
      </c>
      <c r="OX260" s="26" t="str">
        <f t="shared" si="8209"/>
        <v/>
      </c>
      <c r="OY260" s="27" t="str">
        <f t="shared" si="8210"/>
        <v/>
      </c>
      <c r="OZ260" s="27" t="str">
        <f t="shared" si="8211"/>
        <v/>
      </c>
      <c r="PA260" s="27" t="str">
        <f t="shared" si="8212"/>
        <v/>
      </c>
      <c r="PB260" s="27" t="str">
        <f t="shared" si="8213"/>
        <v/>
      </c>
      <c r="PC260" s="27" t="str">
        <f t="shared" si="8214"/>
        <v/>
      </c>
      <c r="PD260" s="27" t="str">
        <f t="shared" si="8215"/>
        <v/>
      </c>
      <c r="PE260" s="27" t="str">
        <f t="shared" si="8216"/>
        <v/>
      </c>
      <c r="PF260" s="26" t="str">
        <f t="shared" si="8217"/>
        <v/>
      </c>
      <c r="PG260" s="26" t="str">
        <f t="shared" si="8218"/>
        <v/>
      </c>
      <c r="PH260" s="27" t="str">
        <f t="shared" si="8219"/>
        <v/>
      </c>
      <c r="PI260" s="26" t="str">
        <f t="shared" si="8220"/>
        <v/>
      </c>
      <c r="PJ260" s="26" t="str">
        <f t="shared" si="8221"/>
        <v/>
      </c>
      <c r="PK260" s="25" t="str">
        <f t="shared" si="8222"/>
        <v/>
      </c>
      <c r="PL260" s="25" t="str">
        <f t="shared" si="8223"/>
        <v/>
      </c>
      <c r="PM260" s="25" t="str">
        <f t="shared" si="8224"/>
        <v/>
      </c>
      <c r="PN260" s="25" t="str">
        <f t="shared" si="8225"/>
        <v/>
      </c>
      <c r="PO260" s="28" t="str">
        <f t="shared" si="8226"/>
        <v/>
      </c>
      <c r="PP260" s="25">
        <f t="shared" si="8227"/>
        <v>0</v>
      </c>
      <c r="PQ260" s="25" t="str">
        <f t="shared" si="8228"/>
        <v/>
      </c>
      <c r="PR260" s="25" t="str">
        <f t="shared" si="8229"/>
        <v/>
      </c>
      <c r="PS260" s="25" t="str">
        <f t="shared" si="8230"/>
        <v/>
      </c>
      <c r="PT260" s="25" t="str">
        <f t="shared" si="8231"/>
        <v/>
      </c>
      <c r="PU260" s="25" t="str">
        <f t="shared" si="8232"/>
        <v/>
      </c>
      <c r="PV260" s="25" t="str">
        <f t="shared" si="8233"/>
        <v/>
      </c>
      <c r="PW260" s="25" t="str">
        <f t="shared" si="8234"/>
        <v/>
      </c>
      <c r="PX260" s="25" t="str">
        <f t="shared" si="8235"/>
        <v/>
      </c>
      <c r="QP260" s="24">
        <f t="shared" si="10048"/>
        <v>52810</v>
      </c>
      <c r="QQ260" s="1" t="str">
        <f t="shared" si="10049"/>
        <v/>
      </c>
      <c r="QR260" s="25" t="str">
        <f t="shared" ca="1" si="8236"/>
        <v/>
      </c>
      <c r="QS260" s="25" t="str">
        <f t="shared" si="8237"/>
        <v/>
      </c>
      <c r="QT260" s="25" t="str">
        <f t="shared" si="8238"/>
        <v/>
      </c>
      <c r="QU260" s="25" t="str">
        <f t="shared" si="8239"/>
        <v/>
      </c>
      <c r="QV260" s="25" t="str">
        <f t="shared" si="8240"/>
        <v/>
      </c>
      <c r="QW260" s="25" t="str">
        <f t="shared" si="8241"/>
        <v/>
      </c>
      <c r="QX260" s="25" t="str">
        <f t="shared" si="8242"/>
        <v/>
      </c>
      <c r="QY260" s="25" t="str">
        <f t="shared" si="8243"/>
        <v/>
      </c>
      <c r="QZ260" s="26" t="str">
        <f t="shared" si="8244"/>
        <v/>
      </c>
      <c r="RA260" s="27" t="str">
        <f t="shared" si="8245"/>
        <v/>
      </c>
      <c r="RB260" s="27" t="str">
        <f t="shared" si="8246"/>
        <v/>
      </c>
      <c r="RC260" s="27" t="str">
        <f t="shared" si="8247"/>
        <v/>
      </c>
      <c r="RD260" s="27" t="str">
        <f t="shared" si="8248"/>
        <v/>
      </c>
      <c r="RE260" s="27" t="str">
        <f t="shared" si="8249"/>
        <v/>
      </c>
      <c r="RF260" s="27" t="str">
        <f t="shared" si="8250"/>
        <v/>
      </c>
      <c r="RG260" s="27" t="str">
        <f t="shared" si="8251"/>
        <v/>
      </c>
      <c r="RH260" s="26" t="str">
        <f t="shared" si="8252"/>
        <v/>
      </c>
      <c r="RI260" s="26" t="str">
        <f t="shared" si="8253"/>
        <v/>
      </c>
      <c r="RJ260" s="27" t="str">
        <f t="shared" si="8254"/>
        <v/>
      </c>
      <c r="RK260" s="26" t="str">
        <f t="shared" si="8255"/>
        <v/>
      </c>
      <c r="RL260" s="26" t="str">
        <f t="shared" si="8256"/>
        <v/>
      </c>
      <c r="RM260" s="25" t="str">
        <f t="shared" si="8257"/>
        <v/>
      </c>
      <c r="RN260" s="25" t="str">
        <f t="shared" si="8258"/>
        <v/>
      </c>
      <c r="RO260" s="25" t="str">
        <f t="shared" si="8259"/>
        <v/>
      </c>
      <c r="RP260" s="25" t="str">
        <f t="shared" si="8260"/>
        <v/>
      </c>
      <c r="RQ260" s="28" t="str">
        <f t="shared" si="8261"/>
        <v/>
      </c>
      <c r="RR260" s="25">
        <f t="shared" si="8262"/>
        <v>0</v>
      </c>
      <c r="RS260" s="25" t="str">
        <f t="shared" si="8263"/>
        <v/>
      </c>
      <c r="RT260" s="25" t="str">
        <f t="shared" si="8264"/>
        <v/>
      </c>
      <c r="RU260" s="25" t="str">
        <f t="shared" si="8265"/>
        <v/>
      </c>
      <c r="RV260" s="25" t="str">
        <f t="shared" si="8266"/>
        <v/>
      </c>
      <c r="RW260" s="25" t="str">
        <f t="shared" si="8267"/>
        <v/>
      </c>
      <c r="RX260" s="25" t="str">
        <f t="shared" si="8268"/>
        <v/>
      </c>
      <c r="RY260" s="25" t="str">
        <f t="shared" si="8269"/>
        <v/>
      </c>
      <c r="RZ260" s="25" t="str">
        <f t="shared" si="8270"/>
        <v/>
      </c>
      <c r="SR260" s="24">
        <f t="shared" ref="SR260" si="10400">EDATE(SR259,1)</f>
        <v>52810</v>
      </c>
      <c r="SS260" s="1" t="str">
        <f t="shared" ref="SS260" si="10401">IF(dane_okres_inwestycji*12&gt;SS259,SS259+1,"")</f>
        <v/>
      </c>
      <c r="ST260" s="25" t="str">
        <f t="shared" ref="ST260" ca="1" si="10402">IF(AND(SS260&lt;&gt;"",dane_wplaty_skladka&gt;=SO$43),
CHOOSE(SO$2,$H260,$K260,$F260,$I260,$N260,0),
"")</f>
        <v/>
      </c>
      <c r="SU260" s="25" t="str">
        <f t="shared" si="9156"/>
        <v/>
      </c>
      <c r="SV260" s="25" t="str">
        <f t="shared" ref="SV260" si="10403">IF(SS260&lt;&gt;"",
IF(OR($A$1="main",AND($A$1&lt;&gt;"main",SO$16="tak")),
IFERROR(IF(OR(SO$12=1,MOD(SS260,SO$12)=1),SO$10,0),0)+
IFERROR(IF(OR(SO$15=1,MOD(SS260,SO$15)=1),SO$13,0),0),0),
"")</f>
        <v/>
      </c>
      <c r="SW260" s="25" t="str">
        <f t="shared" ref="SW260" si="10404">IF(SS260&lt;&gt;"",
IFERROR(IF(AND($X260&lt;&gt;0,$X260&lt;SO$20),$X260*SO$21,0),0),
"")</f>
        <v/>
      </c>
      <c r="SX260" s="25" t="str">
        <f t="shared" ref="SX260" si="10405">IF(SS260&lt;&gt;"",
ST260-SW260,
"")</f>
        <v/>
      </c>
      <c r="SY260" s="25" t="str">
        <f t="shared" ref="SY260" si="10406">IF(SS260&lt;&gt;"",
IF(AND(SX260&lt;&gt;0,SO$28="PLN"),MAX(SO$29,SX260*SO$27),0),
"")</f>
        <v/>
      </c>
      <c r="SZ260" s="25" t="str">
        <f t="shared" ref="SZ260" si="10407">IF(SS260&lt;&gt;"",
SX260-SY260,
"")</f>
        <v/>
      </c>
      <c r="TA260" s="25" t="str">
        <f t="shared" ref="TA260" si="10408">IF(SS260&lt;&gt;"",
SZ260*SO$31,
"")</f>
        <v/>
      </c>
      <c r="TB260" s="26" t="str">
        <f t="shared" ref="TB260" si="10409">IF(SS260&lt;&gt;"",
SZ260/TB$6,
"")</f>
        <v/>
      </c>
      <c r="TC260" s="27" t="str">
        <f t="shared" ref="TC260" si="10410">IF(SS260&lt;&gt;"",
IF(AND(TB260&lt;&gt;0,SO$28&lt;&gt;"PLN",SO$28&lt;&gt;"n/d"),MAX(SO$29,TB260*SO$27),0),
"")</f>
        <v/>
      </c>
      <c r="TD260" s="27" t="str">
        <f t="shared" ref="TD260" si="10411">IF(SS260&lt;&gt;"",
(TB260-TC260),
"")</f>
        <v/>
      </c>
      <c r="TE260" s="27" t="str">
        <f t="shared" ref="TE260" si="10412">IF(SS260&lt;&gt;"",
(TD260+TL259)*TE$5,
"")</f>
        <v/>
      </c>
      <c r="TF260" s="27" t="str">
        <f t="shared" ref="TF260" si="10413">IF(SS260&lt;&gt;"",
(TD260+TL259)*TF$5,
"")</f>
        <v/>
      </c>
      <c r="TG260" s="27" t="str">
        <f t="shared" ref="TG260" si="10414">IF(SS260&lt;&gt;"",
TF260*dane_oproc_1M,
"")</f>
        <v/>
      </c>
      <c r="TH260" s="27" t="str">
        <f t="shared" ref="TH260" si="10415">IF(SS260&lt;&gt;"",
IF(TB260&lt;&gt;0,TB260*TH$4,0),
"")</f>
        <v/>
      </c>
      <c r="TI260" s="27" t="str">
        <f t="shared" ref="TI260" si="10416">IF(SS260&lt;&gt;"",
TF260+TG260+TH260,
"")</f>
        <v/>
      </c>
      <c r="TJ260" s="26" t="str">
        <f t="shared" ref="TJ260" si="10417">IF(SS260&lt;&gt;"",
AVERAGE(TF260,TI260)*SO$34/12,
"")</f>
        <v/>
      </c>
      <c r="TK260" s="26" t="str">
        <f t="shared" ref="TK260" si="10418">IF(SS260&lt;&gt;"",
AVERAGE(TF260,TI260-TJ260)*SO$33/12,
"")</f>
        <v/>
      </c>
      <c r="TL260" s="27" t="str">
        <f t="shared" ref="TL260" si="10419">IF(SS260&lt;&gt;"",
TE260+TI260-TJ260-TK260,
"")</f>
        <v/>
      </c>
      <c r="TM260" s="26" t="str">
        <f t="shared" ref="TM260" si="10420">IF(SS260&lt;&gt;"",
IF(AND(SO$38&lt;&gt;"PLN",SO$38&lt;&gt;"n/d",TL260&gt;0),MAX(SO$39,TL260*SO$37),0),
"")</f>
        <v/>
      </c>
      <c r="TN260" s="26" t="str">
        <f t="shared" ref="TN260" si="10421">IF(SS260&lt;&gt;"",
TL260-TM260,
"")</f>
        <v/>
      </c>
      <c r="TO260" s="25" t="str">
        <f t="shared" ref="TO260" si="10422">IF(SS260&lt;&gt;"",
TN260*TO$6,
"")</f>
        <v/>
      </c>
      <c r="TP260" s="25" t="str">
        <f t="shared" ref="TP260" si="10423">IF(SS260&lt;&gt;"",
TN260*TP$6-TO260,
"")</f>
        <v/>
      </c>
      <c r="TQ260" s="25" t="str">
        <f t="shared" ref="TQ260" si="10424">IF(SS260&lt;&gt;"",
IF(AND(SO$38="PLN",TO260&gt;0),MAX(SO$39,TO260*SO$37),0),
"")</f>
        <v/>
      </c>
      <c r="TR260" s="25" t="str">
        <f t="shared" ref="TR260" si="10425">IF(SS260&lt;&gt;"",
TO260-TQ260,
"")</f>
        <v/>
      </c>
      <c r="TS260" s="28" t="str">
        <f t="shared" ref="TS260" si="10426">IF(SS260&lt;&gt;"",
SO$42,
"")</f>
        <v/>
      </c>
      <c r="TT260" s="25">
        <f t="shared" ref="TT260" si="10427">IF(SS260&lt;&gt;"",
TR260-TS260,)</f>
        <v>0</v>
      </c>
      <c r="TU260" s="25" t="str">
        <f t="shared" ref="TU260" si="10428">IF(SS260&lt;&gt;"",
IF(AND($A$1="main",OR(SO$8="IKZE",AND(SO$8="IKE",$J260=TRUE))),0,MAX(0,(TT260-SU260)*dane_pod_zysk_kap)),
"")</f>
        <v/>
      </c>
      <c r="TV260" s="25" t="str">
        <f t="shared" ref="TV260" si="10429">IF(SS260&lt;&gt;"",
IF(AND($A$1="main",SO$8="IKZE"),IF($O260=TRUE,TT260*10%,TT260*dane_PIT_wyplata_IKZE),0),
"")</f>
        <v/>
      </c>
      <c r="TW260" s="25" t="str">
        <f t="shared" ref="TW260" si="10430">IF(SS260&lt;&gt;"",
IF(AND($A$1="main",SO$8="IKZE"),$M260,0),
"")</f>
        <v/>
      </c>
      <c r="TX260" s="25" t="str">
        <f t="shared" ref="TX260" si="10431">IF(SS260&lt;&gt;"",
TT260-TU260-TV260+TW260,
"")</f>
        <v/>
      </c>
      <c r="TY260" s="25" t="str">
        <f t="shared" ref="TY260" si="10432">IF(SS260&lt;&gt;"",
SV260,
"")</f>
        <v/>
      </c>
      <c r="TZ260" s="25" t="str">
        <f t="shared" si="9187"/>
        <v/>
      </c>
      <c r="UA260" s="25" t="str">
        <f t="shared" ref="UA260" si="10433">IF(SS260&lt;&gt;"",
(TP260+TQ260+TS260)+
TM260*TZ$6,
"")</f>
        <v/>
      </c>
      <c r="UB260" s="25" t="str">
        <f t="shared" ref="UB260" si="10434">IF(SS260&lt;&gt;"",
TZ260+UA260,
"")</f>
        <v/>
      </c>
    </row>
    <row r="261" spans="2:548" x14ac:dyDescent="0.35">
      <c r="B261" s="24">
        <f t="shared" si="8370"/>
        <v>52841</v>
      </c>
      <c r="C261" s="1">
        <f t="shared" si="8306"/>
        <v>2044</v>
      </c>
      <c r="D261" s="1">
        <f t="shared" si="8307"/>
        <v>67</v>
      </c>
      <c r="E261" s="1" t="str">
        <f t="shared" si="8308"/>
        <v/>
      </c>
      <c r="F261" s="25" t="str">
        <f t="shared" si="7961"/>
        <v/>
      </c>
      <c r="G261" s="25">
        <f>SUMIFS(F$9:F261,C$9:C261,C261)</f>
        <v>0</v>
      </c>
      <c r="H261" s="25" t="str">
        <f t="shared" si="7962"/>
        <v/>
      </c>
      <c r="I261" s="83" t="e">
        <f t="shared" si="8309"/>
        <v>#VALUE!</v>
      </c>
      <c r="J261" s="1" t="b">
        <f>IF(J260=TRUE,TRUE,AND(D261&gt;=dane_wiek_emerytalny,D261&gt;=55,YEAR(B261)-YEAR(dane_data_rozpoczecia)&gt;=4,SUMIFS(F$9:F261,C$9:C261,C261)))</f>
        <v>1</v>
      </c>
      <c r="K261" s="25" t="str">
        <f t="shared" si="7963"/>
        <v/>
      </c>
      <c r="L261" s="25">
        <f t="shared" si="7964"/>
        <v>0</v>
      </c>
      <c r="M261" s="25" t="e">
        <f t="shared" si="7965"/>
        <v>#VALUE!</v>
      </c>
      <c r="N261" s="25" t="e">
        <f t="shared" si="7966"/>
        <v>#VALUE!</v>
      </c>
      <c r="O261" s="1" t="b">
        <f>IF(O260=TRUE,TRUE,AND(D261&gt;=65,YEAR(B261)-YEAR(dane_data_rozpoczecia)&gt;=4,SUMIFS(F$9:F261,C$9:C261,C261)))</f>
        <v>1</v>
      </c>
      <c r="V261" s="24">
        <f t="shared" si="8371"/>
        <v>52841</v>
      </c>
      <c r="W261" s="1" t="str">
        <f t="shared" si="8310"/>
        <v/>
      </c>
      <c r="X261" s="25" t="str">
        <f t="shared" ca="1" si="7967"/>
        <v/>
      </c>
      <c r="Y261" s="25" t="str">
        <f t="shared" si="7968"/>
        <v/>
      </c>
      <c r="Z261" s="25" t="str">
        <f t="shared" si="8311"/>
        <v/>
      </c>
      <c r="AA261" s="25" t="str">
        <f t="shared" si="8312"/>
        <v/>
      </c>
      <c r="AB261" s="25" t="str">
        <f t="shared" si="7969"/>
        <v/>
      </c>
      <c r="AC261" s="25" t="str">
        <f t="shared" si="7970"/>
        <v/>
      </c>
      <c r="AD261" s="25" t="str">
        <f t="shared" si="7971"/>
        <v/>
      </c>
      <c r="AE261" s="25" t="str">
        <f t="shared" si="7972"/>
        <v/>
      </c>
      <c r="AF261" s="26" t="str">
        <f t="shared" si="7973"/>
        <v/>
      </c>
      <c r="AG261" s="27" t="str">
        <f t="shared" si="7974"/>
        <v/>
      </c>
      <c r="AH261" s="27" t="str">
        <f t="shared" si="7975"/>
        <v/>
      </c>
      <c r="AI261" s="27" t="str">
        <f t="shared" si="8313"/>
        <v/>
      </c>
      <c r="AJ261" s="27" t="str">
        <f t="shared" si="8442"/>
        <v/>
      </c>
      <c r="AK261" s="27" t="str">
        <f t="shared" si="7976"/>
        <v/>
      </c>
      <c r="AL261" s="27" t="str">
        <f t="shared" si="8314"/>
        <v/>
      </c>
      <c r="AM261" s="27" t="str">
        <f t="shared" si="8315"/>
        <v/>
      </c>
      <c r="AN261" s="26" t="str">
        <f t="shared" si="7977"/>
        <v/>
      </c>
      <c r="AO261" s="26" t="str">
        <f t="shared" si="7978"/>
        <v/>
      </c>
      <c r="AP261" s="27" t="str">
        <f t="shared" si="7979"/>
        <v/>
      </c>
      <c r="AQ261" s="26" t="str">
        <f t="shared" si="7980"/>
        <v/>
      </c>
      <c r="AR261" s="26" t="str">
        <f t="shared" si="7981"/>
        <v/>
      </c>
      <c r="AS261" s="25" t="str">
        <f t="shared" si="7982"/>
        <v/>
      </c>
      <c r="AT261" s="25" t="str">
        <f t="shared" si="7983"/>
        <v/>
      </c>
      <c r="AU261" s="25" t="str">
        <f t="shared" si="7984"/>
        <v/>
      </c>
      <c r="AV261" s="25" t="str">
        <f t="shared" si="7985"/>
        <v/>
      </c>
      <c r="AW261" s="28" t="str">
        <f t="shared" si="7986"/>
        <v/>
      </c>
      <c r="AX261" s="25">
        <f t="shared" si="7987"/>
        <v>0</v>
      </c>
      <c r="AY261" s="25" t="str">
        <f t="shared" si="7988"/>
        <v/>
      </c>
      <c r="AZ261" s="25" t="str">
        <f t="shared" si="7989"/>
        <v/>
      </c>
      <c r="BA261" s="25" t="str">
        <f t="shared" si="8316"/>
        <v/>
      </c>
      <c r="BB261" s="25" t="str">
        <f t="shared" si="7990"/>
        <v/>
      </c>
      <c r="BC261" s="25" t="str">
        <f t="shared" si="7991"/>
        <v/>
      </c>
      <c r="BD261" s="25" t="str">
        <f t="shared" si="7992"/>
        <v/>
      </c>
      <c r="BE261" s="25" t="str">
        <f t="shared" si="7993"/>
        <v/>
      </c>
      <c r="BF261" s="25" t="str">
        <f t="shared" si="7994"/>
        <v/>
      </c>
      <c r="BX261" s="24">
        <f t="shared" si="10040"/>
        <v>52841</v>
      </c>
      <c r="BY261" s="1" t="str">
        <f t="shared" si="10041"/>
        <v/>
      </c>
      <c r="BZ261" s="25" t="str">
        <f t="shared" ca="1" si="7995"/>
        <v/>
      </c>
      <c r="CA261" s="25" t="str">
        <f t="shared" si="7996"/>
        <v/>
      </c>
      <c r="CB261" s="25" t="str">
        <f t="shared" si="7997"/>
        <v/>
      </c>
      <c r="CC261" s="25" t="str">
        <f t="shared" si="7998"/>
        <v/>
      </c>
      <c r="CD261" s="25" t="str">
        <f t="shared" si="7999"/>
        <v/>
      </c>
      <c r="CE261" s="25" t="str">
        <f t="shared" si="8000"/>
        <v/>
      </c>
      <c r="CF261" s="25" t="str">
        <f t="shared" si="8001"/>
        <v/>
      </c>
      <c r="CG261" s="25" t="str">
        <f t="shared" si="8002"/>
        <v/>
      </c>
      <c r="CH261" s="26" t="str">
        <f t="shared" si="8003"/>
        <v/>
      </c>
      <c r="CI261" s="27" t="str">
        <f t="shared" si="8004"/>
        <v/>
      </c>
      <c r="CJ261" s="27" t="str">
        <f t="shared" si="8005"/>
        <v/>
      </c>
      <c r="CK261" s="27" t="str">
        <f t="shared" si="8006"/>
        <v/>
      </c>
      <c r="CL261" s="27" t="str">
        <f t="shared" si="8007"/>
        <v/>
      </c>
      <c r="CM261" s="27" t="str">
        <f t="shared" si="8008"/>
        <v/>
      </c>
      <c r="CN261" s="27" t="str">
        <f t="shared" si="8009"/>
        <v/>
      </c>
      <c r="CO261" s="27" t="str">
        <f t="shared" si="8010"/>
        <v/>
      </c>
      <c r="CP261" s="26" t="str">
        <f t="shared" si="8011"/>
        <v/>
      </c>
      <c r="CQ261" s="26" t="str">
        <f t="shared" si="8012"/>
        <v/>
      </c>
      <c r="CR261" s="27" t="str">
        <f t="shared" si="8013"/>
        <v/>
      </c>
      <c r="CS261" s="26" t="str">
        <f t="shared" si="8014"/>
        <v/>
      </c>
      <c r="CT261" s="26" t="str">
        <f t="shared" si="8015"/>
        <v/>
      </c>
      <c r="CU261" s="25" t="str">
        <f t="shared" si="8016"/>
        <v/>
      </c>
      <c r="CV261" s="25" t="str">
        <f t="shared" si="8017"/>
        <v/>
      </c>
      <c r="CW261" s="25" t="str">
        <f t="shared" si="8018"/>
        <v/>
      </c>
      <c r="CX261" s="25" t="str">
        <f t="shared" si="8019"/>
        <v/>
      </c>
      <c r="CY261" s="28" t="str">
        <f t="shared" si="8020"/>
        <v/>
      </c>
      <c r="CZ261" s="25">
        <f t="shared" si="8021"/>
        <v>0</v>
      </c>
      <c r="DA261" s="25" t="str">
        <f t="shared" si="8022"/>
        <v/>
      </c>
      <c r="DB261" s="25" t="str">
        <f t="shared" si="8023"/>
        <v/>
      </c>
      <c r="DC261" s="25" t="str">
        <f t="shared" si="8024"/>
        <v/>
      </c>
      <c r="DD261" s="25" t="str">
        <f t="shared" si="8025"/>
        <v/>
      </c>
      <c r="DE261" s="25" t="str">
        <f t="shared" si="8026"/>
        <v/>
      </c>
      <c r="DF261" s="25" t="str">
        <f t="shared" si="8027"/>
        <v/>
      </c>
      <c r="DG261" s="25" t="str">
        <f t="shared" si="8028"/>
        <v/>
      </c>
      <c r="DH261" s="25" t="str">
        <f t="shared" si="8029"/>
        <v/>
      </c>
      <c r="DZ261" s="24">
        <f t="shared" si="10040"/>
        <v>52841</v>
      </c>
      <c r="EA261" s="1" t="str">
        <f t="shared" si="10041"/>
        <v/>
      </c>
      <c r="EB261" s="25" t="str">
        <f t="shared" ca="1" si="8030"/>
        <v/>
      </c>
      <c r="EC261" s="25" t="str">
        <f t="shared" si="8031"/>
        <v/>
      </c>
      <c r="ED261" s="25" t="str">
        <f t="shared" si="8032"/>
        <v/>
      </c>
      <c r="EE261" s="25" t="str">
        <f t="shared" si="8033"/>
        <v/>
      </c>
      <c r="EF261" s="25" t="str">
        <f t="shared" si="8034"/>
        <v/>
      </c>
      <c r="EG261" s="25" t="str">
        <f t="shared" si="8035"/>
        <v/>
      </c>
      <c r="EH261" s="25" t="str">
        <f t="shared" si="8036"/>
        <v/>
      </c>
      <c r="EI261" s="25" t="str">
        <f t="shared" si="8037"/>
        <v/>
      </c>
      <c r="EJ261" s="26" t="str">
        <f t="shared" si="8038"/>
        <v/>
      </c>
      <c r="EK261" s="27" t="str">
        <f t="shared" si="8039"/>
        <v/>
      </c>
      <c r="EL261" s="27" t="str">
        <f t="shared" si="8040"/>
        <v/>
      </c>
      <c r="EM261" s="27" t="str">
        <f t="shared" si="8041"/>
        <v/>
      </c>
      <c r="EN261" s="27" t="str">
        <f t="shared" si="8042"/>
        <v/>
      </c>
      <c r="EO261" s="27" t="str">
        <f t="shared" si="8043"/>
        <v/>
      </c>
      <c r="EP261" s="27" t="str">
        <f t="shared" si="8044"/>
        <v/>
      </c>
      <c r="EQ261" s="27" t="str">
        <f t="shared" si="8045"/>
        <v/>
      </c>
      <c r="ER261" s="26" t="str">
        <f t="shared" si="8046"/>
        <v/>
      </c>
      <c r="ES261" s="26" t="str">
        <f t="shared" si="8047"/>
        <v/>
      </c>
      <c r="ET261" s="27" t="str">
        <f t="shared" si="8048"/>
        <v/>
      </c>
      <c r="EU261" s="26" t="str">
        <f t="shared" si="8049"/>
        <v/>
      </c>
      <c r="EV261" s="26" t="str">
        <f t="shared" si="8050"/>
        <v/>
      </c>
      <c r="EW261" s="25" t="str">
        <f t="shared" si="8051"/>
        <v/>
      </c>
      <c r="EX261" s="25" t="str">
        <f t="shared" si="8052"/>
        <v/>
      </c>
      <c r="EY261" s="25" t="str">
        <f t="shared" si="8053"/>
        <v/>
      </c>
      <c r="EZ261" s="25" t="str">
        <f t="shared" si="8054"/>
        <v/>
      </c>
      <c r="FA261" s="28" t="str">
        <f t="shared" si="8055"/>
        <v/>
      </c>
      <c r="FB261" s="25">
        <f t="shared" si="8056"/>
        <v>0</v>
      </c>
      <c r="FC261" s="25" t="str">
        <f t="shared" si="8057"/>
        <v/>
      </c>
      <c r="FD261" s="25" t="str">
        <f t="shared" si="8058"/>
        <v/>
      </c>
      <c r="FE261" s="25" t="str">
        <f t="shared" si="8059"/>
        <v/>
      </c>
      <c r="FF261" s="25" t="str">
        <f t="shared" si="8060"/>
        <v/>
      </c>
      <c r="FG261" s="25" t="str">
        <f t="shared" si="8061"/>
        <v/>
      </c>
      <c r="FH261" s="25" t="str">
        <f t="shared" si="8062"/>
        <v/>
      </c>
      <c r="FI261" s="25" t="str">
        <f t="shared" si="8063"/>
        <v/>
      </c>
      <c r="FJ261" s="25" t="str">
        <f t="shared" si="8064"/>
        <v/>
      </c>
      <c r="GB261" s="24">
        <f t="shared" si="10042"/>
        <v>52841</v>
      </c>
      <c r="GC261" s="1" t="str">
        <f t="shared" si="10043"/>
        <v/>
      </c>
      <c r="GD261" s="25" t="str">
        <f t="shared" ca="1" si="8065"/>
        <v/>
      </c>
      <c r="GE261" s="25" t="str">
        <f t="shared" si="8066"/>
        <v/>
      </c>
      <c r="GF261" s="25" t="str">
        <f t="shared" si="8067"/>
        <v/>
      </c>
      <c r="GG261" s="25" t="str">
        <f t="shared" si="8068"/>
        <v/>
      </c>
      <c r="GH261" s="25" t="str">
        <f t="shared" si="8069"/>
        <v/>
      </c>
      <c r="GI261" s="25" t="str">
        <f t="shared" si="8070"/>
        <v/>
      </c>
      <c r="GJ261" s="25" t="str">
        <f t="shared" si="8071"/>
        <v/>
      </c>
      <c r="GK261" s="25" t="str">
        <f t="shared" si="8072"/>
        <v/>
      </c>
      <c r="GL261" s="26" t="str">
        <f t="shared" si="8073"/>
        <v/>
      </c>
      <c r="GM261" s="27" t="str">
        <f t="shared" si="8074"/>
        <v/>
      </c>
      <c r="GN261" s="27" t="str">
        <f t="shared" si="8075"/>
        <v/>
      </c>
      <c r="GO261" s="27" t="str">
        <f t="shared" si="8076"/>
        <v/>
      </c>
      <c r="GP261" s="27" t="str">
        <f t="shared" si="8077"/>
        <v/>
      </c>
      <c r="GQ261" s="27" t="str">
        <f t="shared" si="8078"/>
        <v/>
      </c>
      <c r="GR261" s="27" t="str">
        <f t="shared" si="8079"/>
        <v/>
      </c>
      <c r="GS261" s="27" t="str">
        <f t="shared" si="8080"/>
        <v/>
      </c>
      <c r="GT261" s="26" t="str">
        <f t="shared" si="8081"/>
        <v/>
      </c>
      <c r="GU261" s="26" t="str">
        <f t="shared" si="8082"/>
        <v/>
      </c>
      <c r="GV261" s="27" t="str">
        <f t="shared" si="8083"/>
        <v/>
      </c>
      <c r="GW261" s="26" t="str">
        <f t="shared" si="8084"/>
        <v/>
      </c>
      <c r="GX261" s="26" t="str">
        <f t="shared" si="8085"/>
        <v/>
      </c>
      <c r="GY261" s="25" t="str">
        <f t="shared" si="8086"/>
        <v/>
      </c>
      <c r="GZ261" s="25" t="str">
        <f t="shared" si="8087"/>
        <v/>
      </c>
      <c r="HA261" s="25" t="str">
        <f t="shared" si="8088"/>
        <v/>
      </c>
      <c r="HB261" s="25" t="str">
        <f t="shared" si="8089"/>
        <v/>
      </c>
      <c r="HC261" s="28" t="str">
        <f t="shared" si="8090"/>
        <v/>
      </c>
      <c r="HD261" s="25">
        <f t="shared" si="8091"/>
        <v>0</v>
      </c>
      <c r="HE261" s="25" t="str">
        <f t="shared" si="8092"/>
        <v/>
      </c>
      <c r="HF261" s="25" t="str">
        <f t="shared" si="8093"/>
        <v/>
      </c>
      <c r="HG261" s="25" t="str">
        <f t="shared" si="8094"/>
        <v/>
      </c>
      <c r="HH261" s="25" t="str">
        <f t="shared" si="8095"/>
        <v/>
      </c>
      <c r="HI261" s="25" t="str">
        <f t="shared" si="8096"/>
        <v/>
      </c>
      <c r="HJ261" s="25" t="str">
        <f t="shared" si="8097"/>
        <v/>
      </c>
      <c r="HK261" s="25" t="str">
        <f t="shared" si="8098"/>
        <v/>
      </c>
      <c r="HL261" s="25" t="str">
        <f t="shared" si="8099"/>
        <v/>
      </c>
      <c r="ID261" s="24">
        <f t="shared" si="10042"/>
        <v>52841</v>
      </c>
      <c r="IE261" s="1" t="str">
        <f t="shared" si="10043"/>
        <v/>
      </c>
      <c r="IF261" s="25" t="str">
        <f t="shared" ca="1" si="8100"/>
        <v/>
      </c>
      <c r="IG261" s="25" t="str">
        <f t="shared" si="8101"/>
        <v/>
      </c>
      <c r="IH261" s="25" t="str">
        <f t="shared" si="8102"/>
        <v/>
      </c>
      <c r="II261" s="25" t="str">
        <f t="shared" si="8103"/>
        <v/>
      </c>
      <c r="IJ261" s="25" t="str">
        <f t="shared" si="8104"/>
        <v/>
      </c>
      <c r="IK261" s="25" t="str">
        <f t="shared" si="8105"/>
        <v/>
      </c>
      <c r="IL261" s="25" t="str">
        <f t="shared" si="8106"/>
        <v/>
      </c>
      <c r="IM261" s="25" t="str">
        <f t="shared" si="8107"/>
        <v/>
      </c>
      <c r="IN261" s="26" t="str">
        <f t="shared" si="8108"/>
        <v/>
      </c>
      <c r="IO261" s="27" t="str">
        <f t="shared" si="8109"/>
        <v/>
      </c>
      <c r="IP261" s="27" t="str">
        <f t="shared" si="8110"/>
        <v/>
      </c>
      <c r="IQ261" s="27" t="str">
        <f t="shared" si="8111"/>
        <v/>
      </c>
      <c r="IR261" s="27" t="str">
        <f t="shared" si="8112"/>
        <v/>
      </c>
      <c r="IS261" s="27" t="str">
        <f t="shared" si="8113"/>
        <v/>
      </c>
      <c r="IT261" s="27" t="str">
        <f t="shared" si="8114"/>
        <v/>
      </c>
      <c r="IU261" s="27" t="str">
        <f t="shared" si="8115"/>
        <v/>
      </c>
      <c r="IV261" s="26" t="str">
        <f t="shared" si="8116"/>
        <v/>
      </c>
      <c r="IW261" s="26" t="str">
        <f t="shared" si="8117"/>
        <v/>
      </c>
      <c r="IX261" s="27" t="str">
        <f t="shared" si="8118"/>
        <v/>
      </c>
      <c r="IY261" s="26" t="str">
        <f t="shared" si="8119"/>
        <v/>
      </c>
      <c r="IZ261" s="26" t="str">
        <f t="shared" si="8120"/>
        <v/>
      </c>
      <c r="JA261" s="25" t="str">
        <f t="shared" si="8121"/>
        <v/>
      </c>
      <c r="JB261" s="25" t="str">
        <f t="shared" si="8122"/>
        <v/>
      </c>
      <c r="JC261" s="25" t="str">
        <f t="shared" si="8123"/>
        <v/>
      </c>
      <c r="JD261" s="25" t="str">
        <f t="shared" si="8124"/>
        <v/>
      </c>
      <c r="JE261" s="28" t="str">
        <f t="shared" si="8125"/>
        <v/>
      </c>
      <c r="JF261" s="25">
        <f t="shared" si="8126"/>
        <v>0</v>
      </c>
      <c r="JG261" s="25" t="str">
        <f t="shared" si="8127"/>
        <v/>
      </c>
      <c r="JH261" s="25" t="str">
        <f t="shared" si="8128"/>
        <v/>
      </c>
      <c r="JI261" s="25" t="str">
        <f t="shared" si="8129"/>
        <v/>
      </c>
      <c r="JJ261" s="25" t="str">
        <f t="shared" si="8130"/>
        <v/>
      </c>
      <c r="JK261" s="25" t="str">
        <f t="shared" si="8131"/>
        <v/>
      </c>
      <c r="JL261" s="25" t="str">
        <f t="shared" si="8132"/>
        <v/>
      </c>
      <c r="JM261" s="25" t="str">
        <f t="shared" si="8133"/>
        <v/>
      </c>
      <c r="JN261" s="25" t="str">
        <f t="shared" si="8134"/>
        <v/>
      </c>
      <c r="KF261" s="24">
        <f t="shared" si="10044"/>
        <v>52841</v>
      </c>
      <c r="KG261" s="1" t="str">
        <f t="shared" si="10045"/>
        <v/>
      </c>
      <c r="KH261" s="25" t="str">
        <f t="shared" ca="1" si="8135"/>
        <v/>
      </c>
      <c r="KI261" s="25" t="str">
        <f t="shared" si="8136"/>
        <v/>
      </c>
      <c r="KJ261" s="25" t="str">
        <f t="shared" si="8137"/>
        <v/>
      </c>
      <c r="KK261" s="25" t="str">
        <f t="shared" si="8138"/>
        <v/>
      </c>
      <c r="KL261" s="25" t="str">
        <f t="shared" si="8139"/>
        <v/>
      </c>
      <c r="KM261" s="25" t="str">
        <f t="shared" si="8140"/>
        <v/>
      </c>
      <c r="KN261" s="25" t="str">
        <f t="shared" si="8141"/>
        <v/>
      </c>
      <c r="KO261" s="25" t="str">
        <f t="shared" si="8142"/>
        <v/>
      </c>
      <c r="KP261" s="26" t="str">
        <f t="shared" si="8143"/>
        <v/>
      </c>
      <c r="KQ261" s="27" t="str">
        <f t="shared" si="8144"/>
        <v/>
      </c>
      <c r="KR261" s="27" t="str">
        <f t="shared" si="8145"/>
        <v/>
      </c>
      <c r="KS261" s="27" t="str">
        <f t="shared" si="8146"/>
        <v/>
      </c>
      <c r="KT261" s="27" t="str">
        <f t="shared" si="8147"/>
        <v/>
      </c>
      <c r="KU261" s="27" t="str">
        <f t="shared" si="8148"/>
        <v/>
      </c>
      <c r="KV261" s="27" t="str">
        <f t="shared" si="8149"/>
        <v/>
      </c>
      <c r="KW261" s="27" t="str">
        <f t="shared" si="8150"/>
        <v/>
      </c>
      <c r="KX261" s="26" t="str">
        <f t="shared" si="8151"/>
        <v/>
      </c>
      <c r="KY261" s="26" t="str">
        <f t="shared" si="8152"/>
        <v/>
      </c>
      <c r="KZ261" s="268" t="str">
        <f t="shared" si="8323"/>
        <v/>
      </c>
      <c r="LA261" s="268" t="e">
        <f t="shared" ca="1" si="8324"/>
        <v>#DIV/0!</v>
      </c>
      <c r="LB261" s="269" t="e">
        <f t="shared" ca="1" si="8325"/>
        <v>#VALUE!</v>
      </c>
      <c r="LC261" s="26" t="str">
        <f t="shared" si="8153"/>
        <v/>
      </c>
      <c r="LD261" s="26" t="str">
        <f t="shared" si="8154"/>
        <v/>
      </c>
      <c r="LE261" s="25" t="str">
        <f t="shared" si="8155"/>
        <v/>
      </c>
      <c r="LF261" s="25" t="str">
        <f t="shared" si="8156"/>
        <v/>
      </c>
      <c r="LG261" s="25" t="str">
        <f t="shared" si="8157"/>
        <v/>
      </c>
      <c r="LH261" s="25" t="str">
        <f t="shared" si="8158"/>
        <v/>
      </c>
      <c r="LI261" s="28" t="str">
        <f t="shared" si="8159"/>
        <v/>
      </c>
      <c r="LJ261" s="25">
        <f t="shared" si="8160"/>
        <v>0</v>
      </c>
      <c r="LK261" s="25" t="str">
        <f t="shared" si="8161"/>
        <v/>
      </c>
      <c r="LL261" s="25" t="str">
        <f t="shared" si="8162"/>
        <v/>
      </c>
      <c r="LM261" s="25" t="str">
        <f t="shared" si="8163"/>
        <v/>
      </c>
      <c r="LN261" s="25" t="str">
        <f t="shared" si="8164"/>
        <v/>
      </c>
      <c r="LO261" s="25" t="str">
        <f t="shared" si="8165"/>
        <v/>
      </c>
      <c r="LP261" s="267" t="str">
        <f t="shared" si="8326"/>
        <v/>
      </c>
      <c r="LQ261" s="25" t="str">
        <f t="shared" si="8166"/>
        <v/>
      </c>
      <c r="LR261" s="25" t="str">
        <f t="shared" si="8167"/>
        <v/>
      </c>
      <c r="MJ261" s="24">
        <f t="shared" si="10046"/>
        <v>52841</v>
      </c>
      <c r="MK261" s="1" t="str">
        <f t="shared" si="10047"/>
        <v/>
      </c>
      <c r="ML261" s="25" t="str">
        <f t="shared" ca="1" si="8168"/>
        <v/>
      </c>
      <c r="MM261" s="25" t="str">
        <f t="shared" si="8169"/>
        <v/>
      </c>
      <c r="MN261" s="25" t="str">
        <f t="shared" si="8170"/>
        <v/>
      </c>
      <c r="MO261" s="25" t="str">
        <f t="shared" si="8171"/>
        <v/>
      </c>
      <c r="MP261" s="25" t="str">
        <f t="shared" si="8172"/>
        <v/>
      </c>
      <c r="MQ261" s="25" t="str">
        <f t="shared" si="8173"/>
        <v/>
      </c>
      <c r="MR261" s="25" t="str">
        <f t="shared" si="8174"/>
        <v/>
      </c>
      <c r="MS261" s="25" t="str">
        <f t="shared" si="8175"/>
        <v/>
      </c>
      <c r="MT261" s="26" t="str">
        <f t="shared" si="8176"/>
        <v/>
      </c>
      <c r="MU261" s="27" t="str">
        <f t="shared" si="8177"/>
        <v/>
      </c>
      <c r="MV261" s="27" t="str">
        <f t="shared" si="8178"/>
        <v/>
      </c>
      <c r="MW261" s="27" t="str">
        <f t="shared" si="8179"/>
        <v/>
      </c>
      <c r="MX261" s="27" t="str">
        <f t="shared" si="8180"/>
        <v/>
      </c>
      <c r="MY261" s="27" t="str">
        <f t="shared" si="8181"/>
        <v/>
      </c>
      <c r="MZ261" s="27" t="str">
        <f t="shared" si="8182"/>
        <v/>
      </c>
      <c r="NA261" s="27" t="str">
        <f t="shared" si="8183"/>
        <v/>
      </c>
      <c r="NB261" s="26" t="str">
        <f t="shared" si="8184"/>
        <v/>
      </c>
      <c r="NC261" s="26" t="str">
        <f t="shared" si="8185"/>
        <v/>
      </c>
      <c r="ND261" s="268" t="str">
        <f t="shared" si="8329"/>
        <v/>
      </c>
      <c r="NE261" s="268" t="e">
        <f t="shared" ca="1" si="8330"/>
        <v>#DIV/0!</v>
      </c>
      <c r="NF261" s="269" t="e">
        <f t="shared" ca="1" si="8331"/>
        <v>#VALUE!</v>
      </c>
      <c r="NG261" s="26" t="str">
        <f t="shared" si="8186"/>
        <v/>
      </c>
      <c r="NH261" s="26" t="str">
        <f t="shared" si="8187"/>
        <v/>
      </c>
      <c r="NI261" s="25" t="str">
        <f t="shared" si="8188"/>
        <v/>
      </c>
      <c r="NJ261" s="25" t="str">
        <f t="shared" si="8189"/>
        <v/>
      </c>
      <c r="NK261" s="25" t="str">
        <f t="shared" si="8190"/>
        <v/>
      </c>
      <c r="NL261" s="25" t="str">
        <f t="shared" si="8191"/>
        <v/>
      </c>
      <c r="NM261" s="28" t="str">
        <f t="shared" si="8192"/>
        <v/>
      </c>
      <c r="NN261" s="25">
        <f t="shared" si="8193"/>
        <v>0</v>
      </c>
      <c r="NO261" s="25" t="str">
        <f t="shared" si="8194"/>
        <v/>
      </c>
      <c r="NP261" s="25" t="str">
        <f t="shared" si="8195"/>
        <v/>
      </c>
      <c r="NQ261" s="25" t="str">
        <f t="shared" si="8196"/>
        <v/>
      </c>
      <c r="NR261" s="25" t="str">
        <f t="shared" si="8197"/>
        <v/>
      </c>
      <c r="NS261" s="25" t="str">
        <f t="shared" si="8198"/>
        <v/>
      </c>
      <c r="NT261" s="267" t="str">
        <f t="shared" si="8332"/>
        <v/>
      </c>
      <c r="NU261" s="25" t="str">
        <f t="shared" si="8199"/>
        <v/>
      </c>
      <c r="NV261" s="25" t="str">
        <f t="shared" si="8200"/>
        <v/>
      </c>
      <c r="ON261" s="24">
        <f t="shared" si="10048"/>
        <v>52841</v>
      </c>
      <c r="OO261" s="1" t="str">
        <f t="shared" si="10049"/>
        <v/>
      </c>
      <c r="OP261" s="25" t="str">
        <f t="shared" ca="1" si="8201"/>
        <v/>
      </c>
      <c r="OQ261" s="25" t="str">
        <f t="shared" si="8202"/>
        <v/>
      </c>
      <c r="OR261" s="25" t="str">
        <f t="shared" si="8203"/>
        <v/>
      </c>
      <c r="OS261" s="25" t="str">
        <f t="shared" si="8204"/>
        <v/>
      </c>
      <c r="OT261" s="25" t="str">
        <f t="shared" si="8205"/>
        <v/>
      </c>
      <c r="OU261" s="25" t="str">
        <f t="shared" si="8206"/>
        <v/>
      </c>
      <c r="OV261" s="25" t="str">
        <f t="shared" si="8207"/>
        <v/>
      </c>
      <c r="OW261" s="25" t="str">
        <f t="shared" si="8208"/>
        <v/>
      </c>
      <c r="OX261" s="26" t="str">
        <f t="shared" si="8209"/>
        <v/>
      </c>
      <c r="OY261" s="27" t="str">
        <f t="shared" si="8210"/>
        <v/>
      </c>
      <c r="OZ261" s="27" t="str">
        <f t="shared" si="8211"/>
        <v/>
      </c>
      <c r="PA261" s="27" t="str">
        <f t="shared" si="8212"/>
        <v/>
      </c>
      <c r="PB261" s="27" t="str">
        <f t="shared" si="8213"/>
        <v/>
      </c>
      <c r="PC261" s="27" t="str">
        <f t="shared" si="8214"/>
        <v/>
      </c>
      <c r="PD261" s="27" t="str">
        <f t="shared" si="8215"/>
        <v/>
      </c>
      <c r="PE261" s="27" t="str">
        <f t="shared" si="8216"/>
        <v/>
      </c>
      <c r="PF261" s="26" t="str">
        <f t="shared" si="8217"/>
        <v/>
      </c>
      <c r="PG261" s="26" t="str">
        <f t="shared" si="8218"/>
        <v/>
      </c>
      <c r="PH261" s="27" t="str">
        <f t="shared" si="8219"/>
        <v/>
      </c>
      <c r="PI261" s="26" t="str">
        <f t="shared" si="8220"/>
        <v/>
      </c>
      <c r="PJ261" s="26" t="str">
        <f t="shared" si="8221"/>
        <v/>
      </c>
      <c r="PK261" s="25" t="str">
        <f t="shared" si="8222"/>
        <v/>
      </c>
      <c r="PL261" s="25" t="str">
        <f t="shared" si="8223"/>
        <v/>
      </c>
      <c r="PM261" s="25" t="str">
        <f t="shared" si="8224"/>
        <v/>
      </c>
      <c r="PN261" s="25" t="str">
        <f t="shared" si="8225"/>
        <v/>
      </c>
      <c r="PO261" s="28" t="str">
        <f t="shared" si="8226"/>
        <v/>
      </c>
      <c r="PP261" s="25">
        <f t="shared" si="8227"/>
        <v>0</v>
      </c>
      <c r="PQ261" s="25" t="str">
        <f t="shared" si="8228"/>
        <v/>
      </c>
      <c r="PR261" s="25" t="str">
        <f t="shared" si="8229"/>
        <v/>
      </c>
      <c r="PS261" s="25" t="str">
        <f t="shared" si="8230"/>
        <v/>
      </c>
      <c r="PT261" s="25" t="str">
        <f t="shared" si="8231"/>
        <v/>
      </c>
      <c r="PU261" s="25" t="str">
        <f t="shared" si="8232"/>
        <v/>
      </c>
      <c r="PV261" s="25" t="str">
        <f t="shared" si="8233"/>
        <v/>
      </c>
      <c r="PW261" s="25" t="str">
        <f t="shared" si="8234"/>
        <v/>
      </c>
      <c r="PX261" s="25" t="str">
        <f t="shared" si="8235"/>
        <v/>
      </c>
      <c r="QP261" s="24">
        <f t="shared" si="10048"/>
        <v>52841</v>
      </c>
      <c r="QQ261" s="1" t="str">
        <f t="shared" si="10049"/>
        <v/>
      </c>
      <c r="QR261" s="25" t="str">
        <f t="shared" ca="1" si="8236"/>
        <v/>
      </c>
      <c r="QS261" s="25" t="str">
        <f t="shared" si="8237"/>
        <v/>
      </c>
      <c r="QT261" s="25" t="str">
        <f t="shared" si="8238"/>
        <v/>
      </c>
      <c r="QU261" s="25" t="str">
        <f t="shared" si="8239"/>
        <v/>
      </c>
      <c r="QV261" s="25" t="str">
        <f t="shared" si="8240"/>
        <v/>
      </c>
      <c r="QW261" s="25" t="str">
        <f t="shared" si="8241"/>
        <v/>
      </c>
      <c r="QX261" s="25" t="str">
        <f t="shared" si="8242"/>
        <v/>
      </c>
      <c r="QY261" s="25" t="str">
        <f t="shared" si="8243"/>
        <v/>
      </c>
      <c r="QZ261" s="26" t="str">
        <f t="shared" si="8244"/>
        <v/>
      </c>
      <c r="RA261" s="27" t="str">
        <f t="shared" si="8245"/>
        <v/>
      </c>
      <c r="RB261" s="27" t="str">
        <f t="shared" si="8246"/>
        <v/>
      </c>
      <c r="RC261" s="27" t="str">
        <f t="shared" si="8247"/>
        <v/>
      </c>
      <c r="RD261" s="27" t="str">
        <f t="shared" si="8248"/>
        <v/>
      </c>
      <c r="RE261" s="27" t="str">
        <f t="shared" si="8249"/>
        <v/>
      </c>
      <c r="RF261" s="27" t="str">
        <f t="shared" si="8250"/>
        <v/>
      </c>
      <c r="RG261" s="27" t="str">
        <f t="shared" si="8251"/>
        <v/>
      </c>
      <c r="RH261" s="26" t="str">
        <f t="shared" si="8252"/>
        <v/>
      </c>
      <c r="RI261" s="26" t="str">
        <f t="shared" si="8253"/>
        <v/>
      </c>
      <c r="RJ261" s="27" t="str">
        <f t="shared" si="8254"/>
        <v/>
      </c>
      <c r="RK261" s="26" t="str">
        <f t="shared" si="8255"/>
        <v/>
      </c>
      <c r="RL261" s="26" t="str">
        <f t="shared" si="8256"/>
        <v/>
      </c>
      <c r="RM261" s="25" t="str">
        <f t="shared" si="8257"/>
        <v/>
      </c>
      <c r="RN261" s="25" t="str">
        <f t="shared" si="8258"/>
        <v/>
      </c>
      <c r="RO261" s="25" t="str">
        <f t="shared" si="8259"/>
        <v/>
      </c>
      <c r="RP261" s="25" t="str">
        <f t="shared" si="8260"/>
        <v/>
      </c>
      <c r="RQ261" s="28" t="str">
        <f t="shared" si="8261"/>
        <v/>
      </c>
      <c r="RR261" s="25">
        <f t="shared" si="8262"/>
        <v>0</v>
      </c>
      <c r="RS261" s="25" t="str">
        <f t="shared" si="8263"/>
        <v/>
      </c>
      <c r="RT261" s="25" t="str">
        <f t="shared" si="8264"/>
        <v/>
      </c>
      <c r="RU261" s="25" t="str">
        <f t="shared" si="8265"/>
        <v/>
      </c>
      <c r="RV261" s="25" t="str">
        <f t="shared" si="8266"/>
        <v/>
      </c>
      <c r="RW261" s="25" t="str">
        <f t="shared" si="8267"/>
        <v/>
      </c>
      <c r="RX261" s="25" t="str">
        <f t="shared" si="8268"/>
        <v/>
      </c>
      <c r="RY261" s="25" t="str">
        <f t="shared" si="8269"/>
        <v/>
      </c>
      <c r="RZ261" s="25" t="str">
        <f t="shared" si="8270"/>
        <v/>
      </c>
      <c r="SR261" s="24">
        <f t="shared" ref="SR261" si="10435">EDATE(SR260,1)</f>
        <v>52841</v>
      </c>
      <c r="SS261" s="1" t="str">
        <f t="shared" ref="SS261" si="10436">IF(dane_okres_inwestycji*12&gt;SS260,SS260+1,"")</f>
        <v/>
      </c>
      <c r="ST261" s="25" t="str">
        <f t="shared" ref="ST261" ca="1" si="10437">IF(AND(SS261&lt;&gt;"",dane_wplaty_skladka&gt;=SO$43),
CHOOSE(SO$2,$H261,$K261,$F261,$I261,$N261,0),
"")</f>
        <v/>
      </c>
      <c r="SU261" s="25" t="str">
        <f t="shared" si="9156"/>
        <v/>
      </c>
      <c r="SV261" s="25" t="str">
        <f t="shared" ref="SV261" si="10438">IF(SS261&lt;&gt;"",
IF(OR($A$1="main",AND($A$1&lt;&gt;"main",SO$16="tak")),
IFERROR(IF(OR(SO$12=1,MOD(SS261,SO$12)=1),SO$10,0),0)+
IFERROR(IF(OR(SO$15=1,MOD(SS261,SO$15)=1),SO$13,0),0),0),
"")</f>
        <v/>
      </c>
      <c r="SW261" s="25" t="str">
        <f t="shared" ref="SW261" si="10439">IF(SS261&lt;&gt;"",
IFERROR(IF(AND($X261&lt;&gt;0,$X261&lt;SO$20),$X261*SO$21,0),0),
"")</f>
        <v/>
      </c>
      <c r="SX261" s="25" t="str">
        <f t="shared" ref="SX261" si="10440">IF(SS261&lt;&gt;"",
ST261-SW261,
"")</f>
        <v/>
      </c>
      <c r="SY261" s="25" t="str">
        <f t="shared" ref="SY261" si="10441">IF(SS261&lt;&gt;"",
IF(AND(SX261&lt;&gt;0,SO$28="PLN"),MAX(SO$29,SX261*SO$27),0),
"")</f>
        <v/>
      </c>
      <c r="SZ261" s="25" t="str">
        <f t="shared" ref="SZ261" si="10442">IF(SS261&lt;&gt;"",
SX261-SY261,
"")</f>
        <v/>
      </c>
      <c r="TA261" s="25" t="str">
        <f t="shared" ref="TA261" si="10443">IF(SS261&lt;&gt;"",
SZ261*SO$31,
"")</f>
        <v/>
      </c>
      <c r="TB261" s="26" t="str">
        <f t="shared" ref="TB261" si="10444">IF(SS261&lt;&gt;"",
SZ261/TB$6,
"")</f>
        <v/>
      </c>
      <c r="TC261" s="27" t="str">
        <f t="shared" ref="TC261" si="10445">IF(SS261&lt;&gt;"",
IF(AND(TB261&lt;&gt;0,SO$28&lt;&gt;"PLN",SO$28&lt;&gt;"n/d"),MAX(SO$29,TB261*SO$27),0),
"")</f>
        <v/>
      </c>
      <c r="TD261" s="27" t="str">
        <f t="shared" ref="TD261" si="10446">IF(SS261&lt;&gt;"",
(TB261-TC261),
"")</f>
        <v/>
      </c>
      <c r="TE261" s="27" t="str">
        <f t="shared" ref="TE261" si="10447">IF(SS261&lt;&gt;"",
(TD261+TL260)*TE$5,
"")</f>
        <v/>
      </c>
      <c r="TF261" s="27" t="str">
        <f t="shared" ref="TF261" si="10448">IF(SS261&lt;&gt;"",
(TD261+TL260)*TF$5,
"")</f>
        <v/>
      </c>
      <c r="TG261" s="27" t="str">
        <f t="shared" ref="TG261" si="10449">IF(SS261&lt;&gt;"",
TF261*dane_oproc_1M,
"")</f>
        <v/>
      </c>
      <c r="TH261" s="27" t="str">
        <f t="shared" ref="TH261" si="10450">IF(SS261&lt;&gt;"",
IF(TB261&lt;&gt;0,TB261*TH$4,0),
"")</f>
        <v/>
      </c>
      <c r="TI261" s="27" t="str">
        <f t="shared" ref="TI261" si="10451">IF(SS261&lt;&gt;"",
TF261+TG261+TH261,
"")</f>
        <v/>
      </c>
      <c r="TJ261" s="26" t="str">
        <f t="shared" ref="TJ261" si="10452">IF(SS261&lt;&gt;"",
AVERAGE(TF261,TI261)*SO$34/12,
"")</f>
        <v/>
      </c>
      <c r="TK261" s="26" t="str">
        <f t="shared" ref="TK261" si="10453">IF(SS261&lt;&gt;"",
AVERAGE(TF261,TI261-TJ261)*SO$33/12,
"")</f>
        <v/>
      </c>
      <c r="TL261" s="27" t="str">
        <f t="shared" ref="TL261" si="10454">IF(SS261&lt;&gt;"",
TE261+TI261-TJ261-TK261,
"")</f>
        <v/>
      </c>
      <c r="TM261" s="26" t="str">
        <f t="shared" ref="TM261" si="10455">IF(SS261&lt;&gt;"",
IF(AND(SO$38&lt;&gt;"PLN",SO$38&lt;&gt;"n/d",TL261&gt;0),MAX(SO$39,TL261*SO$37),0),
"")</f>
        <v/>
      </c>
      <c r="TN261" s="26" t="str">
        <f t="shared" ref="TN261" si="10456">IF(SS261&lt;&gt;"",
TL261-TM261,
"")</f>
        <v/>
      </c>
      <c r="TO261" s="25" t="str">
        <f t="shared" ref="TO261" si="10457">IF(SS261&lt;&gt;"",
TN261*TO$6,
"")</f>
        <v/>
      </c>
      <c r="TP261" s="25" t="str">
        <f t="shared" ref="TP261" si="10458">IF(SS261&lt;&gt;"",
TN261*TP$6-TO261,
"")</f>
        <v/>
      </c>
      <c r="TQ261" s="25" t="str">
        <f t="shared" ref="TQ261" si="10459">IF(SS261&lt;&gt;"",
IF(AND(SO$38="PLN",TO261&gt;0),MAX(SO$39,TO261*SO$37),0),
"")</f>
        <v/>
      </c>
      <c r="TR261" s="25" t="str">
        <f t="shared" ref="TR261" si="10460">IF(SS261&lt;&gt;"",
TO261-TQ261,
"")</f>
        <v/>
      </c>
      <c r="TS261" s="28" t="str">
        <f t="shared" ref="TS261" si="10461">IF(SS261&lt;&gt;"",
SO$42,
"")</f>
        <v/>
      </c>
      <c r="TT261" s="25">
        <f t="shared" ref="TT261" si="10462">IF(SS261&lt;&gt;"",
TR261-TS261,)</f>
        <v>0</v>
      </c>
      <c r="TU261" s="25" t="str">
        <f t="shared" ref="TU261" si="10463">IF(SS261&lt;&gt;"",
IF(AND($A$1="main",OR(SO$8="IKZE",AND(SO$8="IKE",$J261=TRUE))),0,MAX(0,(TT261-SU261)*dane_pod_zysk_kap)),
"")</f>
        <v/>
      </c>
      <c r="TV261" s="25" t="str">
        <f t="shared" ref="TV261" si="10464">IF(SS261&lt;&gt;"",
IF(AND($A$1="main",SO$8="IKZE"),IF($O261=TRUE,TT261*10%,TT261*dane_PIT_wyplata_IKZE),0),
"")</f>
        <v/>
      </c>
      <c r="TW261" s="25" t="str">
        <f t="shared" ref="TW261" si="10465">IF(SS261&lt;&gt;"",
IF(AND($A$1="main",SO$8="IKZE"),$M261,0),
"")</f>
        <v/>
      </c>
      <c r="TX261" s="25" t="str">
        <f t="shared" ref="TX261" si="10466">IF(SS261&lt;&gt;"",
TT261-TU261-TV261+TW261,
"")</f>
        <v/>
      </c>
      <c r="TY261" s="25" t="str">
        <f t="shared" ref="TY261" si="10467">IF(SS261&lt;&gt;"",
SV261,
"")</f>
        <v/>
      </c>
      <c r="TZ261" s="25" t="str">
        <f t="shared" si="9187"/>
        <v/>
      </c>
      <c r="UA261" s="25" t="str">
        <f t="shared" ref="UA261" si="10468">IF(SS261&lt;&gt;"",
(TP261+TQ261+TS261)+
TM261*TZ$6,
"")</f>
        <v/>
      </c>
      <c r="UB261" s="25" t="str">
        <f t="shared" ref="UB261" si="10469">IF(SS261&lt;&gt;"",
TZ261+UA261,
"")</f>
        <v/>
      </c>
    </row>
    <row r="262" spans="2:548" x14ac:dyDescent="0.35">
      <c r="B262" s="24">
        <f t="shared" si="8370"/>
        <v>52871</v>
      </c>
      <c r="C262" s="1">
        <f t="shared" si="8306"/>
        <v>2044</v>
      </c>
      <c r="D262" s="1">
        <f t="shared" si="8307"/>
        <v>67</v>
      </c>
      <c r="E262" s="1" t="str">
        <f t="shared" si="8308"/>
        <v/>
      </c>
      <c r="F262" s="25" t="str">
        <f t="shared" si="7961"/>
        <v/>
      </c>
      <c r="G262" s="25">
        <f>SUMIFS(F$9:F262,C$9:C262,C262)</f>
        <v>0</v>
      </c>
      <c r="H262" s="25" t="str">
        <f t="shared" si="7962"/>
        <v/>
      </c>
      <c r="I262" s="83" t="e">
        <f t="shared" si="8309"/>
        <v>#VALUE!</v>
      </c>
      <c r="J262" s="1" t="b">
        <f>IF(J261=TRUE,TRUE,AND(D262&gt;=dane_wiek_emerytalny,D262&gt;=55,YEAR(B262)-YEAR(dane_data_rozpoczecia)&gt;=4,SUMIFS(F$9:F262,C$9:C262,C262)))</f>
        <v>1</v>
      </c>
      <c r="K262" s="25" t="str">
        <f t="shared" si="7963"/>
        <v/>
      </c>
      <c r="L262" s="25">
        <f t="shared" si="7964"/>
        <v>0</v>
      </c>
      <c r="M262" s="25" t="e">
        <f t="shared" si="7965"/>
        <v>#VALUE!</v>
      </c>
      <c r="N262" s="25" t="e">
        <f t="shared" si="7966"/>
        <v>#VALUE!</v>
      </c>
      <c r="O262" s="1" t="b">
        <f>IF(O261=TRUE,TRUE,AND(D262&gt;=65,YEAR(B262)-YEAR(dane_data_rozpoczecia)&gt;=4,SUMIFS(F$9:F262,C$9:C262,C262)))</f>
        <v>1</v>
      </c>
      <c r="V262" s="24">
        <f t="shared" si="8371"/>
        <v>52871</v>
      </c>
      <c r="W262" s="1" t="str">
        <f t="shared" si="8310"/>
        <v/>
      </c>
      <c r="X262" s="25" t="str">
        <f t="shared" ca="1" si="7967"/>
        <v/>
      </c>
      <c r="Y262" s="25" t="str">
        <f t="shared" si="7968"/>
        <v/>
      </c>
      <c r="Z262" s="25" t="str">
        <f t="shared" si="8311"/>
        <v/>
      </c>
      <c r="AA262" s="25" t="str">
        <f t="shared" si="8312"/>
        <v/>
      </c>
      <c r="AB262" s="25" t="str">
        <f t="shared" si="7969"/>
        <v/>
      </c>
      <c r="AC262" s="25" t="str">
        <f t="shared" si="7970"/>
        <v/>
      </c>
      <c r="AD262" s="25" t="str">
        <f t="shared" si="7971"/>
        <v/>
      </c>
      <c r="AE262" s="25" t="str">
        <f t="shared" si="7972"/>
        <v/>
      </c>
      <c r="AF262" s="26" t="str">
        <f t="shared" si="7973"/>
        <v/>
      </c>
      <c r="AG262" s="27" t="str">
        <f t="shared" si="7974"/>
        <v/>
      </c>
      <c r="AH262" s="27" t="str">
        <f t="shared" si="7975"/>
        <v/>
      </c>
      <c r="AI262" s="27" t="str">
        <f t="shared" si="8313"/>
        <v/>
      </c>
      <c r="AJ262" s="27" t="str">
        <f t="shared" si="8442"/>
        <v/>
      </c>
      <c r="AK262" s="27" t="str">
        <f t="shared" si="7976"/>
        <v/>
      </c>
      <c r="AL262" s="27" t="str">
        <f t="shared" si="8314"/>
        <v/>
      </c>
      <c r="AM262" s="27" t="str">
        <f t="shared" si="8315"/>
        <v/>
      </c>
      <c r="AN262" s="26" t="str">
        <f t="shared" si="7977"/>
        <v/>
      </c>
      <c r="AO262" s="26" t="str">
        <f t="shared" si="7978"/>
        <v/>
      </c>
      <c r="AP262" s="27" t="str">
        <f t="shared" si="7979"/>
        <v/>
      </c>
      <c r="AQ262" s="26" t="str">
        <f t="shared" si="7980"/>
        <v/>
      </c>
      <c r="AR262" s="26" t="str">
        <f t="shared" si="7981"/>
        <v/>
      </c>
      <c r="AS262" s="25" t="str">
        <f t="shared" si="7982"/>
        <v/>
      </c>
      <c r="AT262" s="25" t="str">
        <f t="shared" si="7983"/>
        <v/>
      </c>
      <c r="AU262" s="25" t="str">
        <f t="shared" si="7984"/>
        <v/>
      </c>
      <c r="AV262" s="25" t="str">
        <f t="shared" si="7985"/>
        <v/>
      </c>
      <c r="AW262" s="28" t="str">
        <f t="shared" si="7986"/>
        <v/>
      </c>
      <c r="AX262" s="25">
        <f t="shared" si="7987"/>
        <v>0</v>
      </c>
      <c r="AY262" s="25" t="str">
        <f t="shared" si="7988"/>
        <v/>
      </c>
      <c r="AZ262" s="25" t="str">
        <f t="shared" si="7989"/>
        <v/>
      </c>
      <c r="BA262" s="25" t="str">
        <f t="shared" si="8316"/>
        <v/>
      </c>
      <c r="BB262" s="25" t="str">
        <f t="shared" si="7990"/>
        <v/>
      </c>
      <c r="BC262" s="25" t="str">
        <f t="shared" si="7991"/>
        <v/>
      </c>
      <c r="BD262" s="25" t="str">
        <f t="shared" si="7992"/>
        <v/>
      </c>
      <c r="BE262" s="25" t="str">
        <f t="shared" si="7993"/>
        <v/>
      </c>
      <c r="BF262" s="25" t="str">
        <f t="shared" si="7994"/>
        <v/>
      </c>
      <c r="BX262" s="24">
        <f t="shared" si="10040"/>
        <v>52871</v>
      </c>
      <c r="BY262" s="1" t="str">
        <f t="shared" si="10041"/>
        <v/>
      </c>
      <c r="BZ262" s="25" t="str">
        <f t="shared" ca="1" si="7995"/>
        <v/>
      </c>
      <c r="CA262" s="25" t="str">
        <f t="shared" si="7996"/>
        <v/>
      </c>
      <c r="CB262" s="25" t="str">
        <f t="shared" si="7997"/>
        <v/>
      </c>
      <c r="CC262" s="25" t="str">
        <f t="shared" si="7998"/>
        <v/>
      </c>
      <c r="CD262" s="25" t="str">
        <f t="shared" si="7999"/>
        <v/>
      </c>
      <c r="CE262" s="25" t="str">
        <f t="shared" si="8000"/>
        <v/>
      </c>
      <c r="CF262" s="25" t="str">
        <f t="shared" si="8001"/>
        <v/>
      </c>
      <c r="CG262" s="25" t="str">
        <f t="shared" si="8002"/>
        <v/>
      </c>
      <c r="CH262" s="26" t="str">
        <f t="shared" si="8003"/>
        <v/>
      </c>
      <c r="CI262" s="27" t="str">
        <f t="shared" si="8004"/>
        <v/>
      </c>
      <c r="CJ262" s="27" t="str">
        <f t="shared" si="8005"/>
        <v/>
      </c>
      <c r="CK262" s="27" t="str">
        <f t="shared" si="8006"/>
        <v/>
      </c>
      <c r="CL262" s="27" t="str">
        <f t="shared" si="8007"/>
        <v/>
      </c>
      <c r="CM262" s="27" t="str">
        <f t="shared" si="8008"/>
        <v/>
      </c>
      <c r="CN262" s="27" t="str">
        <f t="shared" si="8009"/>
        <v/>
      </c>
      <c r="CO262" s="27" t="str">
        <f t="shared" si="8010"/>
        <v/>
      </c>
      <c r="CP262" s="26" t="str">
        <f t="shared" si="8011"/>
        <v/>
      </c>
      <c r="CQ262" s="26" t="str">
        <f t="shared" si="8012"/>
        <v/>
      </c>
      <c r="CR262" s="27" t="str">
        <f t="shared" si="8013"/>
        <v/>
      </c>
      <c r="CS262" s="26" t="str">
        <f t="shared" si="8014"/>
        <v/>
      </c>
      <c r="CT262" s="26" t="str">
        <f t="shared" si="8015"/>
        <v/>
      </c>
      <c r="CU262" s="25" t="str">
        <f t="shared" si="8016"/>
        <v/>
      </c>
      <c r="CV262" s="25" t="str">
        <f t="shared" si="8017"/>
        <v/>
      </c>
      <c r="CW262" s="25" t="str">
        <f t="shared" si="8018"/>
        <v/>
      </c>
      <c r="CX262" s="25" t="str">
        <f t="shared" si="8019"/>
        <v/>
      </c>
      <c r="CY262" s="28" t="str">
        <f t="shared" si="8020"/>
        <v/>
      </c>
      <c r="CZ262" s="25">
        <f t="shared" si="8021"/>
        <v>0</v>
      </c>
      <c r="DA262" s="25" t="str">
        <f t="shared" si="8022"/>
        <v/>
      </c>
      <c r="DB262" s="25" t="str">
        <f t="shared" si="8023"/>
        <v/>
      </c>
      <c r="DC262" s="25" t="str">
        <f t="shared" si="8024"/>
        <v/>
      </c>
      <c r="DD262" s="25" t="str">
        <f t="shared" si="8025"/>
        <v/>
      </c>
      <c r="DE262" s="25" t="str">
        <f t="shared" si="8026"/>
        <v/>
      </c>
      <c r="DF262" s="25" t="str">
        <f t="shared" si="8027"/>
        <v/>
      </c>
      <c r="DG262" s="25" t="str">
        <f t="shared" si="8028"/>
        <v/>
      </c>
      <c r="DH262" s="25" t="str">
        <f t="shared" si="8029"/>
        <v/>
      </c>
      <c r="DZ262" s="24">
        <f t="shared" si="10040"/>
        <v>52871</v>
      </c>
      <c r="EA262" s="1" t="str">
        <f t="shared" si="10041"/>
        <v/>
      </c>
      <c r="EB262" s="25" t="str">
        <f t="shared" ca="1" si="8030"/>
        <v/>
      </c>
      <c r="EC262" s="25" t="str">
        <f t="shared" si="8031"/>
        <v/>
      </c>
      <c r="ED262" s="25" t="str">
        <f t="shared" si="8032"/>
        <v/>
      </c>
      <c r="EE262" s="25" t="str">
        <f t="shared" si="8033"/>
        <v/>
      </c>
      <c r="EF262" s="25" t="str">
        <f t="shared" si="8034"/>
        <v/>
      </c>
      <c r="EG262" s="25" t="str">
        <f t="shared" si="8035"/>
        <v/>
      </c>
      <c r="EH262" s="25" t="str">
        <f t="shared" si="8036"/>
        <v/>
      </c>
      <c r="EI262" s="25" t="str">
        <f t="shared" si="8037"/>
        <v/>
      </c>
      <c r="EJ262" s="26" t="str">
        <f t="shared" si="8038"/>
        <v/>
      </c>
      <c r="EK262" s="27" t="str">
        <f t="shared" si="8039"/>
        <v/>
      </c>
      <c r="EL262" s="27" t="str">
        <f t="shared" si="8040"/>
        <v/>
      </c>
      <c r="EM262" s="27" t="str">
        <f t="shared" si="8041"/>
        <v/>
      </c>
      <c r="EN262" s="27" t="str">
        <f t="shared" si="8042"/>
        <v/>
      </c>
      <c r="EO262" s="27" t="str">
        <f t="shared" si="8043"/>
        <v/>
      </c>
      <c r="EP262" s="27" t="str">
        <f t="shared" si="8044"/>
        <v/>
      </c>
      <c r="EQ262" s="27" t="str">
        <f t="shared" si="8045"/>
        <v/>
      </c>
      <c r="ER262" s="26" t="str">
        <f t="shared" si="8046"/>
        <v/>
      </c>
      <c r="ES262" s="26" t="str">
        <f t="shared" si="8047"/>
        <v/>
      </c>
      <c r="ET262" s="27" t="str">
        <f t="shared" si="8048"/>
        <v/>
      </c>
      <c r="EU262" s="26" t="str">
        <f t="shared" si="8049"/>
        <v/>
      </c>
      <c r="EV262" s="26" t="str">
        <f t="shared" si="8050"/>
        <v/>
      </c>
      <c r="EW262" s="25" t="str">
        <f t="shared" si="8051"/>
        <v/>
      </c>
      <c r="EX262" s="25" t="str">
        <f t="shared" si="8052"/>
        <v/>
      </c>
      <c r="EY262" s="25" t="str">
        <f t="shared" si="8053"/>
        <v/>
      </c>
      <c r="EZ262" s="25" t="str">
        <f t="shared" si="8054"/>
        <v/>
      </c>
      <c r="FA262" s="28" t="str">
        <f t="shared" si="8055"/>
        <v/>
      </c>
      <c r="FB262" s="25">
        <f t="shared" si="8056"/>
        <v>0</v>
      </c>
      <c r="FC262" s="25" t="str">
        <f t="shared" si="8057"/>
        <v/>
      </c>
      <c r="FD262" s="25" t="str">
        <f t="shared" si="8058"/>
        <v/>
      </c>
      <c r="FE262" s="25" t="str">
        <f t="shared" si="8059"/>
        <v/>
      </c>
      <c r="FF262" s="25" t="str">
        <f t="shared" si="8060"/>
        <v/>
      </c>
      <c r="FG262" s="25" t="str">
        <f t="shared" si="8061"/>
        <v/>
      </c>
      <c r="FH262" s="25" t="str">
        <f t="shared" si="8062"/>
        <v/>
      </c>
      <c r="FI262" s="25" t="str">
        <f t="shared" si="8063"/>
        <v/>
      </c>
      <c r="FJ262" s="25" t="str">
        <f t="shared" si="8064"/>
        <v/>
      </c>
      <c r="GB262" s="24">
        <f t="shared" si="10042"/>
        <v>52871</v>
      </c>
      <c r="GC262" s="1" t="str">
        <f t="shared" si="10043"/>
        <v/>
      </c>
      <c r="GD262" s="25" t="str">
        <f t="shared" ca="1" si="8065"/>
        <v/>
      </c>
      <c r="GE262" s="25" t="str">
        <f t="shared" si="8066"/>
        <v/>
      </c>
      <c r="GF262" s="25" t="str">
        <f t="shared" si="8067"/>
        <v/>
      </c>
      <c r="GG262" s="25" t="str">
        <f t="shared" si="8068"/>
        <v/>
      </c>
      <c r="GH262" s="25" t="str">
        <f t="shared" si="8069"/>
        <v/>
      </c>
      <c r="GI262" s="25" t="str">
        <f t="shared" si="8070"/>
        <v/>
      </c>
      <c r="GJ262" s="25" t="str">
        <f t="shared" si="8071"/>
        <v/>
      </c>
      <c r="GK262" s="25" t="str">
        <f t="shared" si="8072"/>
        <v/>
      </c>
      <c r="GL262" s="26" t="str">
        <f t="shared" si="8073"/>
        <v/>
      </c>
      <c r="GM262" s="27" t="str">
        <f t="shared" si="8074"/>
        <v/>
      </c>
      <c r="GN262" s="27" t="str">
        <f t="shared" si="8075"/>
        <v/>
      </c>
      <c r="GO262" s="27" t="str">
        <f t="shared" si="8076"/>
        <v/>
      </c>
      <c r="GP262" s="27" t="str">
        <f t="shared" si="8077"/>
        <v/>
      </c>
      <c r="GQ262" s="27" t="str">
        <f t="shared" si="8078"/>
        <v/>
      </c>
      <c r="GR262" s="27" t="str">
        <f t="shared" si="8079"/>
        <v/>
      </c>
      <c r="GS262" s="27" t="str">
        <f t="shared" si="8080"/>
        <v/>
      </c>
      <c r="GT262" s="26" t="str">
        <f t="shared" si="8081"/>
        <v/>
      </c>
      <c r="GU262" s="26" t="str">
        <f t="shared" si="8082"/>
        <v/>
      </c>
      <c r="GV262" s="27" t="str">
        <f t="shared" si="8083"/>
        <v/>
      </c>
      <c r="GW262" s="26" t="str">
        <f t="shared" si="8084"/>
        <v/>
      </c>
      <c r="GX262" s="26" t="str">
        <f t="shared" si="8085"/>
        <v/>
      </c>
      <c r="GY262" s="25" t="str">
        <f t="shared" si="8086"/>
        <v/>
      </c>
      <c r="GZ262" s="25" t="str">
        <f t="shared" si="8087"/>
        <v/>
      </c>
      <c r="HA262" s="25" t="str">
        <f t="shared" si="8088"/>
        <v/>
      </c>
      <c r="HB262" s="25" t="str">
        <f t="shared" si="8089"/>
        <v/>
      </c>
      <c r="HC262" s="28" t="str">
        <f t="shared" si="8090"/>
        <v/>
      </c>
      <c r="HD262" s="25">
        <f t="shared" si="8091"/>
        <v>0</v>
      </c>
      <c r="HE262" s="25" t="str">
        <f t="shared" si="8092"/>
        <v/>
      </c>
      <c r="HF262" s="25" t="str">
        <f t="shared" si="8093"/>
        <v/>
      </c>
      <c r="HG262" s="25" t="str">
        <f t="shared" si="8094"/>
        <v/>
      </c>
      <c r="HH262" s="25" t="str">
        <f t="shared" si="8095"/>
        <v/>
      </c>
      <c r="HI262" s="25" t="str">
        <f t="shared" si="8096"/>
        <v/>
      </c>
      <c r="HJ262" s="25" t="str">
        <f t="shared" si="8097"/>
        <v/>
      </c>
      <c r="HK262" s="25" t="str">
        <f t="shared" si="8098"/>
        <v/>
      </c>
      <c r="HL262" s="25" t="str">
        <f t="shared" si="8099"/>
        <v/>
      </c>
      <c r="ID262" s="24">
        <f t="shared" si="10042"/>
        <v>52871</v>
      </c>
      <c r="IE262" s="1" t="str">
        <f t="shared" si="10043"/>
        <v/>
      </c>
      <c r="IF262" s="25" t="str">
        <f t="shared" ca="1" si="8100"/>
        <v/>
      </c>
      <c r="IG262" s="25" t="str">
        <f t="shared" si="8101"/>
        <v/>
      </c>
      <c r="IH262" s="25" t="str">
        <f t="shared" si="8102"/>
        <v/>
      </c>
      <c r="II262" s="25" t="str">
        <f t="shared" si="8103"/>
        <v/>
      </c>
      <c r="IJ262" s="25" t="str">
        <f t="shared" si="8104"/>
        <v/>
      </c>
      <c r="IK262" s="25" t="str">
        <f t="shared" si="8105"/>
        <v/>
      </c>
      <c r="IL262" s="25" t="str">
        <f t="shared" si="8106"/>
        <v/>
      </c>
      <c r="IM262" s="25" t="str">
        <f t="shared" si="8107"/>
        <v/>
      </c>
      <c r="IN262" s="26" t="str">
        <f t="shared" si="8108"/>
        <v/>
      </c>
      <c r="IO262" s="27" t="str">
        <f t="shared" si="8109"/>
        <v/>
      </c>
      <c r="IP262" s="27" t="str">
        <f t="shared" si="8110"/>
        <v/>
      </c>
      <c r="IQ262" s="27" t="str">
        <f t="shared" si="8111"/>
        <v/>
      </c>
      <c r="IR262" s="27" t="str">
        <f t="shared" si="8112"/>
        <v/>
      </c>
      <c r="IS262" s="27" t="str">
        <f t="shared" si="8113"/>
        <v/>
      </c>
      <c r="IT262" s="27" t="str">
        <f t="shared" si="8114"/>
        <v/>
      </c>
      <c r="IU262" s="27" t="str">
        <f t="shared" si="8115"/>
        <v/>
      </c>
      <c r="IV262" s="26" t="str">
        <f t="shared" si="8116"/>
        <v/>
      </c>
      <c r="IW262" s="26" t="str">
        <f t="shared" si="8117"/>
        <v/>
      </c>
      <c r="IX262" s="27" t="str">
        <f t="shared" si="8118"/>
        <v/>
      </c>
      <c r="IY262" s="26" t="str">
        <f t="shared" si="8119"/>
        <v/>
      </c>
      <c r="IZ262" s="26" t="str">
        <f t="shared" si="8120"/>
        <v/>
      </c>
      <c r="JA262" s="25" t="str">
        <f t="shared" si="8121"/>
        <v/>
      </c>
      <c r="JB262" s="25" t="str">
        <f t="shared" si="8122"/>
        <v/>
      </c>
      <c r="JC262" s="25" t="str">
        <f t="shared" si="8123"/>
        <v/>
      </c>
      <c r="JD262" s="25" t="str">
        <f t="shared" si="8124"/>
        <v/>
      </c>
      <c r="JE262" s="28" t="str">
        <f t="shared" si="8125"/>
        <v/>
      </c>
      <c r="JF262" s="25">
        <f t="shared" si="8126"/>
        <v>0</v>
      </c>
      <c r="JG262" s="25" t="str">
        <f t="shared" si="8127"/>
        <v/>
      </c>
      <c r="JH262" s="25" t="str">
        <f t="shared" si="8128"/>
        <v/>
      </c>
      <c r="JI262" s="25" t="str">
        <f t="shared" si="8129"/>
        <v/>
      </c>
      <c r="JJ262" s="25" t="str">
        <f t="shared" si="8130"/>
        <v/>
      </c>
      <c r="JK262" s="25" t="str">
        <f t="shared" si="8131"/>
        <v/>
      </c>
      <c r="JL262" s="25" t="str">
        <f t="shared" si="8132"/>
        <v/>
      </c>
      <c r="JM262" s="25" t="str">
        <f t="shared" si="8133"/>
        <v/>
      </c>
      <c r="JN262" s="25" t="str">
        <f t="shared" si="8134"/>
        <v/>
      </c>
      <c r="KF262" s="24">
        <f t="shared" si="10044"/>
        <v>52871</v>
      </c>
      <c r="KG262" s="1" t="str">
        <f t="shared" si="10045"/>
        <v/>
      </c>
      <c r="KH262" s="25" t="str">
        <f t="shared" ca="1" si="8135"/>
        <v/>
      </c>
      <c r="KI262" s="25" t="str">
        <f t="shared" si="8136"/>
        <v/>
      </c>
      <c r="KJ262" s="25" t="str">
        <f t="shared" si="8137"/>
        <v/>
      </c>
      <c r="KK262" s="25" t="str">
        <f t="shared" si="8138"/>
        <v/>
      </c>
      <c r="KL262" s="25" t="str">
        <f t="shared" si="8139"/>
        <v/>
      </c>
      <c r="KM262" s="25" t="str">
        <f t="shared" si="8140"/>
        <v/>
      </c>
      <c r="KN262" s="25" t="str">
        <f t="shared" si="8141"/>
        <v/>
      </c>
      <c r="KO262" s="25" t="str">
        <f t="shared" si="8142"/>
        <v/>
      </c>
      <c r="KP262" s="26" t="str">
        <f t="shared" si="8143"/>
        <v/>
      </c>
      <c r="KQ262" s="27" t="str">
        <f t="shared" si="8144"/>
        <v/>
      </c>
      <c r="KR262" s="27" t="str">
        <f t="shared" si="8145"/>
        <v/>
      </c>
      <c r="KS262" s="27" t="str">
        <f t="shared" si="8146"/>
        <v/>
      </c>
      <c r="KT262" s="27" t="str">
        <f t="shared" si="8147"/>
        <v/>
      </c>
      <c r="KU262" s="27" t="str">
        <f t="shared" si="8148"/>
        <v/>
      </c>
      <c r="KV262" s="27" t="str">
        <f t="shared" si="8149"/>
        <v/>
      </c>
      <c r="KW262" s="27" t="str">
        <f t="shared" si="8150"/>
        <v/>
      </c>
      <c r="KX262" s="26" t="str">
        <f t="shared" si="8151"/>
        <v/>
      </c>
      <c r="KY262" s="26" t="str">
        <f t="shared" si="8152"/>
        <v/>
      </c>
      <c r="KZ262" s="268" t="str">
        <f t="shared" si="8323"/>
        <v/>
      </c>
      <c r="LA262" s="268" t="e">
        <f t="shared" ca="1" si="8324"/>
        <v>#DIV/0!</v>
      </c>
      <c r="LB262" s="269" t="e">
        <f t="shared" ca="1" si="8325"/>
        <v>#VALUE!</v>
      </c>
      <c r="LC262" s="26" t="str">
        <f t="shared" si="8153"/>
        <v/>
      </c>
      <c r="LD262" s="26" t="str">
        <f t="shared" si="8154"/>
        <v/>
      </c>
      <c r="LE262" s="25" t="str">
        <f t="shared" si="8155"/>
        <v/>
      </c>
      <c r="LF262" s="25" t="str">
        <f t="shared" si="8156"/>
        <v/>
      </c>
      <c r="LG262" s="25" t="str">
        <f t="shared" si="8157"/>
        <v/>
      </c>
      <c r="LH262" s="25" t="str">
        <f t="shared" si="8158"/>
        <v/>
      </c>
      <c r="LI262" s="28" t="str">
        <f t="shared" si="8159"/>
        <v/>
      </c>
      <c r="LJ262" s="25">
        <f t="shared" si="8160"/>
        <v>0</v>
      </c>
      <c r="LK262" s="25" t="str">
        <f t="shared" si="8161"/>
        <v/>
      </c>
      <c r="LL262" s="25" t="str">
        <f t="shared" si="8162"/>
        <v/>
      </c>
      <c r="LM262" s="25" t="str">
        <f t="shared" si="8163"/>
        <v/>
      </c>
      <c r="LN262" s="25" t="str">
        <f t="shared" si="8164"/>
        <v/>
      </c>
      <c r="LO262" s="25" t="str">
        <f t="shared" si="8165"/>
        <v/>
      </c>
      <c r="LP262" s="267" t="str">
        <f t="shared" si="8326"/>
        <v/>
      </c>
      <c r="LQ262" s="25" t="str">
        <f t="shared" si="8166"/>
        <v/>
      </c>
      <c r="LR262" s="25" t="str">
        <f t="shared" si="8167"/>
        <v/>
      </c>
      <c r="MJ262" s="24">
        <f t="shared" si="10046"/>
        <v>52871</v>
      </c>
      <c r="MK262" s="1" t="str">
        <f t="shared" si="10047"/>
        <v/>
      </c>
      <c r="ML262" s="25" t="str">
        <f t="shared" ca="1" si="8168"/>
        <v/>
      </c>
      <c r="MM262" s="25" t="str">
        <f t="shared" si="8169"/>
        <v/>
      </c>
      <c r="MN262" s="25" t="str">
        <f t="shared" si="8170"/>
        <v/>
      </c>
      <c r="MO262" s="25" t="str">
        <f t="shared" si="8171"/>
        <v/>
      </c>
      <c r="MP262" s="25" t="str">
        <f t="shared" si="8172"/>
        <v/>
      </c>
      <c r="MQ262" s="25" t="str">
        <f t="shared" si="8173"/>
        <v/>
      </c>
      <c r="MR262" s="25" t="str">
        <f t="shared" si="8174"/>
        <v/>
      </c>
      <c r="MS262" s="25" t="str">
        <f t="shared" si="8175"/>
        <v/>
      </c>
      <c r="MT262" s="26" t="str">
        <f t="shared" si="8176"/>
        <v/>
      </c>
      <c r="MU262" s="27" t="str">
        <f t="shared" si="8177"/>
        <v/>
      </c>
      <c r="MV262" s="27" t="str">
        <f t="shared" si="8178"/>
        <v/>
      </c>
      <c r="MW262" s="27" t="str">
        <f t="shared" si="8179"/>
        <v/>
      </c>
      <c r="MX262" s="27" t="str">
        <f t="shared" si="8180"/>
        <v/>
      </c>
      <c r="MY262" s="27" t="str">
        <f t="shared" si="8181"/>
        <v/>
      </c>
      <c r="MZ262" s="27" t="str">
        <f t="shared" si="8182"/>
        <v/>
      </c>
      <c r="NA262" s="27" t="str">
        <f t="shared" si="8183"/>
        <v/>
      </c>
      <c r="NB262" s="26" t="str">
        <f t="shared" si="8184"/>
        <v/>
      </c>
      <c r="NC262" s="26" t="str">
        <f t="shared" si="8185"/>
        <v/>
      </c>
      <c r="ND262" s="268" t="str">
        <f t="shared" si="8329"/>
        <v/>
      </c>
      <c r="NE262" s="268" t="e">
        <f t="shared" ca="1" si="8330"/>
        <v>#DIV/0!</v>
      </c>
      <c r="NF262" s="269" t="e">
        <f t="shared" ca="1" si="8331"/>
        <v>#VALUE!</v>
      </c>
      <c r="NG262" s="26" t="str">
        <f t="shared" si="8186"/>
        <v/>
      </c>
      <c r="NH262" s="26" t="str">
        <f t="shared" si="8187"/>
        <v/>
      </c>
      <c r="NI262" s="25" t="str">
        <f t="shared" si="8188"/>
        <v/>
      </c>
      <c r="NJ262" s="25" t="str">
        <f t="shared" si="8189"/>
        <v/>
      </c>
      <c r="NK262" s="25" t="str">
        <f t="shared" si="8190"/>
        <v/>
      </c>
      <c r="NL262" s="25" t="str">
        <f t="shared" si="8191"/>
        <v/>
      </c>
      <c r="NM262" s="28" t="str">
        <f t="shared" si="8192"/>
        <v/>
      </c>
      <c r="NN262" s="25">
        <f t="shared" si="8193"/>
        <v>0</v>
      </c>
      <c r="NO262" s="25" t="str">
        <f t="shared" si="8194"/>
        <v/>
      </c>
      <c r="NP262" s="25" t="str">
        <f t="shared" si="8195"/>
        <v/>
      </c>
      <c r="NQ262" s="25" t="str">
        <f t="shared" si="8196"/>
        <v/>
      </c>
      <c r="NR262" s="25" t="str">
        <f t="shared" si="8197"/>
        <v/>
      </c>
      <c r="NS262" s="25" t="str">
        <f t="shared" si="8198"/>
        <v/>
      </c>
      <c r="NT262" s="267" t="str">
        <f t="shared" si="8332"/>
        <v/>
      </c>
      <c r="NU262" s="25" t="str">
        <f t="shared" si="8199"/>
        <v/>
      </c>
      <c r="NV262" s="25" t="str">
        <f t="shared" si="8200"/>
        <v/>
      </c>
      <c r="ON262" s="24">
        <f t="shared" si="10048"/>
        <v>52871</v>
      </c>
      <c r="OO262" s="1" t="str">
        <f t="shared" si="10049"/>
        <v/>
      </c>
      <c r="OP262" s="25" t="str">
        <f t="shared" ca="1" si="8201"/>
        <v/>
      </c>
      <c r="OQ262" s="25" t="str">
        <f t="shared" si="8202"/>
        <v/>
      </c>
      <c r="OR262" s="25" t="str">
        <f t="shared" si="8203"/>
        <v/>
      </c>
      <c r="OS262" s="25" t="str">
        <f t="shared" si="8204"/>
        <v/>
      </c>
      <c r="OT262" s="25" t="str">
        <f t="shared" si="8205"/>
        <v/>
      </c>
      <c r="OU262" s="25" t="str">
        <f t="shared" si="8206"/>
        <v/>
      </c>
      <c r="OV262" s="25" t="str">
        <f t="shared" si="8207"/>
        <v/>
      </c>
      <c r="OW262" s="25" t="str">
        <f t="shared" si="8208"/>
        <v/>
      </c>
      <c r="OX262" s="26" t="str">
        <f t="shared" si="8209"/>
        <v/>
      </c>
      <c r="OY262" s="27" t="str">
        <f t="shared" si="8210"/>
        <v/>
      </c>
      <c r="OZ262" s="27" t="str">
        <f t="shared" si="8211"/>
        <v/>
      </c>
      <c r="PA262" s="27" t="str">
        <f t="shared" si="8212"/>
        <v/>
      </c>
      <c r="PB262" s="27" t="str">
        <f t="shared" si="8213"/>
        <v/>
      </c>
      <c r="PC262" s="27" t="str">
        <f t="shared" si="8214"/>
        <v/>
      </c>
      <c r="PD262" s="27" t="str">
        <f t="shared" si="8215"/>
        <v/>
      </c>
      <c r="PE262" s="27" t="str">
        <f t="shared" si="8216"/>
        <v/>
      </c>
      <c r="PF262" s="26" t="str">
        <f t="shared" si="8217"/>
        <v/>
      </c>
      <c r="PG262" s="26" t="str">
        <f t="shared" si="8218"/>
        <v/>
      </c>
      <c r="PH262" s="27" t="str">
        <f t="shared" si="8219"/>
        <v/>
      </c>
      <c r="PI262" s="26" t="str">
        <f t="shared" si="8220"/>
        <v/>
      </c>
      <c r="PJ262" s="26" t="str">
        <f t="shared" si="8221"/>
        <v/>
      </c>
      <c r="PK262" s="25" t="str">
        <f t="shared" si="8222"/>
        <v/>
      </c>
      <c r="PL262" s="25" t="str">
        <f t="shared" si="8223"/>
        <v/>
      </c>
      <c r="PM262" s="25" t="str">
        <f t="shared" si="8224"/>
        <v/>
      </c>
      <c r="PN262" s="25" t="str">
        <f t="shared" si="8225"/>
        <v/>
      </c>
      <c r="PO262" s="28" t="str">
        <f t="shared" si="8226"/>
        <v/>
      </c>
      <c r="PP262" s="25">
        <f t="shared" si="8227"/>
        <v>0</v>
      </c>
      <c r="PQ262" s="25" t="str">
        <f t="shared" si="8228"/>
        <v/>
      </c>
      <c r="PR262" s="25" t="str">
        <f t="shared" si="8229"/>
        <v/>
      </c>
      <c r="PS262" s="25" t="str">
        <f t="shared" si="8230"/>
        <v/>
      </c>
      <c r="PT262" s="25" t="str">
        <f t="shared" si="8231"/>
        <v/>
      </c>
      <c r="PU262" s="25" t="str">
        <f t="shared" si="8232"/>
        <v/>
      </c>
      <c r="PV262" s="25" t="str">
        <f t="shared" si="8233"/>
        <v/>
      </c>
      <c r="PW262" s="25" t="str">
        <f t="shared" si="8234"/>
        <v/>
      </c>
      <c r="PX262" s="25" t="str">
        <f t="shared" si="8235"/>
        <v/>
      </c>
      <c r="QP262" s="24">
        <f t="shared" si="10048"/>
        <v>52871</v>
      </c>
      <c r="QQ262" s="1" t="str">
        <f t="shared" si="10049"/>
        <v/>
      </c>
      <c r="QR262" s="25" t="str">
        <f t="shared" ca="1" si="8236"/>
        <v/>
      </c>
      <c r="QS262" s="25" t="str">
        <f t="shared" si="8237"/>
        <v/>
      </c>
      <c r="QT262" s="25" t="str">
        <f t="shared" si="8238"/>
        <v/>
      </c>
      <c r="QU262" s="25" t="str">
        <f t="shared" si="8239"/>
        <v/>
      </c>
      <c r="QV262" s="25" t="str">
        <f t="shared" si="8240"/>
        <v/>
      </c>
      <c r="QW262" s="25" t="str">
        <f t="shared" si="8241"/>
        <v/>
      </c>
      <c r="QX262" s="25" t="str">
        <f t="shared" si="8242"/>
        <v/>
      </c>
      <c r="QY262" s="25" t="str">
        <f t="shared" si="8243"/>
        <v/>
      </c>
      <c r="QZ262" s="26" t="str">
        <f t="shared" si="8244"/>
        <v/>
      </c>
      <c r="RA262" s="27" t="str">
        <f t="shared" si="8245"/>
        <v/>
      </c>
      <c r="RB262" s="27" t="str">
        <f t="shared" si="8246"/>
        <v/>
      </c>
      <c r="RC262" s="27" t="str">
        <f t="shared" si="8247"/>
        <v/>
      </c>
      <c r="RD262" s="27" t="str">
        <f t="shared" si="8248"/>
        <v/>
      </c>
      <c r="RE262" s="27" t="str">
        <f t="shared" si="8249"/>
        <v/>
      </c>
      <c r="RF262" s="27" t="str">
        <f t="shared" si="8250"/>
        <v/>
      </c>
      <c r="RG262" s="27" t="str">
        <f t="shared" si="8251"/>
        <v/>
      </c>
      <c r="RH262" s="26" t="str">
        <f t="shared" si="8252"/>
        <v/>
      </c>
      <c r="RI262" s="26" t="str">
        <f t="shared" si="8253"/>
        <v/>
      </c>
      <c r="RJ262" s="27" t="str">
        <f t="shared" si="8254"/>
        <v/>
      </c>
      <c r="RK262" s="26" t="str">
        <f t="shared" si="8255"/>
        <v/>
      </c>
      <c r="RL262" s="26" t="str">
        <f t="shared" si="8256"/>
        <v/>
      </c>
      <c r="RM262" s="25" t="str">
        <f t="shared" si="8257"/>
        <v/>
      </c>
      <c r="RN262" s="25" t="str">
        <f t="shared" si="8258"/>
        <v/>
      </c>
      <c r="RO262" s="25" t="str">
        <f t="shared" si="8259"/>
        <v/>
      </c>
      <c r="RP262" s="25" t="str">
        <f t="shared" si="8260"/>
        <v/>
      </c>
      <c r="RQ262" s="28" t="str">
        <f t="shared" si="8261"/>
        <v/>
      </c>
      <c r="RR262" s="25">
        <f t="shared" si="8262"/>
        <v>0</v>
      </c>
      <c r="RS262" s="25" t="str">
        <f t="shared" si="8263"/>
        <v/>
      </c>
      <c r="RT262" s="25" t="str">
        <f t="shared" si="8264"/>
        <v/>
      </c>
      <c r="RU262" s="25" t="str">
        <f t="shared" si="8265"/>
        <v/>
      </c>
      <c r="RV262" s="25" t="str">
        <f t="shared" si="8266"/>
        <v/>
      </c>
      <c r="RW262" s="25" t="str">
        <f t="shared" si="8267"/>
        <v/>
      </c>
      <c r="RX262" s="25" t="str">
        <f t="shared" si="8268"/>
        <v/>
      </c>
      <c r="RY262" s="25" t="str">
        <f t="shared" si="8269"/>
        <v/>
      </c>
      <c r="RZ262" s="25" t="str">
        <f t="shared" si="8270"/>
        <v/>
      </c>
      <c r="SR262" s="24">
        <f t="shared" ref="SR262" si="10470">EDATE(SR261,1)</f>
        <v>52871</v>
      </c>
      <c r="SS262" s="1" t="str">
        <f t="shared" ref="SS262" si="10471">IF(dane_okres_inwestycji*12&gt;SS261,SS261+1,"")</f>
        <v/>
      </c>
      <c r="ST262" s="25" t="str">
        <f t="shared" ref="ST262" ca="1" si="10472">IF(AND(SS262&lt;&gt;"",dane_wplaty_skladka&gt;=SO$43),
CHOOSE(SO$2,$H262,$K262,$F262,$I262,$N262,0),
"")</f>
        <v/>
      </c>
      <c r="SU262" s="25" t="str">
        <f t="shared" si="9156"/>
        <v/>
      </c>
      <c r="SV262" s="25" t="str">
        <f t="shared" ref="SV262" si="10473">IF(SS262&lt;&gt;"",
IF(OR($A$1="main",AND($A$1&lt;&gt;"main",SO$16="tak")),
IFERROR(IF(OR(SO$12=1,MOD(SS262,SO$12)=1),SO$10,0),0)+
IFERROR(IF(OR(SO$15=1,MOD(SS262,SO$15)=1),SO$13,0),0),0),
"")</f>
        <v/>
      </c>
      <c r="SW262" s="25" t="str">
        <f t="shared" ref="SW262" si="10474">IF(SS262&lt;&gt;"",
IFERROR(IF(AND($X262&lt;&gt;0,$X262&lt;SO$20),$X262*SO$21,0),0),
"")</f>
        <v/>
      </c>
      <c r="SX262" s="25" t="str">
        <f t="shared" ref="SX262" si="10475">IF(SS262&lt;&gt;"",
ST262-SW262,
"")</f>
        <v/>
      </c>
      <c r="SY262" s="25" t="str">
        <f t="shared" ref="SY262" si="10476">IF(SS262&lt;&gt;"",
IF(AND(SX262&lt;&gt;0,SO$28="PLN"),MAX(SO$29,SX262*SO$27),0),
"")</f>
        <v/>
      </c>
      <c r="SZ262" s="25" t="str">
        <f t="shared" ref="SZ262" si="10477">IF(SS262&lt;&gt;"",
SX262-SY262,
"")</f>
        <v/>
      </c>
      <c r="TA262" s="25" t="str">
        <f t="shared" ref="TA262" si="10478">IF(SS262&lt;&gt;"",
SZ262*SO$31,
"")</f>
        <v/>
      </c>
      <c r="TB262" s="26" t="str">
        <f t="shared" ref="TB262" si="10479">IF(SS262&lt;&gt;"",
SZ262/TB$6,
"")</f>
        <v/>
      </c>
      <c r="TC262" s="27" t="str">
        <f t="shared" ref="TC262" si="10480">IF(SS262&lt;&gt;"",
IF(AND(TB262&lt;&gt;0,SO$28&lt;&gt;"PLN",SO$28&lt;&gt;"n/d"),MAX(SO$29,TB262*SO$27),0),
"")</f>
        <v/>
      </c>
      <c r="TD262" s="27" t="str">
        <f t="shared" ref="TD262" si="10481">IF(SS262&lt;&gt;"",
(TB262-TC262),
"")</f>
        <v/>
      </c>
      <c r="TE262" s="27" t="str">
        <f t="shared" ref="TE262" si="10482">IF(SS262&lt;&gt;"",
(TD262+TL261)*TE$5,
"")</f>
        <v/>
      </c>
      <c r="TF262" s="27" t="str">
        <f t="shared" ref="TF262" si="10483">IF(SS262&lt;&gt;"",
(TD262+TL261)*TF$5,
"")</f>
        <v/>
      </c>
      <c r="TG262" s="27" t="str">
        <f t="shared" ref="TG262" si="10484">IF(SS262&lt;&gt;"",
TF262*dane_oproc_1M,
"")</f>
        <v/>
      </c>
      <c r="TH262" s="27" t="str">
        <f t="shared" ref="TH262" si="10485">IF(SS262&lt;&gt;"",
IF(TB262&lt;&gt;0,TB262*TH$4,0),
"")</f>
        <v/>
      </c>
      <c r="TI262" s="27" t="str">
        <f t="shared" ref="TI262" si="10486">IF(SS262&lt;&gt;"",
TF262+TG262+TH262,
"")</f>
        <v/>
      </c>
      <c r="TJ262" s="26" t="str">
        <f t="shared" ref="TJ262" si="10487">IF(SS262&lt;&gt;"",
AVERAGE(TF262,TI262)*SO$34/12,
"")</f>
        <v/>
      </c>
      <c r="TK262" s="26" t="str">
        <f t="shared" ref="TK262" si="10488">IF(SS262&lt;&gt;"",
AVERAGE(TF262,TI262-TJ262)*SO$33/12,
"")</f>
        <v/>
      </c>
      <c r="TL262" s="27" t="str">
        <f t="shared" ref="TL262" si="10489">IF(SS262&lt;&gt;"",
TE262+TI262-TJ262-TK262,
"")</f>
        <v/>
      </c>
      <c r="TM262" s="26" t="str">
        <f t="shared" ref="TM262" si="10490">IF(SS262&lt;&gt;"",
IF(AND(SO$38&lt;&gt;"PLN",SO$38&lt;&gt;"n/d",TL262&gt;0),MAX(SO$39,TL262*SO$37),0),
"")</f>
        <v/>
      </c>
      <c r="TN262" s="26" t="str">
        <f t="shared" ref="TN262" si="10491">IF(SS262&lt;&gt;"",
TL262-TM262,
"")</f>
        <v/>
      </c>
      <c r="TO262" s="25" t="str">
        <f t="shared" ref="TO262" si="10492">IF(SS262&lt;&gt;"",
TN262*TO$6,
"")</f>
        <v/>
      </c>
      <c r="TP262" s="25" t="str">
        <f t="shared" ref="TP262" si="10493">IF(SS262&lt;&gt;"",
TN262*TP$6-TO262,
"")</f>
        <v/>
      </c>
      <c r="TQ262" s="25" t="str">
        <f t="shared" ref="TQ262" si="10494">IF(SS262&lt;&gt;"",
IF(AND(SO$38="PLN",TO262&gt;0),MAX(SO$39,TO262*SO$37),0),
"")</f>
        <v/>
      </c>
      <c r="TR262" s="25" t="str">
        <f t="shared" ref="TR262" si="10495">IF(SS262&lt;&gt;"",
TO262-TQ262,
"")</f>
        <v/>
      </c>
      <c r="TS262" s="28" t="str">
        <f t="shared" ref="TS262" si="10496">IF(SS262&lt;&gt;"",
SO$42,
"")</f>
        <v/>
      </c>
      <c r="TT262" s="25">
        <f t="shared" ref="TT262" si="10497">IF(SS262&lt;&gt;"",
TR262-TS262,)</f>
        <v>0</v>
      </c>
      <c r="TU262" s="25" t="str">
        <f t="shared" ref="TU262" si="10498">IF(SS262&lt;&gt;"",
IF(AND($A$1="main",OR(SO$8="IKZE",AND(SO$8="IKE",$J262=TRUE))),0,MAX(0,(TT262-SU262)*dane_pod_zysk_kap)),
"")</f>
        <v/>
      </c>
      <c r="TV262" s="25" t="str">
        <f t="shared" ref="TV262" si="10499">IF(SS262&lt;&gt;"",
IF(AND($A$1="main",SO$8="IKZE"),IF($O262=TRUE,TT262*10%,TT262*dane_PIT_wyplata_IKZE),0),
"")</f>
        <v/>
      </c>
      <c r="TW262" s="25" t="str">
        <f t="shared" ref="TW262" si="10500">IF(SS262&lt;&gt;"",
IF(AND($A$1="main",SO$8="IKZE"),$M262,0),
"")</f>
        <v/>
      </c>
      <c r="TX262" s="25" t="str">
        <f t="shared" ref="TX262" si="10501">IF(SS262&lt;&gt;"",
TT262-TU262-TV262+TW262,
"")</f>
        <v/>
      </c>
      <c r="TY262" s="25" t="str">
        <f t="shared" ref="TY262" si="10502">IF(SS262&lt;&gt;"",
SV262,
"")</f>
        <v/>
      </c>
      <c r="TZ262" s="25" t="str">
        <f t="shared" si="9187"/>
        <v/>
      </c>
      <c r="UA262" s="25" t="str">
        <f t="shared" ref="UA262" si="10503">IF(SS262&lt;&gt;"",
(TP262+TQ262+TS262)+
TM262*TZ$6,
"")</f>
        <v/>
      </c>
      <c r="UB262" s="25" t="str">
        <f t="shared" ref="UB262" si="10504">IF(SS262&lt;&gt;"",
TZ262+UA262,
"")</f>
        <v/>
      </c>
    </row>
    <row r="263" spans="2:548" x14ac:dyDescent="0.35">
      <c r="B263" s="24">
        <f t="shared" si="8370"/>
        <v>52902</v>
      </c>
      <c r="C263" s="1">
        <f t="shared" si="8306"/>
        <v>2044</v>
      </c>
      <c r="D263" s="1">
        <f t="shared" si="8307"/>
        <v>67</v>
      </c>
      <c r="E263" s="1" t="str">
        <f t="shared" si="8308"/>
        <v/>
      </c>
      <c r="F263" s="25" t="str">
        <f t="shared" si="7961"/>
        <v/>
      </c>
      <c r="G263" s="25">
        <f>SUMIFS(F$9:F263,C$9:C263,C263)</f>
        <v>0</v>
      </c>
      <c r="H263" s="25" t="str">
        <f t="shared" si="7962"/>
        <v/>
      </c>
      <c r="I263" s="83" t="e">
        <f t="shared" si="8309"/>
        <v>#VALUE!</v>
      </c>
      <c r="J263" s="1" t="b">
        <f>IF(J262=TRUE,TRUE,AND(D263&gt;=dane_wiek_emerytalny,D263&gt;=55,YEAR(B263)-YEAR(dane_data_rozpoczecia)&gt;=4,SUMIFS(F$9:F263,C$9:C263,C263)))</f>
        <v>1</v>
      </c>
      <c r="K263" s="25" t="str">
        <f t="shared" si="7963"/>
        <v/>
      </c>
      <c r="L263" s="25">
        <f t="shared" si="7964"/>
        <v>0</v>
      </c>
      <c r="M263" s="25" t="e">
        <f t="shared" si="7965"/>
        <v>#VALUE!</v>
      </c>
      <c r="N263" s="25" t="e">
        <f t="shared" si="7966"/>
        <v>#VALUE!</v>
      </c>
      <c r="O263" s="1" t="b">
        <f>IF(O262=TRUE,TRUE,AND(D263&gt;=65,YEAR(B263)-YEAR(dane_data_rozpoczecia)&gt;=4,SUMIFS(F$9:F263,C$9:C263,C263)))</f>
        <v>1</v>
      </c>
      <c r="V263" s="24">
        <f t="shared" si="8371"/>
        <v>52902</v>
      </c>
      <c r="W263" s="1" t="str">
        <f t="shared" si="8310"/>
        <v/>
      </c>
      <c r="X263" s="25" t="str">
        <f t="shared" ca="1" si="7967"/>
        <v/>
      </c>
      <c r="Y263" s="25" t="str">
        <f t="shared" si="7968"/>
        <v/>
      </c>
      <c r="Z263" s="25" t="str">
        <f t="shared" si="8311"/>
        <v/>
      </c>
      <c r="AA263" s="25" t="str">
        <f t="shared" si="8312"/>
        <v/>
      </c>
      <c r="AB263" s="25" t="str">
        <f t="shared" si="7969"/>
        <v/>
      </c>
      <c r="AC263" s="25" t="str">
        <f t="shared" si="7970"/>
        <v/>
      </c>
      <c r="AD263" s="25" t="str">
        <f t="shared" si="7971"/>
        <v/>
      </c>
      <c r="AE263" s="25" t="str">
        <f t="shared" si="7972"/>
        <v/>
      </c>
      <c r="AF263" s="26" t="str">
        <f t="shared" si="7973"/>
        <v/>
      </c>
      <c r="AG263" s="27" t="str">
        <f t="shared" si="7974"/>
        <v/>
      </c>
      <c r="AH263" s="27" t="str">
        <f t="shared" si="7975"/>
        <v/>
      </c>
      <c r="AI263" s="27" t="str">
        <f t="shared" si="8313"/>
        <v/>
      </c>
      <c r="AJ263" s="27" t="str">
        <f t="shared" si="8442"/>
        <v/>
      </c>
      <c r="AK263" s="27" t="str">
        <f t="shared" si="7976"/>
        <v/>
      </c>
      <c r="AL263" s="27" t="str">
        <f t="shared" si="8314"/>
        <v/>
      </c>
      <c r="AM263" s="27" t="str">
        <f t="shared" si="8315"/>
        <v/>
      </c>
      <c r="AN263" s="26" t="str">
        <f t="shared" si="7977"/>
        <v/>
      </c>
      <c r="AO263" s="26" t="str">
        <f t="shared" si="7978"/>
        <v/>
      </c>
      <c r="AP263" s="27" t="str">
        <f t="shared" si="7979"/>
        <v/>
      </c>
      <c r="AQ263" s="26" t="str">
        <f t="shared" si="7980"/>
        <v/>
      </c>
      <c r="AR263" s="26" t="str">
        <f t="shared" si="7981"/>
        <v/>
      </c>
      <c r="AS263" s="25" t="str">
        <f t="shared" si="7982"/>
        <v/>
      </c>
      <c r="AT263" s="25" t="str">
        <f t="shared" si="7983"/>
        <v/>
      </c>
      <c r="AU263" s="25" t="str">
        <f t="shared" si="7984"/>
        <v/>
      </c>
      <c r="AV263" s="25" t="str">
        <f t="shared" si="7985"/>
        <v/>
      </c>
      <c r="AW263" s="28" t="str">
        <f t="shared" si="7986"/>
        <v/>
      </c>
      <c r="AX263" s="25">
        <f t="shared" si="7987"/>
        <v>0</v>
      </c>
      <c r="AY263" s="25" t="str">
        <f t="shared" si="7988"/>
        <v/>
      </c>
      <c r="AZ263" s="25" t="str">
        <f t="shared" si="7989"/>
        <v/>
      </c>
      <c r="BA263" s="25" t="str">
        <f t="shared" si="8316"/>
        <v/>
      </c>
      <c r="BB263" s="25" t="str">
        <f t="shared" si="7990"/>
        <v/>
      </c>
      <c r="BC263" s="25" t="str">
        <f t="shared" si="7991"/>
        <v/>
      </c>
      <c r="BD263" s="25" t="str">
        <f t="shared" si="7992"/>
        <v/>
      </c>
      <c r="BE263" s="25" t="str">
        <f t="shared" si="7993"/>
        <v/>
      </c>
      <c r="BF263" s="25" t="str">
        <f t="shared" si="7994"/>
        <v/>
      </c>
      <c r="BX263" s="24">
        <f t="shared" si="10040"/>
        <v>52902</v>
      </c>
      <c r="BY263" s="1" t="str">
        <f t="shared" si="10041"/>
        <v/>
      </c>
      <c r="BZ263" s="25" t="str">
        <f t="shared" ca="1" si="7995"/>
        <v/>
      </c>
      <c r="CA263" s="25" t="str">
        <f t="shared" si="7996"/>
        <v/>
      </c>
      <c r="CB263" s="25" t="str">
        <f t="shared" si="7997"/>
        <v/>
      </c>
      <c r="CC263" s="25" t="str">
        <f t="shared" si="7998"/>
        <v/>
      </c>
      <c r="CD263" s="25" t="str">
        <f t="shared" si="7999"/>
        <v/>
      </c>
      <c r="CE263" s="25" t="str">
        <f t="shared" si="8000"/>
        <v/>
      </c>
      <c r="CF263" s="25" t="str">
        <f t="shared" si="8001"/>
        <v/>
      </c>
      <c r="CG263" s="25" t="str">
        <f t="shared" si="8002"/>
        <v/>
      </c>
      <c r="CH263" s="26" t="str">
        <f t="shared" si="8003"/>
        <v/>
      </c>
      <c r="CI263" s="27" t="str">
        <f t="shared" si="8004"/>
        <v/>
      </c>
      <c r="CJ263" s="27" t="str">
        <f t="shared" si="8005"/>
        <v/>
      </c>
      <c r="CK263" s="27" t="str">
        <f t="shared" si="8006"/>
        <v/>
      </c>
      <c r="CL263" s="27" t="str">
        <f t="shared" si="8007"/>
        <v/>
      </c>
      <c r="CM263" s="27" t="str">
        <f t="shared" si="8008"/>
        <v/>
      </c>
      <c r="CN263" s="27" t="str">
        <f t="shared" si="8009"/>
        <v/>
      </c>
      <c r="CO263" s="27" t="str">
        <f t="shared" si="8010"/>
        <v/>
      </c>
      <c r="CP263" s="26" t="str">
        <f t="shared" si="8011"/>
        <v/>
      </c>
      <c r="CQ263" s="26" t="str">
        <f t="shared" si="8012"/>
        <v/>
      </c>
      <c r="CR263" s="27" t="str">
        <f t="shared" si="8013"/>
        <v/>
      </c>
      <c r="CS263" s="26" t="str">
        <f t="shared" si="8014"/>
        <v/>
      </c>
      <c r="CT263" s="26" t="str">
        <f t="shared" si="8015"/>
        <v/>
      </c>
      <c r="CU263" s="25" t="str">
        <f t="shared" si="8016"/>
        <v/>
      </c>
      <c r="CV263" s="25" t="str">
        <f t="shared" si="8017"/>
        <v/>
      </c>
      <c r="CW263" s="25" t="str">
        <f t="shared" si="8018"/>
        <v/>
      </c>
      <c r="CX263" s="25" t="str">
        <f t="shared" si="8019"/>
        <v/>
      </c>
      <c r="CY263" s="28" t="str">
        <f t="shared" si="8020"/>
        <v/>
      </c>
      <c r="CZ263" s="25">
        <f t="shared" si="8021"/>
        <v>0</v>
      </c>
      <c r="DA263" s="25" t="str">
        <f t="shared" si="8022"/>
        <v/>
      </c>
      <c r="DB263" s="25" t="str">
        <f t="shared" si="8023"/>
        <v/>
      </c>
      <c r="DC263" s="25" t="str">
        <f t="shared" si="8024"/>
        <v/>
      </c>
      <c r="DD263" s="25" t="str">
        <f t="shared" si="8025"/>
        <v/>
      </c>
      <c r="DE263" s="25" t="str">
        <f t="shared" si="8026"/>
        <v/>
      </c>
      <c r="DF263" s="25" t="str">
        <f t="shared" si="8027"/>
        <v/>
      </c>
      <c r="DG263" s="25" t="str">
        <f t="shared" si="8028"/>
        <v/>
      </c>
      <c r="DH263" s="25" t="str">
        <f t="shared" si="8029"/>
        <v/>
      </c>
      <c r="DZ263" s="24">
        <f t="shared" si="10040"/>
        <v>52902</v>
      </c>
      <c r="EA263" s="1" t="str">
        <f t="shared" si="10041"/>
        <v/>
      </c>
      <c r="EB263" s="25" t="str">
        <f t="shared" ca="1" si="8030"/>
        <v/>
      </c>
      <c r="EC263" s="25" t="str">
        <f t="shared" si="8031"/>
        <v/>
      </c>
      <c r="ED263" s="25" t="str">
        <f t="shared" si="8032"/>
        <v/>
      </c>
      <c r="EE263" s="25" t="str">
        <f t="shared" si="8033"/>
        <v/>
      </c>
      <c r="EF263" s="25" t="str">
        <f t="shared" si="8034"/>
        <v/>
      </c>
      <c r="EG263" s="25" t="str">
        <f t="shared" si="8035"/>
        <v/>
      </c>
      <c r="EH263" s="25" t="str">
        <f t="shared" si="8036"/>
        <v/>
      </c>
      <c r="EI263" s="25" t="str">
        <f t="shared" si="8037"/>
        <v/>
      </c>
      <c r="EJ263" s="26" t="str">
        <f t="shared" si="8038"/>
        <v/>
      </c>
      <c r="EK263" s="27" t="str">
        <f t="shared" si="8039"/>
        <v/>
      </c>
      <c r="EL263" s="27" t="str">
        <f t="shared" si="8040"/>
        <v/>
      </c>
      <c r="EM263" s="27" t="str">
        <f t="shared" si="8041"/>
        <v/>
      </c>
      <c r="EN263" s="27" t="str">
        <f t="shared" si="8042"/>
        <v/>
      </c>
      <c r="EO263" s="27" t="str">
        <f t="shared" si="8043"/>
        <v/>
      </c>
      <c r="EP263" s="27" t="str">
        <f t="shared" si="8044"/>
        <v/>
      </c>
      <c r="EQ263" s="27" t="str">
        <f t="shared" si="8045"/>
        <v/>
      </c>
      <c r="ER263" s="26" t="str">
        <f t="shared" si="8046"/>
        <v/>
      </c>
      <c r="ES263" s="26" t="str">
        <f t="shared" si="8047"/>
        <v/>
      </c>
      <c r="ET263" s="27" t="str">
        <f t="shared" si="8048"/>
        <v/>
      </c>
      <c r="EU263" s="26" t="str">
        <f t="shared" si="8049"/>
        <v/>
      </c>
      <c r="EV263" s="26" t="str">
        <f t="shared" si="8050"/>
        <v/>
      </c>
      <c r="EW263" s="25" t="str">
        <f t="shared" si="8051"/>
        <v/>
      </c>
      <c r="EX263" s="25" t="str">
        <f t="shared" si="8052"/>
        <v/>
      </c>
      <c r="EY263" s="25" t="str">
        <f t="shared" si="8053"/>
        <v/>
      </c>
      <c r="EZ263" s="25" t="str">
        <f t="shared" si="8054"/>
        <v/>
      </c>
      <c r="FA263" s="28" t="str">
        <f t="shared" si="8055"/>
        <v/>
      </c>
      <c r="FB263" s="25">
        <f t="shared" si="8056"/>
        <v>0</v>
      </c>
      <c r="FC263" s="25" t="str">
        <f t="shared" si="8057"/>
        <v/>
      </c>
      <c r="FD263" s="25" t="str">
        <f t="shared" si="8058"/>
        <v/>
      </c>
      <c r="FE263" s="25" t="str">
        <f t="shared" si="8059"/>
        <v/>
      </c>
      <c r="FF263" s="25" t="str">
        <f t="shared" si="8060"/>
        <v/>
      </c>
      <c r="FG263" s="25" t="str">
        <f t="shared" si="8061"/>
        <v/>
      </c>
      <c r="FH263" s="25" t="str">
        <f t="shared" si="8062"/>
        <v/>
      </c>
      <c r="FI263" s="25" t="str">
        <f t="shared" si="8063"/>
        <v/>
      </c>
      <c r="FJ263" s="25" t="str">
        <f t="shared" si="8064"/>
        <v/>
      </c>
      <c r="GB263" s="24">
        <f t="shared" si="10042"/>
        <v>52902</v>
      </c>
      <c r="GC263" s="1" t="str">
        <f t="shared" si="10043"/>
        <v/>
      </c>
      <c r="GD263" s="25" t="str">
        <f t="shared" ca="1" si="8065"/>
        <v/>
      </c>
      <c r="GE263" s="25" t="str">
        <f t="shared" si="8066"/>
        <v/>
      </c>
      <c r="GF263" s="25" t="str">
        <f t="shared" si="8067"/>
        <v/>
      </c>
      <c r="GG263" s="25" t="str">
        <f t="shared" si="8068"/>
        <v/>
      </c>
      <c r="GH263" s="25" t="str">
        <f t="shared" si="8069"/>
        <v/>
      </c>
      <c r="GI263" s="25" t="str">
        <f t="shared" si="8070"/>
        <v/>
      </c>
      <c r="GJ263" s="25" t="str">
        <f t="shared" si="8071"/>
        <v/>
      </c>
      <c r="GK263" s="25" t="str">
        <f t="shared" si="8072"/>
        <v/>
      </c>
      <c r="GL263" s="26" t="str">
        <f t="shared" si="8073"/>
        <v/>
      </c>
      <c r="GM263" s="27" t="str">
        <f t="shared" si="8074"/>
        <v/>
      </c>
      <c r="GN263" s="27" t="str">
        <f t="shared" si="8075"/>
        <v/>
      </c>
      <c r="GO263" s="27" t="str">
        <f t="shared" si="8076"/>
        <v/>
      </c>
      <c r="GP263" s="27" t="str">
        <f t="shared" si="8077"/>
        <v/>
      </c>
      <c r="GQ263" s="27" t="str">
        <f t="shared" si="8078"/>
        <v/>
      </c>
      <c r="GR263" s="27" t="str">
        <f t="shared" si="8079"/>
        <v/>
      </c>
      <c r="GS263" s="27" t="str">
        <f t="shared" si="8080"/>
        <v/>
      </c>
      <c r="GT263" s="26" t="str">
        <f t="shared" si="8081"/>
        <v/>
      </c>
      <c r="GU263" s="26" t="str">
        <f t="shared" si="8082"/>
        <v/>
      </c>
      <c r="GV263" s="27" t="str">
        <f t="shared" si="8083"/>
        <v/>
      </c>
      <c r="GW263" s="26" t="str">
        <f t="shared" si="8084"/>
        <v/>
      </c>
      <c r="GX263" s="26" t="str">
        <f t="shared" si="8085"/>
        <v/>
      </c>
      <c r="GY263" s="25" t="str">
        <f t="shared" si="8086"/>
        <v/>
      </c>
      <c r="GZ263" s="25" t="str">
        <f t="shared" si="8087"/>
        <v/>
      </c>
      <c r="HA263" s="25" t="str">
        <f t="shared" si="8088"/>
        <v/>
      </c>
      <c r="HB263" s="25" t="str">
        <f t="shared" si="8089"/>
        <v/>
      </c>
      <c r="HC263" s="28" t="str">
        <f t="shared" si="8090"/>
        <v/>
      </c>
      <c r="HD263" s="25">
        <f t="shared" si="8091"/>
        <v>0</v>
      </c>
      <c r="HE263" s="25" t="str">
        <f t="shared" si="8092"/>
        <v/>
      </c>
      <c r="HF263" s="25" t="str">
        <f t="shared" si="8093"/>
        <v/>
      </c>
      <c r="HG263" s="25" t="str">
        <f t="shared" si="8094"/>
        <v/>
      </c>
      <c r="HH263" s="25" t="str">
        <f t="shared" si="8095"/>
        <v/>
      </c>
      <c r="HI263" s="25" t="str">
        <f t="shared" si="8096"/>
        <v/>
      </c>
      <c r="HJ263" s="25" t="str">
        <f t="shared" si="8097"/>
        <v/>
      </c>
      <c r="HK263" s="25" t="str">
        <f t="shared" si="8098"/>
        <v/>
      </c>
      <c r="HL263" s="25" t="str">
        <f t="shared" si="8099"/>
        <v/>
      </c>
      <c r="ID263" s="24">
        <f t="shared" si="10042"/>
        <v>52902</v>
      </c>
      <c r="IE263" s="1" t="str">
        <f t="shared" si="10043"/>
        <v/>
      </c>
      <c r="IF263" s="25" t="str">
        <f t="shared" ca="1" si="8100"/>
        <v/>
      </c>
      <c r="IG263" s="25" t="str">
        <f t="shared" si="8101"/>
        <v/>
      </c>
      <c r="IH263" s="25" t="str">
        <f t="shared" si="8102"/>
        <v/>
      </c>
      <c r="II263" s="25" t="str">
        <f t="shared" si="8103"/>
        <v/>
      </c>
      <c r="IJ263" s="25" t="str">
        <f t="shared" si="8104"/>
        <v/>
      </c>
      <c r="IK263" s="25" t="str">
        <f t="shared" si="8105"/>
        <v/>
      </c>
      <c r="IL263" s="25" t="str">
        <f t="shared" si="8106"/>
        <v/>
      </c>
      <c r="IM263" s="25" t="str">
        <f t="shared" si="8107"/>
        <v/>
      </c>
      <c r="IN263" s="26" t="str">
        <f t="shared" si="8108"/>
        <v/>
      </c>
      <c r="IO263" s="27" t="str">
        <f t="shared" si="8109"/>
        <v/>
      </c>
      <c r="IP263" s="27" t="str">
        <f t="shared" si="8110"/>
        <v/>
      </c>
      <c r="IQ263" s="27" t="str">
        <f t="shared" si="8111"/>
        <v/>
      </c>
      <c r="IR263" s="27" t="str">
        <f t="shared" si="8112"/>
        <v/>
      </c>
      <c r="IS263" s="27" t="str">
        <f t="shared" si="8113"/>
        <v/>
      </c>
      <c r="IT263" s="27" t="str">
        <f t="shared" si="8114"/>
        <v/>
      </c>
      <c r="IU263" s="27" t="str">
        <f t="shared" si="8115"/>
        <v/>
      </c>
      <c r="IV263" s="26" t="str">
        <f t="shared" si="8116"/>
        <v/>
      </c>
      <c r="IW263" s="26" t="str">
        <f t="shared" si="8117"/>
        <v/>
      </c>
      <c r="IX263" s="27" t="str">
        <f t="shared" si="8118"/>
        <v/>
      </c>
      <c r="IY263" s="26" t="str">
        <f t="shared" si="8119"/>
        <v/>
      </c>
      <c r="IZ263" s="26" t="str">
        <f t="shared" si="8120"/>
        <v/>
      </c>
      <c r="JA263" s="25" t="str">
        <f t="shared" si="8121"/>
        <v/>
      </c>
      <c r="JB263" s="25" t="str">
        <f t="shared" si="8122"/>
        <v/>
      </c>
      <c r="JC263" s="25" t="str">
        <f t="shared" si="8123"/>
        <v/>
      </c>
      <c r="JD263" s="25" t="str">
        <f t="shared" si="8124"/>
        <v/>
      </c>
      <c r="JE263" s="28" t="str">
        <f t="shared" si="8125"/>
        <v/>
      </c>
      <c r="JF263" s="25">
        <f t="shared" si="8126"/>
        <v>0</v>
      </c>
      <c r="JG263" s="25" t="str">
        <f t="shared" si="8127"/>
        <v/>
      </c>
      <c r="JH263" s="25" t="str">
        <f t="shared" si="8128"/>
        <v/>
      </c>
      <c r="JI263" s="25" t="str">
        <f t="shared" si="8129"/>
        <v/>
      </c>
      <c r="JJ263" s="25" t="str">
        <f t="shared" si="8130"/>
        <v/>
      </c>
      <c r="JK263" s="25" t="str">
        <f t="shared" si="8131"/>
        <v/>
      </c>
      <c r="JL263" s="25" t="str">
        <f t="shared" si="8132"/>
        <v/>
      </c>
      <c r="JM263" s="25" t="str">
        <f t="shared" si="8133"/>
        <v/>
      </c>
      <c r="JN263" s="25" t="str">
        <f t="shared" si="8134"/>
        <v/>
      </c>
      <c r="KF263" s="24">
        <f t="shared" si="10044"/>
        <v>52902</v>
      </c>
      <c r="KG263" s="1" t="str">
        <f t="shared" si="10045"/>
        <v/>
      </c>
      <c r="KH263" s="25" t="str">
        <f t="shared" ca="1" si="8135"/>
        <v/>
      </c>
      <c r="KI263" s="25" t="str">
        <f t="shared" si="8136"/>
        <v/>
      </c>
      <c r="KJ263" s="25" t="str">
        <f t="shared" si="8137"/>
        <v/>
      </c>
      <c r="KK263" s="25" t="str">
        <f t="shared" si="8138"/>
        <v/>
      </c>
      <c r="KL263" s="25" t="str">
        <f t="shared" si="8139"/>
        <v/>
      </c>
      <c r="KM263" s="25" t="str">
        <f t="shared" si="8140"/>
        <v/>
      </c>
      <c r="KN263" s="25" t="str">
        <f t="shared" si="8141"/>
        <v/>
      </c>
      <c r="KO263" s="25" t="str">
        <f t="shared" si="8142"/>
        <v/>
      </c>
      <c r="KP263" s="26" t="str">
        <f t="shared" si="8143"/>
        <v/>
      </c>
      <c r="KQ263" s="27" t="str">
        <f t="shared" si="8144"/>
        <v/>
      </c>
      <c r="KR263" s="27" t="str">
        <f t="shared" si="8145"/>
        <v/>
      </c>
      <c r="KS263" s="27" t="str">
        <f t="shared" si="8146"/>
        <v/>
      </c>
      <c r="KT263" s="27" t="str">
        <f t="shared" si="8147"/>
        <v/>
      </c>
      <c r="KU263" s="27" t="str">
        <f t="shared" si="8148"/>
        <v/>
      </c>
      <c r="KV263" s="27" t="str">
        <f t="shared" si="8149"/>
        <v/>
      </c>
      <c r="KW263" s="27" t="str">
        <f t="shared" si="8150"/>
        <v/>
      </c>
      <c r="KX263" s="26" t="str">
        <f t="shared" si="8151"/>
        <v/>
      </c>
      <c r="KY263" s="26" t="str">
        <f t="shared" si="8152"/>
        <v/>
      </c>
      <c r="KZ263" s="268" t="str">
        <f t="shared" si="8323"/>
        <v/>
      </c>
      <c r="LA263" s="268" t="e">
        <f t="shared" ca="1" si="8324"/>
        <v>#DIV/0!</v>
      </c>
      <c r="LB263" s="269" t="e">
        <f t="shared" ca="1" si="8325"/>
        <v>#VALUE!</v>
      </c>
      <c r="LC263" s="26" t="str">
        <f t="shared" si="8153"/>
        <v/>
      </c>
      <c r="LD263" s="26" t="str">
        <f t="shared" si="8154"/>
        <v/>
      </c>
      <c r="LE263" s="25" t="str">
        <f t="shared" si="8155"/>
        <v/>
      </c>
      <c r="LF263" s="25" t="str">
        <f t="shared" si="8156"/>
        <v/>
      </c>
      <c r="LG263" s="25" t="str">
        <f t="shared" si="8157"/>
        <v/>
      </c>
      <c r="LH263" s="25" t="str">
        <f t="shared" si="8158"/>
        <v/>
      </c>
      <c r="LI263" s="28" t="str">
        <f t="shared" si="8159"/>
        <v/>
      </c>
      <c r="LJ263" s="25">
        <f t="shared" si="8160"/>
        <v>0</v>
      </c>
      <c r="LK263" s="25" t="str">
        <f t="shared" si="8161"/>
        <v/>
      </c>
      <c r="LL263" s="25" t="str">
        <f t="shared" si="8162"/>
        <v/>
      </c>
      <c r="LM263" s="25" t="str">
        <f t="shared" si="8163"/>
        <v/>
      </c>
      <c r="LN263" s="25" t="str">
        <f t="shared" si="8164"/>
        <v/>
      </c>
      <c r="LO263" s="25" t="str">
        <f t="shared" si="8165"/>
        <v/>
      </c>
      <c r="LP263" s="267" t="str">
        <f t="shared" si="8326"/>
        <v/>
      </c>
      <c r="LQ263" s="25" t="str">
        <f t="shared" si="8166"/>
        <v/>
      </c>
      <c r="LR263" s="25" t="str">
        <f t="shared" si="8167"/>
        <v/>
      </c>
      <c r="MJ263" s="24">
        <f t="shared" si="10046"/>
        <v>52902</v>
      </c>
      <c r="MK263" s="1" t="str">
        <f t="shared" si="10047"/>
        <v/>
      </c>
      <c r="ML263" s="25" t="str">
        <f t="shared" ca="1" si="8168"/>
        <v/>
      </c>
      <c r="MM263" s="25" t="str">
        <f t="shared" si="8169"/>
        <v/>
      </c>
      <c r="MN263" s="25" t="str">
        <f t="shared" si="8170"/>
        <v/>
      </c>
      <c r="MO263" s="25" t="str">
        <f t="shared" si="8171"/>
        <v/>
      </c>
      <c r="MP263" s="25" t="str">
        <f t="shared" si="8172"/>
        <v/>
      </c>
      <c r="MQ263" s="25" t="str">
        <f t="shared" si="8173"/>
        <v/>
      </c>
      <c r="MR263" s="25" t="str">
        <f t="shared" si="8174"/>
        <v/>
      </c>
      <c r="MS263" s="25" t="str">
        <f t="shared" si="8175"/>
        <v/>
      </c>
      <c r="MT263" s="26" t="str">
        <f t="shared" si="8176"/>
        <v/>
      </c>
      <c r="MU263" s="27" t="str">
        <f t="shared" si="8177"/>
        <v/>
      </c>
      <c r="MV263" s="27" t="str">
        <f t="shared" si="8178"/>
        <v/>
      </c>
      <c r="MW263" s="27" t="str">
        <f t="shared" si="8179"/>
        <v/>
      </c>
      <c r="MX263" s="27" t="str">
        <f t="shared" si="8180"/>
        <v/>
      </c>
      <c r="MY263" s="27" t="str">
        <f t="shared" si="8181"/>
        <v/>
      </c>
      <c r="MZ263" s="27" t="str">
        <f t="shared" si="8182"/>
        <v/>
      </c>
      <c r="NA263" s="27" t="str">
        <f t="shared" si="8183"/>
        <v/>
      </c>
      <c r="NB263" s="26" t="str">
        <f t="shared" si="8184"/>
        <v/>
      </c>
      <c r="NC263" s="26" t="str">
        <f t="shared" si="8185"/>
        <v/>
      </c>
      <c r="ND263" s="268" t="str">
        <f t="shared" si="8329"/>
        <v/>
      </c>
      <c r="NE263" s="268" t="e">
        <f t="shared" ca="1" si="8330"/>
        <v>#DIV/0!</v>
      </c>
      <c r="NF263" s="269" t="e">
        <f t="shared" ca="1" si="8331"/>
        <v>#VALUE!</v>
      </c>
      <c r="NG263" s="26" t="str">
        <f t="shared" si="8186"/>
        <v/>
      </c>
      <c r="NH263" s="26" t="str">
        <f t="shared" si="8187"/>
        <v/>
      </c>
      <c r="NI263" s="25" t="str">
        <f t="shared" si="8188"/>
        <v/>
      </c>
      <c r="NJ263" s="25" t="str">
        <f t="shared" si="8189"/>
        <v/>
      </c>
      <c r="NK263" s="25" t="str">
        <f t="shared" si="8190"/>
        <v/>
      </c>
      <c r="NL263" s="25" t="str">
        <f t="shared" si="8191"/>
        <v/>
      </c>
      <c r="NM263" s="28" t="str">
        <f t="shared" si="8192"/>
        <v/>
      </c>
      <c r="NN263" s="25">
        <f t="shared" si="8193"/>
        <v>0</v>
      </c>
      <c r="NO263" s="25" t="str">
        <f t="shared" si="8194"/>
        <v/>
      </c>
      <c r="NP263" s="25" t="str">
        <f t="shared" si="8195"/>
        <v/>
      </c>
      <c r="NQ263" s="25" t="str">
        <f t="shared" si="8196"/>
        <v/>
      </c>
      <c r="NR263" s="25" t="str">
        <f t="shared" si="8197"/>
        <v/>
      </c>
      <c r="NS263" s="25" t="str">
        <f t="shared" si="8198"/>
        <v/>
      </c>
      <c r="NT263" s="267" t="str">
        <f t="shared" si="8332"/>
        <v/>
      </c>
      <c r="NU263" s="25" t="str">
        <f t="shared" si="8199"/>
        <v/>
      </c>
      <c r="NV263" s="25" t="str">
        <f t="shared" si="8200"/>
        <v/>
      </c>
      <c r="ON263" s="24">
        <f t="shared" si="10048"/>
        <v>52902</v>
      </c>
      <c r="OO263" s="1" t="str">
        <f t="shared" si="10049"/>
        <v/>
      </c>
      <c r="OP263" s="25" t="str">
        <f t="shared" ca="1" si="8201"/>
        <v/>
      </c>
      <c r="OQ263" s="25" t="str">
        <f t="shared" si="8202"/>
        <v/>
      </c>
      <c r="OR263" s="25" t="str">
        <f t="shared" si="8203"/>
        <v/>
      </c>
      <c r="OS263" s="25" t="str">
        <f t="shared" si="8204"/>
        <v/>
      </c>
      <c r="OT263" s="25" t="str">
        <f t="shared" si="8205"/>
        <v/>
      </c>
      <c r="OU263" s="25" t="str">
        <f t="shared" si="8206"/>
        <v/>
      </c>
      <c r="OV263" s="25" t="str">
        <f t="shared" si="8207"/>
        <v/>
      </c>
      <c r="OW263" s="25" t="str">
        <f t="shared" si="8208"/>
        <v/>
      </c>
      <c r="OX263" s="26" t="str">
        <f t="shared" si="8209"/>
        <v/>
      </c>
      <c r="OY263" s="27" t="str">
        <f t="shared" si="8210"/>
        <v/>
      </c>
      <c r="OZ263" s="27" t="str">
        <f t="shared" si="8211"/>
        <v/>
      </c>
      <c r="PA263" s="27" t="str">
        <f t="shared" si="8212"/>
        <v/>
      </c>
      <c r="PB263" s="27" t="str">
        <f t="shared" si="8213"/>
        <v/>
      </c>
      <c r="PC263" s="27" t="str">
        <f t="shared" si="8214"/>
        <v/>
      </c>
      <c r="PD263" s="27" t="str">
        <f t="shared" si="8215"/>
        <v/>
      </c>
      <c r="PE263" s="27" t="str">
        <f t="shared" si="8216"/>
        <v/>
      </c>
      <c r="PF263" s="26" t="str">
        <f t="shared" si="8217"/>
        <v/>
      </c>
      <c r="PG263" s="26" t="str">
        <f t="shared" si="8218"/>
        <v/>
      </c>
      <c r="PH263" s="27" t="str">
        <f t="shared" si="8219"/>
        <v/>
      </c>
      <c r="PI263" s="26" t="str">
        <f t="shared" si="8220"/>
        <v/>
      </c>
      <c r="PJ263" s="26" t="str">
        <f t="shared" si="8221"/>
        <v/>
      </c>
      <c r="PK263" s="25" t="str">
        <f t="shared" si="8222"/>
        <v/>
      </c>
      <c r="PL263" s="25" t="str">
        <f t="shared" si="8223"/>
        <v/>
      </c>
      <c r="PM263" s="25" t="str">
        <f t="shared" si="8224"/>
        <v/>
      </c>
      <c r="PN263" s="25" t="str">
        <f t="shared" si="8225"/>
        <v/>
      </c>
      <c r="PO263" s="28" t="str">
        <f t="shared" si="8226"/>
        <v/>
      </c>
      <c r="PP263" s="25">
        <f t="shared" si="8227"/>
        <v>0</v>
      </c>
      <c r="PQ263" s="25" t="str">
        <f t="shared" si="8228"/>
        <v/>
      </c>
      <c r="PR263" s="25" t="str">
        <f t="shared" si="8229"/>
        <v/>
      </c>
      <c r="PS263" s="25" t="str">
        <f t="shared" si="8230"/>
        <v/>
      </c>
      <c r="PT263" s="25" t="str">
        <f t="shared" si="8231"/>
        <v/>
      </c>
      <c r="PU263" s="25" t="str">
        <f t="shared" si="8232"/>
        <v/>
      </c>
      <c r="PV263" s="25" t="str">
        <f t="shared" si="8233"/>
        <v/>
      </c>
      <c r="PW263" s="25" t="str">
        <f t="shared" si="8234"/>
        <v/>
      </c>
      <c r="PX263" s="25" t="str">
        <f t="shared" si="8235"/>
        <v/>
      </c>
      <c r="QP263" s="24">
        <f t="shared" si="10048"/>
        <v>52902</v>
      </c>
      <c r="QQ263" s="1" t="str">
        <f t="shared" si="10049"/>
        <v/>
      </c>
      <c r="QR263" s="25" t="str">
        <f t="shared" ca="1" si="8236"/>
        <v/>
      </c>
      <c r="QS263" s="25" t="str">
        <f t="shared" si="8237"/>
        <v/>
      </c>
      <c r="QT263" s="25" t="str">
        <f t="shared" si="8238"/>
        <v/>
      </c>
      <c r="QU263" s="25" t="str">
        <f t="shared" si="8239"/>
        <v/>
      </c>
      <c r="QV263" s="25" t="str">
        <f t="shared" si="8240"/>
        <v/>
      </c>
      <c r="QW263" s="25" t="str">
        <f t="shared" si="8241"/>
        <v/>
      </c>
      <c r="QX263" s="25" t="str">
        <f t="shared" si="8242"/>
        <v/>
      </c>
      <c r="QY263" s="25" t="str">
        <f t="shared" si="8243"/>
        <v/>
      </c>
      <c r="QZ263" s="26" t="str">
        <f t="shared" si="8244"/>
        <v/>
      </c>
      <c r="RA263" s="27" t="str">
        <f t="shared" si="8245"/>
        <v/>
      </c>
      <c r="RB263" s="27" t="str">
        <f t="shared" si="8246"/>
        <v/>
      </c>
      <c r="RC263" s="27" t="str">
        <f t="shared" si="8247"/>
        <v/>
      </c>
      <c r="RD263" s="27" t="str">
        <f t="shared" si="8248"/>
        <v/>
      </c>
      <c r="RE263" s="27" t="str">
        <f t="shared" si="8249"/>
        <v/>
      </c>
      <c r="RF263" s="27" t="str">
        <f t="shared" si="8250"/>
        <v/>
      </c>
      <c r="RG263" s="27" t="str">
        <f t="shared" si="8251"/>
        <v/>
      </c>
      <c r="RH263" s="26" t="str">
        <f t="shared" si="8252"/>
        <v/>
      </c>
      <c r="RI263" s="26" t="str">
        <f t="shared" si="8253"/>
        <v/>
      </c>
      <c r="RJ263" s="27" t="str">
        <f t="shared" si="8254"/>
        <v/>
      </c>
      <c r="RK263" s="26" t="str">
        <f t="shared" si="8255"/>
        <v/>
      </c>
      <c r="RL263" s="26" t="str">
        <f t="shared" si="8256"/>
        <v/>
      </c>
      <c r="RM263" s="25" t="str">
        <f t="shared" si="8257"/>
        <v/>
      </c>
      <c r="RN263" s="25" t="str">
        <f t="shared" si="8258"/>
        <v/>
      </c>
      <c r="RO263" s="25" t="str">
        <f t="shared" si="8259"/>
        <v/>
      </c>
      <c r="RP263" s="25" t="str">
        <f t="shared" si="8260"/>
        <v/>
      </c>
      <c r="RQ263" s="28" t="str">
        <f t="shared" si="8261"/>
        <v/>
      </c>
      <c r="RR263" s="25">
        <f t="shared" si="8262"/>
        <v>0</v>
      </c>
      <c r="RS263" s="25" t="str">
        <f t="shared" si="8263"/>
        <v/>
      </c>
      <c r="RT263" s="25" t="str">
        <f t="shared" si="8264"/>
        <v/>
      </c>
      <c r="RU263" s="25" t="str">
        <f t="shared" si="8265"/>
        <v/>
      </c>
      <c r="RV263" s="25" t="str">
        <f t="shared" si="8266"/>
        <v/>
      </c>
      <c r="RW263" s="25" t="str">
        <f t="shared" si="8267"/>
        <v/>
      </c>
      <c r="RX263" s="25" t="str">
        <f t="shared" si="8268"/>
        <v/>
      </c>
      <c r="RY263" s="25" t="str">
        <f t="shared" si="8269"/>
        <v/>
      </c>
      <c r="RZ263" s="25" t="str">
        <f t="shared" si="8270"/>
        <v/>
      </c>
      <c r="SR263" s="24">
        <f t="shared" ref="SR263" si="10505">EDATE(SR262,1)</f>
        <v>52902</v>
      </c>
      <c r="SS263" s="1" t="str">
        <f t="shared" ref="SS263" si="10506">IF(dane_okres_inwestycji*12&gt;SS262,SS262+1,"")</f>
        <v/>
      </c>
      <c r="ST263" s="25" t="str">
        <f t="shared" ref="ST263" ca="1" si="10507">IF(AND(SS263&lt;&gt;"",dane_wplaty_skladka&gt;=SO$43),
CHOOSE(SO$2,$H263,$K263,$F263,$I263,$N263,0),
"")</f>
        <v/>
      </c>
      <c r="SU263" s="25" t="str">
        <f t="shared" si="9156"/>
        <v/>
      </c>
      <c r="SV263" s="25" t="str">
        <f t="shared" ref="SV263" si="10508">IF(SS263&lt;&gt;"",
IF(OR($A$1="main",AND($A$1&lt;&gt;"main",SO$16="tak")),
IFERROR(IF(OR(SO$12=1,MOD(SS263,SO$12)=1),SO$10,0),0)+
IFERROR(IF(OR(SO$15=1,MOD(SS263,SO$15)=1),SO$13,0),0),0),
"")</f>
        <v/>
      </c>
      <c r="SW263" s="25" t="str">
        <f t="shared" ref="SW263" si="10509">IF(SS263&lt;&gt;"",
IFERROR(IF(AND($X263&lt;&gt;0,$X263&lt;SO$20),$X263*SO$21,0),0),
"")</f>
        <v/>
      </c>
      <c r="SX263" s="25" t="str">
        <f t="shared" ref="SX263" si="10510">IF(SS263&lt;&gt;"",
ST263-SW263,
"")</f>
        <v/>
      </c>
      <c r="SY263" s="25" t="str">
        <f t="shared" ref="SY263" si="10511">IF(SS263&lt;&gt;"",
IF(AND(SX263&lt;&gt;0,SO$28="PLN"),MAX(SO$29,SX263*SO$27),0),
"")</f>
        <v/>
      </c>
      <c r="SZ263" s="25" t="str">
        <f t="shared" ref="SZ263" si="10512">IF(SS263&lt;&gt;"",
SX263-SY263,
"")</f>
        <v/>
      </c>
      <c r="TA263" s="25" t="str">
        <f t="shared" ref="TA263" si="10513">IF(SS263&lt;&gt;"",
SZ263*SO$31,
"")</f>
        <v/>
      </c>
      <c r="TB263" s="26" t="str">
        <f t="shared" ref="TB263" si="10514">IF(SS263&lt;&gt;"",
SZ263/TB$6,
"")</f>
        <v/>
      </c>
      <c r="TC263" s="27" t="str">
        <f t="shared" ref="TC263" si="10515">IF(SS263&lt;&gt;"",
IF(AND(TB263&lt;&gt;0,SO$28&lt;&gt;"PLN",SO$28&lt;&gt;"n/d"),MAX(SO$29,TB263*SO$27),0),
"")</f>
        <v/>
      </c>
      <c r="TD263" s="27" t="str">
        <f t="shared" ref="TD263" si="10516">IF(SS263&lt;&gt;"",
(TB263-TC263),
"")</f>
        <v/>
      </c>
      <c r="TE263" s="27" t="str">
        <f t="shared" ref="TE263" si="10517">IF(SS263&lt;&gt;"",
(TD263+TL262)*TE$5,
"")</f>
        <v/>
      </c>
      <c r="TF263" s="27" t="str">
        <f t="shared" ref="TF263" si="10518">IF(SS263&lt;&gt;"",
(TD263+TL262)*TF$5,
"")</f>
        <v/>
      </c>
      <c r="TG263" s="27" t="str">
        <f t="shared" ref="TG263" si="10519">IF(SS263&lt;&gt;"",
TF263*dane_oproc_1M,
"")</f>
        <v/>
      </c>
      <c r="TH263" s="27" t="str">
        <f t="shared" ref="TH263" si="10520">IF(SS263&lt;&gt;"",
IF(TB263&lt;&gt;0,TB263*TH$4,0),
"")</f>
        <v/>
      </c>
      <c r="TI263" s="27" t="str">
        <f t="shared" ref="TI263" si="10521">IF(SS263&lt;&gt;"",
TF263+TG263+TH263,
"")</f>
        <v/>
      </c>
      <c r="TJ263" s="26" t="str">
        <f t="shared" ref="TJ263" si="10522">IF(SS263&lt;&gt;"",
AVERAGE(TF263,TI263)*SO$34/12,
"")</f>
        <v/>
      </c>
      <c r="TK263" s="26" t="str">
        <f t="shared" ref="TK263" si="10523">IF(SS263&lt;&gt;"",
AVERAGE(TF263,TI263-TJ263)*SO$33/12,
"")</f>
        <v/>
      </c>
      <c r="TL263" s="27" t="str">
        <f t="shared" ref="TL263" si="10524">IF(SS263&lt;&gt;"",
TE263+TI263-TJ263-TK263,
"")</f>
        <v/>
      </c>
      <c r="TM263" s="26" t="str">
        <f t="shared" ref="TM263" si="10525">IF(SS263&lt;&gt;"",
IF(AND(SO$38&lt;&gt;"PLN",SO$38&lt;&gt;"n/d",TL263&gt;0),MAX(SO$39,TL263*SO$37),0),
"")</f>
        <v/>
      </c>
      <c r="TN263" s="26" t="str">
        <f t="shared" ref="TN263" si="10526">IF(SS263&lt;&gt;"",
TL263-TM263,
"")</f>
        <v/>
      </c>
      <c r="TO263" s="25" t="str">
        <f t="shared" ref="TO263" si="10527">IF(SS263&lt;&gt;"",
TN263*TO$6,
"")</f>
        <v/>
      </c>
      <c r="TP263" s="25" t="str">
        <f t="shared" ref="TP263" si="10528">IF(SS263&lt;&gt;"",
TN263*TP$6-TO263,
"")</f>
        <v/>
      </c>
      <c r="TQ263" s="25" t="str">
        <f t="shared" ref="TQ263" si="10529">IF(SS263&lt;&gt;"",
IF(AND(SO$38="PLN",TO263&gt;0),MAX(SO$39,TO263*SO$37),0),
"")</f>
        <v/>
      </c>
      <c r="TR263" s="25" t="str">
        <f t="shared" ref="TR263" si="10530">IF(SS263&lt;&gt;"",
TO263-TQ263,
"")</f>
        <v/>
      </c>
      <c r="TS263" s="28" t="str">
        <f t="shared" ref="TS263" si="10531">IF(SS263&lt;&gt;"",
SO$42,
"")</f>
        <v/>
      </c>
      <c r="TT263" s="25">
        <f t="shared" ref="TT263" si="10532">IF(SS263&lt;&gt;"",
TR263-TS263,)</f>
        <v>0</v>
      </c>
      <c r="TU263" s="25" t="str">
        <f t="shared" ref="TU263" si="10533">IF(SS263&lt;&gt;"",
IF(AND($A$1="main",OR(SO$8="IKZE",AND(SO$8="IKE",$J263=TRUE))),0,MAX(0,(TT263-SU263)*dane_pod_zysk_kap)),
"")</f>
        <v/>
      </c>
      <c r="TV263" s="25" t="str">
        <f t="shared" ref="TV263" si="10534">IF(SS263&lt;&gt;"",
IF(AND($A$1="main",SO$8="IKZE"),IF($O263=TRUE,TT263*10%,TT263*dane_PIT_wyplata_IKZE),0),
"")</f>
        <v/>
      </c>
      <c r="TW263" s="25" t="str">
        <f t="shared" ref="TW263" si="10535">IF(SS263&lt;&gt;"",
IF(AND($A$1="main",SO$8="IKZE"),$M263,0),
"")</f>
        <v/>
      </c>
      <c r="TX263" s="25" t="str">
        <f t="shared" ref="TX263" si="10536">IF(SS263&lt;&gt;"",
TT263-TU263-TV263+TW263,
"")</f>
        <v/>
      </c>
      <c r="TY263" s="25" t="str">
        <f t="shared" ref="TY263" si="10537">IF(SS263&lt;&gt;"",
SV263,
"")</f>
        <v/>
      </c>
      <c r="TZ263" s="25" t="str">
        <f t="shared" si="9187"/>
        <v/>
      </c>
      <c r="UA263" s="25" t="str">
        <f t="shared" ref="UA263" si="10538">IF(SS263&lt;&gt;"",
(TP263+TQ263+TS263)+
TM263*TZ$6,
"")</f>
        <v/>
      </c>
      <c r="UB263" s="25" t="str">
        <f t="shared" ref="UB263" si="10539">IF(SS263&lt;&gt;"",
TZ263+UA263,
"")</f>
        <v/>
      </c>
    </row>
    <row r="264" spans="2:548" x14ac:dyDescent="0.35">
      <c r="B264" s="24">
        <f t="shared" si="8370"/>
        <v>52932</v>
      </c>
      <c r="C264" s="1">
        <f t="shared" si="8306"/>
        <v>2044</v>
      </c>
      <c r="D264" s="1">
        <f t="shared" si="8307"/>
        <v>67</v>
      </c>
      <c r="E264" s="1" t="str">
        <f t="shared" si="8308"/>
        <v/>
      </c>
      <c r="F264" s="25" t="str">
        <f t="shared" si="7961"/>
        <v/>
      </c>
      <c r="G264" s="25">
        <f>SUMIFS(F$9:F264,C$9:C264,C264)</f>
        <v>0</v>
      </c>
      <c r="H264" s="25" t="str">
        <f t="shared" si="7962"/>
        <v/>
      </c>
      <c r="I264" s="83" t="e">
        <f t="shared" si="8309"/>
        <v>#VALUE!</v>
      </c>
      <c r="J264" s="1" t="b">
        <f>IF(J263=TRUE,TRUE,AND(D264&gt;=dane_wiek_emerytalny,D264&gt;=55,YEAR(B264)-YEAR(dane_data_rozpoczecia)&gt;=4,SUMIFS(F$9:F264,C$9:C264,C264)))</f>
        <v>1</v>
      </c>
      <c r="K264" s="25" t="str">
        <f t="shared" si="7963"/>
        <v/>
      </c>
      <c r="L264" s="25">
        <f t="shared" si="7964"/>
        <v>0</v>
      </c>
      <c r="M264" s="25" t="e">
        <f t="shared" si="7965"/>
        <v>#VALUE!</v>
      </c>
      <c r="N264" s="25" t="e">
        <f t="shared" si="7966"/>
        <v>#VALUE!</v>
      </c>
      <c r="O264" s="1" t="b">
        <f>IF(O263=TRUE,TRUE,AND(D264&gt;=65,YEAR(B264)-YEAR(dane_data_rozpoczecia)&gt;=4,SUMIFS(F$9:F264,C$9:C264,C264)))</f>
        <v>1</v>
      </c>
      <c r="V264" s="24">
        <f t="shared" si="8371"/>
        <v>52932</v>
      </c>
      <c r="W264" s="1" t="str">
        <f t="shared" si="8310"/>
        <v/>
      </c>
      <c r="X264" s="25" t="str">
        <f t="shared" ca="1" si="7967"/>
        <v/>
      </c>
      <c r="Y264" s="25" t="str">
        <f t="shared" si="7968"/>
        <v/>
      </c>
      <c r="Z264" s="25" t="str">
        <f t="shared" si="8311"/>
        <v/>
      </c>
      <c r="AA264" s="25" t="str">
        <f t="shared" si="8312"/>
        <v/>
      </c>
      <c r="AB264" s="25" t="str">
        <f t="shared" si="7969"/>
        <v/>
      </c>
      <c r="AC264" s="25" t="str">
        <f t="shared" si="7970"/>
        <v/>
      </c>
      <c r="AD264" s="25" t="str">
        <f t="shared" si="7971"/>
        <v/>
      </c>
      <c r="AE264" s="25" t="str">
        <f t="shared" si="7972"/>
        <v/>
      </c>
      <c r="AF264" s="26" t="str">
        <f t="shared" si="7973"/>
        <v/>
      </c>
      <c r="AG264" s="27" t="str">
        <f t="shared" si="7974"/>
        <v/>
      </c>
      <c r="AH264" s="27" t="str">
        <f t="shared" si="7975"/>
        <v/>
      </c>
      <c r="AI264" s="27" t="str">
        <f t="shared" si="8313"/>
        <v/>
      </c>
      <c r="AJ264" s="27" t="str">
        <f t="shared" si="8442"/>
        <v/>
      </c>
      <c r="AK264" s="27" t="str">
        <f t="shared" si="7976"/>
        <v/>
      </c>
      <c r="AL264" s="27" t="str">
        <f t="shared" si="8314"/>
        <v/>
      </c>
      <c r="AM264" s="27" t="str">
        <f t="shared" si="8315"/>
        <v/>
      </c>
      <c r="AN264" s="26" t="str">
        <f t="shared" si="7977"/>
        <v/>
      </c>
      <c r="AO264" s="26" t="str">
        <f t="shared" si="7978"/>
        <v/>
      </c>
      <c r="AP264" s="27" t="str">
        <f t="shared" si="7979"/>
        <v/>
      </c>
      <c r="AQ264" s="26" t="str">
        <f t="shared" si="7980"/>
        <v/>
      </c>
      <c r="AR264" s="26" t="str">
        <f t="shared" si="7981"/>
        <v/>
      </c>
      <c r="AS264" s="25" t="str">
        <f t="shared" si="7982"/>
        <v/>
      </c>
      <c r="AT264" s="25" t="str">
        <f t="shared" si="7983"/>
        <v/>
      </c>
      <c r="AU264" s="25" t="str">
        <f t="shared" si="7984"/>
        <v/>
      </c>
      <c r="AV264" s="25" t="str">
        <f t="shared" si="7985"/>
        <v/>
      </c>
      <c r="AW264" s="28" t="str">
        <f t="shared" si="7986"/>
        <v/>
      </c>
      <c r="AX264" s="25">
        <f t="shared" si="7987"/>
        <v>0</v>
      </c>
      <c r="AY264" s="25" t="str">
        <f t="shared" si="7988"/>
        <v/>
      </c>
      <c r="AZ264" s="25" t="str">
        <f t="shared" si="7989"/>
        <v/>
      </c>
      <c r="BA264" s="25" t="str">
        <f t="shared" si="8316"/>
        <v/>
      </c>
      <c r="BB264" s="25" t="str">
        <f t="shared" si="7990"/>
        <v/>
      </c>
      <c r="BC264" s="25" t="str">
        <f t="shared" si="7991"/>
        <v/>
      </c>
      <c r="BD264" s="25" t="str">
        <f t="shared" si="7992"/>
        <v/>
      </c>
      <c r="BE264" s="25" t="str">
        <f t="shared" si="7993"/>
        <v/>
      </c>
      <c r="BF264" s="25" t="str">
        <f t="shared" si="7994"/>
        <v/>
      </c>
      <c r="BX264" s="24">
        <f t="shared" si="10040"/>
        <v>52932</v>
      </c>
      <c r="BY264" s="1" t="str">
        <f t="shared" si="10041"/>
        <v/>
      </c>
      <c r="BZ264" s="25" t="str">
        <f t="shared" ca="1" si="7995"/>
        <v/>
      </c>
      <c r="CA264" s="25" t="str">
        <f t="shared" si="7996"/>
        <v/>
      </c>
      <c r="CB264" s="25" t="str">
        <f t="shared" si="7997"/>
        <v/>
      </c>
      <c r="CC264" s="25" t="str">
        <f t="shared" si="7998"/>
        <v/>
      </c>
      <c r="CD264" s="25" t="str">
        <f t="shared" si="7999"/>
        <v/>
      </c>
      <c r="CE264" s="25" t="str">
        <f t="shared" si="8000"/>
        <v/>
      </c>
      <c r="CF264" s="25" t="str">
        <f t="shared" si="8001"/>
        <v/>
      </c>
      <c r="CG264" s="25" t="str">
        <f t="shared" si="8002"/>
        <v/>
      </c>
      <c r="CH264" s="26" t="str">
        <f t="shared" si="8003"/>
        <v/>
      </c>
      <c r="CI264" s="27" t="str">
        <f t="shared" si="8004"/>
        <v/>
      </c>
      <c r="CJ264" s="27" t="str">
        <f t="shared" si="8005"/>
        <v/>
      </c>
      <c r="CK264" s="27" t="str">
        <f t="shared" si="8006"/>
        <v/>
      </c>
      <c r="CL264" s="27" t="str">
        <f t="shared" si="8007"/>
        <v/>
      </c>
      <c r="CM264" s="27" t="str">
        <f t="shared" si="8008"/>
        <v/>
      </c>
      <c r="CN264" s="27" t="str">
        <f t="shared" si="8009"/>
        <v/>
      </c>
      <c r="CO264" s="27" t="str">
        <f t="shared" si="8010"/>
        <v/>
      </c>
      <c r="CP264" s="26" t="str">
        <f t="shared" si="8011"/>
        <v/>
      </c>
      <c r="CQ264" s="26" t="str">
        <f t="shared" si="8012"/>
        <v/>
      </c>
      <c r="CR264" s="27" t="str">
        <f t="shared" si="8013"/>
        <v/>
      </c>
      <c r="CS264" s="26" t="str">
        <f t="shared" si="8014"/>
        <v/>
      </c>
      <c r="CT264" s="26" t="str">
        <f t="shared" si="8015"/>
        <v/>
      </c>
      <c r="CU264" s="25" t="str">
        <f t="shared" si="8016"/>
        <v/>
      </c>
      <c r="CV264" s="25" t="str">
        <f t="shared" si="8017"/>
        <v/>
      </c>
      <c r="CW264" s="25" t="str">
        <f t="shared" si="8018"/>
        <v/>
      </c>
      <c r="CX264" s="25" t="str">
        <f t="shared" si="8019"/>
        <v/>
      </c>
      <c r="CY264" s="28" t="str">
        <f t="shared" si="8020"/>
        <v/>
      </c>
      <c r="CZ264" s="25">
        <f t="shared" si="8021"/>
        <v>0</v>
      </c>
      <c r="DA264" s="25" t="str">
        <f t="shared" si="8022"/>
        <v/>
      </c>
      <c r="DB264" s="25" t="str">
        <f t="shared" si="8023"/>
        <v/>
      </c>
      <c r="DC264" s="25" t="str">
        <f t="shared" si="8024"/>
        <v/>
      </c>
      <c r="DD264" s="25" t="str">
        <f t="shared" si="8025"/>
        <v/>
      </c>
      <c r="DE264" s="25" t="str">
        <f t="shared" si="8026"/>
        <v/>
      </c>
      <c r="DF264" s="25" t="str">
        <f t="shared" si="8027"/>
        <v/>
      </c>
      <c r="DG264" s="25" t="str">
        <f t="shared" si="8028"/>
        <v/>
      </c>
      <c r="DH264" s="25" t="str">
        <f t="shared" si="8029"/>
        <v/>
      </c>
      <c r="DZ264" s="24">
        <f t="shared" si="10040"/>
        <v>52932</v>
      </c>
      <c r="EA264" s="1" t="str">
        <f t="shared" si="10041"/>
        <v/>
      </c>
      <c r="EB264" s="25" t="str">
        <f t="shared" ca="1" si="8030"/>
        <v/>
      </c>
      <c r="EC264" s="25" t="str">
        <f t="shared" si="8031"/>
        <v/>
      </c>
      <c r="ED264" s="25" t="str">
        <f t="shared" si="8032"/>
        <v/>
      </c>
      <c r="EE264" s="25" t="str">
        <f t="shared" si="8033"/>
        <v/>
      </c>
      <c r="EF264" s="25" t="str">
        <f t="shared" si="8034"/>
        <v/>
      </c>
      <c r="EG264" s="25" t="str">
        <f t="shared" si="8035"/>
        <v/>
      </c>
      <c r="EH264" s="25" t="str">
        <f t="shared" si="8036"/>
        <v/>
      </c>
      <c r="EI264" s="25" t="str">
        <f t="shared" si="8037"/>
        <v/>
      </c>
      <c r="EJ264" s="26" t="str">
        <f t="shared" si="8038"/>
        <v/>
      </c>
      <c r="EK264" s="27" t="str">
        <f t="shared" si="8039"/>
        <v/>
      </c>
      <c r="EL264" s="27" t="str">
        <f t="shared" si="8040"/>
        <v/>
      </c>
      <c r="EM264" s="27" t="str">
        <f t="shared" si="8041"/>
        <v/>
      </c>
      <c r="EN264" s="27" t="str">
        <f t="shared" si="8042"/>
        <v/>
      </c>
      <c r="EO264" s="27" t="str">
        <f t="shared" si="8043"/>
        <v/>
      </c>
      <c r="EP264" s="27" t="str">
        <f t="shared" si="8044"/>
        <v/>
      </c>
      <c r="EQ264" s="27" t="str">
        <f t="shared" si="8045"/>
        <v/>
      </c>
      <c r="ER264" s="26" t="str">
        <f t="shared" si="8046"/>
        <v/>
      </c>
      <c r="ES264" s="26" t="str">
        <f t="shared" si="8047"/>
        <v/>
      </c>
      <c r="ET264" s="27" t="str">
        <f t="shared" si="8048"/>
        <v/>
      </c>
      <c r="EU264" s="26" t="str">
        <f t="shared" si="8049"/>
        <v/>
      </c>
      <c r="EV264" s="26" t="str">
        <f t="shared" si="8050"/>
        <v/>
      </c>
      <c r="EW264" s="25" t="str">
        <f t="shared" si="8051"/>
        <v/>
      </c>
      <c r="EX264" s="25" t="str">
        <f t="shared" si="8052"/>
        <v/>
      </c>
      <c r="EY264" s="25" t="str">
        <f t="shared" si="8053"/>
        <v/>
      </c>
      <c r="EZ264" s="25" t="str">
        <f t="shared" si="8054"/>
        <v/>
      </c>
      <c r="FA264" s="28" t="str">
        <f t="shared" si="8055"/>
        <v/>
      </c>
      <c r="FB264" s="25">
        <f t="shared" si="8056"/>
        <v>0</v>
      </c>
      <c r="FC264" s="25" t="str">
        <f t="shared" si="8057"/>
        <v/>
      </c>
      <c r="FD264" s="25" t="str">
        <f t="shared" si="8058"/>
        <v/>
      </c>
      <c r="FE264" s="25" t="str">
        <f t="shared" si="8059"/>
        <v/>
      </c>
      <c r="FF264" s="25" t="str">
        <f t="shared" si="8060"/>
        <v/>
      </c>
      <c r="FG264" s="25" t="str">
        <f t="shared" si="8061"/>
        <v/>
      </c>
      <c r="FH264" s="25" t="str">
        <f t="shared" si="8062"/>
        <v/>
      </c>
      <c r="FI264" s="25" t="str">
        <f t="shared" si="8063"/>
        <v/>
      </c>
      <c r="FJ264" s="25" t="str">
        <f t="shared" si="8064"/>
        <v/>
      </c>
      <c r="GB264" s="24">
        <f t="shared" si="10042"/>
        <v>52932</v>
      </c>
      <c r="GC264" s="1" t="str">
        <f t="shared" si="10043"/>
        <v/>
      </c>
      <c r="GD264" s="25" t="str">
        <f t="shared" ca="1" si="8065"/>
        <v/>
      </c>
      <c r="GE264" s="25" t="str">
        <f t="shared" si="8066"/>
        <v/>
      </c>
      <c r="GF264" s="25" t="str">
        <f t="shared" si="8067"/>
        <v/>
      </c>
      <c r="GG264" s="25" t="str">
        <f t="shared" si="8068"/>
        <v/>
      </c>
      <c r="GH264" s="25" t="str">
        <f t="shared" si="8069"/>
        <v/>
      </c>
      <c r="GI264" s="25" t="str">
        <f t="shared" si="8070"/>
        <v/>
      </c>
      <c r="GJ264" s="25" t="str">
        <f t="shared" si="8071"/>
        <v/>
      </c>
      <c r="GK264" s="25" t="str">
        <f t="shared" si="8072"/>
        <v/>
      </c>
      <c r="GL264" s="26" t="str">
        <f t="shared" si="8073"/>
        <v/>
      </c>
      <c r="GM264" s="27" t="str">
        <f t="shared" si="8074"/>
        <v/>
      </c>
      <c r="GN264" s="27" t="str">
        <f t="shared" si="8075"/>
        <v/>
      </c>
      <c r="GO264" s="27" t="str">
        <f t="shared" si="8076"/>
        <v/>
      </c>
      <c r="GP264" s="27" t="str">
        <f t="shared" si="8077"/>
        <v/>
      </c>
      <c r="GQ264" s="27" t="str">
        <f t="shared" si="8078"/>
        <v/>
      </c>
      <c r="GR264" s="27" t="str">
        <f t="shared" si="8079"/>
        <v/>
      </c>
      <c r="GS264" s="27" t="str">
        <f t="shared" si="8080"/>
        <v/>
      </c>
      <c r="GT264" s="26" t="str">
        <f t="shared" si="8081"/>
        <v/>
      </c>
      <c r="GU264" s="26" t="str">
        <f t="shared" si="8082"/>
        <v/>
      </c>
      <c r="GV264" s="27" t="str">
        <f t="shared" si="8083"/>
        <v/>
      </c>
      <c r="GW264" s="26" t="str">
        <f t="shared" si="8084"/>
        <v/>
      </c>
      <c r="GX264" s="26" t="str">
        <f t="shared" si="8085"/>
        <v/>
      </c>
      <c r="GY264" s="25" t="str">
        <f t="shared" si="8086"/>
        <v/>
      </c>
      <c r="GZ264" s="25" t="str">
        <f t="shared" si="8087"/>
        <v/>
      </c>
      <c r="HA264" s="25" t="str">
        <f t="shared" si="8088"/>
        <v/>
      </c>
      <c r="HB264" s="25" t="str">
        <f t="shared" si="8089"/>
        <v/>
      </c>
      <c r="HC264" s="28" t="str">
        <f t="shared" si="8090"/>
        <v/>
      </c>
      <c r="HD264" s="25">
        <f t="shared" si="8091"/>
        <v>0</v>
      </c>
      <c r="HE264" s="25" t="str">
        <f t="shared" si="8092"/>
        <v/>
      </c>
      <c r="HF264" s="25" t="str">
        <f t="shared" si="8093"/>
        <v/>
      </c>
      <c r="HG264" s="25" t="str">
        <f t="shared" si="8094"/>
        <v/>
      </c>
      <c r="HH264" s="25" t="str">
        <f t="shared" si="8095"/>
        <v/>
      </c>
      <c r="HI264" s="25" t="str">
        <f t="shared" si="8096"/>
        <v/>
      </c>
      <c r="HJ264" s="25" t="str">
        <f t="shared" si="8097"/>
        <v/>
      </c>
      <c r="HK264" s="25" t="str">
        <f t="shared" si="8098"/>
        <v/>
      </c>
      <c r="HL264" s="25" t="str">
        <f t="shared" si="8099"/>
        <v/>
      </c>
      <c r="ID264" s="24">
        <f t="shared" si="10042"/>
        <v>52932</v>
      </c>
      <c r="IE264" s="1" t="str">
        <f t="shared" si="10043"/>
        <v/>
      </c>
      <c r="IF264" s="25" t="str">
        <f t="shared" ca="1" si="8100"/>
        <v/>
      </c>
      <c r="IG264" s="25" t="str">
        <f t="shared" si="8101"/>
        <v/>
      </c>
      <c r="IH264" s="25" t="str">
        <f t="shared" si="8102"/>
        <v/>
      </c>
      <c r="II264" s="25" t="str">
        <f t="shared" si="8103"/>
        <v/>
      </c>
      <c r="IJ264" s="25" t="str">
        <f t="shared" si="8104"/>
        <v/>
      </c>
      <c r="IK264" s="25" t="str">
        <f t="shared" si="8105"/>
        <v/>
      </c>
      <c r="IL264" s="25" t="str">
        <f t="shared" si="8106"/>
        <v/>
      </c>
      <c r="IM264" s="25" t="str">
        <f t="shared" si="8107"/>
        <v/>
      </c>
      <c r="IN264" s="26" t="str">
        <f t="shared" si="8108"/>
        <v/>
      </c>
      <c r="IO264" s="27" t="str">
        <f t="shared" si="8109"/>
        <v/>
      </c>
      <c r="IP264" s="27" t="str">
        <f t="shared" si="8110"/>
        <v/>
      </c>
      <c r="IQ264" s="27" t="str">
        <f t="shared" si="8111"/>
        <v/>
      </c>
      <c r="IR264" s="27" t="str">
        <f t="shared" si="8112"/>
        <v/>
      </c>
      <c r="IS264" s="27" t="str">
        <f t="shared" si="8113"/>
        <v/>
      </c>
      <c r="IT264" s="27" t="str">
        <f t="shared" si="8114"/>
        <v/>
      </c>
      <c r="IU264" s="27" t="str">
        <f t="shared" si="8115"/>
        <v/>
      </c>
      <c r="IV264" s="26" t="str">
        <f t="shared" si="8116"/>
        <v/>
      </c>
      <c r="IW264" s="26" t="str">
        <f t="shared" si="8117"/>
        <v/>
      </c>
      <c r="IX264" s="27" t="str">
        <f t="shared" si="8118"/>
        <v/>
      </c>
      <c r="IY264" s="26" t="str">
        <f t="shared" si="8119"/>
        <v/>
      </c>
      <c r="IZ264" s="26" t="str">
        <f t="shared" si="8120"/>
        <v/>
      </c>
      <c r="JA264" s="25" t="str">
        <f t="shared" si="8121"/>
        <v/>
      </c>
      <c r="JB264" s="25" t="str">
        <f t="shared" si="8122"/>
        <v/>
      </c>
      <c r="JC264" s="25" t="str">
        <f t="shared" si="8123"/>
        <v/>
      </c>
      <c r="JD264" s="25" t="str">
        <f t="shared" si="8124"/>
        <v/>
      </c>
      <c r="JE264" s="28" t="str">
        <f t="shared" si="8125"/>
        <v/>
      </c>
      <c r="JF264" s="25">
        <f t="shared" si="8126"/>
        <v>0</v>
      </c>
      <c r="JG264" s="25" t="str">
        <f t="shared" si="8127"/>
        <v/>
      </c>
      <c r="JH264" s="25" t="str">
        <f t="shared" si="8128"/>
        <v/>
      </c>
      <c r="JI264" s="25" t="str">
        <f t="shared" si="8129"/>
        <v/>
      </c>
      <c r="JJ264" s="25" t="str">
        <f t="shared" si="8130"/>
        <v/>
      </c>
      <c r="JK264" s="25" t="str">
        <f t="shared" si="8131"/>
        <v/>
      </c>
      <c r="JL264" s="25" t="str">
        <f t="shared" si="8132"/>
        <v/>
      </c>
      <c r="JM264" s="25" t="str">
        <f t="shared" si="8133"/>
        <v/>
      </c>
      <c r="JN264" s="25" t="str">
        <f t="shared" si="8134"/>
        <v/>
      </c>
      <c r="KF264" s="24">
        <f t="shared" si="10044"/>
        <v>52932</v>
      </c>
      <c r="KG264" s="1" t="str">
        <f t="shared" si="10045"/>
        <v/>
      </c>
      <c r="KH264" s="25" t="str">
        <f t="shared" ca="1" si="8135"/>
        <v/>
      </c>
      <c r="KI264" s="25" t="str">
        <f t="shared" si="8136"/>
        <v/>
      </c>
      <c r="KJ264" s="25" t="str">
        <f t="shared" si="8137"/>
        <v/>
      </c>
      <c r="KK264" s="25" t="str">
        <f t="shared" si="8138"/>
        <v/>
      </c>
      <c r="KL264" s="25" t="str">
        <f t="shared" si="8139"/>
        <v/>
      </c>
      <c r="KM264" s="25" t="str">
        <f t="shared" si="8140"/>
        <v/>
      </c>
      <c r="KN264" s="25" t="str">
        <f t="shared" si="8141"/>
        <v/>
      </c>
      <c r="KO264" s="25" t="str">
        <f t="shared" si="8142"/>
        <v/>
      </c>
      <c r="KP264" s="26" t="str">
        <f t="shared" si="8143"/>
        <v/>
      </c>
      <c r="KQ264" s="27" t="str">
        <f t="shared" si="8144"/>
        <v/>
      </c>
      <c r="KR264" s="27" t="str">
        <f t="shared" si="8145"/>
        <v/>
      </c>
      <c r="KS264" s="27" t="str">
        <f t="shared" si="8146"/>
        <v/>
      </c>
      <c r="KT264" s="27" t="str">
        <f t="shared" si="8147"/>
        <v/>
      </c>
      <c r="KU264" s="27" t="str">
        <f t="shared" si="8148"/>
        <v/>
      </c>
      <c r="KV264" s="27" t="str">
        <f t="shared" si="8149"/>
        <v/>
      </c>
      <c r="KW264" s="27" t="str">
        <f t="shared" si="8150"/>
        <v/>
      </c>
      <c r="KX264" s="26" t="str">
        <f t="shared" si="8151"/>
        <v/>
      </c>
      <c r="KY264" s="26" t="str">
        <f t="shared" si="8152"/>
        <v/>
      </c>
      <c r="KZ264" s="268" t="str">
        <f t="shared" si="8323"/>
        <v/>
      </c>
      <c r="LA264" s="268" t="e">
        <f t="shared" ca="1" si="8324"/>
        <v>#DIV/0!</v>
      </c>
      <c r="LB264" s="269" t="e">
        <f t="shared" ca="1" si="8325"/>
        <v>#VALUE!</v>
      </c>
      <c r="LC264" s="26" t="str">
        <f t="shared" si="8153"/>
        <v/>
      </c>
      <c r="LD264" s="26" t="str">
        <f t="shared" si="8154"/>
        <v/>
      </c>
      <c r="LE264" s="25" t="str">
        <f t="shared" si="8155"/>
        <v/>
      </c>
      <c r="LF264" s="25" t="str">
        <f t="shared" si="8156"/>
        <v/>
      </c>
      <c r="LG264" s="25" t="str">
        <f t="shared" si="8157"/>
        <v/>
      </c>
      <c r="LH264" s="25" t="str">
        <f t="shared" si="8158"/>
        <v/>
      </c>
      <c r="LI264" s="28" t="str">
        <f t="shared" si="8159"/>
        <v/>
      </c>
      <c r="LJ264" s="25">
        <f t="shared" si="8160"/>
        <v>0</v>
      </c>
      <c r="LK264" s="25" t="str">
        <f t="shared" si="8161"/>
        <v/>
      </c>
      <c r="LL264" s="25" t="str">
        <f t="shared" si="8162"/>
        <v/>
      </c>
      <c r="LM264" s="25" t="str">
        <f t="shared" si="8163"/>
        <v/>
      </c>
      <c r="LN264" s="25" t="str">
        <f t="shared" si="8164"/>
        <v/>
      </c>
      <c r="LO264" s="25" t="str">
        <f t="shared" si="8165"/>
        <v/>
      </c>
      <c r="LP264" s="267" t="str">
        <f t="shared" si="8326"/>
        <v/>
      </c>
      <c r="LQ264" s="25" t="str">
        <f t="shared" si="8166"/>
        <v/>
      </c>
      <c r="LR264" s="25" t="str">
        <f t="shared" si="8167"/>
        <v/>
      </c>
      <c r="MJ264" s="24">
        <f t="shared" si="10046"/>
        <v>52932</v>
      </c>
      <c r="MK264" s="1" t="str">
        <f t="shared" si="10047"/>
        <v/>
      </c>
      <c r="ML264" s="25" t="str">
        <f t="shared" ca="1" si="8168"/>
        <v/>
      </c>
      <c r="MM264" s="25" t="str">
        <f t="shared" si="8169"/>
        <v/>
      </c>
      <c r="MN264" s="25" t="str">
        <f t="shared" si="8170"/>
        <v/>
      </c>
      <c r="MO264" s="25" t="str">
        <f t="shared" si="8171"/>
        <v/>
      </c>
      <c r="MP264" s="25" t="str">
        <f t="shared" si="8172"/>
        <v/>
      </c>
      <c r="MQ264" s="25" t="str">
        <f t="shared" si="8173"/>
        <v/>
      </c>
      <c r="MR264" s="25" t="str">
        <f t="shared" si="8174"/>
        <v/>
      </c>
      <c r="MS264" s="25" t="str">
        <f t="shared" si="8175"/>
        <v/>
      </c>
      <c r="MT264" s="26" t="str">
        <f t="shared" si="8176"/>
        <v/>
      </c>
      <c r="MU264" s="27" t="str">
        <f t="shared" si="8177"/>
        <v/>
      </c>
      <c r="MV264" s="27" t="str">
        <f t="shared" si="8178"/>
        <v/>
      </c>
      <c r="MW264" s="27" t="str">
        <f t="shared" si="8179"/>
        <v/>
      </c>
      <c r="MX264" s="27" t="str">
        <f t="shared" si="8180"/>
        <v/>
      </c>
      <c r="MY264" s="27" t="str">
        <f t="shared" si="8181"/>
        <v/>
      </c>
      <c r="MZ264" s="27" t="str">
        <f t="shared" si="8182"/>
        <v/>
      </c>
      <c r="NA264" s="27" t="str">
        <f t="shared" si="8183"/>
        <v/>
      </c>
      <c r="NB264" s="26" t="str">
        <f t="shared" si="8184"/>
        <v/>
      </c>
      <c r="NC264" s="26" t="str">
        <f t="shared" si="8185"/>
        <v/>
      </c>
      <c r="ND264" s="268" t="str">
        <f t="shared" si="8329"/>
        <v/>
      </c>
      <c r="NE264" s="268" t="e">
        <f t="shared" ca="1" si="8330"/>
        <v>#DIV/0!</v>
      </c>
      <c r="NF264" s="269" t="e">
        <f t="shared" ca="1" si="8331"/>
        <v>#VALUE!</v>
      </c>
      <c r="NG264" s="26" t="str">
        <f t="shared" si="8186"/>
        <v/>
      </c>
      <c r="NH264" s="26" t="str">
        <f t="shared" si="8187"/>
        <v/>
      </c>
      <c r="NI264" s="25" t="str">
        <f t="shared" si="8188"/>
        <v/>
      </c>
      <c r="NJ264" s="25" t="str">
        <f t="shared" si="8189"/>
        <v/>
      </c>
      <c r="NK264" s="25" t="str">
        <f t="shared" si="8190"/>
        <v/>
      </c>
      <c r="NL264" s="25" t="str">
        <f t="shared" si="8191"/>
        <v/>
      </c>
      <c r="NM264" s="28" t="str">
        <f t="shared" si="8192"/>
        <v/>
      </c>
      <c r="NN264" s="25">
        <f t="shared" si="8193"/>
        <v>0</v>
      </c>
      <c r="NO264" s="25" t="str">
        <f t="shared" si="8194"/>
        <v/>
      </c>
      <c r="NP264" s="25" t="str">
        <f t="shared" si="8195"/>
        <v/>
      </c>
      <c r="NQ264" s="25" t="str">
        <f t="shared" si="8196"/>
        <v/>
      </c>
      <c r="NR264" s="25" t="str">
        <f t="shared" si="8197"/>
        <v/>
      </c>
      <c r="NS264" s="25" t="str">
        <f t="shared" si="8198"/>
        <v/>
      </c>
      <c r="NT264" s="267" t="str">
        <f t="shared" si="8332"/>
        <v/>
      </c>
      <c r="NU264" s="25" t="str">
        <f t="shared" si="8199"/>
        <v/>
      </c>
      <c r="NV264" s="25" t="str">
        <f t="shared" si="8200"/>
        <v/>
      </c>
      <c r="ON264" s="24">
        <f t="shared" si="10048"/>
        <v>52932</v>
      </c>
      <c r="OO264" s="1" t="str">
        <f t="shared" si="10049"/>
        <v/>
      </c>
      <c r="OP264" s="25" t="str">
        <f t="shared" ca="1" si="8201"/>
        <v/>
      </c>
      <c r="OQ264" s="25" t="str">
        <f t="shared" si="8202"/>
        <v/>
      </c>
      <c r="OR264" s="25" t="str">
        <f t="shared" si="8203"/>
        <v/>
      </c>
      <c r="OS264" s="25" t="str">
        <f t="shared" si="8204"/>
        <v/>
      </c>
      <c r="OT264" s="25" t="str">
        <f t="shared" si="8205"/>
        <v/>
      </c>
      <c r="OU264" s="25" t="str">
        <f t="shared" si="8206"/>
        <v/>
      </c>
      <c r="OV264" s="25" t="str">
        <f t="shared" si="8207"/>
        <v/>
      </c>
      <c r="OW264" s="25" t="str">
        <f t="shared" si="8208"/>
        <v/>
      </c>
      <c r="OX264" s="26" t="str">
        <f t="shared" si="8209"/>
        <v/>
      </c>
      <c r="OY264" s="27" t="str">
        <f t="shared" si="8210"/>
        <v/>
      </c>
      <c r="OZ264" s="27" t="str">
        <f t="shared" si="8211"/>
        <v/>
      </c>
      <c r="PA264" s="27" t="str">
        <f t="shared" si="8212"/>
        <v/>
      </c>
      <c r="PB264" s="27" t="str">
        <f t="shared" si="8213"/>
        <v/>
      </c>
      <c r="PC264" s="27" t="str">
        <f t="shared" si="8214"/>
        <v/>
      </c>
      <c r="PD264" s="27" t="str">
        <f t="shared" si="8215"/>
        <v/>
      </c>
      <c r="PE264" s="27" t="str">
        <f t="shared" si="8216"/>
        <v/>
      </c>
      <c r="PF264" s="26" t="str">
        <f t="shared" si="8217"/>
        <v/>
      </c>
      <c r="PG264" s="26" t="str">
        <f t="shared" si="8218"/>
        <v/>
      </c>
      <c r="PH264" s="27" t="str">
        <f t="shared" si="8219"/>
        <v/>
      </c>
      <c r="PI264" s="26" t="str">
        <f t="shared" si="8220"/>
        <v/>
      </c>
      <c r="PJ264" s="26" t="str">
        <f t="shared" si="8221"/>
        <v/>
      </c>
      <c r="PK264" s="25" t="str">
        <f t="shared" si="8222"/>
        <v/>
      </c>
      <c r="PL264" s="25" t="str">
        <f t="shared" si="8223"/>
        <v/>
      </c>
      <c r="PM264" s="25" t="str">
        <f t="shared" si="8224"/>
        <v/>
      </c>
      <c r="PN264" s="25" t="str">
        <f t="shared" si="8225"/>
        <v/>
      </c>
      <c r="PO264" s="28" t="str">
        <f t="shared" si="8226"/>
        <v/>
      </c>
      <c r="PP264" s="25">
        <f t="shared" si="8227"/>
        <v>0</v>
      </c>
      <c r="PQ264" s="25" t="str">
        <f t="shared" si="8228"/>
        <v/>
      </c>
      <c r="PR264" s="25" t="str">
        <f t="shared" si="8229"/>
        <v/>
      </c>
      <c r="PS264" s="25" t="str">
        <f t="shared" si="8230"/>
        <v/>
      </c>
      <c r="PT264" s="25" t="str">
        <f t="shared" si="8231"/>
        <v/>
      </c>
      <c r="PU264" s="25" t="str">
        <f t="shared" si="8232"/>
        <v/>
      </c>
      <c r="PV264" s="25" t="str">
        <f t="shared" si="8233"/>
        <v/>
      </c>
      <c r="PW264" s="25" t="str">
        <f t="shared" si="8234"/>
        <v/>
      </c>
      <c r="PX264" s="25" t="str">
        <f t="shared" si="8235"/>
        <v/>
      </c>
      <c r="QP264" s="24">
        <f t="shared" si="10048"/>
        <v>52932</v>
      </c>
      <c r="QQ264" s="1" t="str">
        <f t="shared" si="10049"/>
        <v/>
      </c>
      <c r="QR264" s="25" t="str">
        <f t="shared" ca="1" si="8236"/>
        <v/>
      </c>
      <c r="QS264" s="25" t="str">
        <f t="shared" si="8237"/>
        <v/>
      </c>
      <c r="QT264" s="25" t="str">
        <f t="shared" si="8238"/>
        <v/>
      </c>
      <c r="QU264" s="25" t="str">
        <f t="shared" si="8239"/>
        <v/>
      </c>
      <c r="QV264" s="25" t="str">
        <f t="shared" si="8240"/>
        <v/>
      </c>
      <c r="QW264" s="25" t="str">
        <f t="shared" si="8241"/>
        <v/>
      </c>
      <c r="QX264" s="25" t="str">
        <f t="shared" si="8242"/>
        <v/>
      </c>
      <c r="QY264" s="25" t="str">
        <f t="shared" si="8243"/>
        <v/>
      </c>
      <c r="QZ264" s="26" t="str">
        <f t="shared" si="8244"/>
        <v/>
      </c>
      <c r="RA264" s="27" t="str">
        <f t="shared" si="8245"/>
        <v/>
      </c>
      <c r="RB264" s="27" t="str">
        <f t="shared" si="8246"/>
        <v/>
      </c>
      <c r="RC264" s="27" t="str">
        <f t="shared" si="8247"/>
        <v/>
      </c>
      <c r="RD264" s="27" t="str">
        <f t="shared" si="8248"/>
        <v/>
      </c>
      <c r="RE264" s="27" t="str">
        <f t="shared" si="8249"/>
        <v/>
      </c>
      <c r="RF264" s="27" t="str">
        <f t="shared" si="8250"/>
        <v/>
      </c>
      <c r="RG264" s="27" t="str">
        <f t="shared" si="8251"/>
        <v/>
      </c>
      <c r="RH264" s="26" t="str">
        <f t="shared" si="8252"/>
        <v/>
      </c>
      <c r="RI264" s="26" t="str">
        <f t="shared" si="8253"/>
        <v/>
      </c>
      <c r="RJ264" s="27" t="str">
        <f t="shared" si="8254"/>
        <v/>
      </c>
      <c r="RK264" s="26" t="str">
        <f t="shared" si="8255"/>
        <v/>
      </c>
      <c r="RL264" s="26" t="str">
        <f t="shared" si="8256"/>
        <v/>
      </c>
      <c r="RM264" s="25" t="str">
        <f t="shared" si="8257"/>
        <v/>
      </c>
      <c r="RN264" s="25" t="str">
        <f t="shared" si="8258"/>
        <v/>
      </c>
      <c r="RO264" s="25" t="str">
        <f t="shared" si="8259"/>
        <v/>
      </c>
      <c r="RP264" s="25" t="str">
        <f t="shared" si="8260"/>
        <v/>
      </c>
      <c r="RQ264" s="28" t="str">
        <f t="shared" si="8261"/>
        <v/>
      </c>
      <c r="RR264" s="25">
        <f t="shared" si="8262"/>
        <v>0</v>
      </c>
      <c r="RS264" s="25" t="str">
        <f t="shared" si="8263"/>
        <v/>
      </c>
      <c r="RT264" s="25" t="str">
        <f t="shared" si="8264"/>
        <v/>
      </c>
      <c r="RU264" s="25" t="str">
        <f t="shared" si="8265"/>
        <v/>
      </c>
      <c r="RV264" s="25" t="str">
        <f t="shared" si="8266"/>
        <v/>
      </c>
      <c r="RW264" s="25" t="str">
        <f t="shared" si="8267"/>
        <v/>
      </c>
      <c r="RX264" s="25" t="str">
        <f t="shared" si="8268"/>
        <v/>
      </c>
      <c r="RY264" s="25" t="str">
        <f t="shared" si="8269"/>
        <v/>
      </c>
      <c r="RZ264" s="25" t="str">
        <f t="shared" si="8270"/>
        <v/>
      </c>
      <c r="SR264" s="24">
        <f t="shared" ref="SR264" si="10540">EDATE(SR263,1)</f>
        <v>52932</v>
      </c>
      <c r="SS264" s="1" t="str">
        <f t="shared" ref="SS264" si="10541">IF(dane_okres_inwestycji*12&gt;SS263,SS263+1,"")</f>
        <v/>
      </c>
      <c r="ST264" s="25" t="str">
        <f t="shared" ref="ST264" ca="1" si="10542">IF(AND(SS264&lt;&gt;"",dane_wplaty_skladka&gt;=SO$43),
CHOOSE(SO$2,$H264,$K264,$F264,$I264,$N264,0),
"")</f>
        <v/>
      </c>
      <c r="SU264" s="25" t="str">
        <f t="shared" si="9156"/>
        <v/>
      </c>
      <c r="SV264" s="25" t="str">
        <f t="shared" ref="SV264" si="10543">IF(SS264&lt;&gt;"",
IF(OR($A$1="main",AND($A$1&lt;&gt;"main",SO$16="tak")),
IFERROR(IF(OR(SO$12=1,MOD(SS264,SO$12)=1),SO$10,0),0)+
IFERROR(IF(OR(SO$15=1,MOD(SS264,SO$15)=1),SO$13,0),0),0),
"")</f>
        <v/>
      </c>
      <c r="SW264" s="25" t="str">
        <f t="shared" ref="SW264" si="10544">IF(SS264&lt;&gt;"",
IFERROR(IF(AND($X264&lt;&gt;0,$X264&lt;SO$20),$X264*SO$21,0),0),
"")</f>
        <v/>
      </c>
      <c r="SX264" s="25" t="str">
        <f t="shared" ref="SX264" si="10545">IF(SS264&lt;&gt;"",
ST264-SW264,
"")</f>
        <v/>
      </c>
      <c r="SY264" s="25" t="str">
        <f t="shared" ref="SY264" si="10546">IF(SS264&lt;&gt;"",
IF(AND(SX264&lt;&gt;0,SO$28="PLN"),MAX(SO$29,SX264*SO$27),0),
"")</f>
        <v/>
      </c>
      <c r="SZ264" s="25" t="str">
        <f t="shared" ref="SZ264" si="10547">IF(SS264&lt;&gt;"",
SX264-SY264,
"")</f>
        <v/>
      </c>
      <c r="TA264" s="25" t="str">
        <f t="shared" ref="TA264" si="10548">IF(SS264&lt;&gt;"",
SZ264*SO$31,
"")</f>
        <v/>
      </c>
      <c r="TB264" s="26" t="str">
        <f t="shared" ref="TB264" si="10549">IF(SS264&lt;&gt;"",
SZ264/TB$6,
"")</f>
        <v/>
      </c>
      <c r="TC264" s="27" t="str">
        <f t="shared" ref="TC264" si="10550">IF(SS264&lt;&gt;"",
IF(AND(TB264&lt;&gt;0,SO$28&lt;&gt;"PLN",SO$28&lt;&gt;"n/d"),MAX(SO$29,TB264*SO$27),0),
"")</f>
        <v/>
      </c>
      <c r="TD264" s="27" t="str">
        <f t="shared" ref="TD264" si="10551">IF(SS264&lt;&gt;"",
(TB264-TC264),
"")</f>
        <v/>
      </c>
      <c r="TE264" s="27" t="str">
        <f t="shared" ref="TE264" si="10552">IF(SS264&lt;&gt;"",
(TD264+TL263)*TE$5,
"")</f>
        <v/>
      </c>
      <c r="TF264" s="27" t="str">
        <f t="shared" ref="TF264" si="10553">IF(SS264&lt;&gt;"",
(TD264+TL263)*TF$5,
"")</f>
        <v/>
      </c>
      <c r="TG264" s="27" t="str">
        <f t="shared" ref="TG264" si="10554">IF(SS264&lt;&gt;"",
TF264*dane_oproc_1M,
"")</f>
        <v/>
      </c>
      <c r="TH264" s="27" t="str">
        <f t="shared" ref="TH264" si="10555">IF(SS264&lt;&gt;"",
IF(TB264&lt;&gt;0,TB264*TH$4,0),
"")</f>
        <v/>
      </c>
      <c r="TI264" s="27" t="str">
        <f t="shared" ref="TI264" si="10556">IF(SS264&lt;&gt;"",
TF264+TG264+TH264,
"")</f>
        <v/>
      </c>
      <c r="TJ264" s="26" t="str">
        <f t="shared" ref="TJ264" si="10557">IF(SS264&lt;&gt;"",
AVERAGE(TF264,TI264)*SO$34/12,
"")</f>
        <v/>
      </c>
      <c r="TK264" s="26" t="str">
        <f t="shared" ref="TK264" si="10558">IF(SS264&lt;&gt;"",
AVERAGE(TF264,TI264-TJ264)*SO$33/12,
"")</f>
        <v/>
      </c>
      <c r="TL264" s="27" t="str">
        <f t="shared" ref="TL264" si="10559">IF(SS264&lt;&gt;"",
TE264+TI264-TJ264-TK264,
"")</f>
        <v/>
      </c>
      <c r="TM264" s="26" t="str">
        <f t="shared" ref="TM264" si="10560">IF(SS264&lt;&gt;"",
IF(AND(SO$38&lt;&gt;"PLN",SO$38&lt;&gt;"n/d",TL264&gt;0),MAX(SO$39,TL264*SO$37),0),
"")</f>
        <v/>
      </c>
      <c r="TN264" s="26" t="str">
        <f t="shared" ref="TN264" si="10561">IF(SS264&lt;&gt;"",
TL264-TM264,
"")</f>
        <v/>
      </c>
      <c r="TO264" s="25" t="str">
        <f t="shared" ref="TO264" si="10562">IF(SS264&lt;&gt;"",
TN264*TO$6,
"")</f>
        <v/>
      </c>
      <c r="TP264" s="25" t="str">
        <f t="shared" ref="TP264" si="10563">IF(SS264&lt;&gt;"",
TN264*TP$6-TO264,
"")</f>
        <v/>
      </c>
      <c r="TQ264" s="25" t="str">
        <f t="shared" ref="TQ264" si="10564">IF(SS264&lt;&gt;"",
IF(AND(SO$38="PLN",TO264&gt;0),MAX(SO$39,TO264*SO$37),0),
"")</f>
        <v/>
      </c>
      <c r="TR264" s="25" t="str">
        <f t="shared" ref="TR264" si="10565">IF(SS264&lt;&gt;"",
TO264-TQ264,
"")</f>
        <v/>
      </c>
      <c r="TS264" s="28" t="str">
        <f t="shared" ref="TS264" si="10566">IF(SS264&lt;&gt;"",
SO$42,
"")</f>
        <v/>
      </c>
      <c r="TT264" s="25">
        <f t="shared" ref="TT264" si="10567">IF(SS264&lt;&gt;"",
TR264-TS264,)</f>
        <v>0</v>
      </c>
      <c r="TU264" s="25" t="str">
        <f t="shared" ref="TU264" si="10568">IF(SS264&lt;&gt;"",
IF(AND($A$1="main",OR(SO$8="IKZE",AND(SO$8="IKE",$J264=TRUE))),0,MAX(0,(TT264-SU264)*dane_pod_zysk_kap)),
"")</f>
        <v/>
      </c>
      <c r="TV264" s="25" t="str">
        <f t="shared" ref="TV264" si="10569">IF(SS264&lt;&gt;"",
IF(AND($A$1="main",SO$8="IKZE"),IF($O264=TRUE,TT264*10%,TT264*dane_PIT_wyplata_IKZE),0),
"")</f>
        <v/>
      </c>
      <c r="TW264" s="25" t="str">
        <f t="shared" ref="TW264" si="10570">IF(SS264&lt;&gt;"",
IF(AND($A$1="main",SO$8="IKZE"),$M264,0),
"")</f>
        <v/>
      </c>
      <c r="TX264" s="25" t="str">
        <f t="shared" ref="TX264" si="10571">IF(SS264&lt;&gt;"",
TT264-TU264-TV264+TW264,
"")</f>
        <v/>
      </c>
      <c r="TY264" s="25" t="str">
        <f t="shared" ref="TY264" si="10572">IF(SS264&lt;&gt;"",
SV264,
"")</f>
        <v/>
      </c>
      <c r="TZ264" s="25" t="str">
        <f t="shared" si="9187"/>
        <v/>
      </c>
      <c r="UA264" s="25" t="str">
        <f t="shared" ref="UA264" si="10573">IF(SS264&lt;&gt;"",
(TP264+TQ264+TS264)+
TM264*TZ$6,
"")</f>
        <v/>
      </c>
      <c r="UB264" s="25" t="str">
        <f t="shared" ref="UB264" si="10574">IF(SS264&lt;&gt;"",
TZ264+UA264,
"")</f>
        <v/>
      </c>
    </row>
    <row r="265" spans="2:548" x14ac:dyDescent="0.35">
      <c r="B265" s="24">
        <f t="shared" si="8370"/>
        <v>52963</v>
      </c>
      <c r="C265" s="1">
        <f t="shared" si="8306"/>
        <v>2045</v>
      </c>
      <c r="D265" s="1">
        <f t="shared" si="8307"/>
        <v>67</v>
      </c>
      <c r="E265" s="1" t="str">
        <f t="shared" si="8308"/>
        <v/>
      </c>
      <c r="F265" s="25" t="str">
        <f t="shared" ref="F265:F328" si="10575">IF(E265&lt;&gt;"",
IF(OR(AND(dane_wplaty_co_ile_mc=lista_czestosc_jednorazowo,E265=1),dane_wplaty_co_ile_mc=1,IFERROR(MOD(E265,dane_wplaty_co_ile_mc)=1,FALSE)),dane_wplaty_skladka,0),
"")</f>
        <v/>
      </c>
      <c r="G265" s="25">
        <f>SUMIFS(F$9:F265,C$9:C265,C265)</f>
        <v>0</v>
      </c>
      <c r="H265" s="25" t="str">
        <f t="shared" ref="H265:H328" si="10576">IF(G265&lt;dane_limit_IKE,F265,MAX(0,dane_limit_IKE-G265+F265))</f>
        <v/>
      </c>
      <c r="I265" s="83" t="e">
        <f t="shared" si="8309"/>
        <v>#VALUE!</v>
      </c>
      <c r="J265" s="1" t="b">
        <f>IF(J264=TRUE,TRUE,AND(D265&gt;=dane_wiek_emerytalny,D265&gt;=55,YEAR(B265)-YEAR(dane_data_rozpoczecia)&gt;=4,SUMIFS(F$9:F265,C$9:C265,C265)))</f>
        <v>1</v>
      </c>
      <c r="K265" s="25" t="str">
        <f t="shared" ref="K265:K328" si="10577">IF(G265&lt;dane_limit_IKZE,F265,MAX(0,dane_limit_IKZE-G265+F265))</f>
        <v/>
      </c>
      <c r="L265" s="25">
        <f t="shared" ref="L265:L328" si="10578">IF(MONTH(B265)=MONTH(dane_PIT_zwrot_podatku),SUMIF($C$9:$C$608,"="&amp;(C265-1),$K$9:$K$608),0)*dane_PIT_teraz</f>
        <v>0</v>
      </c>
      <c r="M265" s="25" t="e">
        <f t="shared" ref="M265:M328" si="10579">K265*dane_PIT_teraz-L265+M264</f>
        <v>#VALUE!</v>
      </c>
      <c r="N265" s="25" t="e">
        <f t="shared" ref="N265:N328" si="10580">F265-K265+L265</f>
        <v>#VALUE!</v>
      </c>
      <c r="O265" s="1" t="b">
        <f>IF(O264=TRUE,TRUE,AND(D265&gt;=65,YEAR(B265)-YEAR(dane_data_rozpoczecia)&gt;=4,SUMIFS(F$9:F265,C$9:C265,C265)))</f>
        <v>1</v>
      </c>
      <c r="V265" s="24">
        <f t="shared" si="8371"/>
        <v>52963</v>
      </c>
      <c r="W265" s="1" t="str">
        <f t="shared" si="8310"/>
        <v/>
      </c>
      <c r="X265" s="25" t="str">
        <f t="shared" ref="X265:X328" ca="1" si="10581">IF(AND(W265&lt;&gt;"",dane_wplaty_skladka&gt;=S$43),
CHOOSE(S$2,$H265,$K265,$F265,$I265,$N265,0),
"")</f>
        <v/>
      </c>
      <c r="Y265" s="25" t="str">
        <f t="shared" ref="Y265:Y328" si="10582">IF(W265&lt;&gt;"",
X265+Y264,
"")</f>
        <v/>
      </c>
      <c r="Z265" s="25" t="str">
        <f t="shared" si="8311"/>
        <v/>
      </c>
      <c r="AA265" s="25" t="str">
        <f t="shared" si="8312"/>
        <v/>
      </c>
      <c r="AB265" s="25" t="str">
        <f t="shared" ref="AB265:AB328" si="10583">IF(W265&lt;&gt;"",
X265-AA265,
"")</f>
        <v/>
      </c>
      <c r="AC265" s="25" t="str">
        <f t="shared" ref="AC265:AC328" si="10584">IF(W265&lt;&gt;"",
IF(AND(AB265&lt;&gt;0,S$28="PLN"),MAX(S$29,AB265*S$27),0),
"")</f>
        <v/>
      </c>
      <c r="AD265" s="25" t="str">
        <f t="shared" ref="AD265:AD328" si="10585">IF(W265&lt;&gt;"",
AB265-AC265,
"")</f>
        <v/>
      </c>
      <c r="AE265" s="25" t="str">
        <f t="shared" ref="AE265:AE328" si="10586">IF(W265&lt;&gt;"",
AD265*S$31,
"")</f>
        <v/>
      </c>
      <c r="AF265" s="26" t="str">
        <f t="shared" ref="AF265:AF328" si="10587">IF(W265&lt;&gt;"",
AD265/AF$6,
"")</f>
        <v/>
      </c>
      <c r="AG265" s="27" t="str">
        <f t="shared" ref="AG265:AG328" si="10588">IF(W265&lt;&gt;"",
IF(AND(AF265&lt;&gt;0,S$28&lt;&gt;"PLN",S$28&lt;&gt;"n/d"),MAX(S$29,AF265*S$27),0),
"")</f>
        <v/>
      </c>
      <c r="AH265" s="27" t="str">
        <f t="shared" ref="AH265:AH328" si="10589">IF(W265&lt;&gt;"",
(AF265-AG265),
"")</f>
        <v/>
      </c>
      <c r="AI265" s="27" t="str">
        <f t="shared" si="8313"/>
        <v/>
      </c>
      <c r="AJ265" s="27" t="str">
        <f t="shared" si="8442"/>
        <v/>
      </c>
      <c r="AK265" s="27" t="str">
        <f t="shared" ref="AK265:AK328" si="10590">IF(W265&lt;&gt;"",
AJ265*dane_oproc_1M,
"")</f>
        <v/>
      </c>
      <c r="AL265" s="27" t="str">
        <f t="shared" si="8314"/>
        <v/>
      </c>
      <c r="AM265" s="27" t="str">
        <f t="shared" si="8315"/>
        <v/>
      </c>
      <c r="AN265" s="26" t="str">
        <f t="shared" ref="AN265:AN328" si="10591">IF(W265&lt;&gt;"",
AVERAGE(AJ265,AM265)*S$34/12,
"")</f>
        <v/>
      </c>
      <c r="AO265" s="26" t="str">
        <f t="shared" ref="AO265:AO328" si="10592">IF(W265&lt;&gt;"",
AVERAGE(AJ265,AM265-AN265)*S$33/12,
"")</f>
        <v/>
      </c>
      <c r="AP265" s="27" t="str">
        <f t="shared" ref="AP265:AP328" si="10593">IF(W265&lt;&gt;"",
AI265+AM265-AN265-AO265,
"")</f>
        <v/>
      </c>
      <c r="AQ265" s="26" t="str">
        <f t="shared" ref="AQ265:AQ328" si="10594">IF(W265&lt;&gt;"",
IF(AND(S$38&lt;&gt;"PLN",S$38&lt;&gt;"n/d",AP265&gt;0),MAX(S$39,AP265*S$37),0),
"")</f>
        <v/>
      </c>
      <c r="AR265" s="26" t="str">
        <f t="shared" ref="AR265:AR328" si="10595">IF(W265&lt;&gt;"",
AP265-AQ265,
"")</f>
        <v/>
      </c>
      <c r="AS265" s="25" t="str">
        <f t="shared" ref="AS265:AS328" si="10596">IF(W265&lt;&gt;"",
AR265*AS$6,
"")</f>
        <v/>
      </c>
      <c r="AT265" s="25" t="str">
        <f t="shared" ref="AT265:AT328" si="10597">IF(W265&lt;&gt;"",
AR265*AT$6-AS265,
"")</f>
        <v/>
      </c>
      <c r="AU265" s="25" t="str">
        <f t="shared" ref="AU265:AU328" si="10598">IF(W265&lt;&gt;"",
IF(AND(S$38="PLN",AS265&gt;0),MAX(S$39,AS265*S$37),0),
"")</f>
        <v/>
      </c>
      <c r="AV265" s="25" t="str">
        <f t="shared" ref="AV265:AV328" si="10599">IF(W265&lt;&gt;"",
AS265-AU265,
"")</f>
        <v/>
      </c>
      <c r="AW265" s="28" t="str">
        <f t="shared" ref="AW265:AW328" si="10600">IF(W265&lt;&gt;"",
S$42,
"")</f>
        <v/>
      </c>
      <c r="AX265" s="25">
        <f t="shared" ref="AX265:AX328" si="10601">IF(W265&lt;&gt;"",
AV265-AW265,)</f>
        <v>0</v>
      </c>
      <c r="AY265" s="25" t="str">
        <f t="shared" ref="AY265:AY328" si="10602">IF(W265&lt;&gt;"",
IF(AND($A$1="main",OR(S$8="IKZE",AND(S$8="IKE",$J265=TRUE))),0,MAX(0,(AX265-Y265)*dane_pod_zysk_kap)),
"")</f>
        <v/>
      </c>
      <c r="AZ265" s="25" t="str">
        <f t="shared" ref="AZ265:AZ328" si="10603">IF(W265&lt;&gt;"",
IF(AND($A$1="main",S$8="IKZE"),IF($O265=TRUE,AX265*10%,AX265*dane_PIT_wyplata_IKZE),0),
"")</f>
        <v/>
      </c>
      <c r="BA265" s="25" t="str">
        <f t="shared" si="8316"/>
        <v/>
      </c>
      <c r="BB265" s="25" t="str">
        <f t="shared" ref="BB265:BB328" si="10604">IF(W265&lt;&gt;"",
AX265-AY265-AZ265+BA265,
"")</f>
        <v/>
      </c>
      <c r="BC265" s="25" t="str">
        <f t="shared" ref="BC265:BC328" si="10605">IF(W265&lt;&gt;"",
Z265,
"")</f>
        <v/>
      </c>
      <c r="BD265" s="25" t="str">
        <f t="shared" ref="BD265:BD328" si="10606">IF(W265&lt;&gt;"",
(AA265+AC265+AE265)+
(AG265+AN265+AO265)*BD$6+
BD264,
"")</f>
        <v/>
      </c>
      <c r="BE265" s="25" t="str">
        <f t="shared" ref="BE265:BE328" si="10607">IF(W265&lt;&gt;"",
(AT265+AU265+AW265)+
AQ265*BD$6,
"")</f>
        <v/>
      </c>
      <c r="BF265" s="25" t="str">
        <f t="shared" ref="BF265:BF328" si="10608">IF(W265&lt;&gt;"",
BD265+BE265,
"")</f>
        <v/>
      </c>
      <c r="BX265" s="24">
        <f t="shared" si="10040"/>
        <v>52963</v>
      </c>
      <c r="BY265" s="1" t="str">
        <f t="shared" si="10041"/>
        <v/>
      </c>
      <c r="BZ265" s="25" t="str">
        <f t="shared" ref="BZ265:BZ328" ca="1" si="10609">IF(AND(BY265&lt;&gt;"",dane_wplaty_skladka&gt;=BU$43),
CHOOSE(BU$2,$H265,$K265,$F265,$I265,$N265,0),
"")</f>
        <v/>
      </c>
      <c r="CA265" s="25" t="str">
        <f t="shared" ref="CA265:CA328" si="10610">IF(BY265&lt;&gt;"",
BZ265+CA264,
"")</f>
        <v/>
      </c>
      <c r="CB265" s="25" t="str">
        <f t="shared" ref="CB265:CB328" si="10611">IF(BY265&lt;&gt;"",
IF(OR($A$1="main",AND($A$1&lt;&gt;"main",BU$16="tak")),
IFERROR(IF(OR(BU$12=1,MOD(BY265,BU$12)=1),BU$10,0),0)+
IFERROR(IF(OR(BU$15=1,MOD(BY265,BU$15)=1),BU$13,0),0),0),
"")</f>
        <v/>
      </c>
      <c r="CC265" s="25" t="str">
        <f t="shared" ref="CC265:CC328" si="10612">IF(BY265&lt;&gt;"",
IFERROR(IF(AND($X265&lt;&gt;0,$X265&lt;BU$20),$X265*BU$21,0),0),
"")</f>
        <v/>
      </c>
      <c r="CD265" s="25" t="str">
        <f t="shared" ref="CD265:CD328" si="10613">IF(BY265&lt;&gt;"",
BZ265-CC265,
"")</f>
        <v/>
      </c>
      <c r="CE265" s="25" t="str">
        <f t="shared" ref="CE265:CE328" si="10614">IF(BY265&lt;&gt;"",
IF(AND(CD265&lt;&gt;0,BU$28="PLN"),MAX(BU$29,CD265*BU$27),0),
"")</f>
        <v/>
      </c>
      <c r="CF265" s="25" t="str">
        <f t="shared" ref="CF265:CF328" si="10615">IF(BY265&lt;&gt;"",
CD265-CE265,
"")</f>
        <v/>
      </c>
      <c r="CG265" s="25" t="str">
        <f t="shared" ref="CG265:CG328" si="10616">IF(BY265&lt;&gt;"",
CF265*BU$31,
"")</f>
        <v/>
      </c>
      <c r="CH265" s="26" t="str">
        <f t="shared" ref="CH265:CH328" si="10617">IF(BY265&lt;&gt;"",
CF265/CH$6,
"")</f>
        <v/>
      </c>
      <c r="CI265" s="27" t="str">
        <f t="shared" ref="CI265:CI328" si="10618">IF(BY265&lt;&gt;"",
IF(AND(CH265&lt;&gt;0,BU$28&lt;&gt;"PLN",BU$28&lt;&gt;"n/d"),MAX(BU$29,CH265*BU$27),0),
"")</f>
        <v/>
      </c>
      <c r="CJ265" s="27" t="str">
        <f t="shared" ref="CJ265:CJ328" si="10619">IF(BY265&lt;&gt;"",
(CH265-CI265),
"")</f>
        <v/>
      </c>
      <c r="CK265" s="27" t="str">
        <f t="shared" ref="CK265:CK328" si="10620">IF(BY265&lt;&gt;"",
(CJ265+CR264)*CK$5,
"")</f>
        <v/>
      </c>
      <c r="CL265" s="27" t="str">
        <f t="shared" ref="CL265:CL328" si="10621">IF(BY265&lt;&gt;"",
(CJ265+CR264)*CL$5,
"")</f>
        <v/>
      </c>
      <c r="CM265" s="27" t="str">
        <f t="shared" ref="CM265:CM328" si="10622">IF(BY265&lt;&gt;"",
CL265*dane_oproc_1M,
"")</f>
        <v/>
      </c>
      <c r="CN265" s="27" t="str">
        <f t="shared" ref="CN265:CN328" si="10623">IF(BY265&lt;&gt;"",
IF(CH265&lt;&gt;0,CH265*CN$4,0),
"")</f>
        <v/>
      </c>
      <c r="CO265" s="27" t="str">
        <f t="shared" ref="CO265:CO328" si="10624">IF(BY265&lt;&gt;"",
CL265+CM265+CN265,
"")</f>
        <v/>
      </c>
      <c r="CP265" s="26" t="str">
        <f t="shared" ref="CP265:CP328" si="10625">IF(BY265&lt;&gt;"",
AVERAGE(CL265,CO265)*BU$34/12,
"")</f>
        <v/>
      </c>
      <c r="CQ265" s="26" t="str">
        <f t="shared" ref="CQ265:CQ328" si="10626">IF(BY265&lt;&gt;"",
AVERAGE(CL265,CO265-CP265)*BU$33/12,
"")</f>
        <v/>
      </c>
      <c r="CR265" s="27" t="str">
        <f t="shared" ref="CR265:CR328" si="10627">IF(BY265&lt;&gt;"",
CK265+CO265-CP265-CQ265,
"")</f>
        <v/>
      </c>
      <c r="CS265" s="26" t="str">
        <f t="shared" ref="CS265:CS328" si="10628">IF(BY265&lt;&gt;"",
IF(AND(BU$38&lt;&gt;"PLN",BU$38&lt;&gt;"n/d",CR265&gt;0),MAX(BU$39,CR265*BU$37),0),
"")</f>
        <v/>
      </c>
      <c r="CT265" s="26" t="str">
        <f t="shared" ref="CT265:CT328" si="10629">IF(BY265&lt;&gt;"",
CR265-CS265,
"")</f>
        <v/>
      </c>
      <c r="CU265" s="25" t="str">
        <f t="shared" ref="CU265:CU328" si="10630">IF(BY265&lt;&gt;"",
CT265*CU$6,
"")</f>
        <v/>
      </c>
      <c r="CV265" s="25" t="str">
        <f t="shared" ref="CV265:CV328" si="10631">IF(BY265&lt;&gt;"",
CT265*CV$6-CU265,
"")</f>
        <v/>
      </c>
      <c r="CW265" s="25" t="str">
        <f t="shared" ref="CW265:CW328" si="10632">IF(BY265&lt;&gt;"",
IF(AND(BU$38="PLN",CU265&gt;0),MAX(BU$39,CU265*BU$37),0),
"")</f>
        <v/>
      </c>
      <c r="CX265" s="25" t="str">
        <f t="shared" ref="CX265:CX328" si="10633">IF(BY265&lt;&gt;"",
CU265-CW265,
"")</f>
        <v/>
      </c>
      <c r="CY265" s="28" t="str">
        <f t="shared" ref="CY265:CY328" si="10634">IF(BY265&lt;&gt;"",
BU$42,
"")</f>
        <v/>
      </c>
      <c r="CZ265" s="25">
        <f t="shared" ref="CZ265:CZ328" si="10635">IF(BY265&lt;&gt;"",
CX265-CY265,)</f>
        <v>0</v>
      </c>
      <c r="DA265" s="25" t="str">
        <f t="shared" ref="DA265:DA328" si="10636">IF(BY265&lt;&gt;"",
IF(AND($A$1="main",OR(BU$8="IKZE",AND(BU$8="IKE",$J265=TRUE))),0,MAX(0,(CZ265-CA265)*dane_pod_zysk_kap)),
"")</f>
        <v/>
      </c>
      <c r="DB265" s="25" t="str">
        <f t="shared" ref="DB265:DB328" si="10637">IF(BY265&lt;&gt;"",
IF(AND($A$1="main",BU$8="IKZE"),IF($O265=TRUE,CZ265*10%,CZ265*dane_PIT_wyplata_IKZE),0),
"")</f>
        <v/>
      </c>
      <c r="DC265" s="25" t="str">
        <f t="shared" ref="DC265:DC328" si="10638">IF(BY265&lt;&gt;"",
IF(AND($A$1="main",BU$8="IKZE"),$M265,0),
"")</f>
        <v/>
      </c>
      <c r="DD265" s="25" t="str">
        <f t="shared" ref="DD265:DD328" si="10639">IF(BY265&lt;&gt;"",
CZ265-DA265-DB265+DC265,
"")</f>
        <v/>
      </c>
      <c r="DE265" s="25" t="str">
        <f t="shared" ref="DE265:DE328" si="10640">IF(BY265&lt;&gt;"",
CB265,
"")</f>
        <v/>
      </c>
      <c r="DF265" s="25" t="str">
        <f t="shared" ref="DF265:DF328" si="10641">IF(BY265&lt;&gt;"",
(CC265+CE265+CG265)+
(CI265+CP265+CQ265)*DF$6+
DF264,
"")</f>
        <v/>
      </c>
      <c r="DG265" s="25" t="str">
        <f t="shared" ref="DG265:DG328" si="10642">IF(BY265&lt;&gt;"",
(CV265+CW265+CY265)+
CS265*DF$6,
"")</f>
        <v/>
      </c>
      <c r="DH265" s="25" t="str">
        <f t="shared" ref="DH265:DH328" si="10643">IF(BY265&lt;&gt;"",
DF265+DG265,
"")</f>
        <v/>
      </c>
      <c r="DZ265" s="24">
        <f t="shared" si="10040"/>
        <v>52963</v>
      </c>
      <c r="EA265" s="1" t="str">
        <f t="shared" si="10041"/>
        <v/>
      </c>
      <c r="EB265" s="25" t="str">
        <f t="shared" ref="EB265:EB328" ca="1" si="10644">IF(AND(EA265&lt;&gt;"",dane_wplaty_skladka&gt;=DW$43),
CHOOSE(DW$2,$H265,$K265,$F265,$I265,$N265,0),
"")</f>
        <v/>
      </c>
      <c r="EC265" s="25" t="str">
        <f t="shared" ref="EC265:EC328" si="10645">IF(EA265&lt;&gt;"",
EB265+EC264,
"")</f>
        <v/>
      </c>
      <c r="ED265" s="25" t="str">
        <f t="shared" ref="ED265:ED328" si="10646">IF(EA265&lt;&gt;"",
IF(OR($A$1="main",AND($A$1&lt;&gt;"main",DW$16="tak")),
IFERROR(IF(OR(DW$12=1,MOD(EA265,DW$12)=1),DW$10,0),0)+
IFERROR(IF(OR(DW$15=1,MOD(EA265,DW$15)=1),DW$13,0),0),0),
"")</f>
        <v/>
      </c>
      <c r="EE265" s="25" t="str">
        <f t="shared" ref="EE265:EE328" si="10647">IF(EA265&lt;&gt;"",
IFERROR(IF(AND($X265&lt;&gt;0,$X265&lt;DW$20),$X265*DW$21,0),0),
"")</f>
        <v/>
      </c>
      <c r="EF265" s="25" t="str">
        <f t="shared" ref="EF265:EF328" si="10648">IF(EA265&lt;&gt;"",
EB265-EE265,
"")</f>
        <v/>
      </c>
      <c r="EG265" s="25" t="str">
        <f t="shared" ref="EG265:EG328" si="10649">IF(EA265&lt;&gt;"",
IF(AND(EF265&lt;&gt;0,DW$28="PLN"),MAX(DW$29,EF265*DW$27),0),
"")</f>
        <v/>
      </c>
      <c r="EH265" s="25" t="str">
        <f t="shared" ref="EH265:EH328" si="10650">IF(EA265&lt;&gt;"",
EF265-EG265,
"")</f>
        <v/>
      </c>
      <c r="EI265" s="25" t="str">
        <f t="shared" ref="EI265:EI328" si="10651">IF(EA265&lt;&gt;"",
EH265*DW$31,
"")</f>
        <v/>
      </c>
      <c r="EJ265" s="26" t="str">
        <f t="shared" ref="EJ265:EJ328" si="10652">IF(EA265&lt;&gt;"",
EH265/EJ$6,
"")</f>
        <v/>
      </c>
      <c r="EK265" s="27" t="str">
        <f t="shared" ref="EK265:EK328" si="10653">IF(EA265&lt;&gt;"",
IF(AND(EJ265&lt;&gt;0,DW$28&lt;&gt;"PLN",DW$28&lt;&gt;"n/d"),MAX(DW$29,EJ265*DW$27),0),
"")</f>
        <v/>
      </c>
      <c r="EL265" s="27" t="str">
        <f t="shared" ref="EL265:EL328" si="10654">IF(EA265&lt;&gt;"",
(EJ265-EK265),
"")</f>
        <v/>
      </c>
      <c r="EM265" s="27" t="str">
        <f t="shared" ref="EM265:EM328" si="10655">IF(EA265&lt;&gt;"",
(EL265+ET264)*EM$5,
"")</f>
        <v/>
      </c>
      <c r="EN265" s="27" t="str">
        <f t="shared" ref="EN265:EN328" si="10656">IF(EA265&lt;&gt;"",
(EL265+ET264)*EN$5,
"")</f>
        <v/>
      </c>
      <c r="EO265" s="27" t="str">
        <f t="shared" ref="EO265:EO328" si="10657">IF(EA265&lt;&gt;"",
EN265*dane_oproc_1M,
"")</f>
        <v/>
      </c>
      <c r="EP265" s="27" t="str">
        <f t="shared" ref="EP265:EP328" si="10658">IF(EA265&lt;&gt;"",
IF(EJ265&lt;&gt;0,EJ265*EP$4,0),
"")</f>
        <v/>
      </c>
      <c r="EQ265" s="27" t="str">
        <f t="shared" ref="EQ265:EQ328" si="10659">IF(EA265&lt;&gt;"",
EN265+EO265+EP265,
"")</f>
        <v/>
      </c>
      <c r="ER265" s="26" t="str">
        <f t="shared" ref="ER265:ER328" si="10660">IF(EA265&lt;&gt;"",
AVERAGE(EN265,EQ265)*DW$34/12,
"")</f>
        <v/>
      </c>
      <c r="ES265" s="26" t="str">
        <f t="shared" ref="ES265:ES328" si="10661">IF(EA265&lt;&gt;"",
AVERAGE(EN265,EQ265-ER265)*DW$33/12,
"")</f>
        <v/>
      </c>
      <c r="ET265" s="27" t="str">
        <f t="shared" ref="ET265:ET328" si="10662">IF(EA265&lt;&gt;"",
EM265+EQ265-ER265-ES265,
"")</f>
        <v/>
      </c>
      <c r="EU265" s="26" t="str">
        <f t="shared" ref="EU265:EU328" si="10663">IF(EA265&lt;&gt;"",
IF(AND(DW$38&lt;&gt;"PLN",DW$38&lt;&gt;"n/d",ET265&gt;0),MAX(DW$39,ET265*DW$37),0),
"")</f>
        <v/>
      </c>
      <c r="EV265" s="26" t="str">
        <f t="shared" ref="EV265:EV328" si="10664">IF(EA265&lt;&gt;"",
ET265-EU265,
"")</f>
        <v/>
      </c>
      <c r="EW265" s="25" t="str">
        <f t="shared" ref="EW265:EW328" si="10665">IF(EA265&lt;&gt;"",
EV265*EW$6,
"")</f>
        <v/>
      </c>
      <c r="EX265" s="25" t="str">
        <f t="shared" ref="EX265:EX328" si="10666">IF(EA265&lt;&gt;"",
EV265*EX$6-EW265,
"")</f>
        <v/>
      </c>
      <c r="EY265" s="25" t="str">
        <f t="shared" ref="EY265:EY328" si="10667">IF(EA265&lt;&gt;"",
IF(AND(DW$38="PLN",EW265&gt;0),MAX(DW$39,EW265*DW$37),0),
"")</f>
        <v/>
      </c>
      <c r="EZ265" s="25" t="str">
        <f t="shared" ref="EZ265:EZ328" si="10668">IF(EA265&lt;&gt;"",
EW265-EY265,
"")</f>
        <v/>
      </c>
      <c r="FA265" s="28" t="str">
        <f t="shared" ref="FA265:FA328" si="10669">IF(EA265&lt;&gt;"",
DW$42,
"")</f>
        <v/>
      </c>
      <c r="FB265" s="25">
        <f t="shared" ref="FB265:FB328" si="10670">IF(EA265&lt;&gt;"",
EZ265-FA265,)</f>
        <v>0</v>
      </c>
      <c r="FC265" s="25" t="str">
        <f t="shared" ref="FC265:FC328" si="10671">IF(EA265&lt;&gt;"",
IF(AND($A$1="main",OR(DW$8="IKZE",AND(DW$8="IKE",$J265=TRUE))),0,MAX(0,(FB265-EC265)*dane_pod_zysk_kap)),
"")</f>
        <v/>
      </c>
      <c r="FD265" s="25" t="str">
        <f t="shared" ref="FD265:FD328" si="10672">IF(EA265&lt;&gt;"",
IF(AND($A$1="main",DW$8="IKZE"),IF($O265=TRUE,FB265*10%,FB265*dane_PIT_wyplata_IKZE),0),
"")</f>
        <v/>
      </c>
      <c r="FE265" s="25" t="str">
        <f t="shared" ref="FE265:FE328" si="10673">IF(EA265&lt;&gt;"",
IF(AND($A$1="main",DW$8="IKZE"),$M265,0),
"")</f>
        <v/>
      </c>
      <c r="FF265" s="25" t="str">
        <f t="shared" ref="FF265:FF328" si="10674">IF(EA265&lt;&gt;"",
FB265-FC265-FD265+FE265,
"")</f>
        <v/>
      </c>
      <c r="FG265" s="25" t="str">
        <f t="shared" ref="FG265:FG328" si="10675">IF(EA265&lt;&gt;"",
ED265,
"")</f>
        <v/>
      </c>
      <c r="FH265" s="25" t="str">
        <f t="shared" ref="FH265:FH328" si="10676">IF(EA265&lt;&gt;"",
(EE265+EG265+EI265)+
(EK265+ER265+ES265)*FH$6+
FH264,
"")</f>
        <v/>
      </c>
      <c r="FI265" s="25" t="str">
        <f t="shared" ref="FI265:FI328" si="10677">IF(EA265&lt;&gt;"",
(EX265+EY265+FA265)+
EU265*FH$6,
"")</f>
        <v/>
      </c>
      <c r="FJ265" s="25" t="str">
        <f t="shared" ref="FJ265:FJ328" si="10678">IF(EA265&lt;&gt;"",
FH265+FI265,
"")</f>
        <v/>
      </c>
      <c r="GB265" s="24">
        <f t="shared" si="10042"/>
        <v>52963</v>
      </c>
      <c r="GC265" s="1" t="str">
        <f t="shared" si="10043"/>
        <v/>
      </c>
      <c r="GD265" s="25" t="str">
        <f t="shared" ref="GD265:GD328" ca="1" si="10679">IF(AND(GC265&lt;&gt;"",dane_wplaty_skladka&gt;=FY$43),
CHOOSE(FY$2,$H265,$K265,$F265,$I265,$N265,0),
"")</f>
        <v/>
      </c>
      <c r="GE265" s="25" t="str">
        <f t="shared" ref="GE265:GE328" si="10680">IF(GC265&lt;&gt;"",
GD265+GE264,
"")</f>
        <v/>
      </c>
      <c r="GF265" s="25" t="str">
        <f t="shared" ref="GF265:GF328" si="10681">IF(GC265&lt;&gt;"",
IF(OR($A$1="main",AND($A$1&lt;&gt;"main",FY$16="tak")),
IFERROR(IF(OR(FY$12=1,MOD(GC265,FY$12)=1),FY$10,0),0)+
IFERROR(IF(OR(FY$15=1,MOD(GC265,FY$15)=1),FY$13,0),0),0),
"")</f>
        <v/>
      </c>
      <c r="GG265" s="25" t="str">
        <f t="shared" ref="GG265:GG328" si="10682">IF(GC265&lt;&gt;"",
IFERROR(IF(AND($X265&lt;&gt;0,$X265&lt;FY$20),$X265*FY$21,0),0),
"")</f>
        <v/>
      </c>
      <c r="GH265" s="25" t="str">
        <f t="shared" ref="GH265:GH328" si="10683">IF(GC265&lt;&gt;"",
GD265-GG265,
"")</f>
        <v/>
      </c>
      <c r="GI265" s="25" t="str">
        <f t="shared" ref="GI265:GI328" si="10684">IF(GC265&lt;&gt;"",
IF(AND(GH265&lt;&gt;0,FY$28="PLN"),MAX(FY$29,GH265*FY$27),0),
"")</f>
        <v/>
      </c>
      <c r="GJ265" s="25" t="str">
        <f t="shared" ref="GJ265:GJ328" si="10685">IF(GC265&lt;&gt;"",
GH265-GI265,
"")</f>
        <v/>
      </c>
      <c r="GK265" s="25" t="str">
        <f t="shared" ref="GK265:GK328" si="10686">IF(GC265&lt;&gt;"",
GJ265*FY$31,
"")</f>
        <v/>
      </c>
      <c r="GL265" s="26" t="str">
        <f t="shared" ref="GL265:GL328" si="10687">IF(GC265&lt;&gt;"",
GJ265/GL$6,
"")</f>
        <v/>
      </c>
      <c r="GM265" s="27" t="str">
        <f t="shared" ref="GM265:GM328" si="10688">IF(GC265&lt;&gt;"",
IF(AND(GL265&lt;&gt;0,FY$28&lt;&gt;"PLN",FY$28&lt;&gt;"n/d"),MAX(FY$29,GL265*FY$27),0),
"")</f>
        <v/>
      </c>
      <c r="GN265" s="27" t="str">
        <f t="shared" ref="GN265:GN328" si="10689">IF(GC265&lt;&gt;"",
(GL265-GM265),
"")</f>
        <v/>
      </c>
      <c r="GO265" s="27" t="str">
        <f t="shared" ref="GO265:GO328" si="10690">IF(GC265&lt;&gt;"",
(GN265+GV264)*GO$5,
"")</f>
        <v/>
      </c>
      <c r="GP265" s="27" t="str">
        <f t="shared" ref="GP265:GP328" si="10691">IF(GC265&lt;&gt;"",
(GN265+GV264)*GP$5,
"")</f>
        <v/>
      </c>
      <c r="GQ265" s="27" t="str">
        <f t="shared" ref="GQ265:GQ328" si="10692">IF(GC265&lt;&gt;"",
GP265*dane_oproc_1M,
"")</f>
        <v/>
      </c>
      <c r="GR265" s="27" t="str">
        <f t="shared" ref="GR265:GR328" si="10693">IF(GC265&lt;&gt;"",
IF(GL265&lt;&gt;0,GL265*GR$4,0),
"")</f>
        <v/>
      </c>
      <c r="GS265" s="27" t="str">
        <f t="shared" ref="GS265:GS328" si="10694">IF(GC265&lt;&gt;"",
GP265+GQ265+GR265,
"")</f>
        <v/>
      </c>
      <c r="GT265" s="26" t="str">
        <f t="shared" ref="GT265:GT328" si="10695">IF(GC265&lt;&gt;"",
AVERAGE(GP265,GS265)*FY$34/12,
"")</f>
        <v/>
      </c>
      <c r="GU265" s="26" t="str">
        <f t="shared" ref="GU265:GU328" si="10696">IF(GC265&lt;&gt;"",
AVERAGE(GP265,GS265-GT265)*FY$33/12,
"")</f>
        <v/>
      </c>
      <c r="GV265" s="27" t="str">
        <f t="shared" ref="GV265:GV328" si="10697">IF(GC265&lt;&gt;"",
GO265+GS265-GT265-GU265,
"")</f>
        <v/>
      </c>
      <c r="GW265" s="26" t="str">
        <f t="shared" ref="GW265:GW328" si="10698">IF(GC265&lt;&gt;"",
IF(AND(FY$38&lt;&gt;"PLN",FY$38&lt;&gt;"n/d",GV265&gt;0),MAX(FY$39,GV265*FY$37),0),
"")</f>
        <v/>
      </c>
      <c r="GX265" s="26" t="str">
        <f t="shared" ref="GX265:GX328" si="10699">IF(GC265&lt;&gt;"",
GV265-GW265,
"")</f>
        <v/>
      </c>
      <c r="GY265" s="25" t="str">
        <f t="shared" ref="GY265:GY328" si="10700">IF(GC265&lt;&gt;"",
GX265*GY$6,
"")</f>
        <v/>
      </c>
      <c r="GZ265" s="25" t="str">
        <f t="shared" ref="GZ265:GZ328" si="10701">IF(GC265&lt;&gt;"",
GX265*GZ$6-GY265,
"")</f>
        <v/>
      </c>
      <c r="HA265" s="25" t="str">
        <f t="shared" ref="HA265:HA328" si="10702">IF(GC265&lt;&gt;"",
IF(AND(FY$38="PLN",GY265&gt;0),MAX(FY$39,GY265*FY$37),0),
"")</f>
        <v/>
      </c>
      <c r="HB265" s="25" t="str">
        <f t="shared" ref="HB265:HB328" si="10703">IF(GC265&lt;&gt;"",
GY265-HA265,
"")</f>
        <v/>
      </c>
      <c r="HC265" s="28" t="str">
        <f t="shared" ref="HC265:HC328" si="10704">IF(GC265&lt;&gt;"",
FY$42,
"")</f>
        <v/>
      </c>
      <c r="HD265" s="25">
        <f t="shared" ref="HD265:HD328" si="10705">IF(GC265&lt;&gt;"",
HB265-HC265,)</f>
        <v>0</v>
      </c>
      <c r="HE265" s="25" t="str">
        <f t="shared" ref="HE265:HE328" si="10706">IF(GC265&lt;&gt;"",
IF(AND($A$1="main",OR(FY$8="IKZE",AND(FY$8="IKE",$J265=TRUE))),0,MAX(0,(HD265-GE265)*dane_pod_zysk_kap)),
"")</f>
        <v/>
      </c>
      <c r="HF265" s="25" t="str">
        <f t="shared" ref="HF265:HF328" si="10707">IF(GC265&lt;&gt;"",
IF(AND($A$1="main",FY$8="IKZE"),IF($O265=TRUE,HD265*10%,HD265*dane_PIT_wyplata_IKZE),0),
"")</f>
        <v/>
      </c>
      <c r="HG265" s="25" t="str">
        <f t="shared" ref="HG265:HG328" si="10708">IF(GC265&lt;&gt;"",
IF(AND($A$1="main",FY$8="IKZE"),$M265,0),
"")</f>
        <v/>
      </c>
      <c r="HH265" s="25" t="str">
        <f t="shared" ref="HH265:HH328" si="10709">IF(GC265&lt;&gt;"",
HD265-HE265-HF265+HG265,
"")</f>
        <v/>
      </c>
      <c r="HI265" s="25" t="str">
        <f t="shared" ref="HI265:HI328" si="10710">IF(GC265&lt;&gt;"",
GF265,
"")</f>
        <v/>
      </c>
      <c r="HJ265" s="25" t="str">
        <f t="shared" ref="HJ265:HJ328" si="10711">IF(GC265&lt;&gt;"",
(GG265+GI265+GK265)+
(GM265+GT265+GU265)*HJ$6+
HJ264,
"")</f>
        <v/>
      </c>
      <c r="HK265" s="25" t="str">
        <f t="shared" ref="HK265:HK328" si="10712">IF(GC265&lt;&gt;"",
(GZ265+HA265+HC265)+
GW265*HJ$6,
"")</f>
        <v/>
      </c>
      <c r="HL265" s="25" t="str">
        <f t="shared" ref="HL265:HL328" si="10713">IF(GC265&lt;&gt;"",
HJ265+HK265,
"")</f>
        <v/>
      </c>
      <c r="ID265" s="24">
        <f t="shared" si="10042"/>
        <v>52963</v>
      </c>
      <c r="IE265" s="1" t="str">
        <f t="shared" si="10043"/>
        <v/>
      </c>
      <c r="IF265" s="25" t="str">
        <f t="shared" ref="IF265:IF328" ca="1" si="10714">IF(AND(IE265&lt;&gt;"",dane_wplaty_skladka&gt;=IA$43),
CHOOSE(IA$2,$H265,$K265,$F265,$I265,$N265,0),
"")</f>
        <v/>
      </c>
      <c r="IG265" s="25" t="str">
        <f t="shared" ref="IG265:IG328" si="10715">IF(IE265&lt;&gt;"",
IF265+IG264,
"")</f>
        <v/>
      </c>
      <c r="IH265" s="25" t="str">
        <f t="shared" ref="IH265:IH328" si="10716">IF(IE265&lt;&gt;"",
IF(OR($A$1="main",AND($A$1&lt;&gt;"main",IA$16="tak")),
IFERROR(IF(OR(IA$12=1,MOD(IE265,IA$12)=1),IA$10,0),0)+
IFERROR(IF(OR(IA$15=1,MOD(IE265,IA$15)=1),IA$13,0),0),0),
"")</f>
        <v/>
      </c>
      <c r="II265" s="25" t="str">
        <f t="shared" ref="II265:II328" si="10717">IF(IE265&lt;&gt;"",
IFERROR(IF(AND($X265&lt;&gt;0,$X265&lt;IA$20),$X265*IA$21,0),0),
"")</f>
        <v/>
      </c>
      <c r="IJ265" s="25" t="str">
        <f t="shared" ref="IJ265:IJ328" si="10718">IF(IE265&lt;&gt;"",
IF265-II265,
"")</f>
        <v/>
      </c>
      <c r="IK265" s="25" t="str">
        <f t="shared" ref="IK265:IK328" si="10719">IF(IE265&lt;&gt;"",
IF(AND(IJ265&lt;&gt;0,IA$28="PLN"),MAX(IA$29,IJ265*IA$27),0),
"")</f>
        <v/>
      </c>
      <c r="IL265" s="25" t="str">
        <f t="shared" ref="IL265:IL328" si="10720">IF(IE265&lt;&gt;"",
IJ265-IK265,
"")</f>
        <v/>
      </c>
      <c r="IM265" s="25" t="str">
        <f t="shared" ref="IM265:IM328" si="10721">IF(IE265&lt;&gt;"",
IL265*IA$31,
"")</f>
        <v/>
      </c>
      <c r="IN265" s="26" t="str">
        <f t="shared" ref="IN265:IN328" si="10722">IF(IE265&lt;&gt;"",
IL265/IN$6,
"")</f>
        <v/>
      </c>
      <c r="IO265" s="27" t="str">
        <f t="shared" ref="IO265:IO328" si="10723">IF(IE265&lt;&gt;"",
IF(AND(IN265&lt;&gt;0,IA$28&lt;&gt;"PLN",IA$28&lt;&gt;"n/d"),MAX(IA$29,IN265*IA$27),0),
"")</f>
        <v/>
      </c>
      <c r="IP265" s="27" t="str">
        <f t="shared" ref="IP265:IP328" si="10724">IF(IE265&lt;&gt;"",
(IN265-IO265),
"")</f>
        <v/>
      </c>
      <c r="IQ265" s="27" t="str">
        <f t="shared" ref="IQ265:IQ328" si="10725">IF(IE265&lt;&gt;"",
(IP265+IX264)*IQ$5,
"")</f>
        <v/>
      </c>
      <c r="IR265" s="27" t="str">
        <f t="shared" ref="IR265:IR328" si="10726">IF(IE265&lt;&gt;"",
(IP265+IX264)*IR$5,
"")</f>
        <v/>
      </c>
      <c r="IS265" s="27" t="str">
        <f t="shared" ref="IS265:IS328" si="10727">IF(IE265&lt;&gt;"",
IR265*dane_oproc_1M,
"")</f>
        <v/>
      </c>
      <c r="IT265" s="27" t="str">
        <f t="shared" ref="IT265:IT328" si="10728">IF(IE265&lt;&gt;"",
IF(IN265&lt;&gt;0,IN265*IT$4,0),
"")</f>
        <v/>
      </c>
      <c r="IU265" s="27" t="str">
        <f t="shared" ref="IU265:IU328" si="10729">IF(IE265&lt;&gt;"",
IR265+IS265+IT265,
"")</f>
        <v/>
      </c>
      <c r="IV265" s="26" t="str">
        <f t="shared" ref="IV265:IV328" si="10730">IF(IE265&lt;&gt;"",
AVERAGE(IR265,IU265)*IA$34/12,
"")</f>
        <v/>
      </c>
      <c r="IW265" s="26" t="str">
        <f t="shared" ref="IW265:IW328" si="10731">IF(IE265&lt;&gt;"",
AVERAGE(IR265,IU265-IV265)*IA$33/12,
"")</f>
        <v/>
      </c>
      <c r="IX265" s="27" t="str">
        <f t="shared" ref="IX265:IX328" si="10732">IF(IE265&lt;&gt;"",
IQ265+IU265-IV265-IW265,
"")</f>
        <v/>
      </c>
      <c r="IY265" s="26" t="str">
        <f t="shared" ref="IY265:IY328" si="10733">IF(IE265&lt;&gt;"",
IF(AND(IA$38&lt;&gt;"PLN",IA$38&lt;&gt;"n/d",IX265&gt;0),MAX(IA$39,IX265*IA$37),0),
"")</f>
        <v/>
      </c>
      <c r="IZ265" s="26" t="str">
        <f t="shared" ref="IZ265:IZ328" si="10734">IF(IE265&lt;&gt;"",
IX265-IY265,
"")</f>
        <v/>
      </c>
      <c r="JA265" s="25" t="str">
        <f t="shared" ref="JA265:JA328" si="10735">IF(IE265&lt;&gt;"",
IZ265*JA$6,
"")</f>
        <v/>
      </c>
      <c r="JB265" s="25" t="str">
        <f t="shared" ref="JB265:JB328" si="10736">IF(IE265&lt;&gt;"",
IZ265*JB$6-JA265,
"")</f>
        <v/>
      </c>
      <c r="JC265" s="25" t="str">
        <f t="shared" ref="JC265:JC328" si="10737">IF(IE265&lt;&gt;"",
IF(AND(IA$38="PLN",JA265&gt;0),MAX(IA$39,JA265*IA$37),0),
"")</f>
        <v/>
      </c>
      <c r="JD265" s="25" t="str">
        <f t="shared" ref="JD265:JD328" si="10738">IF(IE265&lt;&gt;"",
JA265-JC265,
"")</f>
        <v/>
      </c>
      <c r="JE265" s="28" t="str">
        <f t="shared" ref="JE265:JE328" si="10739">IF(IE265&lt;&gt;"",
IA$42,
"")</f>
        <v/>
      </c>
      <c r="JF265" s="25">
        <f t="shared" ref="JF265:JF328" si="10740">IF(IE265&lt;&gt;"",
JD265-JE265,)</f>
        <v>0</v>
      </c>
      <c r="JG265" s="25" t="str">
        <f t="shared" ref="JG265:JG328" si="10741">IF(IE265&lt;&gt;"",
IF(AND($A$1="main",OR(IA$8="IKZE",AND(IA$8="IKE",$J265=TRUE))),0,MAX(0,(JF265-IG265)*dane_pod_zysk_kap)),
"")</f>
        <v/>
      </c>
      <c r="JH265" s="25" t="str">
        <f t="shared" ref="JH265:JH328" si="10742">IF(IE265&lt;&gt;"",
IF(AND($A$1="main",IA$8="IKZE"),IF($O265=TRUE,JF265*10%,JF265*dane_PIT_wyplata_IKZE),0),
"")</f>
        <v/>
      </c>
      <c r="JI265" s="25" t="str">
        <f t="shared" ref="JI265:JI328" si="10743">IF(IE265&lt;&gt;"",
IF(AND($A$1="main",IA$8="IKZE"),$M265,0),
"")</f>
        <v/>
      </c>
      <c r="JJ265" s="25" t="str">
        <f t="shared" ref="JJ265:JJ328" si="10744">IF(IE265&lt;&gt;"",
JF265-JG265-JH265+JI265,
"")</f>
        <v/>
      </c>
      <c r="JK265" s="25" t="str">
        <f t="shared" ref="JK265:JK328" si="10745">IF(IE265&lt;&gt;"",
IH265,
"")</f>
        <v/>
      </c>
      <c r="JL265" s="25" t="str">
        <f t="shared" ref="JL265:JL328" si="10746">IF(IE265&lt;&gt;"",
(II265+IK265+IM265)+
(IO265+IV265+IW265)*JL$6+
JL264,
"")</f>
        <v/>
      </c>
      <c r="JM265" s="25" t="str">
        <f t="shared" ref="JM265:JM328" si="10747">IF(IE265&lt;&gt;"",
(JB265+JC265+JE265)+
IY265*JL$6,
"")</f>
        <v/>
      </c>
      <c r="JN265" s="25" t="str">
        <f t="shared" ref="JN265:JN328" si="10748">IF(IE265&lt;&gt;"",
JL265+JM265,
"")</f>
        <v/>
      </c>
      <c r="KF265" s="24">
        <f t="shared" si="10044"/>
        <v>52963</v>
      </c>
      <c r="KG265" s="1" t="str">
        <f t="shared" si="10045"/>
        <v/>
      </c>
      <c r="KH265" s="25" t="str">
        <f t="shared" ref="KH265:KH328" ca="1" si="10749">IF(AND(KG265&lt;&gt;"",dane_wplaty_skladka&gt;=KC$43),
CHOOSE(KC$2,$H265,$K265,$F265,$I265,$N265,0),
"")</f>
        <v/>
      </c>
      <c r="KI265" s="25" t="str">
        <f t="shared" ref="KI265:KI328" si="10750">IF(KG265&lt;&gt;"",
KH265+KI264,
"")</f>
        <v/>
      </c>
      <c r="KJ265" s="25" t="str">
        <f t="shared" ref="KJ265:KJ328" si="10751">IF(KG265&lt;&gt;"",
IF(OR($A$1="main",AND($A$1&lt;&gt;"main",KC$16="tak")),
IFERROR(IF(OR(KC$12=1,MOD(KG265,KC$12)=1),KC$10,0),0)+
IFERROR(IF(OR(KC$15=1,MOD(KG265,KC$15)=1),KC$13,0),0),0),
"")</f>
        <v/>
      </c>
      <c r="KK265" s="25" t="str">
        <f t="shared" ref="KK265:KK328" si="10752">IF(KG265&lt;&gt;"",
IFERROR(IF(AND($X265&lt;&gt;0,$X265&lt;KC$20),$X265*KC$21,0),0),
"")</f>
        <v/>
      </c>
      <c r="KL265" s="25" t="str">
        <f t="shared" ref="KL265:KL328" si="10753">IF(KG265&lt;&gt;"",
KH265-KK265,
"")</f>
        <v/>
      </c>
      <c r="KM265" s="25" t="str">
        <f t="shared" ref="KM265:KM328" si="10754">IF(KG265&lt;&gt;"",
IF(AND(KL265&lt;&gt;0,KC$28="PLN"),MAX(KC$29,KL265*KC$27),0),
"")</f>
        <v/>
      </c>
      <c r="KN265" s="25" t="str">
        <f t="shared" ref="KN265:KN328" si="10755">IF(KG265&lt;&gt;"",
KL265-KM265,
"")</f>
        <v/>
      </c>
      <c r="KO265" s="25" t="str">
        <f t="shared" ref="KO265:KO328" si="10756">IF(KG265&lt;&gt;"",
KN265*KC$31,
"")</f>
        <v/>
      </c>
      <c r="KP265" s="26" t="str">
        <f t="shared" ref="KP265:KP328" si="10757">IF(KG265&lt;&gt;"",
KN265/KP$6,
"")</f>
        <v/>
      </c>
      <c r="KQ265" s="27" t="str">
        <f t="shared" ref="KQ265:KQ328" si="10758">IF(KG265&lt;&gt;"",
IF(AND(KP265&lt;&gt;0,KC$28&lt;&gt;"PLN",KC$28&lt;&gt;"n/d"),MAX(KC$29,KP265*KC$27),0),
"")</f>
        <v/>
      </c>
      <c r="KR265" s="27" t="str">
        <f t="shared" ref="KR265:KR328" si="10759">IF(KG265&lt;&gt;"",
(KP265-KQ265),
"")</f>
        <v/>
      </c>
      <c r="KS265" s="27" t="str">
        <f t="shared" ref="KS265:KS328" si="10760">IF(KG265&lt;&gt;"",
(KR265+LB264)*KS$5,
"")</f>
        <v/>
      </c>
      <c r="KT265" s="27" t="str">
        <f t="shared" ref="KT265:KT328" si="10761">IF(KG265&lt;&gt;"",
(KR265+LB264)*KT$5,
"")</f>
        <v/>
      </c>
      <c r="KU265" s="27" t="str">
        <f t="shared" ref="KU265:KU328" si="10762">IF(KG265&lt;&gt;"",
KT265*dane_oproc_1M,
"")</f>
        <v/>
      </c>
      <c r="KV265" s="27" t="str">
        <f t="shared" ref="KV265:KV328" si="10763">IF(KG265&lt;&gt;"",
IF(KP265&lt;&gt;0,KP265*KV$4,0),
"")</f>
        <v/>
      </c>
      <c r="KW265" s="27" t="str">
        <f t="shared" ref="KW265:KW328" si="10764">IF(KG265&lt;&gt;"",
KT265+KU265+KV265,
"")</f>
        <v/>
      </c>
      <c r="KX265" s="26" t="str">
        <f t="shared" ref="KX265:KX328" si="10765">IF(KG265&lt;&gt;"",
AVERAGE(KT265,KW265)*KC$34/12,
"")</f>
        <v/>
      </c>
      <c r="KY265" s="26" t="str">
        <f t="shared" ref="KY265:KY328" si="10766">IF(KG265&lt;&gt;"",
AVERAGE(KT265,KW265-KX265)*KC$33/12,
"")</f>
        <v/>
      </c>
      <c r="KZ265" s="268" t="str">
        <f t="shared" si="8323"/>
        <v/>
      </c>
      <c r="LA265" s="268" t="e">
        <f t="shared" ca="1" si="8324"/>
        <v>#DIV/0!</v>
      </c>
      <c r="LB265" s="269" t="e">
        <f t="shared" ca="1" si="8325"/>
        <v>#VALUE!</v>
      </c>
      <c r="LC265" s="26" t="str">
        <f t="shared" ref="LC265:LC328" si="10767">IF(KG265&lt;&gt;"",
IF(AND(KC$38&lt;&gt;"PLN",KC$38&lt;&gt;"n/d",LB265&gt;0),MAX(KC$39,LB265*KC$37),0),
"")</f>
        <v/>
      </c>
      <c r="LD265" s="26" t="str">
        <f t="shared" ref="LD265:LD328" si="10768">IF(KG265&lt;&gt;"",
LB265-LC265,
"")</f>
        <v/>
      </c>
      <c r="LE265" s="25" t="str">
        <f t="shared" ref="LE265:LE328" si="10769">IF(KG265&lt;&gt;"",
LD265*LE$6,
"")</f>
        <v/>
      </c>
      <c r="LF265" s="25" t="str">
        <f t="shared" ref="LF265:LF328" si="10770">IF(KG265&lt;&gt;"",
LD265*LF$6-LE265,
"")</f>
        <v/>
      </c>
      <c r="LG265" s="25" t="str">
        <f t="shared" ref="LG265:LG328" si="10771">IF(KG265&lt;&gt;"",
IF(AND(KC$38="PLN",LE265&gt;0),MAX(KC$39,LE265*KC$37),0),
"")</f>
        <v/>
      </c>
      <c r="LH265" s="25" t="str">
        <f t="shared" ref="LH265:LH328" si="10772">IF(KG265&lt;&gt;"",
LE265-LG265,
"")</f>
        <v/>
      </c>
      <c r="LI265" s="28" t="str">
        <f t="shared" ref="LI265:LI328" si="10773">IF(KG265&lt;&gt;"",
KC$42,
"")</f>
        <v/>
      </c>
      <c r="LJ265" s="25">
        <f t="shared" ref="LJ265:LJ328" si="10774">IF(KG265&lt;&gt;"",
LH265-LI265,)</f>
        <v>0</v>
      </c>
      <c r="LK265" s="25" t="str">
        <f t="shared" ref="LK265:LK328" si="10775">IF(KG265&lt;&gt;"",
IF(AND($A$1="main",OR(KC$8="IKZE",AND(KC$8="IKE",$J265=TRUE))),0,MAX(0,(LJ265-KI265)*dane_pod_zysk_kap)),
"")</f>
        <v/>
      </c>
      <c r="LL265" s="25" t="str">
        <f t="shared" ref="LL265:LL328" si="10776">IF(KG265&lt;&gt;"",
IF(AND($A$1="main",KC$8="IKZE"),IF($O265=TRUE,LJ265*10%,LJ265*dane_PIT_wyplata_IKZE),0),
"")</f>
        <v/>
      </c>
      <c r="LM265" s="25" t="str">
        <f t="shared" ref="LM265:LM328" si="10777">IF(KG265&lt;&gt;"",
IF(AND($A$1="main",KC$8="IKZE"),$M265,0),
"")</f>
        <v/>
      </c>
      <c r="LN265" s="25" t="str">
        <f t="shared" ref="LN265:LN328" si="10778">IF(KG265&lt;&gt;"",
LJ265-LK265-LL265+LM265,
"")</f>
        <v/>
      </c>
      <c r="LO265" s="25" t="str">
        <f t="shared" ref="LO265:LO328" si="10779">IF(KG265&lt;&gt;"",
KJ265,
"")</f>
        <v/>
      </c>
      <c r="LP265" s="267" t="str">
        <f t="shared" si="8326"/>
        <v/>
      </c>
      <c r="LQ265" s="25" t="str">
        <f t="shared" ref="LQ265:LQ328" si="10780">IF(KG265&lt;&gt;"",
(LF265+LG265+LI265)+
LC265*LP$6,
"")</f>
        <v/>
      </c>
      <c r="LR265" s="25" t="str">
        <f t="shared" ref="LR265:LR328" si="10781">IF(KG265&lt;&gt;"",
LP265+LQ265,
"")</f>
        <v/>
      </c>
      <c r="MJ265" s="24">
        <f t="shared" si="10046"/>
        <v>52963</v>
      </c>
      <c r="MK265" s="1" t="str">
        <f t="shared" si="10047"/>
        <v/>
      </c>
      <c r="ML265" s="25" t="str">
        <f t="shared" ref="ML265:ML328" ca="1" si="10782">IF(AND(MK265&lt;&gt;"",dane_wplaty_skladka&gt;=MG$43),
CHOOSE(MG$2,$H265,$K265,$F265,$I265,$N265,0),
"")</f>
        <v/>
      </c>
      <c r="MM265" s="25" t="str">
        <f t="shared" ref="MM265:MM328" si="10783">IF(MK265&lt;&gt;"",
ML265+MM264,
"")</f>
        <v/>
      </c>
      <c r="MN265" s="25" t="str">
        <f t="shared" ref="MN265:MN328" si="10784">IF(MK265&lt;&gt;"",
IF(OR($A$1="main",AND($A$1&lt;&gt;"main",MG$16="tak")),
IFERROR(IF(OR(MG$12=1,MOD(MK265,MG$12)=1),MG$10,0),0)+
IFERROR(IF(OR(MG$15=1,MOD(MK265,MG$15)=1),MG$13,0),0),0),
"")</f>
        <v/>
      </c>
      <c r="MO265" s="25" t="str">
        <f t="shared" ref="MO265:MO328" si="10785">IF(MK265&lt;&gt;"",
IFERROR(IF(AND($X265&lt;&gt;0,$X265&lt;MG$20),$X265*MG$21,0),0),
"")</f>
        <v/>
      </c>
      <c r="MP265" s="25" t="str">
        <f t="shared" ref="MP265:MP328" si="10786">IF(MK265&lt;&gt;"",
ML265-MO265,
"")</f>
        <v/>
      </c>
      <c r="MQ265" s="25" t="str">
        <f t="shared" ref="MQ265:MQ328" si="10787">IF(MK265&lt;&gt;"",
IF(AND(MP265&lt;&gt;0,MG$28="PLN"),MAX(MG$29,MP265*MG$27),0),
"")</f>
        <v/>
      </c>
      <c r="MR265" s="25" t="str">
        <f t="shared" ref="MR265:MR328" si="10788">IF(MK265&lt;&gt;"",
MP265-MQ265,
"")</f>
        <v/>
      </c>
      <c r="MS265" s="25" t="str">
        <f t="shared" ref="MS265:MS328" si="10789">IF(MK265&lt;&gt;"",
MR265*MG$31,
"")</f>
        <v/>
      </c>
      <c r="MT265" s="26" t="str">
        <f t="shared" ref="MT265:MT328" si="10790">IF(MK265&lt;&gt;"",
MR265/MT$6,
"")</f>
        <v/>
      </c>
      <c r="MU265" s="27" t="str">
        <f t="shared" ref="MU265:MU328" si="10791">IF(MK265&lt;&gt;"",
IF(AND(MT265&lt;&gt;0,MG$28&lt;&gt;"PLN",MG$28&lt;&gt;"n/d"),MAX(MG$29,MT265*MG$27),0),
"")</f>
        <v/>
      </c>
      <c r="MV265" s="27" t="str">
        <f t="shared" ref="MV265:MV328" si="10792">IF(MK265&lt;&gt;"",
(MT265-MU265),
"")</f>
        <v/>
      </c>
      <c r="MW265" s="27" t="str">
        <f t="shared" ref="MW265:MW328" si="10793">IF(MK265&lt;&gt;"",
(MV265+NF264)*MW$5,
"")</f>
        <v/>
      </c>
      <c r="MX265" s="27" t="str">
        <f t="shared" ref="MX265:MX328" si="10794">IF(MK265&lt;&gt;"",
(MV265+NF264)*MX$5,
"")</f>
        <v/>
      </c>
      <c r="MY265" s="27" t="str">
        <f t="shared" ref="MY265:MY328" si="10795">IF(MK265&lt;&gt;"",
MX265*dane_oproc_1M,
"")</f>
        <v/>
      </c>
      <c r="MZ265" s="27" t="str">
        <f t="shared" ref="MZ265:MZ328" si="10796">IF(MK265&lt;&gt;"",
IF(MT265&lt;&gt;0,MT265*MZ$4,0),
"")</f>
        <v/>
      </c>
      <c r="NA265" s="27" t="str">
        <f t="shared" ref="NA265:NA328" si="10797">IF(MK265&lt;&gt;"",
MX265+MY265+MZ265,
"")</f>
        <v/>
      </c>
      <c r="NB265" s="26" t="str">
        <f t="shared" ref="NB265:NB328" si="10798">IF(MK265&lt;&gt;"",
AVERAGE(MX265,NA265)*MG$34/12,
"")</f>
        <v/>
      </c>
      <c r="NC265" s="26" t="str">
        <f t="shared" ref="NC265:NC328" si="10799">IF(MK265&lt;&gt;"",
AVERAGE(MX265,NA265-NB265)*MG$33/12,
"")</f>
        <v/>
      </c>
      <c r="ND265" s="268" t="str">
        <f t="shared" si="8329"/>
        <v/>
      </c>
      <c r="NE265" s="268" t="e">
        <f t="shared" ca="1" si="8330"/>
        <v>#DIV/0!</v>
      </c>
      <c r="NF265" s="269" t="e">
        <f t="shared" ca="1" si="8331"/>
        <v>#VALUE!</v>
      </c>
      <c r="NG265" s="26" t="str">
        <f t="shared" ref="NG265:NG328" si="10800">IF(MK265&lt;&gt;"",
IF(AND(MG$38&lt;&gt;"PLN",MG$38&lt;&gt;"n/d",NF265&gt;0),MAX(MG$39,NF265*MG$37),0),
"")</f>
        <v/>
      </c>
      <c r="NH265" s="26" t="str">
        <f t="shared" ref="NH265:NH328" si="10801">IF(MK265&lt;&gt;"",
NF265-NG265,
"")</f>
        <v/>
      </c>
      <c r="NI265" s="25" t="str">
        <f t="shared" ref="NI265:NI328" si="10802">IF(MK265&lt;&gt;"",
NH265*NI$6,
"")</f>
        <v/>
      </c>
      <c r="NJ265" s="25" t="str">
        <f t="shared" ref="NJ265:NJ328" si="10803">IF(MK265&lt;&gt;"",
NH265*NJ$6-NI265,
"")</f>
        <v/>
      </c>
      <c r="NK265" s="25" t="str">
        <f t="shared" ref="NK265:NK328" si="10804">IF(MK265&lt;&gt;"",
IF(AND(MG$38="PLN",NI265&gt;0),MAX(MG$39,NI265*MG$37),0),
"")</f>
        <v/>
      </c>
      <c r="NL265" s="25" t="str">
        <f t="shared" ref="NL265:NL328" si="10805">IF(MK265&lt;&gt;"",
NI265-NK265,
"")</f>
        <v/>
      </c>
      <c r="NM265" s="28" t="str">
        <f t="shared" ref="NM265:NM328" si="10806">IF(MK265&lt;&gt;"",
MG$42,
"")</f>
        <v/>
      </c>
      <c r="NN265" s="25">
        <f t="shared" ref="NN265:NN328" si="10807">IF(MK265&lt;&gt;"",
NL265-NM265,)</f>
        <v>0</v>
      </c>
      <c r="NO265" s="25" t="str">
        <f t="shared" ref="NO265:NO328" si="10808">IF(MK265&lt;&gt;"",
IF(AND($A$1="main",OR(MG$8="IKZE",AND(MG$8="IKE",$J265=TRUE))),0,MAX(0,(NN265-MM265)*dane_pod_zysk_kap)),
"")</f>
        <v/>
      </c>
      <c r="NP265" s="25" t="str">
        <f t="shared" ref="NP265:NP328" si="10809">IF(MK265&lt;&gt;"",
IF(AND($A$1="main",MG$8="IKZE"),IF($O265=TRUE,NN265*10%,NN265*dane_PIT_wyplata_IKZE),0),
"")</f>
        <v/>
      </c>
      <c r="NQ265" s="25" t="str">
        <f t="shared" ref="NQ265:NQ328" si="10810">IF(MK265&lt;&gt;"",
IF(AND($A$1="main",MG$8="IKZE"),$M265,0),
"")</f>
        <v/>
      </c>
      <c r="NR265" s="25" t="str">
        <f t="shared" ref="NR265:NR328" si="10811">IF(MK265&lt;&gt;"",
NN265-NO265-NP265+NQ265,
"")</f>
        <v/>
      </c>
      <c r="NS265" s="25" t="str">
        <f t="shared" ref="NS265:NS328" si="10812">IF(MK265&lt;&gt;"",
MN265,
"")</f>
        <v/>
      </c>
      <c r="NT265" s="267" t="str">
        <f t="shared" si="8332"/>
        <v/>
      </c>
      <c r="NU265" s="25" t="str">
        <f t="shared" ref="NU265:NU328" si="10813">IF(MK265&lt;&gt;"",
(NJ265+NK265+NM265)+
NG265*NT$6,
"")</f>
        <v/>
      </c>
      <c r="NV265" s="25" t="str">
        <f t="shared" ref="NV265:NV328" si="10814">IF(MK265&lt;&gt;"",
NT265+NU265,
"")</f>
        <v/>
      </c>
      <c r="ON265" s="24">
        <f t="shared" si="10048"/>
        <v>52963</v>
      </c>
      <c r="OO265" s="1" t="str">
        <f t="shared" si="10049"/>
        <v/>
      </c>
      <c r="OP265" s="25" t="str">
        <f t="shared" ref="OP265:OP328" ca="1" si="10815">IF(AND(OO265&lt;&gt;"",dane_wplaty_skladka&gt;=OK$43),
CHOOSE(OK$2,$H265,$K265,$F265,$I265,$N265,0),
"")</f>
        <v/>
      </c>
      <c r="OQ265" s="25" t="str">
        <f t="shared" ref="OQ265:OQ328" si="10816">IF(OO265&lt;&gt;"",
OP265+OQ264,
"")</f>
        <v/>
      </c>
      <c r="OR265" s="25" t="str">
        <f t="shared" ref="OR265:OR328" si="10817">IF(OO265&lt;&gt;"",
IF(OR($A$1="main",AND($A$1&lt;&gt;"main",OK$16="tak")),
IFERROR(IF(OR(OK$12=1,MOD(OO265,OK$12)=1),OK$10,0),0)+
IFERROR(IF(OR(OK$15=1,MOD(OO265,OK$15)=1),OK$13,0),0),0),
"")</f>
        <v/>
      </c>
      <c r="OS265" s="25" t="str">
        <f t="shared" ref="OS265:OS328" si="10818">IF(OO265&lt;&gt;"",
IFERROR(IF(AND($X265&lt;&gt;0,$X265&lt;OK$20),$X265*OK$21,0),0),
"")</f>
        <v/>
      </c>
      <c r="OT265" s="25" t="str">
        <f t="shared" ref="OT265:OT328" si="10819">IF(OO265&lt;&gt;"",
OP265-OS265,
"")</f>
        <v/>
      </c>
      <c r="OU265" s="25" t="str">
        <f t="shared" ref="OU265:OU328" si="10820">IF(OO265&lt;&gt;"",
IF(AND(OT265&lt;&gt;0,OK$28="PLN"),MAX(OK$29,OT265*OK$27),0),
"")</f>
        <v/>
      </c>
      <c r="OV265" s="25" t="str">
        <f t="shared" ref="OV265:OV328" si="10821">IF(OO265&lt;&gt;"",
OT265-OU265,
"")</f>
        <v/>
      </c>
      <c r="OW265" s="25" t="str">
        <f t="shared" ref="OW265:OW328" si="10822">IF(OO265&lt;&gt;"",
OV265*OK$31,
"")</f>
        <v/>
      </c>
      <c r="OX265" s="26" t="str">
        <f t="shared" ref="OX265:OX328" si="10823">IF(OO265&lt;&gt;"",
OV265/OX$6,
"")</f>
        <v/>
      </c>
      <c r="OY265" s="27" t="str">
        <f t="shared" ref="OY265:OY328" si="10824">IF(OO265&lt;&gt;"",
IF(AND(OX265&lt;&gt;0,OK$28&lt;&gt;"PLN",OK$28&lt;&gt;"n/d"),MAX(OK$29,OX265*OK$27),0),
"")</f>
        <v/>
      </c>
      <c r="OZ265" s="27" t="str">
        <f t="shared" ref="OZ265:OZ328" si="10825">IF(OO265&lt;&gt;"",
(OX265-OY265),
"")</f>
        <v/>
      </c>
      <c r="PA265" s="27" t="str">
        <f t="shared" ref="PA265:PA328" si="10826">IF(OO265&lt;&gt;"",
(OZ265+PH264)*PA$5,
"")</f>
        <v/>
      </c>
      <c r="PB265" s="27" t="str">
        <f t="shared" ref="PB265:PB328" si="10827">IF(OO265&lt;&gt;"",
(OZ265+PH264)*PB$5,
"")</f>
        <v/>
      </c>
      <c r="PC265" s="27" t="str">
        <f t="shared" ref="PC265:PC328" si="10828">IF(OO265&lt;&gt;"",
PB265*dane_oproc_1M,
"")</f>
        <v/>
      </c>
      <c r="PD265" s="27" t="str">
        <f t="shared" ref="PD265:PD328" si="10829">IF(OO265&lt;&gt;"",
IF(OX265&lt;&gt;0,OX265*PD$4,0),
"")</f>
        <v/>
      </c>
      <c r="PE265" s="27" t="str">
        <f t="shared" ref="PE265:PE328" si="10830">IF(OO265&lt;&gt;"",
PB265+PC265+PD265,
"")</f>
        <v/>
      </c>
      <c r="PF265" s="26" t="str">
        <f t="shared" ref="PF265:PF328" si="10831">IF(OO265&lt;&gt;"",
AVERAGE(PB265,PE265)*OK$34/12,
"")</f>
        <v/>
      </c>
      <c r="PG265" s="26" t="str">
        <f t="shared" ref="PG265:PG328" si="10832">IF(OO265&lt;&gt;"",
AVERAGE(PB265,PE265-PF265)*OK$33/12,
"")</f>
        <v/>
      </c>
      <c r="PH265" s="27" t="str">
        <f t="shared" ref="PH265:PH328" si="10833">IF(OO265&lt;&gt;"",
PA265+PE265-PF265-PG265,
"")</f>
        <v/>
      </c>
      <c r="PI265" s="26" t="str">
        <f t="shared" ref="PI265:PI328" si="10834">IF(OO265&lt;&gt;"",
IF(AND(OK$38&lt;&gt;"PLN",OK$38&lt;&gt;"n/d",PH265&gt;0),MAX(OK$39,PH265*OK$37),0),
"")</f>
        <v/>
      </c>
      <c r="PJ265" s="26" t="str">
        <f t="shared" ref="PJ265:PJ328" si="10835">IF(OO265&lt;&gt;"",
PH265-PI265,
"")</f>
        <v/>
      </c>
      <c r="PK265" s="25" t="str">
        <f t="shared" ref="PK265:PK328" si="10836">IF(OO265&lt;&gt;"",
PJ265*PK$6,
"")</f>
        <v/>
      </c>
      <c r="PL265" s="25" t="str">
        <f t="shared" ref="PL265:PL328" si="10837">IF(OO265&lt;&gt;"",
PJ265*PL$6-PK265,
"")</f>
        <v/>
      </c>
      <c r="PM265" s="25" t="str">
        <f t="shared" ref="PM265:PM328" si="10838">IF(OO265&lt;&gt;"",
IF(AND(OK$38="PLN",PK265&gt;0),MAX(OK$39,PK265*OK$37),0),
"")</f>
        <v/>
      </c>
      <c r="PN265" s="25" t="str">
        <f t="shared" ref="PN265:PN328" si="10839">IF(OO265&lt;&gt;"",
PK265-PM265,
"")</f>
        <v/>
      </c>
      <c r="PO265" s="28" t="str">
        <f t="shared" ref="PO265:PO328" si="10840">IF(OO265&lt;&gt;"",
OK$42,
"")</f>
        <v/>
      </c>
      <c r="PP265" s="25">
        <f t="shared" ref="PP265:PP328" si="10841">IF(OO265&lt;&gt;"",
PN265-PO265,)</f>
        <v>0</v>
      </c>
      <c r="PQ265" s="25" t="str">
        <f t="shared" ref="PQ265:PQ328" si="10842">IF(OO265&lt;&gt;"",
IF(AND($A$1="main",OR(OK$8="IKZE",AND(OK$8="IKE",$J265=TRUE))),0,MAX(0,(PP265-OQ265)*dane_pod_zysk_kap)),
"")</f>
        <v/>
      </c>
      <c r="PR265" s="25" t="str">
        <f t="shared" ref="PR265:PR328" si="10843">IF(OO265&lt;&gt;"",
IF(AND($A$1="main",OK$8="IKZE"),IF($O265=TRUE,PP265*10%,PP265*dane_PIT_wyplata_IKZE),0),
"")</f>
        <v/>
      </c>
      <c r="PS265" s="25" t="str">
        <f t="shared" ref="PS265:PS328" si="10844">IF(OO265&lt;&gt;"",
IF(AND($A$1="main",OK$8="IKZE"),$M265,0),
"")</f>
        <v/>
      </c>
      <c r="PT265" s="25" t="str">
        <f t="shared" ref="PT265:PT328" si="10845">IF(OO265&lt;&gt;"",
PP265-PQ265-PR265+PS265,
"")</f>
        <v/>
      </c>
      <c r="PU265" s="25" t="str">
        <f t="shared" ref="PU265:PU328" si="10846">IF(OO265&lt;&gt;"",
OR265,
"")</f>
        <v/>
      </c>
      <c r="PV265" s="25" t="str">
        <f t="shared" ref="PV265:PV328" si="10847">IF(OO265&lt;&gt;"",
(OS265+OU265+OW265)+
(OY265+PF265+PG265)*PV$6+
PV264,
"")</f>
        <v/>
      </c>
      <c r="PW265" s="25" t="str">
        <f t="shared" ref="PW265:PW328" si="10848">IF(OO265&lt;&gt;"",
(PL265+PM265+PO265)+
PI265*PV$6,
"")</f>
        <v/>
      </c>
      <c r="PX265" s="25" t="str">
        <f t="shared" ref="PX265:PX328" si="10849">IF(OO265&lt;&gt;"",
PV265+PW265,
"")</f>
        <v/>
      </c>
      <c r="QP265" s="24">
        <f t="shared" si="10048"/>
        <v>52963</v>
      </c>
      <c r="QQ265" s="1" t="str">
        <f t="shared" si="10049"/>
        <v/>
      </c>
      <c r="QR265" s="25" t="str">
        <f t="shared" ref="QR265:QR328" ca="1" si="10850">IF(AND(QQ265&lt;&gt;"",dane_wplaty_skladka&gt;=QM$43),
CHOOSE(QM$2,$H265,$K265,$F265,$I265,$N265,0),
"")</f>
        <v/>
      </c>
      <c r="QS265" s="25" t="str">
        <f t="shared" ref="QS265:QS328" si="10851">IF(QQ265&lt;&gt;"",
QR265+QS264,
"")</f>
        <v/>
      </c>
      <c r="QT265" s="25" t="str">
        <f t="shared" ref="QT265:QT328" si="10852">IF(QQ265&lt;&gt;"",
IF(OR($A$1="main",AND($A$1&lt;&gt;"main",QM$16="tak")),
IFERROR(IF(OR(QM$12=1,MOD(QQ265,QM$12)=1),QM$10,0),0)+
IFERROR(IF(OR(QM$15=1,MOD(QQ265,QM$15)=1),QM$13,0),0),0),
"")</f>
        <v/>
      </c>
      <c r="QU265" s="25" t="str">
        <f t="shared" ref="QU265:QU328" si="10853">IF(QQ265&lt;&gt;"",
IFERROR(IF(AND($X265&lt;&gt;0,$X265&lt;QM$20),$X265*QM$21,0),0),
"")</f>
        <v/>
      </c>
      <c r="QV265" s="25" t="str">
        <f t="shared" ref="QV265:QV328" si="10854">IF(QQ265&lt;&gt;"",
QR265-QU265,
"")</f>
        <v/>
      </c>
      <c r="QW265" s="25" t="str">
        <f t="shared" ref="QW265:QW328" si="10855">IF(QQ265&lt;&gt;"",
IF(AND(QV265&lt;&gt;0,QM$28="PLN"),MAX(QM$29,QV265*QM$27),0),
"")</f>
        <v/>
      </c>
      <c r="QX265" s="25" t="str">
        <f t="shared" ref="QX265:QX328" si="10856">IF(QQ265&lt;&gt;"",
QV265-QW265,
"")</f>
        <v/>
      </c>
      <c r="QY265" s="25" t="str">
        <f t="shared" ref="QY265:QY328" si="10857">IF(QQ265&lt;&gt;"",
QX265*QM$31,
"")</f>
        <v/>
      </c>
      <c r="QZ265" s="26" t="str">
        <f t="shared" ref="QZ265:QZ328" si="10858">IF(QQ265&lt;&gt;"",
QX265/QZ$6,
"")</f>
        <v/>
      </c>
      <c r="RA265" s="27" t="str">
        <f t="shared" ref="RA265:RA328" si="10859">IF(QQ265&lt;&gt;"",
IF(AND(QZ265&lt;&gt;0,QM$28&lt;&gt;"PLN",QM$28&lt;&gt;"n/d"),MAX(QM$29,QZ265*QM$27),0),
"")</f>
        <v/>
      </c>
      <c r="RB265" s="27" t="str">
        <f t="shared" ref="RB265:RB328" si="10860">IF(QQ265&lt;&gt;"",
(QZ265-RA265),
"")</f>
        <v/>
      </c>
      <c r="RC265" s="27" t="str">
        <f t="shared" ref="RC265:RC328" si="10861">IF(QQ265&lt;&gt;"",
(RB265+RJ264)*RC$5,
"")</f>
        <v/>
      </c>
      <c r="RD265" s="27" t="str">
        <f t="shared" ref="RD265:RD328" si="10862">IF(QQ265&lt;&gt;"",
(RB265+RJ264)*RD$5,
"")</f>
        <v/>
      </c>
      <c r="RE265" s="27" t="str">
        <f t="shared" ref="RE265:RE328" si="10863">IF(QQ265&lt;&gt;"",
RD265*dane_oproc_1M,
"")</f>
        <v/>
      </c>
      <c r="RF265" s="27" t="str">
        <f t="shared" ref="RF265:RF328" si="10864">IF(QQ265&lt;&gt;"",
IF(QZ265&lt;&gt;0,QZ265*RF$4,0),
"")</f>
        <v/>
      </c>
      <c r="RG265" s="27" t="str">
        <f t="shared" ref="RG265:RG328" si="10865">IF(QQ265&lt;&gt;"",
RD265+RE265+RF265,
"")</f>
        <v/>
      </c>
      <c r="RH265" s="26" t="str">
        <f t="shared" ref="RH265:RH328" si="10866">IF(QQ265&lt;&gt;"",
AVERAGE(RD265,RG265)*QM$34/12,
"")</f>
        <v/>
      </c>
      <c r="RI265" s="26" t="str">
        <f t="shared" ref="RI265:RI328" si="10867">IF(QQ265&lt;&gt;"",
AVERAGE(RD265,RG265-RH265)*QM$33/12,
"")</f>
        <v/>
      </c>
      <c r="RJ265" s="27" t="str">
        <f t="shared" ref="RJ265:RJ328" si="10868">IF(QQ265&lt;&gt;"",
RC265+RG265-RH265-RI265,
"")</f>
        <v/>
      </c>
      <c r="RK265" s="26" t="str">
        <f t="shared" ref="RK265:RK328" si="10869">IF(QQ265&lt;&gt;"",
IF(AND(QM$38&lt;&gt;"PLN",QM$38&lt;&gt;"n/d",RJ265&gt;0),MAX(QM$39,RJ265*QM$37),0),
"")</f>
        <v/>
      </c>
      <c r="RL265" s="26" t="str">
        <f t="shared" ref="RL265:RL328" si="10870">IF(QQ265&lt;&gt;"",
RJ265-RK265,
"")</f>
        <v/>
      </c>
      <c r="RM265" s="25" t="str">
        <f t="shared" ref="RM265:RM328" si="10871">IF(QQ265&lt;&gt;"",
RL265*RM$6,
"")</f>
        <v/>
      </c>
      <c r="RN265" s="25" t="str">
        <f t="shared" ref="RN265:RN328" si="10872">IF(QQ265&lt;&gt;"",
RL265*RN$6-RM265,
"")</f>
        <v/>
      </c>
      <c r="RO265" s="25" t="str">
        <f t="shared" ref="RO265:RO328" si="10873">IF(QQ265&lt;&gt;"",
IF(AND(QM$38="PLN",RM265&gt;0),MAX(QM$39,RM265*QM$37),0),
"")</f>
        <v/>
      </c>
      <c r="RP265" s="25" t="str">
        <f t="shared" ref="RP265:RP328" si="10874">IF(QQ265&lt;&gt;"",
RM265-RO265,
"")</f>
        <v/>
      </c>
      <c r="RQ265" s="28" t="str">
        <f t="shared" ref="RQ265:RQ328" si="10875">IF(QQ265&lt;&gt;"",
QM$42,
"")</f>
        <v/>
      </c>
      <c r="RR265" s="25">
        <f t="shared" ref="RR265:RR328" si="10876">IF(QQ265&lt;&gt;"",
RP265-RQ265,)</f>
        <v>0</v>
      </c>
      <c r="RS265" s="25" t="str">
        <f t="shared" ref="RS265:RS328" si="10877">IF(QQ265&lt;&gt;"",
IF(AND($A$1="main",OR(QM$8="IKZE",AND(QM$8="IKE",$J265=TRUE))),0,MAX(0,(RR265-QS265)*dane_pod_zysk_kap)),
"")</f>
        <v/>
      </c>
      <c r="RT265" s="25" t="str">
        <f t="shared" ref="RT265:RT328" si="10878">IF(QQ265&lt;&gt;"",
IF(AND($A$1="main",QM$8="IKZE"),IF($O265=TRUE,RR265*10%,RR265*dane_PIT_wyplata_IKZE),0),
"")</f>
        <v/>
      </c>
      <c r="RU265" s="25" t="str">
        <f t="shared" ref="RU265:RU328" si="10879">IF(QQ265&lt;&gt;"",
IF(AND($A$1="main",QM$8="IKZE"),$M265,0),
"")</f>
        <v/>
      </c>
      <c r="RV265" s="25" t="str">
        <f t="shared" ref="RV265:RV328" si="10880">IF(QQ265&lt;&gt;"",
RR265-RS265-RT265+RU265,
"")</f>
        <v/>
      </c>
      <c r="RW265" s="25" t="str">
        <f t="shared" ref="RW265:RW328" si="10881">IF(QQ265&lt;&gt;"",
QT265,
"")</f>
        <v/>
      </c>
      <c r="RX265" s="25" t="str">
        <f t="shared" ref="RX265:RX328" si="10882">IF(QQ265&lt;&gt;"",
(QU265+QW265+QY265)+
(RA265+RH265+RI265)*RX$6+
RX264,
"")</f>
        <v/>
      </c>
      <c r="RY265" s="25" t="str">
        <f t="shared" ref="RY265:RY328" si="10883">IF(QQ265&lt;&gt;"",
(RN265+RO265+RQ265)+
RK265*RX$6,
"")</f>
        <v/>
      </c>
      <c r="RZ265" s="25" t="str">
        <f t="shared" ref="RZ265:RZ328" si="10884">IF(QQ265&lt;&gt;"",
RX265+RY265,
"")</f>
        <v/>
      </c>
      <c r="SR265" s="24">
        <f t="shared" ref="SR265" si="10885">EDATE(SR264,1)</f>
        <v>52963</v>
      </c>
      <c r="SS265" s="1" t="str">
        <f t="shared" ref="SS265" si="10886">IF(dane_okres_inwestycji*12&gt;SS264,SS264+1,"")</f>
        <v/>
      </c>
      <c r="ST265" s="25" t="str">
        <f t="shared" ref="ST265" ca="1" si="10887">IF(AND(SS265&lt;&gt;"",dane_wplaty_skladka&gt;=SO$43),
CHOOSE(SO$2,$H265,$K265,$F265,$I265,$N265,0),
"")</f>
        <v/>
      </c>
      <c r="SU265" s="25" t="str">
        <f t="shared" si="9156"/>
        <v/>
      </c>
      <c r="SV265" s="25" t="str">
        <f t="shared" ref="SV265" si="10888">IF(SS265&lt;&gt;"",
IF(OR($A$1="main",AND($A$1&lt;&gt;"main",SO$16="tak")),
IFERROR(IF(OR(SO$12=1,MOD(SS265,SO$12)=1),SO$10,0),0)+
IFERROR(IF(OR(SO$15=1,MOD(SS265,SO$15)=1),SO$13,0),0),0),
"")</f>
        <v/>
      </c>
      <c r="SW265" s="25" t="str">
        <f t="shared" ref="SW265" si="10889">IF(SS265&lt;&gt;"",
IFERROR(IF(AND($X265&lt;&gt;0,$X265&lt;SO$20),$X265*SO$21,0),0),
"")</f>
        <v/>
      </c>
      <c r="SX265" s="25" t="str">
        <f t="shared" ref="SX265" si="10890">IF(SS265&lt;&gt;"",
ST265-SW265,
"")</f>
        <v/>
      </c>
      <c r="SY265" s="25" t="str">
        <f t="shared" ref="SY265" si="10891">IF(SS265&lt;&gt;"",
IF(AND(SX265&lt;&gt;0,SO$28="PLN"),MAX(SO$29,SX265*SO$27),0),
"")</f>
        <v/>
      </c>
      <c r="SZ265" s="25" t="str">
        <f t="shared" ref="SZ265" si="10892">IF(SS265&lt;&gt;"",
SX265-SY265,
"")</f>
        <v/>
      </c>
      <c r="TA265" s="25" t="str">
        <f t="shared" ref="TA265" si="10893">IF(SS265&lt;&gt;"",
SZ265*SO$31,
"")</f>
        <v/>
      </c>
      <c r="TB265" s="26" t="str">
        <f t="shared" ref="TB265" si="10894">IF(SS265&lt;&gt;"",
SZ265/TB$6,
"")</f>
        <v/>
      </c>
      <c r="TC265" s="27" t="str">
        <f t="shared" ref="TC265" si="10895">IF(SS265&lt;&gt;"",
IF(AND(TB265&lt;&gt;0,SO$28&lt;&gt;"PLN",SO$28&lt;&gt;"n/d"),MAX(SO$29,TB265*SO$27),0),
"")</f>
        <v/>
      </c>
      <c r="TD265" s="27" t="str">
        <f t="shared" ref="TD265" si="10896">IF(SS265&lt;&gt;"",
(TB265-TC265),
"")</f>
        <v/>
      </c>
      <c r="TE265" s="27" t="str">
        <f t="shared" ref="TE265" si="10897">IF(SS265&lt;&gt;"",
(TD265+TL264)*TE$5,
"")</f>
        <v/>
      </c>
      <c r="TF265" s="27" t="str">
        <f t="shared" ref="TF265" si="10898">IF(SS265&lt;&gt;"",
(TD265+TL264)*TF$5,
"")</f>
        <v/>
      </c>
      <c r="TG265" s="27" t="str">
        <f t="shared" ref="TG265" si="10899">IF(SS265&lt;&gt;"",
TF265*dane_oproc_1M,
"")</f>
        <v/>
      </c>
      <c r="TH265" s="27" t="str">
        <f t="shared" ref="TH265" si="10900">IF(SS265&lt;&gt;"",
IF(TB265&lt;&gt;0,TB265*TH$4,0),
"")</f>
        <v/>
      </c>
      <c r="TI265" s="27" t="str">
        <f t="shared" ref="TI265" si="10901">IF(SS265&lt;&gt;"",
TF265+TG265+TH265,
"")</f>
        <v/>
      </c>
      <c r="TJ265" s="26" t="str">
        <f t="shared" ref="TJ265" si="10902">IF(SS265&lt;&gt;"",
AVERAGE(TF265,TI265)*SO$34/12,
"")</f>
        <v/>
      </c>
      <c r="TK265" s="26" t="str">
        <f t="shared" ref="TK265" si="10903">IF(SS265&lt;&gt;"",
AVERAGE(TF265,TI265-TJ265)*SO$33/12,
"")</f>
        <v/>
      </c>
      <c r="TL265" s="27" t="str">
        <f t="shared" ref="TL265" si="10904">IF(SS265&lt;&gt;"",
TE265+TI265-TJ265-TK265,
"")</f>
        <v/>
      </c>
      <c r="TM265" s="26" t="str">
        <f t="shared" ref="TM265" si="10905">IF(SS265&lt;&gt;"",
IF(AND(SO$38&lt;&gt;"PLN",SO$38&lt;&gt;"n/d",TL265&gt;0),MAX(SO$39,TL265*SO$37),0),
"")</f>
        <v/>
      </c>
      <c r="TN265" s="26" t="str">
        <f t="shared" ref="TN265" si="10906">IF(SS265&lt;&gt;"",
TL265-TM265,
"")</f>
        <v/>
      </c>
      <c r="TO265" s="25" t="str">
        <f t="shared" ref="TO265" si="10907">IF(SS265&lt;&gt;"",
TN265*TO$6,
"")</f>
        <v/>
      </c>
      <c r="TP265" s="25" t="str">
        <f t="shared" ref="TP265" si="10908">IF(SS265&lt;&gt;"",
TN265*TP$6-TO265,
"")</f>
        <v/>
      </c>
      <c r="TQ265" s="25" t="str">
        <f t="shared" ref="TQ265" si="10909">IF(SS265&lt;&gt;"",
IF(AND(SO$38="PLN",TO265&gt;0),MAX(SO$39,TO265*SO$37),0),
"")</f>
        <v/>
      </c>
      <c r="TR265" s="25" t="str">
        <f t="shared" ref="TR265" si="10910">IF(SS265&lt;&gt;"",
TO265-TQ265,
"")</f>
        <v/>
      </c>
      <c r="TS265" s="28" t="str">
        <f t="shared" ref="TS265" si="10911">IF(SS265&lt;&gt;"",
SO$42,
"")</f>
        <v/>
      </c>
      <c r="TT265" s="25">
        <f t="shared" ref="TT265" si="10912">IF(SS265&lt;&gt;"",
TR265-TS265,)</f>
        <v>0</v>
      </c>
      <c r="TU265" s="25" t="str">
        <f t="shared" ref="TU265" si="10913">IF(SS265&lt;&gt;"",
IF(AND($A$1="main",OR(SO$8="IKZE",AND(SO$8="IKE",$J265=TRUE))),0,MAX(0,(TT265-SU265)*dane_pod_zysk_kap)),
"")</f>
        <v/>
      </c>
      <c r="TV265" s="25" t="str">
        <f t="shared" ref="TV265" si="10914">IF(SS265&lt;&gt;"",
IF(AND($A$1="main",SO$8="IKZE"),IF($O265=TRUE,TT265*10%,TT265*dane_PIT_wyplata_IKZE),0),
"")</f>
        <v/>
      </c>
      <c r="TW265" s="25" t="str">
        <f t="shared" ref="TW265" si="10915">IF(SS265&lt;&gt;"",
IF(AND($A$1="main",SO$8="IKZE"),$M265,0),
"")</f>
        <v/>
      </c>
      <c r="TX265" s="25" t="str">
        <f t="shared" ref="TX265" si="10916">IF(SS265&lt;&gt;"",
TT265-TU265-TV265+TW265,
"")</f>
        <v/>
      </c>
      <c r="TY265" s="25" t="str">
        <f t="shared" ref="TY265" si="10917">IF(SS265&lt;&gt;"",
SV265,
"")</f>
        <v/>
      </c>
      <c r="TZ265" s="25" t="str">
        <f t="shared" si="9187"/>
        <v/>
      </c>
      <c r="UA265" s="25" t="str">
        <f t="shared" ref="UA265" si="10918">IF(SS265&lt;&gt;"",
(TP265+TQ265+TS265)+
TM265*TZ$6,
"")</f>
        <v/>
      </c>
      <c r="UB265" s="25" t="str">
        <f t="shared" ref="UB265" si="10919">IF(SS265&lt;&gt;"",
TZ265+UA265,
"")</f>
        <v/>
      </c>
    </row>
    <row r="266" spans="2:548" x14ac:dyDescent="0.35">
      <c r="B266" s="24">
        <f t="shared" si="8370"/>
        <v>52994</v>
      </c>
      <c r="C266" s="1">
        <f t="shared" ref="C266:C329" si="10920">YEAR(B266)</f>
        <v>2045</v>
      </c>
      <c r="D266" s="1">
        <f t="shared" ref="D266:D329" si="10921">ROUNDDOWN((YEAR(B266)*12+MONTH(B266)-D$6)/12,0)</f>
        <v>68</v>
      </c>
      <c r="E266" s="1" t="str">
        <f t="shared" ref="E266:E329" si="10922">IF(dane_okres_inwestycji*12&gt;E265,E265+1,"")</f>
        <v/>
      </c>
      <c r="F266" s="25" t="str">
        <f t="shared" si="10575"/>
        <v/>
      </c>
      <c r="G266" s="25">
        <f>SUMIFS(F$9:F266,C$9:C266,C266)</f>
        <v>0</v>
      </c>
      <c r="H266" s="25" t="str">
        <f t="shared" si="10576"/>
        <v/>
      </c>
      <c r="I266" s="83" t="e">
        <f t="shared" ref="I266:I329" si="10923">F266-H266</f>
        <v>#VALUE!</v>
      </c>
      <c r="J266" s="1" t="b">
        <f>IF(J265=TRUE,TRUE,AND(D266&gt;=dane_wiek_emerytalny,D266&gt;=55,YEAR(B266)-YEAR(dane_data_rozpoczecia)&gt;=4,SUMIFS(F$9:F266,C$9:C266,C266)))</f>
        <v>1</v>
      </c>
      <c r="K266" s="25" t="str">
        <f t="shared" si="10577"/>
        <v/>
      </c>
      <c r="L266" s="25">
        <f t="shared" si="10578"/>
        <v>0</v>
      </c>
      <c r="M266" s="25" t="e">
        <f t="shared" si="10579"/>
        <v>#VALUE!</v>
      </c>
      <c r="N266" s="25" t="e">
        <f t="shared" si="10580"/>
        <v>#VALUE!</v>
      </c>
      <c r="O266" s="1" t="b">
        <f>IF(O265=TRUE,TRUE,AND(D266&gt;=65,YEAR(B266)-YEAR(dane_data_rozpoczecia)&gt;=4,SUMIFS(F$9:F266,C$9:C266,C266)))</f>
        <v>1</v>
      </c>
      <c r="V266" s="24">
        <f t="shared" si="8371"/>
        <v>52994</v>
      </c>
      <c r="W266" s="1" t="str">
        <f t="shared" ref="W266:W329" si="10924">IF(dane_okres_inwestycji*12&gt;W265,W265+1,"")</f>
        <v/>
      </c>
      <c r="X266" s="25" t="str">
        <f t="shared" ca="1" si="10581"/>
        <v/>
      </c>
      <c r="Y266" s="25" t="str">
        <f t="shared" si="10582"/>
        <v/>
      </c>
      <c r="Z266" s="25" t="str">
        <f t="shared" ref="Z266:Z329" si="10925">IF(W266&lt;&gt;"",
IF(OR($A$1="main",AND($A$1&lt;&gt;"main",S$16="tak")),
IFERROR(IF(OR(S$12=1,MOD(W266,S$12)=1),S$10,0),0)+
IFERROR(IF(OR(S$15=1,MOD(W266,S$15)=1),S$13,0),0),0),
"")</f>
        <v/>
      </c>
      <c r="AA266" s="25" t="str">
        <f t="shared" ref="AA266:AA329" si="10926">IF(W266&lt;&gt;"",
IFERROR(IF(AND($X266&lt;&gt;0,$X266&lt;S$20),$X266*S$21,0),0),
"")</f>
        <v/>
      </c>
      <c r="AB266" s="25" t="str">
        <f t="shared" si="10583"/>
        <v/>
      </c>
      <c r="AC266" s="25" t="str">
        <f t="shared" si="10584"/>
        <v/>
      </c>
      <c r="AD266" s="25" t="str">
        <f t="shared" si="10585"/>
        <v/>
      </c>
      <c r="AE266" s="25" t="str">
        <f t="shared" si="10586"/>
        <v/>
      </c>
      <c r="AF266" s="26" t="str">
        <f t="shared" si="10587"/>
        <v/>
      </c>
      <c r="AG266" s="27" t="str">
        <f t="shared" si="10588"/>
        <v/>
      </c>
      <c r="AH266" s="27" t="str">
        <f t="shared" si="10589"/>
        <v/>
      </c>
      <c r="AI266" s="27" t="str">
        <f t="shared" ref="AI266:AI329" si="10927">IF(W266&lt;&gt;"",
(AH266+AP265)*AI$5,
"")</f>
        <v/>
      </c>
      <c r="AJ266" s="27" t="str">
        <f t="shared" si="8442"/>
        <v/>
      </c>
      <c r="AK266" s="27" t="str">
        <f t="shared" si="10590"/>
        <v/>
      </c>
      <c r="AL266" s="27" t="str">
        <f t="shared" ref="AL266:AL329" si="10928">IF(W266&lt;&gt;"",
IF(AF266&lt;&gt;0,AF266*AL$4,0),
"")</f>
        <v/>
      </c>
      <c r="AM266" s="27" t="str">
        <f t="shared" ref="AM266:AM329" si="10929">IF(W266&lt;&gt;"",
AJ266+AK266+AL266,
"")</f>
        <v/>
      </c>
      <c r="AN266" s="26" t="str">
        <f t="shared" si="10591"/>
        <v/>
      </c>
      <c r="AO266" s="26" t="str">
        <f t="shared" si="10592"/>
        <v/>
      </c>
      <c r="AP266" s="27" t="str">
        <f t="shared" si="10593"/>
        <v/>
      </c>
      <c r="AQ266" s="26" t="str">
        <f t="shared" si="10594"/>
        <v/>
      </c>
      <c r="AR266" s="26" t="str">
        <f t="shared" si="10595"/>
        <v/>
      </c>
      <c r="AS266" s="25" t="str">
        <f t="shared" si="10596"/>
        <v/>
      </c>
      <c r="AT266" s="25" t="str">
        <f t="shared" si="10597"/>
        <v/>
      </c>
      <c r="AU266" s="25" t="str">
        <f t="shared" si="10598"/>
        <v/>
      </c>
      <c r="AV266" s="25" t="str">
        <f t="shared" si="10599"/>
        <v/>
      </c>
      <c r="AW266" s="28" t="str">
        <f t="shared" si="10600"/>
        <v/>
      </c>
      <c r="AX266" s="25">
        <f t="shared" si="10601"/>
        <v>0</v>
      </c>
      <c r="AY266" s="25" t="str">
        <f t="shared" si="10602"/>
        <v/>
      </c>
      <c r="AZ266" s="25" t="str">
        <f t="shared" si="10603"/>
        <v/>
      </c>
      <c r="BA266" s="25" t="str">
        <f t="shared" ref="BA266:BA329" si="10930">IF(W266&lt;&gt;"",
IF(AND($A$1="main",S$8="IKZE"),$M266,0),
"")</f>
        <v/>
      </c>
      <c r="BB266" s="25" t="str">
        <f t="shared" si="10604"/>
        <v/>
      </c>
      <c r="BC266" s="25" t="str">
        <f t="shared" si="10605"/>
        <v/>
      </c>
      <c r="BD266" s="25" t="str">
        <f t="shared" si="10606"/>
        <v/>
      </c>
      <c r="BE266" s="25" t="str">
        <f t="shared" si="10607"/>
        <v/>
      </c>
      <c r="BF266" s="25" t="str">
        <f t="shared" si="10608"/>
        <v/>
      </c>
      <c r="BX266" s="24">
        <f t="shared" ref="BX266:DZ281" si="10931">EDATE(BX265,1)</f>
        <v>52994</v>
      </c>
      <c r="BY266" s="1" t="str">
        <f t="shared" ref="BY266:EA281" si="10932">IF(dane_okres_inwestycji*12&gt;BY265,BY265+1,"")</f>
        <v/>
      </c>
      <c r="BZ266" s="25" t="str">
        <f t="shared" ca="1" si="10609"/>
        <v/>
      </c>
      <c r="CA266" s="25" t="str">
        <f t="shared" si="10610"/>
        <v/>
      </c>
      <c r="CB266" s="25" t="str">
        <f t="shared" si="10611"/>
        <v/>
      </c>
      <c r="CC266" s="25" t="str">
        <f t="shared" si="10612"/>
        <v/>
      </c>
      <c r="CD266" s="25" t="str">
        <f t="shared" si="10613"/>
        <v/>
      </c>
      <c r="CE266" s="25" t="str">
        <f t="shared" si="10614"/>
        <v/>
      </c>
      <c r="CF266" s="25" t="str">
        <f t="shared" si="10615"/>
        <v/>
      </c>
      <c r="CG266" s="25" t="str">
        <f t="shared" si="10616"/>
        <v/>
      </c>
      <c r="CH266" s="26" t="str">
        <f t="shared" si="10617"/>
        <v/>
      </c>
      <c r="CI266" s="27" t="str">
        <f t="shared" si="10618"/>
        <v/>
      </c>
      <c r="CJ266" s="27" t="str">
        <f t="shared" si="10619"/>
        <v/>
      </c>
      <c r="CK266" s="27" t="str">
        <f t="shared" si="10620"/>
        <v/>
      </c>
      <c r="CL266" s="27" t="str">
        <f t="shared" si="10621"/>
        <v/>
      </c>
      <c r="CM266" s="27" t="str">
        <f t="shared" si="10622"/>
        <v/>
      </c>
      <c r="CN266" s="27" t="str">
        <f t="shared" si="10623"/>
        <v/>
      </c>
      <c r="CO266" s="27" t="str">
        <f t="shared" si="10624"/>
        <v/>
      </c>
      <c r="CP266" s="26" t="str">
        <f t="shared" si="10625"/>
        <v/>
      </c>
      <c r="CQ266" s="26" t="str">
        <f t="shared" si="10626"/>
        <v/>
      </c>
      <c r="CR266" s="27" t="str">
        <f t="shared" si="10627"/>
        <v/>
      </c>
      <c r="CS266" s="26" t="str">
        <f t="shared" si="10628"/>
        <v/>
      </c>
      <c r="CT266" s="26" t="str">
        <f t="shared" si="10629"/>
        <v/>
      </c>
      <c r="CU266" s="25" t="str">
        <f t="shared" si="10630"/>
        <v/>
      </c>
      <c r="CV266" s="25" t="str">
        <f t="shared" si="10631"/>
        <v/>
      </c>
      <c r="CW266" s="25" t="str">
        <f t="shared" si="10632"/>
        <v/>
      </c>
      <c r="CX266" s="25" t="str">
        <f t="shared" si="10633"/>
        <v/>
      </c>
      <c r="CY266" s="28" t="str">
        <f t="shared" si="10634"/>
        <v/>
      </c>
      <c r="CZ266" s="25">
        <f t="shared" si="10635"/>
        <v>0</v>
      </c>
      <c r="DA266" s="25" t="str">
        <f t="shared" si="10636"/>
        <v/>
      </c>
      <c r="DB266" s="25" t="str">
        <f t="shared" si="10637"/>
        <v/>
      </c>
      <c r="DC266" s="25" t="str">
        <f t="shared" si="10638"/>
        <v/>
      </c>
      <c r="DD266" s="25" t="str">
        <f t="shared" si="10639"/>
        <v/>
      </c>
      <c r="DE266" s="25" t="str">
        <f t="shared" si="10640"/>
        <v/>
      </c>
      <c r="DF266" s="25" t="str">
        <f t="shared" si="10641"/>
        <v/>
      </c>
      <c r="DG266" s="25" t="str">
        <f t="shared" si="10642"/>
        <v/>
      </c>
      <c r="DH266" s="25" t="str">
        <f t="shared" si="10643"/>
        <v/>
      </c>
      <c r="DZ266" s="24">
        <f t="shared" si="10931"/>
        <v>52994</v>
      </c>
      <c r="EA266" s="1" t="str">
        <f t="shared" si="10932"/>
        <v/>
      </c>
      <c r="EB266" s="25" t="str">
        <f t="shared" ca="1" si="10644"/>
        <v/>
      </c>
      <c r="EC266" s="25" t="str">
        <f t="shared" si="10645"/>
        <v/>
      </c>
      <c r="ED266" s="25" t="str">
        <f t="shared" si="10646"/>
        <v/>
      </c>
      <c r="EE266" s="25" t="str">
        <f t="shared" si="10647"/>
        <v/>
      </c>
      <c r="EF266" s="25" t="str">
        <f t="shared" si="10648"/>
        <v/>
      </c>
      <c r="EG266" s="25" t="str">
        <f t="shared" si="10649"/>
        <v/>
      </c>
      <c r="EH266" s="25" t="str">
        <f t="shared" si="10650"/>
        <v/>
      </c>
      <c r="EI266" s="25" t="str">
        <f t="shared" si="10651"/>
        <v/>
      </c>
      <c r="EJ266" s="26" t="str">
        <f t="shared" si="10652"/>
        <v/>
      </c>
      <c r="EK266" s="27" t="str">
        <f t="shared" si="10653"/>
        <v/>
      </c>
      <c r="EL266" s="27" t="str">
        <f t="shared" si="10654"/>
        <v/>
      </c>
      <c r="EM266" s="27" t="str">
        <f t="shared" si="10655"/>
        <v/>
      </c>
      <c r="EN266" s="27" t="str">
        <f t="shared" si="10656"/>
        <v/>
      </c>
      <c r="EO266" s="27" t="str">
        <f t="shared" si="10657"/>
        <v/>
      </c>
      <c r="EP266" s="27" t="str">
        <f t="shared" si="10658"/>
        <v/>
      </c>
      <c r="EQ266" s="27" t="str">
        <f t="shared" si="10659"/>
        <v/>
      </c>
      <c r="ER266" s="26" t="str">
        <f t="shared" si="10660"/>
        <v/>
      </c>
      <c r="ES266" s="26" t="str">
        <f t="shared" si="10661"/>
        <v/>
      </c>
      <c r="ET266" s="27" t="str">
        <f t="shared" si="10662"/>
        <v/>
      </c>
      <c r="EU266" s="26" t="str">
        <f t="shared" si="10663"/>
        <v/>
      </c>
      <c r="EV266" s="26" t="str">
        <f t="shared" si="10664"/>
        <v/>
      </c>
      <c r="EW266" s="25" t="str">
        <f t="shared" si="10665"/>
        <v/>
      </c>
      <c r="EX266" s="25" t="str">
        <f t="shared" si="10666"/>
        <v/>
      </c>
      <c r="EY266" s="25" t="str">
        <f t="shared" si="10667"/>
        <v/>
      </c>
      <c r="EZ266" s="25" t="str">
        <f t="shared" si="10668"/>
        <v/>
      </c>
      <c r="FA266" s="28" t="str">
        <f t="shared" si="10669"/>
        <v/>
      </c>
      <c r="FB266" s="25">
        <f t="shared" si="10670"/>
        <v>0</v>
      </c>
      <c r="FC266" s="25" t="str">
        <f t="shared" si="10671"/>
        <v/>
      </c>
      <c r="FD266" s="25" t="str">
        <f t="shared" si="10672"/>
        <v/>
      </c>
      <c r="FE266" s="25" t="str">
        <f t="shared" si="10673"/>
        <v/>
      </c>
      <c r="FF266" s="25" t="str">
        <f t="shared" si="10674"/>
        <v/>
      </c>
      <c r="FG266" s="25" t="str">
        <f t="shared" si="10675"/>
        <v/>
      </c>
      <c r="FH266" s="25" t="str">
        <f t="shared" si="10676"/>
        <v/>
      </c>
      <c r="FI266" s="25" t="str">
        <f t="shared" si="10677"/>
        <v/>
      </c>
      <c r="FJ266" s="25" t="str">
        <f t="shared" si="10678"/>
        <v/>
      </c>
      <c r="GB266" s="24">
        <f t="shared" ref="GB266:ID281" si="10933">EDATE(GB265,1)</f>
        <v>52994</v>
      </c>
      <c r="GC266" s="1" t="str">
        <f t="shared" ref="GC266:IE281" si="10934">IF(dane_okres_inwestycji*12&gt;GC265,GC265+1,"")</f>
        <v/>
      </c>
      <c r="GD266" s="25" t="str">
        <f t="shared" ca="1" si="10679"/>
        <v/>
      </c>
      <c r="GE266" s="25" t="str">
        <f t="shared" si="10680"/>
        <v/>
      </c>
      <c r="GF266" s="25" t="str">
        <f t="shared" si="10681"/>
        <v/>
      </c>
      <c r="GG266" s="25" t="str">
        <f t="shared" si="10682"/>
        <v/>
      </c>
      <c r="GH266" s="25" t="str">
        <f t="shared" si="10683"/>
        <v/>
      </c>
      <c r="GI266" s="25" t="str">
        <f t="shared" si="10684"/>
        <v/>
      </c>
      <c r="GJ266" s="25" t="str">
        <f t="shared" si="10685"/>
        <v/>
      </c>
      <c r="GK266" s="25" t="str">
        <f t="shared" si="10686"/>
        <v/>
      </c>
      <c r="GL266" s="26" t="str">
        <f t="shared" si="10687"/>
        <v/>
      </c>
      <c r="GM266" s="27" t="str">
        <f t="shared" si="10688"/>
        <v/>
      </c>
      <c r="GN266" s="27" t="str">
        <f t="shared" si="10689"/>
        <v/>
      </c>
      <c r="GO266" s="27" t="str">
        <f t="shared" si="10690"/>
        <v/>
      </c>
      <c r="GP266" s="27" t="str">
        <f t="shared" si="10691"/>
        <v/>
      </c>
      <c r="GQ266" s="27" t="str">
        <f t="shared" si="10692"/>
        <v/>
      </c>
      <c r="GR266" s="27" t="str">
        <f t="shared" si="10693"/>
        <v/>
      </c>
      <c r="GS266" s="27" t="str">
        <f t="shared" si="10694"/>
        <v/>
      </c>
      <c r="GT266" s="26" t="str">
        <f t="shared" si="10695"/>
        <v/>
      </c>
      <c r="GU266" s="26" t="str">
        <f t="shared" si="10696"/>
        <v/>
      </c>
      <c r="GV266" s="27" t="str">
        <f t="shared" si="10697"/>
        <v/>
      </c>
      <c r="GW266" s="26" t="str">
        <f t="shared" si="10698"/>
        <v/>
      </c>
      <c r="GX266" s="26" t="str">
        <f t="shared" si="10699"/>
        <v/>
      </c>
      <c r="GY266" s="25" t="str">
        <f t="shared" si="10700"/>
        <v/>
      </c>
      <c r="GZ266" s="25" t="str">
        <f t="shared" si="10701"/>
        <v/>
      </c>
      <c r="HA266" s="25" t="str">
        <f t="shared" si="10702"/>
        <v/>
      </c>
      <c r="HB266" s="25" t="str">
        <f t="shared" si="10703"/>
        <v/>
      </c>
      <c r="HC266" s="28" t="str">
        <f t="shared" si="10704"/>
        <v/>
      </c>
      <c r="HD266" s="25">
        <f t="shared" si="10705"/>
        <v>0</v>
      </c>
      <c r="HE266" s="25" t="str">
        <f t="shared" si="10706"/>
        <v/>
      </c>
      <c r="HF266" s="25" t="str">
        <f t="shared" si="10707"/>
        <v/>
      </c>
      <c r="HG266" s="25" t="str">
        <f t="shared" si="10708"/>
        <v/>
      </c>
      <c r="HH266" s="25" t="str">
        <f t="shared" si="10709"/>
        <v/>
      </c>
      <c r="HI266" s="25" t="str">
        <f t="shared" si="10710"/>
        <v/>
      </c>
      <c r="HJ266" s="25" t="str">
        <f t="shared" si="10711"/>
        <v/>
      </c>
      <c r="HK266" s="25" t="str">
        <f t="shared" si="10712"/>
        <v/>
      </c>
      <c r="HL266" s="25" t="str">
        <f t="shared" si="10713"/>
        <v/>
      </c>
      <c r="ID266" s="24">
        <f t="shared" si="10933"/>
        <v>52994</v>
      </c>
      <c r="IE266" s="1" t="str">
        <f t="shared" si="10934"/>
        <v/>
      </c>
      <c r="IF266" s="25" t="str">
        <f t="shared" ca="1" si="10714"/>
        <v/>
      </c>
      <c r="IG266" s="25" t="str">
        <f t="shared" si="10715"/>
        <v/>
      </c>
      <c r="IH266" s="25" t="str">
        <f t="shared" si="10716"/>
        <v/>
      </c>
      <c r="II266" s="25" t="str">
        <f t="shared" si="10717"/>
        <v/>
      </c>
      <c r="IJ266" s="25" t="str">
        <f t="shared" si="10718"/>
        <v/>
      </c>
      <c r="IK266" s="25" t="str">
        <f t="shared" si="10719"/>
        <v/>
      </c>
      <c r="IL266" s="25" t="str">
        <f t="shared" si="10720"/>
        <v/>
      </c>
      <c r="IM266" s="25" t="str">
        <f t="shared" si="10721"/>
        <v/>
      </c>
      <c r="IN266" s="26" t="str">
        <f t="shared" si="10722"/>
        <v/>
      </c>
      <c r="IO266" s="27" t="str">
        <f t="shared" si="10723"/>
        <v/>
      </c>
      <c r="IP266" s="27" t="str">
        <f t="shared" si="10724"/>
        <v/>
      </c>
      <c r="IQ266" s="27" t="str">
        <f t="shared" si="10725"/>
        <v/>
      </c>
      <c r="IR266" s="27" t="str">
        <f t="shared" si="10726"/>
        <v/>
      </c>
      <c r="IS266" s="27" t="str">
        <f t="shared" si="10727"/>
        <v/>
      </c>
      <c r="IT266" s="27" t="str">
        <f t="shared" si="10728"/>
        <v/>
      </c>
      <c r="IU266" s="27" t="str">
        <f t="shared" si="10729"/>
        <v/>
      </c>
      <c r="IV266" s="26" t="str">
        <f t="shared" si="10730"/>
        <v/>
      </c>
      <c r="IW266" s="26" t="str">
        <f t="shared" si="10731"/>
        <v/>
      </c>
      <c r="IX266" s="27" t="str">
        <f t="shared" si="10732"/>
        <v/>
      </c>
      <c r="IY266" s="26" t="str">
        <f t="shared" si="10733"/>
        <v/>
      </c>
      <c r="IZ266" s="26" t="str">
        <f t="shared" si="10734"/>
        <v/>
      </c>
      <c r="JA266" s="25" t="str">
        <f t="shared" si="10735"/>
        <v/>
      </c>
      <c r="JB266" s="25" t="str">
        <f t="shared" si="10736"/>
        <v/>
      </c>
      <c r="JC266" s="25" t="str">
        <f t="shared" si="10737"/>
        <v/>
      </c>
      <c r="JD266" s="25" t="str">
        <f t="shared" si="10738"/>
        <v/>
      </c>
      <c r="JE266" s="28" t="str">
        <f t="shared" si="10739"/>
        <v/>
      </c>
      <c r="JF266" s="25">
        <f t="shared" si="10740"/>
        <v>0</v>
      </c>
      <c r="JG266" s="25" t="str">
        <f t="shared" si="10741"/>
        <v/>
      </c>
      <c r="JH266" s="25" t="str">
        <f t="shared" si="10742"/>
        <v/>
      </c>
      <c r="JI266" s="25" t="str">
        <f t="shared" si="10743"/>
        <v/>
      </c>
      <c r="JJ266" s="25" t="str">
        <f t="shared" si="10744"/>
        <v/>
      </c>
      <c r="JK266" s="25" t="str">
        <f t="shared" si="10745"/>
        <v/>
      </c>
      <c r="JL266" s="25" t="str">
        <f t="shared" si="10746"/>
        <v/>
      </c>
      <c r="JM266" s="25" t="str">
        <f t="shared" si="10747"/>
        <v/>
      </c>
      <c r="JN266" s="25" t="str">
        <f t="shared" si="10748"/>
        <v/>
      </c>
      <c r="KF266" s="24">
        <f t="shared" ref="KF266:KF281" si="10935">EDATE(KF265,1)</f>
        <v>52994</v>
      </c>
      <c r="KG266" s="1" t="str">
        <f t="shared" ref="KG266:KG281" si="10936">IF(dane_okres_inwestycji*12&gt;KG265,KG265+1,"")</f>
        <v/>
      </c>
      <c r="KH266" s="25" t="str">
        <f t="shared" ca="1" si="10749"/>
        <v/>
      </c>
      <c r="KI266" s="25" t="str">
        <f t="shared" si="10750"/>
        <v/>
      </c>
      <c r="KJ266" s="25" t="str">
        <f t="shared" si="10751"/>
        <v/>
      </c>
      <c r="KK266" s="25" t="str">
        <f t="shared" si="10752"/>
        <v/>
      </c>
      <c r="KL266" s="25" t="str">
        <f t="shared" si="10753"/>
        <v/>
      </c>
      <c r="KM266" s="25" t="str">
        <f t="shared" si="10754"/>
        <v/>
      </c>
      <c r="KN266" s="25" t="str">
        <f t="shared" si="10755"/>
        <v/>
      </c>
      <c r="KO266" s="25" t="str">
        <f t="shared" si="10756"/>
        <v/>
      </c>
      <c r="KP266" s="26" t="str">
        <f t="shared" si="10757"/>
        <v/>
      </c>
      <c r="KQ266" s="27" t="str">
        <f t="shared" si="10758"/>
        <v/>
      </c>
      <c r="KR266" s="27" t="str">
        <f t="shared" si="10759"/>
        <v/>
      </c>
      <c r="KS266" s="27" t="str">
        <f t="shared" si="10760"/>
        <v/>
      </c>
      <c r="KT266" s="27" t="str">
        <f t="shared" si="10761"/>
        <v/>
      </c>
      <c r="KU266" s="27" t="str">
        <f t="shared" si="10762"/>
        <v/>
      </c>
      <c r="KV266" s="27" t="str">
        <f t="shared" si="10763"/>
        <v/>
      </c>
      <c r="KW266" s="27" t="str">
        <f t="shared" si="10764"/>
        <v/>
      </c>
      <c r="KX266" s="26" t="str">
        <f t="shared" si="10765"/>
        <v/>
      </c>
      <c r="KY266" s="26" t="str">
        <f t="shared" si="10766"/>
        <v/>
      </c>
      <c r="KZ266" s="268" t="str">
        <f t="shared" ref="KZ266:KZ329" si="10937">IF(KG266&lt;&gt;"",
KS266+KW266-KX266-KY266,
"")</f>
        <v/>
      </c>
      <c r="LA266" s="268" t="e">
        <f t="shared" ref="LA266:LA329" ca="1" si="10938">IF(    AND(   AVERAGE(KZ260:KZ265) * KP$6 &gt;=10000, OR(MONTH(KF266)=1,MONTH(KF266)=7), SUM(KM260:KM265) + SUM(KQ260:KQ265) * KP$6 &lt;  AVERAGE(KZ260:KZ265) * KP$6 * 6/12 * 0.15%),
              AVERAGE(KZ260:KZ265) * 6/12 * 0.15%, 0)</f>
        <v>#DIV/0!</v>
      </c>
      <c r="LB266" s="269" t="e">
        <f t="shared" ref="LB266:LB329" ca="1" si="10939">KZ266-LA266</f>
        <v>#VALUE!</v>
      </c>
      <c r="LC266" s="26" t="str">
        <f t="shared" si="10767"/>
        <v/>
      </c>
      <c r="LD266" s="26" t="str">
        <f t="shared" si="10768"/>
        <v/>
      </c>
      <c r="LE266" s="25" t="str">
        <f t="shared" si="10769"/>
        <v/>
      </c>
      <c r="LF266" s="25" t="str">
        <f t="shared" si="10770"/>
        <v/>
      </c>
      <c r="LG266" s="25" t="str">
        <f t="shared" si="10771"/>
        <v/>
      </c>
      <c r="LH266" s="25" t="str">
        <f t="shared" si="10772"/>
        <v/>
      </c>
      <c r="LI266" s="28" t="str">
        <f t="shared" si="10773"/>
        <v/>
      </c>
      <c r="LJ266" s="25">
        <f t="shared" si="10774"/>
        <v>0</v>
      </c>
      <c r="LK266" s="25" t="str">
        <f t="shared" si="10775"/>
        <v/>
      </c>
      <c r="LL266" s="25" t="str">
        <f t="shared" si="10776"/>
        <v/>
      </c>
      <c r="LM266" s="25" t="str">
        <f t="shared" si="10777"/>
        <v/>
      </c>
      <c r="LN266" s="25" t="str">
        <f t="shared" si="10778"/>
        <v/>
      </c>
      <c r="LO266" s="25" t="str">
        <f t="shared" si="10779"/>
        <v/>
      </c>
      <c r="LP266" s="267" t="str">
        <f t="shared" ref="LP266:LP329" si="10940">IF(KG266&lt;&gt;"",
(KK266+KM266+KO266)+
(KQ266+KX266+KY266+LA266)*LP$6+
LP265,
"")</f>
        <v/>
      </c>
      <c r="LQ266" s="25" t="str">
        <f t="shared" si="10780"/>
        <v/>
      </c>
      <c r="LR266" s="25" t="str">
        <f t="shared" si="10781"/>
        <v/>
      </c>
      <c r="MJ266" s="24">
        <f t="shared" ref="MJ266:MJ281" si="10941">EDATE(MJ265,1)</f>
        <v>52994</v>
      </c>
      <c r="MK266" s="1" t="str">
        <f t="shared" ref="MK266:MK281" si="10942">IF(dane_okres_inwestycji*12&gt;MK265,MK265+1,"")</f>
        <v/>
      </c>
      <c r="ML266" s="25" t="str">
        <f t="shared" ca="1" si="10782"/>
        <v/>
      </c>
      <c r="MM266" s="25" t="str">
        <f t="shared" si="10783"/>
        <v/>
      </c>
      <c r="MN266" s="25" t="str">
        <f t="shared" si="10784"/>
        <v/>
      </c>
      <c r="MO266" s="25" t="str">
        <f t="shared" si="10785"/>
        <v/>
      </c>
      <c r="MP266" s="25" t="str">
        <f t="shared" si="10786"/>
        <v/>
      </c>
      <c r="MQ266" s="25" t="str">
        <f t="shared" si="10787"/>
        <v/>
      </c>
      <c r="MR266" s="25" t="str">
        <f t="shared" si="10788"/>
        <v/>
      </c>
      <c r="MS266" s="25" t="str">
        <f t="shared" si="10789"/>
        <v/>
      </c>
      <c r="MT266" s="26" t="str">
        <f t="shared" si="10790"/>
        <v/>
      </c>
      <c r="MU266" s="27" t="str">
        <f t="shared" si="10791"/>
        <v/>
      </c>
      <c r="MV266" s="27" t="str">
        <f t="shared" si="10792"/>
        <v/>
      </c>
      <c r="MW266" s="27" t="str">
        <f t="shared" si="10793"/>
        <v/>
      </c>
      <c r="MX266" s="27" t="str">
        <f t="shared" si="10794"/>
        <v/>
      </c>
      <c r="MY266" s="27" t="str">
        <f t="shared" si="10795"/>
        <v/>
      </c>
      <c r="MZ266" s="27" t="str">
        <f t="shared" si="10796"/>
        <v/>
      </c>
      <c r="NA266" s="27" t="str">
        <f t="shared" si="10797"/>
        <v/>
      </c>
      <c r="NB266" s="26" t="str">
        <f t="shared" si="10798"/>
        <v/>
      </c>
      <c r="NC266" s="26" t="str">
        <f t="shared" si="10799"/>
        <v/>
      </c>
      <c r="ND266" s="268" t="str">
        <f t="shared" ref="ND266:ND329" si="10943">IF(MK266&lt;&gt;"",
MW266+NA266-NB266-NC266,
"")</f>
        <v/>
      </c>
      <c r="NE266" s="268" t="e">
        <f t="shared" ref="NE266:NE329" ca="1" si="10944">IF(    AND(   AVERAGE(ND260:ND265) * MT$6 &gt;=10000, OR(MONTH(MJ266)=1,MONTH(MJ266)=7), SUM(MQ260:MQ265) + SUM(MU260:MU265) * MT$6 &lt;  AVERAGE(ND260:ND265) * MT$6 * 6/12 * 0.15%),
              AVERAGE(ND260:ND265) * 6/12 * 0.15%, 0)</f>
        <v>#DIV/0!</v>
      </c>
      <c r="NF266" s="269" t="e">
        <f t="shared" ref="NF266:NF329" ca="1" si="10945">ND266-NE266</f>
        <v>#VALUE!</v>
      </c>
      <c r="NG266" s="26" t="str">
        <f t="shared" si="10800"/>
        <v/>
      </c>
      <c r="NH266" s="26" t="str">
        <f t="shared" si="10801"/>
        <v/>
      </c>
      <c r="NI266" s="25" t="str">
        <f t="shared" si="10802"/>
        <v/>
      </c>
      <c r="NJ266" s="25" t="str">
        <f t="shared" si="10803"/>
        <v/>
      </c>
      <c r="NK266" s="25" t="str">
        <f t="shared" si="10804"/>
        <v/>
      </c>
      <c r="NL266" s="25" t="str">
        <f t="shared" si="10805"/>
        <v/>
      </c>
      <c r="NM266" s="28" t="str">
        <f t="shared" si="10806"/>
        <v/>
      </c>
      <c r="NN266" s="25">
        <f t="shared" si="10807"/>
        <v>0</v>
      </c>
      <c r="NO266" s="25" t="str">
        <f t="shared" si="10808"/>
        <v/>
      </c>
      <c r="NP266" s="25" t="str">
        <f t="shared" si="10809"/>
        <v/>
      </c>
      <c r="NQ266" s="25" t="str">
        <f t="shared" si="10810"/>
        <v/>
      </c>
      <c r="NR266" s="25" t="str">
        <f t="shared" si="10811"/>
        <v/>
      </c>
      <c r="NS266" s="25" t="str">
        <f t="shared" si="10812"/>
        <v/>
      </c>
      <c r="NT266" s="267" t="str">
        <f t="shared" ref="NT266:NT329" si="10946">IF(MK266&lt;&gt;"",
(MO266+MQ266+MS266)+
(MU266+NB266+NC266+NE266)*NT$6+
NT265,
"")</f>
        <v/>
      </c>
      <c r="NU266" s="25" t="str">
        <f t="shared" si="10813"/>
        <v/>
      </c>
      <c r="NV266" s="25" t="str">
        <f t="shared" si="10814"/>
        <v/>
      </c>
      <c r="ON266" s="24">
        <f t="shared" ref="ON266:QP281" si="10947">EDATE(ON265,1)</f>
        <v>52994</v>
      </c>
      <c r="OO266" s="1" t="str">
        <f t="shared" ref="OO266:QQ281" si="10948">IF(dane_okres_inwestycji*12&gt;OO265,OO265+1,"")</f>
        <v/>
      </c>
      <c r="OP266" s="25" t="str">
        <f t="shared" ca="1" si="10815"/>
        <v/>
      </c>
      <c r="OQ266" s="25" t="str">
        <f t="shared" si="10816"/>
        <v/>
      </c>
      <c r="OR266" s="25" t="str">
        <f t="shared" si="10817"/>
        <v/>
      </c>
      <c r="OS266" s="25" t="str">
        <f t="shared" si="10818"/>
        <v/>
      </c>
      <c r="OT266" s="25" t="str">
        <f t="shared" si="10819"/>
        <v/>
      </c>
      <c r="OU266" s="25" t="str">
        <f t="shared" si="10820"/>
        <v/>
      </c>
      <c r="OV266" s="25" t="str">
        <f t="shared" si="10821"/>
        <v/>
      </c>
      <c r="OW266" s="25" t="str">
        <f t="shared" si="10822"/>
        <v/>
      </c>
      <c r="OX266" s="26" t="str">
        <f t="shared" si="10823"/>
        <v/>
      </c>
      <c r="OY266" s="27" t="str">
        <f t="shared" si="10824"/>
        <v/>
      </c>
      <c r="OZ266" s="27" t="str">
        <f t="shared" si="10825"/>
        <v/>
      </c>
      <c r="PA266" s="27" t="str">
        <f t="shared" si="10826"/>
        <v/>
      </c>
      <c r="PB266" s="27" t="str">
        <f t="shared" si="10827"/>
        <v/>
      </c>
      <c r="PC266" s="27" t="str">
        <f t="shared" si="10828"/>
        <v/>
      </c>
      <c r="PD266" s="27" t="str">
        <f t="shared" si="10829"/>
        <v/>
      </c>
      <c r="PE266" s="27" t="str">
        <f t="shared" si="10830"/>
        <v/>
      </c>
      <c r="PF266" s="26" t="str">
        <f t="shared" si="10831"/>
        <v/>
      </c>
      <c r="PG266" s="26" t="str">
        <f t="shared" si="10832"/>
        <v/>
      </c>
      <c r="PH266" s="27" t="str">
        <f t="shared" si="10833"/>
        <v/>
      </c>
      <c r="PI266" s="26" t="str">
        <f t="shared" si="10834"/>
        <v/>
      </c>
      <c r="PJ266" s="26" t="str">
        <f t="shared" si="10835"/>
        <v/>
      </c>
      <c r="PK266" s="25" t="str">
        <f t="shared" si="10836"/>
        <v/>
      </c>
      <c r="PL266" s="25" t="str">
        <f t="shared" si="10837"/>
        <v/>
      </c>
      <c r="PM266" s="25" t="str">
        <f t="shared" si="10838"/>
        <v/>
      </c>
      <c r="PN266" s="25" t="str">
        <f t="shared" si="10839"/>
        <v/>
      </c>
      <c r="PO266" s="28" t="str">
        <f t="shared" si="10840"/>
        <v/>
      </c>
      <c r="PP266" s="25">
        <f t="shared" si="10841"/>
        <v>0</v>
      </c>
      <c r="PQ266" s="25" t="str">
        <f t="shared" si="10842"/>
        <v/>
      </c>
      <c r="PR266" s="25" t="str">
        <f t="shared" si="10843"/>
        <v/>
      </c>
      <c r="PS266" s="25" t="str">
        <f t="shared" si="10844"/>
        <v/>
      </c>
      <c r="PT266" s="25" t="str">
        <f t="shared" si="10845"/>
        <v/>
      </c>
      <c r="PU266" s="25" t="str">
        <f t="shared" si="10846"/>
        <v/>
      </c>
      <c r="PV266" s="25" t="str">
        <f t="shared" si="10847"/>
        <v/>
      </c>
      <c r="PW266" s="25" t="str">
        <f t="shared" si="10848"/>
        <v/>
      </c>
      <c r="PX266" s="25" t="str">
        <f t="shared" si="10849"/>
        <v/>
      </c>
      <c r="QP266" s="24">
        <f t="shared" si="10947"/>
        <v>52994</v>
      </c>
      <c r="QQ266" s="1" t="str">
        <f t="shared" si="10948"/>
        <v/>
      </c>
      <c r="QR266" s="25" t="str">
        <f t="shared" ca="1" si="10850"/>
        <v/>
      </c>
      <c r="QS266" s="25" t="str">
        <f t="shared" si="10851"/>
        <v/>
      </c>
      <c r="QT266" s="25" t="str">
        <f t="shared" si="10852"/>
        <v/>
      </c>
      <c r="QU266" s="25" t="str">
        <f t="shared" si="10853"/>
        <v/>
      </c>
      <c r="QV266" s="25" t="str">
        <f t="shared" si="10854"/>
        <v/>
      </c>
      <c r="QW266" s="25" t="str">
        <f t="shared" si="10855"/>
        <v/>
      </c>
      <c r="QX266" s="25" t="str">
        <f t="shared" si="10856"/>
        <v/>
      </c>
      <c r="QY266" s="25" t="str">
        <f t="shared" si="10857"/>
        <v/>
      </c>
      <c r="QZ266" s="26" t="str">
        <f t="shared" si="10858"/>
        <v/>
      </c>
      <c r="RA266" s="27" t="str">
        <f t="shared" si="10859"/>
        <v/>
      </c>
      <c r="RB266" s="27" t="str">
        <f t="shared" si="10860"/>
        <v/>
      </c>
      <c r="RC266" s="27" t="str">
        <f t="shared" si="10861"/>
        <v/>
      </c>
      <c r="RD266" s="27" t="str">
        <f t="shared" si="10862"/>
        <v/>
      </c>
      <c r="RE266" s="27" t="str">
        <f t="shared" si="10863"/>
        <v/>
      </c>
      <c r="RF266" s="27" t="str">
        <f t="shared" si="10864"/>
        <v/>
      </c>
      <c r="RG266" s="27" t="str">
        <f t="shared" si="10865"/>
        <v/>
      </c>
      <c r="RH266" s="26" t="str">
        <f t="shared" si="10866"/>
        <v/>
      </c>
      <c r="RI266" s="26" t="str">
        <f t="shared" si="10867"/>
        <v/>
      </c>
      <c r="RJ266" s="27" t="str">
        <f t="shared" si="10868"/>
        <v/>
      </c>
      <c r="RK266" s="26" t="str">
        <f t="shared" si="10869"/>
        <v/>
      </c>
      <c r="RL266" s="26" t="str">
        <f t="shared" si="10870"/>
        <v/>
      </c>
      <c r="RM266" s="25" t="str">
        <f t="shared" si="10871"/>
        <v/>
      </c>
      <c r="RN266" s="25" t="str">
        <f t="shared" si="10872"/>
        <v/>
      </c>
      <c r="RO266" s="25" t="str">
        <f t="shared" si="10873"/>
        <v/>
      </c>
      <c r="RP266" s="25" t="str">
        <f t="shared" si="10874"/>
        <v/>
      </c>
      <c r="RQ266" s="28" t="str">
        <f t="shared" si="10875"/>
        <v/>
      </c>
      <c r="RR266" s="25">
        <f t="shared" si="10876"/>
        <v>0</v>
      </c>
      <c r="RS266" s="25" t="str">
        <f t="shared" si="10877"/>
        <v/>
      </c>
      <c r="RT266" s="25" t="str">
        <f t="shared" si="10878"/>
        <v/>
      </c>
      <c r="RU266" s="25" t="str">
        <f t="shared" si="10879"/>
        <v/>
      </c>
      <c r="RV266" s="25" t="str">
        <f t="shared" si="10880"/>
        <v/>
      </c>
      <c r="RW266" s="25" t="str">
        <f t="shared" si="10881"/>
        <v/>
      </c>
      <c r="RX266" s="25" t="str">
        <f t="shared" si="10882"/>
        <v/>
      </c>
      <c r="RY266" s="25" t="str">
        <f t="shared" si="10883"/>
        <v/>
      </c>
      <c r="RZ266" s="25" t="str">
        <f t="shared" si="10884"/>
        <v/>
      </c>
      <c r="SR266" s="24">
        <f t="shared" ref="SR266" si="10949">EDATE(SR265,1)</f>
        <v>52994</v>
      </c>
      <c r="SS266" s="1" t="str">
        <f t="shared" ref="SS266" si="10950">IF(dane_okres_inwestycji*12&gt;SS265,SS265+1,"")</f>
        <v/>
      </c>
      <c r="ST266" s="25" t="str">
        <f t="shared" ref="ST266" ca="1" si="10951">IF(AND(SS266&lt;&gt;"",dane_wplaty_skladka&gt;=SO$43),
CHOOSE(SO$2,$H266,$K266,$F266,$I266,$N266,0),
"")</f>
        <v/>
      </c>
      <c r="SU266" s="25" t="str">
        <f t="shared" si="9156"/>
        <v/>
      </c>
      <c r="SV266" s="25" t="str">
        <f t="shared" ref="SV266" si="10952">IF(SS266&lt;&gt;"",
IF(OR($A$1="main",AND($A$1&lt;&gt;"main",SO$16="tak")),
IFERROR(IF(OR(SO$12=1,MOD(SS266,SO$12)=1),SO$10,0),0)+
IFERROR(IF(OR(SO$15=1,MOD(SS266,SO$15)=1),SO$13,0),0),0),
"")</f>
        <v/>
      </c>
      <c r="SW266" s="25" t="str">
        <f t="shared" ref="SW266" si="10953">IF(SS266&lt;&gt;"",
IFERROR(IF(AND($X266&lt;&gt;0,$X266&lt;SO$20),$X266*SO$21,0),0),
"")</f>
        <v/>
      </c>
      <c r="SX266" s="25" t="str">
        <f t="shared" ref="SX266" si="10954">IF(SS266&lt;&gt;"",
ST266-SW266,
"")</f>
        <v/>
      </c>
      <c r="SY266" s="25" t="str">
        <f t="shared" ref="SY266" si="10955">IF(SS266&lt;&gt;"",
IF(AND(SX266&lt;&gt;0,SO$28="PLN"),MAX(SO$29,SX266*SO$27),0),
"")</f>
        <v/>
      </c>
      <c r="SZ266" s="25" t="str">
        <f t="shared" ref="SZ266" si="10956">IF(SS266&lt;&gt;"",
SX266-SY266,
"")</f>
        <v/>
      </c>
      <c r="TA266" s="25" t="str">
        <f t="shared" ref="TA266" si="10957">IF(SS266&lt;&gt;"",
SZ266*SO$31,
"")</f>
        <v/>
      </c>
      <c r="TB266" s="26" t="str">
        <f t="shared" ref="TB266" si="10958">IF(SS266&lt;&gt;"",
SZ266/TB$6,
"")</f>
        <v/>
      </c>
      <c r="TC266" s="27" t="str">
        <f t="shared" ref="TC266" si="10959">IF(SS266&lt;&gt;"",
IF(AND(TB266&lt;&gt;0,SO$28&lt;&gt;"PLN",SO$28&lt;&gt;"n/d"),MAX(SO$29,TB266*SO$27),0),
"")</f>
        <v/>
      </c>
      <c r="TD266" s="27" t="str">
        <f t="shared" ref="TD266" si="10960">IF(SS266&lt;&gt;"",
(TB266-TC266),
"")</f>
        <v/>
      </c>
      <c r="TE266" s="27" t="str">
        <f t="shared" ref="TE266" si="10961">IF(SS266&lt;&gt;"",
(TD266+TL265)*TE$5,
"")</f>
        <v/>
      </c>
      <c r="TF266" s="27" t="str">
        <f t="shared" ref="TF266" si="10962">IF(SS266&lt;&gt;"",
(TD266+TL265)*TF$5,
"")</f>
        <v/>
      </c>
      <c r="TG266" s="27" t="str">
        <f t="shared" ref="TG266" si="10963">IF(SS266&lt;&gt;"",
TF266*dane_oproc_1M,
"")</f>
        <v/>
      </c>
      <c r="TH266" s="27" t="str">
        <f t="shared" ref="TH266" si="10964">IF(SS266&lt;&gt;"",
IF(TB266&lt;&gt;0,TB266*TH$4,0),
"")</f>
        <v/>
      </c>
      <c r="TI266" s="27" t="str">
        <f t="shared" ref="TI266" si="10965">IF(SS266&lt;&gt;"",
TF266+TG266+TH266,
"")</f>
        <v/>
      </c>
      <c r="TJ266" s="26" t="str">
        <f t="shared" ref="TJ266" si="10966">IF(SS266&lt;&gt;"",
AVERAGE(TF266,TI266)*SO$34/12,
"")</f>
        <v/>
      </c>
      <c r="TK266" s="26" t="str">
        <f t="shared" ref="TK266" si="10967">IF(SS266&lt;&gt;"",
AVERAGE(TF266,TI266-TJ266)*SO$33/12,
"")</f>
        <v/>
      </c>
      <c r="TL266" s="27" t="str">
        <f t="shared" ref="TL266" si="10968">IF(SS266&lt;&gt;"",
TE266+TI266-TJ266-TK266,
"")</f>
        <v/>
      </c>
      <c r="TM266" s="26" t="str">
        <f t="shared" ref="TM266" si="10969">IF(SS266&lt;&gt;"",
IF(AND(SO$38&lt;&gt;"PLN",SO$38&lt;&gt;"n/d",TL266&gt;0),MAX(SO$39,TL266*SO$37),0),
"")</f>
        <v/>
      </c>
      <c r="TN266" s="26" t="str">
        <f t="shared" ref="TN266" si="10970">IF(SS266&lt;&gt;"",
TL266-TM266,
"")</f>
        <v/>
      </c>
      <c r="TO266" s="25" t="str">
        <f t="shared" ref="TO266" si="10971">IF(SS266&lt;&gt;"",
TN266*TO$6,
"")</f>
        <v/>
      </c>
      <c r="TP266" s="25" t="str">
        <f t="shared" ref="TP266" si="10972">IF(SS266&lt;&gt;"",
TN266*TP$6-TO266,
"")</f>
        <v/>
      </c>
      <c r="TQ266" s="25" t="str">
        <f t="shared" ref="TQ266" si="10973">IF(SS266&lt;&gt;"",
IF(AND(SO$38="PLN",TO266&gt;0),MAX(SO$39,TO266*SO$37),0),
"")</f>
        <v/>
      </c>
      <c r="TR266" s="25" t="str">
        <f t="shared" ref="TR266" si="10974">IF(SS266&lt;&gt;"",
TO266-TQ266,
"")</f>
        <v/>
      </c>
      <c r="TS266" s="28" t="str">
        <f t="shared" ref="TS266" si="10975">IF(SS266&lt;&gt;"",
SO$42,
"")</f>
        <v/>
      </c>
      <c r="TT266" s="25">
        <f t="shared" ref="TT266" si="10976">IF(SS266&lt;&gt;"",
TR266-TS266,)</f>
        <v>0</v>
      </c>
      <c r="TU266" s="25" t="str">
        <f t="shared" ref="TU266" si="10977">IF(SS266&lt;&gt;"",
IF(AND($A$1="main",OR(SO$8="IKZE",AND(SO$8="IKE",$J266=TRUE))),0,MAX(0,(TT266-SU266)*dane_pod_zysk_kap)),
"")</f>
        <v/>
      </c>
      <c r="TV266" s="25" t="str">
        <f t="shared" ref="TV266" si="10978">IF(SS266&lt;&gt;"",
IF(AND($A$1="main",SO$8="IKZE"),IF($O266=TRUE,TT266*10%,TT266*dane_PIT_wyplata_IKZE),0),
"")</f>
        <v/>
      </c>
      <c r="TW266" s="25" t="str">
        <f t="shared" ref="TW266" si="10979">IF(SS266&lt;&gt;"",
IF(AND($A$1="main",SO$8="IKZE"),$M266,0),
"")</f>
        <v/>
      </c>
      <c r="TX266" s="25" t="str">
        <f t="shared" ref="TX266" si="10980">IF(SS266&lt;&gt;"",
TT266-TU266-TV266+TW266,
"")</f>
        <v/>
      </c>
      <c r="TY266" s="25" t="str">
        <f t="shared" ref="TY266" si="10981">IF(SS266&lt;&gt;"",
SV266,
"")</f>
        <v/>
      </c>
      <c r="TZ266" s="25" t="str">
        <f t="shared" si="9187"/>
        <v/>
      </c>
      <c r="UA266" s="25" t="str">
        <f t="shared" ref="UA266" si="10982">IF(SS266&lt;&gt;"",
(TP266+TQ266+TS266)+
TM266*TZ$6,
"")</f>
        <v/>
      </c>
      <c r="UB266" s="25" t="str">
        <f t="shared" ref="UB266" si="10983">IF(SS266&lt;&gt;"",
TZ266+UA266,
"")</f>
        <v/>
      </c>
    </row>
    <row r="267" spans="2:548" x14ac:dyDescent="0.35">
      <c r="B267" s="24">
        <f t="shared" ref="B267:B330" si="10984">EDATE(B266,1)</f>
        <v>53022</v>
      </c>
      <c r="C267" s="1">
        <f t="shared" si="10920"/>
        <v>2045</v>
      </c>
      <c r="D267" s="1">
        <f t="shared" si="10921"/>
        <v>68</v>
      </c>
      <c r="E267" s="1" t="str">
        <f t="shared" si="10922"/>
        <v/>
      </c>
      <c r="F267" s="25" t="str">
        <f t="shared" si="10575"/>
        <v/>
      </c>
      <c r="G267" s="25">
        <f>SUMIFS(F$9:F267,C$9:C267,C267)</f>
        <v>0</v>
      </c>
      <c r="H267" s="25" t="str">
        <f t="shared" si="10576"/>
        <v/>
      </c>
      <c r="I267" s="83" t="e">
        <f t="shared" si="10923"/>
        <v>#VALUE!</v>
      </c>
      <c r="J267" s="1" t="b">
        <f>IF(J266=TRUE,TRUE,AND(D267&gt;=dane_wiek_emerytalny,D267&gt;=55,YEAR(B267)-YEAR(dane_data_rozpoczecia)&gt;=4,SUMIFS(F$9:F267,C$9:C267,C267)))</f>
        <v>1</v>
      </c>
      <c r="K267" s="25" t="str">
        <f t="shared" si="10577"/>
        <v/>
      </c>
      <c r="L267" s="25">
        <f t="shared" si="10578"/>
        <v>0</v>
      </c>
      <c r="M267" s="25" t="e">
        <f t="shared" si="10579"/>
        <v>#VALUE!</v>
      </c>
      <c r="N267" s="25" t="e">
        <f t="shared" si="10580"/>
        <v>#VALUE!</v>
      </c>
      <c r="O267" s="1" t="b">
        <f>IF(O266=TRUE,TRUE,AND(D267&gt;=65,YEAR(B267)-YEAR(dane_data_rozpoczecia)&gt;=4,SUMIFS(F$9:F267,C$9:C267,C267)))</f>
        <v>1</v>
      </c>
      <c r="V267" s="24">
        <f t="shared" ref="V267:V330" si="10985">EDATE(V266,1)</f>
        <v>53022</v>
      </c>
      <c r="W267" s="1" t="str">
        <f t="shared" si="10924"/>
        <v/>
      </c>
      <c r="X267" s="25" t="str">
        <f t="shared" ca="1" si="10581"/>
        <v/>
      </c>
      <c r="Y267" s="25" t="str">
        <f t="shared" si="10582"/>
        <v/>
      </c>
      <c r="Z267" s="25" t="str">
        <f t="shared" si="10925"/>
        <v/>
      </c>
      <c r="AA267" s="25" t="str">
        <f t="shared" si="10926"/>
        <v/>
      </c>
      <c r="AB267" s="25" t="str">
        <f t="shared" si="10583"/>
        <v/>
      </c>
      <c r="AC267" s="25" t="str">
        <f t="shared" si="10584"/>
        <v/>
      </c>
      <c r="AD267" s="25" t="str">
        <f t="shared" si="10585"/>
        <v/>
      </c>
      <c r="AE267" s="25" t="str">
        <f t="shared" si="10586"/>
        <v/>
      </c>
      <c r="AF267" s="26" t="str">
        <f t="shared" si="10587"/>
        <v/>
      </c>
      <c r="AG267" s="27" t="str">
        <f t="shared" si="10588"/>
        <v/>
      </c>
      <c r="AH267" s="27" t="str">
        <f t="shared" si="10589"/>
        <v/>
      </c>
      <c r="AI267" s="27" t="str">
        <f t="shared" si="10927"/>
        <v/>
      </c>
      <c r="AJ267" s="27" t="str">
        <f t="shared" si="8442"/>
        <v/>
      </c>
      <c r="AK267" s="27" t="str">
        <f t="shared" si="10590"/>
        <v/>
      </c>
      <c r="AL267" s="27" t="str">
        <f t="shared" si="10928"/>
        <v/>
      </c>
      <c r="AM267" s="27" t="str">
        <f t="shared" si="10929"/>
        <v/>
      </c>
      <c r="AN267" s="26" t="str">
        <f t="shared" si="10591"/>
        <v/>
      </c>
      <c r="AO267" s="26" t="str">
        <f t="shared" si="10592"/>
        <v/>
      </c>
      <c r="AP267" s="27" t="str">
        <f t="shared" si="10593"/>
        <v/>
      </c>
      <c r="AQ267" s="26" t="str">
        <f t="shared" si="10594"/>
        <v/>
      </c>
      <c r="AR267" s="26" t="str">
        <f t="shared" si="10595"/>
        <v/>
      </c>
      <c r="AS267" s="25" t="str">
        <f t="shared" si="10596"/>
        <v/>
      </c>
      <c r="AT267" s="25" t="str">
        <f t="shared" si="10597"/>
        <v/>
      </c>
      <c r="AU267" s="25" t="str">
        <f t="shared" si="10598"/>
        <v/>
      </c>
      <c r="AV267" s="25" t="str">
        <f t="shared" si="10599"/>
        <v/>
      </c>
      <c r="AW267" s="28" t="str">
        <f t="shared" si="10600"/>
        <v/>
      </c>
      <c r="AX267" s="25">
        <f t="shared" si="10601"/>
        <v>0</v>
      </c>
      <c r="AY267" s="25" t="str">
        <f t="shared" si="10602"/>
        <v/>
      </c>
      <c r="AZ267" s="25" t="str">
        <f t="shared" si="10603"/>
        <v/>
      </c>
      <c r="BA267" s="25" t="str">
        <f t="shared" si="10930"/>
        <v/>
      </c>
      <c r="BB267" s="25" t="str">
        <f t="shared" si="10604"/>
        <v/>
      </c>
      <c r="BC267" s="25" t="str">
        <f t="shared" si="10605"/>
        <v/>
      </c>
      <c r="BD267" s="25" t="str">
        <f t="shared" si="10606"/>
        <v/>
      </c>
      <c r="BE267" s="25" t="str">
        <f t="shared" si="10607"/>
        <v/>
      </c>
      <c r="BF267" s="25" t="str">
        <f t="shared" si="10608"/>
        <v/>
      </c>
      <c r="BX267" s="24">
        <f t="shared" si="10931"/>
        <v>53022</v>
      </c>
      <c r="BY267" s="1" t="str">
        <f t="shared" si="10932"/>
        <v/>
      </c>
      <c r="BZ267" s="25" t="str">
        <f t="shared" ca="1" si="10609"/>
        <v/>
      </c>
      <c r="CA267" s="25" t="str">
        <f t="shared" si="10610"/>
        <v/>
      </c>
      <c r="CB267" s="25" t="str">
        <f t="shared" si="10611"/>
        <v/>
      </c>
      <c r="CC267" s="25" t="str">
        <f t="shared" si="10612"/>
        <v/>
      </c>
      <c r="CD267" s="25" t="str">
        <f t="shared" si="10613"/>
        <v/>
      </c>
      <c r="CE267" s="25" t="str">
        <f t="shared" si="10614"/>
        <v/>
      </c>
      <c r="CF267" s="25" t="str">
        <f t="shared" si="10615"/>
        <v/>
      </c>
      <c r="CG267" s="25" t="str">
        <f t="shared" si="10616"/>
        <v/>
      </c>
      <c r="CH267" s="26" t="str">
        <f t="shared" si="10617"/>
        <v/>
      </c>
      <c r="CI267" s="27" t="str">
        <f t="shared" si="10618"/>
        <v/>
      </c>
      <c r="CJ267" s="27" t="str">
        <f t="shared" si="10619"/>
        <v/>
      </c>
      <c r="CK267" s="27" t="str">
        <f t="shared" si="10620"/>
        <v/>
      </c>
      <c r="CL267" s="27" t="str">
        <f t="shared" si="10621"/>
        <v/>
      </c>
      <c r="CM267" s="27" t="str">
        <f t="shared" si="10622"/>
        <v/>
      </c>
      <c r="CN267" s="27" t="str">
        <f t="shared" si="10623"/>
        <v/>
      </c>
      <c r="CO267" s="27" t="str">
        <f t="shared" si="10624"/>
        <v/>
      </c>
      <c r="CP267" s="26" t="str">
        <f t="shared" si="10625"/>
        <v/>
      </c>
      <c r="CQ267" s="26" t="str">
        <f t="shared" si="10626"/>
        <v/>
      </c>
      <c r="CR267" s="27" t="str">
        <f t="shared" si="10627"/>
        <v/>
      </c>
      <c r="CS267" s="26" t="str">
        <f t="shared" si="10628"/>
        <v/>
      </c>
      <c r="CT267" s="26" t="str">
        <f t="shared" si="10629"/>
        <v/>
      </c>
      <c r="CU267" s="25" t="str">
        <f t="shared" si="10630"/>
        <v/>
      </c>
      <c r="CV267" s="25" t="str">
        <f t="shared" si="10631"/>
        <v/>
      </c>
      <c r="CW267" s="25" t="str">
        <f t="shared" si="10632"/>
        <v/>
      </c>
      <c r="CX267" s="25" t="str">
        <f t="shared" si="10633"/>
        <v/>
      </c>
      <c r="CY267" s="28" t="str">
        <f t="shared" si="10634"/>
        <v/>
      </c>
      <c r="CZ267" s="25">
        <f t="shared" si="10635"/>
        <v>0</v>
      </c>
      <c r="DA267" s="25" t="str">
        <f t="shared" si="10636"/>
        <v/>
      </c>
      <c r="DB267" s="25" t="str">
        <f t="shared" si="10637"/>
        <v/>
      </c>
      <c r="DC267" s="25" t="str">
        <f t="shared" si="10638"/>
        <v/>
      </c>
      <c r="DD267" s="25" t="str">
        <f t="shared" si="10639"/>
        <v/>
      </c>
      <c r="DE267" s="25" t="str">
        <f t="shared" si="10640"/>
        <v/>
      </c>
      <c r="DF267" s="25" t="str">
        <f t="shared" si="10641"/>
        <v/>
      </c>
      <c r="DG267" s="25" t="str">
        <f t="shared" si="10642"/>
        <v/>
      </c>
      <c r="DH267" s="25" t="str">
        <f t="shared" si="10643"/>
        <v/>
      </c>
      <c r="DZ267" s="24">
        <f t="shared" si="10931"/>
        <v>53022</v>
      </c>
      <c r="EA267" s="1" t="str">
        <f t="shared" si="10932"/>
        <v/>
      </c>
      <c r="EB267" s="25" t="str">
        <f t="shared" ca="1" si="10644"/>
        <v/>
      </c>
      <c r="EC267" s="25" t="str">
        <f t="shared" si="10645"/>
        <v/>
      </c>
      <c r="ED267" s="25" t="str">
        <f t="shared" si="10646"/>
        <v/>
      </c>
      <c r="EE267" s="25" t="str">
        <f t="shared" si="10647"/>
        <v/>
      </c>
      <c r="EF267" s="25" t="str">
        <f t="shared" si="10648"/>
        <v/>
      </c>
      <c r="EG267" s="25" t="str">
        <f t="shared" si="10649"/>
        <v/>
      </c>
      <c r="EH267" s="25" t="str">
        <f t="shared" si="10650"/>
        <v/>
      </c>
      <c r="EI267" s="25" t="str">
        <f t="shared" si="10651"/>
        <v/>
      </c>
      <c r="EJ267" s="26" t="str">
        <f t="shared" si="10652"/>
        <v/>
      </c>
      <c r="EK267" s="27" t="str">
        <f t="shared" si="10653"/>
        <v/>
      </c>
      <c r="EL267" s="27" t="str">
        <f t="shared" si="10654"/>
        <v/>
      </c>
      <c r="EM267" s="27" t="str">
        <f t="shared" si="10655"/>
        <v/>
      </c>
      <c r="EN267" s="27" t="str">
        <f t="shared" si="10656"/>
        <v/>
      </c>
      <c r="EO267" s="27" t="str">
        <f t="shared" si="10657"/>
        <v/>
      </c>
      <c r="EP267" s="27" t="str">
        <f t="shared" si="10658"/>
        <v/>
      </c>
      <c r="EQ267" s="27" t="str">
        <f t="shared" si="10659"/>
        <v/>
      </c>
      <c r="ER267" s="26" t="str">
        <f t="shared" si="10660"/>
        <v/>
      </c>
      <c r="ES267" s="26" t="str">
        <f t="shared" si="10661"/>
        <v/>
      </c>
      <c r="ET267" s="27" t="str">
        <f t="shared" si="10662"/>
        <v/>
      </c>
      <c r="EU267" s="26" t="str">
        <f t="shared" si="10663"/>
        <v/>
      </c>
      <c r="EV267" s="26" t="str">
        <f t="shared" si="10664"/>
        <v/>
      </c>
      <c r="EW267" s="25" t="str">
        <f t="shared" si="10665"/>
        <v/>
      </c>
      <c r="EX267" s="25" t="str">
        <f t="shared" si="10666"/>
        <v/>
      </c>
      <c r="EY267" s="25" t="str">
        <f t="shared" si="10667"/>
        <v/>
      </c>
      <c r="EZ267" s="25" t="str">
        <f t="shared" si="10668"/>
        <v/>
      </c>
      <c r="FA267" s="28" t="str">
        <f t="shared" si="10669"/>
        <v/>
      </c>
      <c r="FB267" s="25">
        <f t="shared" si="10670"/>
        <v>0</v>
      </c>
      <c r="FC267" s="25" t="str">
        <f t="shared" si="10671"/>
        <v/>
      </c>
      <c r="FD267" s="25" t="str">
        <f t="shared" si="10672"/>
        <v/>
      </c>
      <c r="FE267" s="25" t="str">
        <f t="shared" si="10673"/>
        <v/>
      </c>
      <c r="FF267" s="25" t="str">
        <f t="shared" si="10674"/>
        <v/>
      </c>
      <c r="FG267" s="25" t="str">
        <f t="shared" si="10675"/>
        <v/>
      </c>
      <c r="FH267" s="25" t="str">
        <f t="shared" si="10676"/>
        <v/>
      </c>
      <c r="FI267" s="25" t="str">
        <f t="shared" si="10677"/>
        <v/>
      </c>
      <c r="FJ267" s="25" t="str">
        <f t="shared" si="10678"/>
        <v/>
      </c>
      <c r="GB267" s="24">
        <f t="shared" si="10933"/>
        <v>53022</v>
      </c>
      <c r="GC267" s="1" t="str">
        <f t="shared" si="10934"/>
        <v/>
      </c>
      <c r="GD267" s="25" t="str">
        <f t="shared" ca="1" si="10679"/>
        <v/>
      </c>
      <c r="GE267" s="25" t="str">
        <f t="shared" si="10680"/>
        <v/>
      </c>
      <c r="GF267" s="25" t="str">
        <f t="shared" si="10681"/>
        <v/>
      </c>
      <c r="GG267" s="25" t="str">
        <f t="shared" si="10682"/>
        <v/>
      </c>
      <c r="GH267" s="25" t="str">
        <f t="shared" si="10683"/>
        <v/>
      </c>
      <c r="GI267" s="25" t="str">
        <f t="shared" si="10684"/>
        <v/>
      </c>
      <c r="GJ267" s="25" t="str">
        <f t="shared" si="10685"/>
        <v/>
      </c>
      <c r="GK267" s="25" t="str">
        <f t="shared" si="10686"/>
        <v/>
      </c>
      <c r="GL267" s="26" t="str">
        <f t="shared" si="10687"/>
        <v/>
      </c>
      <c r="GM267" s="27" t="str">
        <f t="shared" si="10688"/>
        <v/>
      </c>
      <c r="GN267" s="27" t="str">
        <f t="shared" si="10689"/>
        <v/>
      </c>
      <c r="GO267" s="27" t="str">
        <f t="shared" si="10690"/>
        <v/>
      </c>
      <c r="GP267" s="27" t="str">
        <f t="shared" si="10691"/>
        <v/>
      </c>
      <c r="GQ267" s="27" t="str">
        <f t="shared" si="10692"/>
        <v/>
      </c>
      <c r="GR267" s="27" t="str">
        <f t="shared" si="10693"/>
        <v/>
      </c>
      <c r="GS267" s="27" t="str">
        <f t="shared" si="10694"/>
        <v/>
      </c>
      <c r="GT267" s="26" t="str">
        <f t="shared" si="10695"/>
        <v/>
      </c>
      <c r="GU267" s="26" t="str">
        <f t="shared" si="10696"/>
        <v/>
      </c>
      <c r="GV267" s="27" t="str">
        <f t="shared" si="10697"/>
        <v/>
      </c>
      <c r="GW267" s="26" t="str">
        <f t="shared" si="10698"/>
        <v/>
      </c>
      <c r="GX267" s="26" t="str">
        <f t="shared" si="10699"/>
        <v/>
      </c>
      <c r="GY267" s="25" t="str">
        <f t="shared" si="10700"/>
        <v/>
      </c>
      <c r="GZ267" s="25" t="str">
        <f t="shared" si="10701"/>
        <v/>
      </c>
      <c r="HA267" s="25" t="str">
        <f t="shared" si="10702"/>
        <v/>
      </c>
      <c r="HB267" s="25" t="str">
        <f t="shared" si="10703"/>
        <v/>
      </c>
      <c r="HC267" s="28" t="str">
        <f t="shared" si="10704"/>
        <v/>
      </c>
      <c r="HD267" s="25">
        <f t="shared" si="10705"/>
        <v>0</v>
      </c>
      <c r="HE267" s="25" t="str">
        <f t="shared" si="10706"/>
        <v/>
      </c>
      <c r="HF267" s="25" t="str">
        <f t="shared" si="10707"/>
        <v/>
      </c>
      <c r="HG267" s="25" t="str">
        <f t="shared" si="10708"/>
        <v/>
      </c>
      <c r="HH267" s="25" t="str">
        <f t="shared" si="10709"/>
        <v/>
      </c>
      <c r="HI267" s="25" t="str">
        <f t="shared" si="10710"/>
        <v/>
      </c>
      <c r="HJ267" s="25" t="str">
        <f t="shared" si="10711"/>
        <v/>
      </c>
      <c r="HK267" s="25" t="str">
        <f t="shared" si="10712"/>
        <v/>
      </c>
      <c r="HL267" s="25" t="str">
        <f t="shared" si="10713"/>
        <v/>
      </c>
      <c r="ID267" s="24">
        <f t="shared" si="10933"/>
        <v>53022</v>
      </c>
      <c r="IE267" s="1" t="str">
        <f t="shared" si="10934"/>
        <v/>
      </c>
      <c r="IF267" s="25" t="str">
        <f t="shared" ca="1" si="10714"/>
        <v/>
      </c>
      <c r="IG267" s="25" t="str">
        <f t="shared" si="10715"/>
        <v/>
      </c>
      <c r="IH267" s="25" t="str">
        <f t="shared" si="10716"/>
        <v/>
      </c>
      <c r="II267" s="25" t="str">
        <f t="shared" si="10717"/>
        <v/>
      </c>
      <c r="IJ267" s="25" t="str">
        <f t="shared" si="10718"/>
        <v/>
      </c>
      <c r="IK267" s="25" t="str">
        <f t="shared" si="10719"/>
        <v/>
      </c>
      <c r="IL267" s="25" t="str">
        <f t="shared" si="10720"/>
        <v/>
      </c>
      <c r="IM267" s="25" t="str">
        <f t="shared" si="10721"/>
        <v/>
      </c>
      <c r="IN267" s="26" t="str">
        <f t="shared" si="10722"/>
        <v/>
      </c>
      <c r="IO267" s="27" t="str">
        <f t="shared" si="10723"/>
        <v/>
      </c>
      <c r="IP267" s="27" t="str">
        <f t="shared" si="10724"/>
        <v/>
      </c>
      <c r="IQ267" s="27" t="str">
        <f t="shared" si="10725"/>
        <v/>
      </c>
      <c r="IR267" s="27" t="str">
        <f t="shared" si="10726"/>
        <v/>
      </c>
      <c r="IS267" s="27" t="str">
        <f t="shared" si="10727"/>
        <v/>
      </c>
      <c r="IT267" s="27" t="str">
        <f t="shared" si="10728"/>
        <v/>
      </c>
      <c r="IU267" s="27" t="str">
        <f t="shared" si="10729"/>
        <v/>
      </c>
      <c r="IV267" s="26" t="str">
        <f t="shared" si="10730"/>
        <v/>
      </c>
      <c r="IW267" s="26" t="str">
        <f t="shared" si="10731"/>
        <v/>
      </c>
      <c r="IX267" s="27" t="str">
        <f t="shared" si="10732"/>
        <v/>
      </c>
      <c r="IY267" s="26" t="str">
        <f t="shared" si="10733"/>
        <v/>
      </c>
      <c r="IZ267" s="26" t="str">
        <f t="shared" si="10734"/>
        <v/>
      </c>
      <c r="JA267" s="25" t="str">
        <f t="shared" si="10735"/>
        <v/>
      </c>
      <c r="JB267" s="25" t="str">
        <f t="shared" si="10736"/>
        <v/>
      </c>
      <c r="JC267" s="25" t="str">
        <f t="shared" si="10737"/>
        <v/>
      </c>
      <c r="JD267" s="25" t="str">
        <f t="shared" si="10738"/>
        <v/>
      </c>
      <c r="JE267" s="28" t="str">
        <f t="shared" si="10739"/>
        <v/>
      </c>
      <c r="JF267" s="25">
        <f t="shared" si="10740"/>
        <v>0</v>
      </c>
      <c r="JG267" s="25" t="str">
        <f t="shared" si="10741"/>
        <v/>
      </c>
      <c r="JH267" s="25" t="str">
        <f t="shared" si="10742"/>
        <v/>
      </c>
      <c r="JI267" s="25" t="str">
        <f t="shared" si="10743"/>
        <v/>
      </c>
      <c r="JJ267" s="25" t="str">
        <f t="shared" si="10744"/>
        <v/>
      </c>
      <c r="JK267" s="25" t="str">
        <f t="shared" si="10745"/>
        <v/>
      </c>
      <c r="JL267" s="25" t="str">
        <f t="shared" si="10746"/>
        <v/>
      </c>
      <c r="JM267" s="25" t="str">
        <f t="shared" si="10747"/>
        <v/>
      </c>
      <c r="JN267" s="25" t="str">
        <f t="shared" si="10748"/>
        <v/>
      </c>
      <c r="KF267" s="24">
        <f t="shared" si="10935"/>
        <v>53022</v>
      </c>
      <c r="KG267" s="1" t="str">
        <f t="shared" si="10936"/>
        <v/>
      </c>
      <c r="KH267" s="25" t="str">
        <f t="shared" ca="1" si="10749"/>
        <v/>
      </c>
      <c r="KI267" s="25" t="str">
        <f t="shared" si="10750"/>
        <v/>
      </c>
      <c r="KJ267" s="25" t="str">
        <f t="shared" si="10751"/>
        <v/>
      </c>
      <c r="KK267" s="25" t="str">
        <f t="shared" si="10752"/>
        <v/>
      </c>
      <c r="KL267" s="25" t="str">
        <f t="shared" si="10753"/>
        <v/>
      </c>
      <c r="KM267" s="25" t="str">
        <f t="shared" si="10754"/>
        <v/>
      </c>
      <c r="KN267" s="25" t="str">
        <f t="shared" si="10755"/>
        <v/>
      </c>
      <c r="KO267" s="25" t="str">
        <f t="shared" si="10756"/>
        <v/>
      </c>
      <c r="KP267" s="26" t="str">
        <f t="shared" si="10757"/>
        <v/>
      </c>
      <c r="KQ267" s="27" t="str">
        <f t="shared" si="10758"/>
        <v/>
      </c>
      <c r="KR267" s="27" t="str">
        <f t="shared" si="10759"/>
        <v/>
      </c>
      <c r="KS267" s="27" t="str">
        <f t="shared" si="10760"/>
        <v/>
      </c>
      <c r="KT267" s="27" t="str">
        <f t="shared" si="10761"/>
        <v/>
      </c>
      <c r="KU267" s="27" t="str">
        <f t="shared" si="10762"/>
        <v/>
      </c>
      <c r="KV267" s="27" t="str">
        <f t="shared" si="10763"/>
        <v/>
      </c>
      <c r="KW267" s="27" t="str">
        <f t="shared" si="10764"/>
        <v/>
      </c>
      <c r="KX267" s="26" t="str">
        <f t="shared" si="10765"/>
        <v/>
      </c>
      <c r="KY267" s="26" t="str">
        <f t="shared" si="10766"/>
        <v/>
      </c>
      <c r="KZ267" s="268" t="str">
        <f t="shared" si="10937"/>
        <v/>
      </c>
      <c r="LA267" s="268" t="e">
        <f t="shared" ca="1" si="10938"/>
        <v>#DIV/0!</v>
      </c>
      <c r="LB267" s="269" t="e">
        <f t="shared" ca="1" si="10939"/>
        <v>#VALUE!</v>
      </c>
      <c r="LC267" s="26" t="str">
        <f t="shared" si="10767"/>
        <v/>
      </c>
      <c r="LD267" s="26" t="str">
        <f t="shared" si="10768"/>
        <v/>
      </c>
      <c r="LE267" s="25" t="str">
        <f t="shared" si="10769"/>
        <v/>
      </c>
      <c r="LF267" s="25" t="str">
        <f t="shared" si="10770"/>
        <v/>
      </c>
      <c r="LG267" s="25" t="str">
        <f t="shared" si="10771"/>
        <v/>
      </c>
      <c r="LH267" s="25" t="str">
        <f t="shared" si="10772"/>
        <v/>
      </c>
      <c r="LI267" s="28" t="str">
        <f t="shared" si="10773"/>
        <v/>
      </c>
      <c r="LJ267" s="25">
        <f t="shared" si="10774"/>
        <v>0</v>
      </c>
      <c r="LK267" s="25" t="str">
        <f t="shared" si="10775"/>
        <v/>
      </c>
      <c r="LL267" s="25" t="str">
        <f t="shared" si="10776"/>
        <v/>
      </c>
      <c r="LM267" s="25" t="str">
        <f t="shared" si="10777"/>
        <v/>
      </c>
      <c r="LN267" s="25" t="str">
        <f t="shared" si="10778"/>
        <v/>
      </c>
      <c r="LO267" s="25" t="str">
        <f t="shared" si="10779"/>
        <v/>
      </c>
      <c r="LP267" s="267" t="str">
        <f t="shared" si="10940"/>
        <v/>
      </c>
      <c r="LQ267" s="25" t="str">
        <f t="shared" si="10780"/>
        <v/>
      </c>
      <c r="LR267" s="25" t="str">
        <f t="shared" si="10781"/>
        <v/>
      </c>
      <c r="MJ267" s="24">
        <f t="shared" si="10941"/>
        <v>53022</v>
      </c>
      <c r="MK267" s="1" t="str">
        <f t="shared" si="10942"/>
        <v/>
      </c>
      <c r="ML267" s="25" t="str">
        <f t="shared" ca="1" si="10782"/>
        <v/>
      </c>
      <c r="MM267" s="25" t="str">
        <f t="shared" si="10783"/>
        <v/>
      </c>
      <c r="MN267" s="25" t="str">
        <f t="shared" si="10784"/>
        <v/>
      </c>
      <c r="MO267" s="25" t="str">
        <f t="shared" si="10785"/>
        <v/>
      </c>
      <c r="MP267" s="25" t="str">
        <f t="shared" si="10786"/>
        <v/>
      </c>
      <c r="MQ267" s="25" t="str">
        <f t="shared" si="10787"/>
        <v/>
      </c>
      <c r="MR267" s="25" t="str">
        <f t="shared" si="10788"/>
        <v/>
      </c>
      <c r="MS267" s="25" t="str">
        <f t="shared" si="10789"/>
        <v/>
      </c>
      <c r="MT267" s="26" t="str">
        <f t="shared" si="10790"/>
        <v/>
      </c>
      <c r="MU267" s="27" t="str">
        <f t="shared" si="10791"/>
        <v/>
      </c>
      <c r="MV267" s="27" t="str">
        <f t="shared" si="10792"/>
        <v/>
      </c>
      <c r="MW267" s="27" t="str">
        <f t="shared" si="10793"/>
        <v/>
      </c>
      <c r="MX267" s="27" t="str">
        <f t="shared" si="10794"/>
        <v/>
      </c>
      <c r="MY267" s="27" t="str">
        <f t="shared" si="10795"/>
        <v/>
      </c>
      <c r="MZ267" s="27" t="str">
        <f t="shared" si="10796"/>
        <v/>
      </c>
      <c r="NA267" s="27" t="str">
        <f t="shared" si="10797"/>
        <v/>
      </c>
      <c r="NB267" s="26" t="str">
        <f t="shared" si="10798"/>
        <v/>
      </c>
      <c r="NC267" s="26" t="str">
        <f t="shared" si="10799"/>
        <v/>
      </c>
      <c r="ND267" s="268" t="str">
        <f t="shared" si="10943"/>
        <v/>
      </c>
      <c r="NE267" s="268" t="e">
        <f t="shared" ca="1" si="10944"/>
        <v>#DIV/0!</v>
      </c>
      <c r="NF267" s="269" t="e">
        <f t="shared" ca="1" si="10945"/>
        <v>#VALUE!</v>
      </c>
      <c r="NG267" s="26" t="str">
        <f t="shared" si="10800"/>
        <v/>
      </c>
      <c r="NH267" s="26" t="str">
        <f t="shared" si="10801"/>
        <v/>
      </c>
      <c r="NI267" s="25" t="str">
        <f t="shared" si="10802"/>
        <v/>
      </c>
      <c r="NJ267" s="25" t="str">
        <f t="shared" si="10803"/>
        <v/>
      </c>
      <c r="NK267" s="25" t="str">
        <f t="shared" si="10804"/>
        <v/>
      </c>
      <c r="NL267" s="25" t="str">
        <f t="shared" si="10805"/>
        <v/>
      </c>
      <c r="NM267" s="28" t="str">
        <f t="shared" si="10806"/>
        <v/>
      </c>
      <c r="NN267" s="25">
        <f t="shared" si="10807"/>
        <v>0</v>
      </c>
      <c r="NO267" s="25" t="str">
        <f t="shared" si="10808"/>
        <v/>
      </c>
      <c r="NP267" s="25" t="str">
        <f t="shared" si="10809"/>
        <v/>
      </c>
      <c r="NQ267" s="25" t="str">
        <f t="shared" si="10810"/>
        <v/>
      </c>
      <c r="NR267" s="25" t="str">
        <f t="shared" si="10811"/>
        <v/>
      </c>
      <c r="NS267" s="25" t="str">
        <f t="shared" si="10812"/>
        <v/>
      </c>
      <c r="NT267" s="267" t="str">
        <f t="shared" si="10946"/>
        <v/>
      </c>
      <c r="NU267" s="25" t="str">
        <f t="shared" si="10813"/>
        <v/>
      </c>
      <c r="NV267" s="25" t="str">
        <f t="shared" si="10814"/>
        <v/>
      </c>
      <c r="ON267" s="24">
        <f t="shared" si="10947"/>
        <v>53022</v>
      </c>
      <c r="OO267" s="1" t="str">
        <f t="shared" si="10948"/>
        <v/>
      </c>
      <c r="OP267" s="25" t="str">
        <f t="shared" ca="1" si="10815"/>
        <v/>
      </c>
      <c r="OQ267" s="25" t="str">
        <f t="shared" si="10816"/>
        <v/>
      </c>
      <c r="OR267" s="25" t="str">
        <f t="shared" si="10817"/>
        <v/>
      </c>
      <c r="OS267" s="25" t="str">
        <f t="shared" si="10818"/>
        <v/>
      </c>
      <c r="OT267" s="25" t="str">
        <f t="shared" si="10819"/>
        <v/>
      </c>
      <c r="OU267" s="25" t="str">
        <f t="shared" si="10820"/>
        <v/>
      </c>
      <c r="OV267" s="25" t="str">
        <f t="shared" si="10821"/>
        <v/>
      </c>
      <c r="OW267" s="25" t="str">
        <f t="shared" si="10822"/>
        <v/>
      </c>
      <c r="OX267" s="26" t="str">
        <f t="shared" si="10823"/>
        <v/>
      </c>
      <c r="OY267" s="27" t="str">
        <f t="shared" si="10824"/>
        <v/>
      </c>
      <c r="OZ267" s="27" t="str">
        <f t="shared" si="10825"/>
        <v/>
      </c>
      <c r="PA267" s="27" t="str">
        <f t="shared" si="10826"/>
        <v/>
      </c>
      <c r="PB267" s="27" t="str">
        <f t="shared" si="10827"/>
        <v/>
      </c>
      <c r="PC267" s="27" t="str">
        <f t="shared" si="10828"/>
        <v/>
      </c>
      <c r="PD267" s="27" t="str">
        <f t="shared" si="10829"/>
        <v/>
      </c>
      <c r="PE267" s="27" t="str">
        <f t="shared" si="10830"/>
        <v/>
      </c>
      <c r="PF267" s="26" t="str">
        <f t="shared" si="10831"/>
        <v/>
      </c>
      <c r="PG267" s="26" t="str">
        <f t="shared" si="10832"/>
        <v/>
      </c>
      <c r="PH267" s="27" t="str">
        <f t="shared" si="10833"/>
        <v/>
      </c>
      <c r="PI267" s="26" t="str">
        <f t="shared" si="10834"/>
        <v/>
      </c>
      <c r="PJ267" s="26" t="str">
        <f t="shared" si="10835"/>
        <v/>
      </c>
      <c r="PK267" s="25" t="str">
        <f t="shared" si="10836"/>
        <v/>
      </c>
      <c r="PL267" s="25" t="str">
        <f t="shared" si="10837"/>
        <v/>
      </c>
      <c r="PM267" s="25" t="str">
        <f t="shared" si="10838"/>
        <v/>
      </c>
      <c r="PN267" s="25" t="str">
        <f t="shared" si="10839"/>
        <v/>
      </c>
      <c r="PO267" s="28" t="str">
        <f t="shared" si="10840"/>
        <v/>
      </c>
      <c r="PP267" s="25">
        <f t="shared" si="10841"/>
        <v>0</v>
      </c>
      <c r="PQ267" s="25" t="str">
        <f t="shared" si="10842"/>
        <v/>
      </c>
      <c r="PR267" s="25" t="str">
        <f t="shared" si="10843"/>
        <v/>
      </c>
      <c r="PS267" s="25" t="str">
        <f t="shared" si="10844"/>
        <v/>
      </c>
      <c r="PT267" s="25" t="str">
        <f t="shared" si="10845"/>
        <v/>
      </c>
      <c r="PU267" s="25" t="str">
        <f t="shared" si="10846"/>
        <v/>
      </c>
      <c r="PV267" s="25" t="str">
        <f t="shared" si="10847"/>
        <v/>
      </c>
      <c r="PW267" s="25" t="str">
        <f t="shared" si="10848"/>
        <v/>
      </c>
      <c r="PX267" s="25" t="str">
        <f t="shared" si="10849"/>
        <v/>
      </c>
      <c r="QP267" s="24">
        <f t="shared" si="10947"/>
        <v>53022</v>
      </c>
      <c r="QQ267" s="1" t="str">
        <f t="shared" si="10948"/>
        <v/>
      </c>
      <c r="QR267" s="25" t="str">
        <f t="shared" ca="1" si="10850"/>
        <v/>
      </c>
      <c r="QS267" s="25" t="str">
        <f t="shared" si="10851"/>
        <v/>
      </c>
      <c r="QT267" s="25" t="str">
        <f t="shared" si="10852"/>
        <v/>
      </c>
      <c r="QU267" s="25" t="str">
        <f t="shared" si="10853"/>
        <v/>
      </c>
      <c r="QV267" s="25" t="str">
        <f t="shared" si="10854"/>
        <v/>
      </c>
      <c r="QW267" s="25" t="str">
        <f t="shared" si="10855"/>
        <v/>
      </c>
      <c r="QX267" s="25" t="str">
        <f t="shared" si="10856"/>
        <v/>
      </c>
      <c r="QY267" s="25" t="str">
        <f t="shared" si="10857"/>
        <v/>
      </c>
      <c r="QZ267" s="26" t="str">
        <f t="shared" si="10858"/>
        <v/>
      </c>
      <c r="RA267" s="27" t="str">
        <f t="shared" si="10859"/>
        <v/>
      </c>
      <c r="RB267" s="27" t="str">
        <f t="shared" si="10860"/>
        <v/>
      </c>
      <c r="RC267" s="27" t="str">
        <f t="shared" si="10861"/>
        <v/>
      </c>
      <c r="RD267" s="27" t="str">
        <f t="shared" si="10862"/>
        <v/>
      </c>
      <c r="RE267" s="27" t="str">
        <f t="shared" si="10863"/>
        <v/>
      </c>
      <c r="RF267" s="27" t="str">
        <f t="shared" si="10864"/>
        <v/>
      </c>
      <c r="RG267" s="27" t="str">
        <f t="shared" si="10865"/>
        <v/>
      </c>
      <c r="RH267" s="26" t="str">
        <f t="shared" si="10866"/>
        <v/>
      </c>
      <c r="RI267" s="26" t="str">
        <f t="shared" si="10867"/>
        <v/>
      </c>
      <c r="RJ267" s="27" t="str">
        <f t="shared" si="10868"/>
        <v/>
      </c>
      <c r="RK267" s="26" t="str">
        <f t="shared" si="10869"/>
        <v/>
      </c>
      <c r="RL267" s="26" t="str">
        <f t="shared" si="10870"/>
        <v/>
      </c>
      <c r="RM267" s="25" t="str">
        <f t="shared" si="10871"/>
        <v/>
      </c>
      <c r="RN267" s="25" t="str">
        <f t="shared" si="10872"/>
        <v/>
      </c>
      <c r="RO267" s="25" t="str">
        <f t="shared" si="10873"/>
        <v/>
      </c>
      <c r="RP267" s="25" t="str">
        <f t="shared" si="10874"/>
        <v/>
      </c>
      <c r="RQ267" s="28" t="str">
        <f t="shared" si="10875"/>
        <v/>
      </c>
      <c r="RR267" s="25">
        <f t="shared" si="10876"/>
        <v>0</v>
      </c>
      <c r="RS267" s="25" t="str">
        <f t="shared" si="10877"/>
        <v/>
      </c>
      <c r="RT267" s="25" t="str">
        <f t="shared" si="10878"/>
        <v/>
      </c>
      <c r="RU267" s="25" t="str">
        <f t="shared" si="10879"/>
        <v/>
      </c>
      <c r="RV267" s="25" t="str">
        <f t="shared" si="10880"/>
        <v/>
      </c>
      <c r="RW267" s="25" t="str">
        <f t="shared" si="10881"/>
        <v/>
      </c>
      <c r="RX267" s="25" t="str">
        <f t="shared" si="10882"/>
        <v/>
      </c>
      <c r="RY267" s="25" t="str">
        <f t="shared" si="10883"/>
        <v/>
      </c>
      <c r="RZ267" s="25" t="str">
        <f t="shared" si="10884"/>
        <v/>
      </c>
      <c r="SR267" s="24">
        <f t="shared" ref="SR267" si="10986">EDATE(SR266,1)</f>
        <v>53022</v>
      </c>
      <c r="SS267" s="1" t="str">
        <f t="shared" ref="SS267" si="10987">IF(dane_okres_inwestycji*12&gt;SS266,SS266+1,"")</f>
        <v/>
      </c>
      <c r="ST267" s="25" t="str">
        <f t="shared" ref="ST267" ca="1" si="10988">IF(AND(SS267&lt;&gt;"",dane_wplaty_skladka&gt;=SO$43),
CHOOSE(SO$2,$H267,$K267,$F267,$I267,$N267,0),
"")</f>
        <v/>
      </c>
      <c r="SU267" s="25" t="str">
        <f t="shared" si="9156"/>
        <v/>
      </c>
      <c r="SV267" s="25" t="str">
        <f t="shared" ref="SV267" si="10989">IF(SS267&lt;&gt;"",
IF(OR($A$1="main",AND($A$1&lt;&gt;"main",SO$16="tak")),
IFERROR(IF(OR(SO$12=1,MOD(SS267,SO$12)=1),SO$10,0),0)+
IFERROR(IF(OR(SO$15=1,MOD(SS267,SO$15)=1),SO$13,0),0),0),
"")</f>
        <v/>
      </c>
      <c r="SW267" s="25" t="str">
        <f t="shared" ref="SW267" si="10990">IF(SS267&lt;&gt;"",
IFERROR(IF(AND($X267&lt;&gt;0,$X267&lt;SO$20),$X267*SO$21,0),0),
"")</f>
        <v/>
      </c>
      <c r="SX267" s="25" t="str">
        <f t="shared" ref="SX267" si="10991">IF(SS267&lt;&gt;"",
ST267-SW267,
"")</f>
        <v/>
      </c>
      <c r="SY267" s="25" t="str">
        <f t="shared" ref="SY267" si="10992">IF(SS267&lt;&gt;"",
IF(AND(SX267&lt;&gt;0,SO$28="PLN"),MAX(SO$29,SX267*SO$27),0),
"")</f>
        <v/>
      </c>
      <c r="SZ267" s="25" t="str">
        <f t="shared" ref="SZ267" si="10993">IF(SS267&lt;&gt;"",
SX267-SY267,
"")</f>
        <v/>
      </c>
      <c r="TA267" s="25" t="str">
        <f t="shared" ref="TA267" si="10994">IF(SS267&lt;&gt;"",
SZ267*SO$31,
"")</f>
        <v/>
      </c>
      <c r="TB267" s="26" t="str">
        <f t="shared" ref="TB267" si="10995">IF(SS267&lt;&gt;"",
SZ267/TB$6,
"")</f>
        <v/>
      </c>
      <c r="TC267" s="27" t="str">
        <f t="shared" ref="TC267" si="10996">IF(SS267&lt;&gt;"",
IF(AND(TB267&lt;&gt;0,SO$28&lt;&gt;"PLN",SO$28&lt;&gt;"n/d"),MAX(SO$29,TB267*SO$27),0),
"")</f>
        <v/>
      </c>
      <c r="TD267" s="27" t="str">
        <f t="shared" ref="TD267" si="10997">IF(SS267&lt;&gt;"",
(TB267-TC267),
"")</f>
        <v/>
      </c>
      <c r="TE267" s="27" t="str">
        <f t="shared" ref="TE267" si="10998">IF(SS267&lt;&gt;"",
(TD267+TL266)*TE$5,
"")</f>
        <v/>
      </c>
      <c r="TF267" s="27" t="str">
        <f t="shared" ref="TF267" si="10999">IF(SS267&lt;&gt;"",
(TD267+TL266)*TF$5,
"")</f>
        <v/>
      </c>
      <c r="TG267" s="27" t="str">
        <f t="shared" ref="TG267" si="11000">IF(SS267&lt;&gt;"",
TF267*dane_oproc_1M,
"")</f>
        <v/>
      </c>
      <c r="TH267" s="27" t="str">
        <f t="shared" ref="TH267" si="11001">IF(SS267&lt;&gt;"",
IF(TB267&lt;&gt;0,TB267*TH$4,0),
"")</f>
        <v/>
      </c>
      <c r="TI267" s="27" t="str">
        <f t="shared" ref="TI267" si="11002">IF(SS267&lt;&gt;"",
TF267+TG267+TH267,
"")</f>
        <v/>
      </c>
      <c r="TJ267" s="26" t="str">
        <f t="shared" ref="TJ267" si="11003">IF(SS267&lt;&gt;"",
AVERAGE(TF267,TI267)*SO$34/12,
"")</f>
        <v/>
      </c>
      <c r="TK267" s="26" t="str">
        <f t="shared" ref="TK267" si="11004">IF(SS267&lt;&gt;"",
AVERAGE(TF267,TI267-TJ267)*SO$33/12,
"")</f>
        <v/>
      </c>
      <c r="TL267" s="27" t="str">
        <f t="shared" ref="TL267" si="11005">IF(SS267&lt;&gt;"",
TE267+TI267-TJ267-TK267,
"")</f>
        <v/>
      </c>
      <c r="TM267" s="26" t="str">
        <f t="shared" ref="TM267" si="11006">IF(SS267&lt;&gt;"",
IF(AND(SO$38&lt;&gt;"PLN",SO$38&lt;&gt;"n/d",TL267&gt;0),MAX(SO$39,TL267*SO$37),0),
"")</f>
        <v/>
      </c>
      <c r="TN267" s="26" t="str">
        <f t="shared" ref="TN267" si="11007">IF(SS267&lt;&gt;"",
TL267-TM267,
"")</f>
        <v/>
      </c>
      <c r="TO267" s="25" t="str">
        <f t="shared" ref="TO267" si="11008">IF(SS267&lt;&gt;"",
TN267*TO$6,
"")</f>
        <v/>
      </c>
      <c r="TP267" s="25" t="str">
        <f t="shared" ref="TP267" si="11009">IF(SS267&lt;&gt;"",
TN267*TP$6-TO267,
"")</f>
        <v/>
      </c>
      <c r="TQ267" s="25" t="str">
        <f t="shared" ref="TQ267" si="11010">IF(SS267&lt;&gt;"",
IF(AND(SO$38="PLN",TO267&gt;0),MAX(SO$39,TO267*SO$37),0),
"")</f>
        <v/>
      </c>
      <c r="TR267" s="25" t="str">
        <f t="shared" ref="TR267" si="11011">IF(SS267&lt;&gt;"",
TO267-TQ267,
"")</f>
        <v/>
      </c>
      <c r="TS267" s="28" t="str">
        <f t="shared" ref="TS267" si="11012">IF(SS267&lt;&gt;"",
SO$42,
"")</f>
        <v/>
      </c>
      <c r="TT267" s="25">
        <f t="shared" ref="TT267" si="11013">IF(SS267&lt;&gt;"",
TR267-TS267,)</f>
        <v>0</v>
      </c>
      <c r="TU267" s="25" t="str">
        <f t="shared" ref="TU267" si="11014">IF(SS267&lt;&gt;"",
IF(AND($A$1="main",OR(SO$8="IKZE",AND(SO$8="IKE",$J267=TRUE))),0,MAX(0,(TT267-SU267)*dane_pod_zysk_kap)),
"")</f>
        <v/>
      </c>
      <c r="TV267" s="25" t="str">
        <f t="shared" ref="TV267" si="11015">IF(SS267&lt;&gt;"",
IF(AND($A$1="main",SO$8="IKZE"),IF($O267=TRUE,TT267*10%,TT267*dane_PIT_wyplata_IKZE),0),
"")</f>
        <v/>
      </c>
      <c r="TW267" s="25" t="str">
        <f t="shared" ref="TW267" si="11016">IF(SS267&lt;&gt;"",
IF(AND($A$1="main",SO$8="IKZE"),$M267,0),
"")</f>
        <v/>
      </c>
      <c r="TX267" s="25" t="str">
        <f t="shared" ref="TX267" si="11017">IF(SS267&lt;&gt;"",
TT267-TU267-TV267+TW267,
"")</f>
        <v/>
      </c>
      <c r="TY267" s="25" t="str">
        <f t="shared" ref="TY267" si="11018">IF(SS267&lt;&gt;"",
SV267,
"")</f>
        <v/>
      </c>
      <c r="TZ267" s="25" t="str">
        <f t="shared" si="9187"/>
        <v/>
      </c>
      <c r="UA267" s="25" t="str">
        <f t="shared" ref="UA267" si="11019">IF(SS267&lt;&gt;"",
(TP267+TQ267+TS267)+
TM267*TZ$6,
"")</f>
        <v/>
      </c>
      <c r="UB267" s="25" t="str">
        <f t="shared" ref="UB267" si="11020">IF(SS267&lt;&gt;"",
TZ267+UA267,
"")</f>
        <v/>
      </c>
    </row>
    <row r="268" spans="2:548" x14ac:dyDescent="0.35">
      <c r="B268" s="24">
        <f t="shared" si="10984"/>
        <v>53053</v>
      </c>
      <c r="C268" s="1">
        <f t="shared" si="10920"/>
        <v>2045</v>
      </c>
      <c r="D268" s="1">
        <f t="shared" si="10921"/>
        <v>68</v>
      </c>
      <c r="E268" s="1" t="str">
        <f t="shared" si="10922"/>
        <v/>
      </c>
      <c r="F268" s="25" t="str">
        <f t="shared" si="10575"/>
        <v/>
      </c>
      <c r="G268" s="25">
        <f>SUMIFS(F$9:F268,C$9:C268,C268)</f>
        <v>0</v>
      </c>
      <c r="H268" s="25" t="str">
        <f t="shared" si="10576"/>
        <v/>
      </c>
      <c r="I268" s="83" t="e">
        <f t="shared" si="10923"/>
        <v>#VALUE!</v>
      </c>
      <c r="J268" s="1" t="b">
        <f>IF(J267=TRUE,TRUE,AND(D268&gt;=dane_wiek_emerytalny,D268&gt;=55,YEAR(B268)-YEAR(dane_data_rozpoczecia)&gt;=4,SUMIFS(F$9:F268,C$9:C268,C268)))</f>
        <v>1</v>
      </c>
      <c r="K268" s="25" t="str">
        <f t="shared" si="10577"/>
        <v/>
      </c>
      <c r="L268" s="25">
        <f t="shared" si="10578"/>
        <v>0</v>
      </c>
      <c r="M268" s="25" t="e">
        <f t="shared" si="10579"/>
        <v>#VALUE!</v>
      </c>
      <c r="N268" s="25" t="e">
        <f t="shared" si="10580"/>
        <v>#VALUE!</v>
      </c>
      <c r="O268" s="1" t="b">
        <f>IF(O267=TRUE,TRUE,AND(D268&gt;=65,YEAR(B268)-YEAR(dane_data_rozpoczecia)&gt;=4,SUMIFS(F$9:F268,C$9:C268,C268)))</f>
        <v>1</v>
      </c>
      <c r="V268" s="24">
        <f t="shared" si="10985"/>
        <v>53053</v>
      </c>
      <c r="W268" s="1" t="str">
        <f t="shared" si="10924"/>
        <v/>
      </c>
      <c r="X268" s="25" t="str">
        <f t="shared" ca="1" si="10581"/>
        <v/>
      </c>
      <c r="Y268" s="25" t="str">
        <f t="shared" si="10582"/>
        <v/>
      </c>
      <c r="Z268" s="25" t="str">
        <f t="shared" si="10925"/>
        <v/>
      </c>
      <c r="AA268" s="25" t="str">
        <f t="shared" si="10926"/>
        <v/>
      </c>
      <c r="AB268" s="25" t="str">
        <f t="shared" si="10583"/>
        <v/>
      </c>
      <c r="AC268" s="25" t="str">
        <f t="shared" si="10584"/>
        <v/>
      </c>
      <c r="AD268" s="25" t="str">
        <f t="shared" si="10585"/>
        <v/>
      </c>
      <c r="AE268" s="25" t="str">
        <f t="shared" si="10586"/>
        <v/>
      </c>
      <c r="AF268" s="26" t="str">
        <f t="shared" si="10587"/>
        <v/>
      </c>
      <c r="AG268" s="27" t="str">
        <f t="shared" si="10588"/>
        <v/>
      </c>
      <c r="AH268" s="27" t="str">
        <f t="shared" si="10589"/>
        <v/>
      </c>
      <c r="AI268" s="27" t="str">
        <f t="shared" si="10927"/>
        <v/>
      </c>
      <c r="AJ268" s="27" t="str">
        <f t="shared" si="8442"/>
        <v/>
      </c>
      <c r="AK268" s="27" t="str">
        <f t="shared" si="10590"/>
        <v/>
      </c>
      <c r="AL268" s="27" t="str">
        <f t="shared" si="10928"/>
        <v/>
      </c>
      <c r="AM268" s="27" t="str">
        <f t="shared" si="10929"/>
        <v/>
      </c>
      <c r="AN268" s="26" t="str">
        <f t="shared" si="10591"/>
        <v/>
      </c>
      <c r="AO268" s="26" t="str">
        <f t="shared" si="10592"/>
        <v/>
      </c>
      <c r="AP268" s="27" t="str">
        <f t="shared" si="10593"/>
        <v/>
      </c>
      <c r="AQ268" s="26" t="str">
        <f t="shared" si="10594"/>
        <v/>
      </c>
      <c r="AR268" s="26" t="str">
        <f t="shared" si="10595"/>
        <v/>
      </c>
      <c r="AS268" s="25" t="str">
        <f t="shared" si="10596"/>
        <v/>
      </c>
      <c r="AT268" s="25" t="str">
        <f t="shared" si="10597"/>
        <v/>
      </c>
      <c r="AU268" s="25" t="str">
        <f t="shared" si="10598"/>
        <v/>
      </c>
      <c r="AV268" s="25" t="str">
        <f t="shared" si="10599"/>
        <v/>
      </c>
      <c r="AW268" s="28" t="str">
        <f t="shared" si="10600"/>
        <v/>
      </c>
      <c r="AX268" s="25">
        <f t="shared" si="10601"/>
        <v>0</v>
      </c>
      <c r="AY268" s="25" t="str">
        <f t="shared" si="10602"/>
        <v/>
      </c>
      <c r="AZ268" s="25" t="str">
        <f t="shared" si="10603"/>
        <v/>
      </c>
      <c r="BA268" s="25" t="str">
        <f t="shared" si="10930"/>
        <v/>
      </c>
      <c r="BB268" s="25" t="str">
        <f t="shared" si="10604"/>
        <v/>
      </c>
      <c r="BC268" s="25" t="str">
        <f t="shared" si="10605"/>
        <v/>
      </c>
      <c r="BD268" s="25" t="str">
        <f t="shared" si="10606"/>
        <v/>
      </c>
      <c r="BE268" s="25" t="str">
        <f t="shared" si="10607"/>
        <v/>
      </c>
      <c r="BF268" s="25" t="str">
        <f t="shared" si="10608"/>
        <v/>
      </c>
      <c r="BX268" s="24">
        <f t="shared" si="10931"/>
        <v>53053</v>
      </c>
      <c r="BY268" s="1" t="str">
        <f t="shared" si="10932"/>
        <v/>
      </c>
      <c r="BZ268" s="25" t="str">
        <f t="shared" ca="1" si="10609"/>
        <v/>
      </c>
      <c r="CA268" s="25" t="str">
        <f t="shared" si="10610"/>
        <v/>
      </c>
      <c r="CB268" s="25" t="str">
        <f t="shared" si="10611"/>
        <v/>
      </c>
      <c r="CC268" s="25" t="str">
        <f t="shared" si="10612"/>
        <v/>
      </c>
      <c r="CD268" s="25" t="str">
        <f t="shared" si="10613"/>
        <v/>
      </c>
      <c r="CE268" s="25" t="str">
        <f t="shared" si="10614"/>
        <v/>
      </c>
      <c r="CF268" s="25" t="str">
        <f t="shared" si="10615"/>
        <v/>
      </c>
      <c r="CG268" s="25" t="str">
        <f t="shared" si="10616"/>
        <v/>
      </c>
      <c r="CH268" s="26" t="str">
        <f t="shared" si="10617"/>
        <v/>
      </c>
      <c r="CI268" s="27" t="str">
        <f t="shared" si="10618"/>
        <v/>
      </c>
      <c r="CJ268" s="27" t="str">
        <f t="shared" si="10619"/>
        <v/>
      </c>
      <c r="CK268" s="27" t="str">
        <f t="shared" si="10620"/>
        <v/>
      </c>
      <c r="CL268" s="27" t="str">
        <f t="shared" si="10621"/>
        <v/>
      </c>
      <c r="CM268" s="27" t="str">
        <f t="shared" si="10622"/>
        <v/>
      </c>
      <c r="CN268" s="27" t="str">
        <f t="shared" si="10623"/>
        <v/>
      </c>
      <c r="CO268" s="27" t="str">
        <f t="shared" si="10624"/>
        <v/>
      </c>
      <c r="CP268" s="26" t="str">
        <f t="shared" si="10625"/>
        <v/>
      </c>
      <c r="CQ268" s="26" t="str">
        <f t="shared" si="10626"/>
        <v/>
      </c>
      <c r="CR268" s="27" t="str">
        <f t="shared" si="10627"/>
        <v/>
      </c>
      <c r="CS268" s="26" t="str">
        <f t="shared" si="10628"/>
        <v/>
      </c>
      <c r="CT268" s="26" t="str">
        <f t="shared" si="10629"/>
        <v/>
      </c>
      <c r="CU268" s="25" t="str">
        <f t="shared" si="10630"/>
        <v/>
      </c>
      <c r="CV268" s="25" t="str">
        <f t="shared" si="10631"/>
        <v/>
      </c>
      <c r="CW268" s="25" t="str">
        <f t="shared" si="10632"/>
        <v/>
      </c>
      <c r="CX268" s="25" t="str">
        <f t="shared" si="10633"/>
        <v/>
      </c>
      <c r="CY268" s="28" t="str">
        <f t="shared" si="10634"/>
        <v/>
      </c>
      <c r="CZ268" s="25">
        <f t="shared" si="10635"/>
        <v>0</v>
      </c>
      <c r="DA268" s="25" t="str">
        <f t="shared" si="10636"/>
        <v/>
      </c>
      <c r="DB268" s="25" t="str">
        <f t="shared" si="10637"/>
        <v/>
      </c>
      <c r="DC268" s="25" t="str">
        <f t="shared" si="10638"/>
        <v/>
      </c>
      <c r="DD268" s="25" t="str">
        <f t="shared" si="10639"/>
        <v/>
      </c>
      <c r="DE268" s="25" t="str">
        <f t="shared" si="10640"/>
        <v/>
      </c>
      <c r="DF268" s="25" t="str">
        <f t="shared" si="10641"/>
        <v/>
      </c>
      <c r="DG268" s="25" t="str">
        <f t="shared" si="10642"/>
        <v/>
      </c>
      <c r="DH268" s="25" t="str">
        <f t="shared" si="10643"/>
        <v/>
      </c>
      <c r="DZ268" s="24">
        <f t="shared" si="10931"/>
        <v>53053</v>
      </c>
      <c r="EA268" s="1" t="str">
        <f t="shared" si="10932"/>
        <v/>
      </c>
      <c r="EB268" s="25" t="str">
        <f t="shared" ca="1" si="10644"/>
        <v/>
      </c>
      <c r="EC268" s="25" t="str">
        <f t="shared" si="10645"/>
        <v/>
      </c>
      <c r="ED268" s="25" t="str">
        <f t="shared" si="10646"/>
        <v/>
      </c>
      <c r="EE268" s="25" t="str">
        <f t="shared" si="10647"/>
        <v/>
      </c>
      <c r="EF268" s="25" t="str">
        <f t="shared" si="10648"/>
        <v/>
      </c>
      <c r="EG268" s="25" t="str">
        <f t="shared" si="10649"/>
        <v/>
      </c>
      <c r="EH268" s="25" t="str">
        <f t="shared" si="10650"/>
        <v/>
      </c>
      <c r="EI268" s="25" t="str">
        <f t="shared" si="10651"/>
        <v/>
      </c>
      <c r="EJ268" s="26" t="str">
        <f t="shared" si="10652"/>
        <v/>
      </c>
      <c r="EK268" s="27" t="str">
        <f t="shared" si="10653"/>
        <v/>
      </c>
      <c r="EL268" s="27" t="str">
        <f t="shared" si="10654"/>
        <v/>
      </c>
      <c r="EM268" s="27" t="str">
        <f t="shared" si="10655"/>
        <v/>
      </c>
      <c r="EN268" s="27" t="str">
        <f t="shared" si="10656"/>
        <v/>
      </c>
      <c r="EO268" s="27" t="str">
        <f t="shared" si="10657"/>
        <v/>
      </c>
      <c r="EP268" s="27" t="str">
        <f t="shared" si="10658"/>
        <v/>
      </c>
      <c r="EQ268" s="27" t="str">
        <f t="shared" si="10659"/>
        <v/>
      </c>
      <c r="ER268" s="26" t="str">
        <f t="shared" si="10660"/>
        <v/>
      </c>
      <c r="ES268" s="26" t="str">
        <f t="shared" si="10661"/>
        <v/>
      </c>
      <c r="ET268" s="27" t="str">
        <f t="shared" si="10662"/>
        <v/>
      </c>
      <c r="EU268" s="26" t="str">
        <f t="shared" si="10663"/>
        <v/>
      </c>
      <c r="EV268" s="26" t="str">
        <f t="shared" si="10664"/>
        <v/>
      </c>
      <c r="EW268" s="25" t="str">
        <f t="shared" si="10665"/>
        <v/>
      </c>
      <c r="EX268" s="25" t="str">
        <f t="shared" si="10666"/>
        <v/>
      </c>
      <c r="EY268" s="25" t="str">
        <f t="shared" si="10667"/>
        <v/>
      </c>
      <c r="EZ268" s="25" t="str">
        <f t="shared" si="10668"/>
        <v/>
      </c>
      <c r="FA268" s="28" t="str">
        <f t="shared" si="10669"/>
        <v/>
      </c>
      <c r="FB268" s="25">
        <f t="shared" si="10670"/>
        <v>0</v>
      </c>
      <c r="FC268" s="25" t="str">
        <f t="shared" si="10671"/>
        <v/>
      </c>
      <c r="FD268" s="25" t="str">
        <f t="shared" si="10672"/>
        <v/>
      </c>
      <c r="FE268" s="25" t="str">
        <f t="shared" si="10673"/>
        <v/>
      </c>
      <c r="FF268" s="25" t="str">
        <f t="shared" si="10674"/>
        <v/>
      </c>
      <c r="FG268" s="25" t="str">
        <f t="shared" si="10675"/>
        <v/>
      </c>
      <c r="FH268" s="25" t="str">
        <f t="shared" si="10676"/>
        <v/>
      </c>
      <c r="FI268" s="25" t="str">
        <f t="shared" si="10677"/>
        <v/>
      </c>
      <c r="FJ268" s="25" t="str">
        <f t="shared" si="10678"/>
        <v/>
      </c>
      <c r="GB268" s="24">
        <f t="shared" si="10933"/>
        <v>53053</v>
      </c>
      <c r="GC268" s="1" t="str">
        <f t="shared" si="10934"/>
        <v/>
      </c>
      <c r="GD268" s="25" t="str">
        <f t="shared" ca="1" si="10679"/>
        <v/>
      </c>
      <c r="GE268" s="25" t="str">
        <f t="shared" si="10680"/>
        <v/>
      </c>
      <c r="GF268" s="25" t="str">
        <f t="shared" si="10681"/>
        <v/>
      </c>
      <c r="GG268" s="25" t="str">
        <f t="shared" si="10682"/>
        <v/>
      </c>
      <c r="GH268" s="25" t="str">
        <f t="shared" si="10683"/>
        <v/>
      </c>
      <c r="GI268" s="25" t="str">
        <f t="shared" si="10684"/>
        <v/>
      </c>
      <c r="GJ268" s="25" t="str">
        <f t="shared" si="10685"/>
        <v/>
      </c>
      <c r="GK268" s="25" t="str">
        <f t="shared" si="10686"/>
        <v/>
      </c>
      <c r="GL268" s="26" t="str">
        <f t="shared" si="10687"/>
        <v/>
      </c>
      <c r="GM268" s="27" t="str">
        <f t="shared" si="10688"/>
        <v/>
      </c>
      <c r="GN268" s="27" t="str">
        <f t="shared" si="10689"/>
        <v/>
      </c>
      <c r="GO268" s="27" t="str">
        <f t="shared" si="10690"/>
        <v/>
      </c>
      <c r="GP268" s="27" t="str">
        <f t="shared" si="10691"/>
        <v/>
      </c>
      <c r="GQ268" s="27" t="str">
        <f t="shared" si="10692"/>
        <v/>
      </c>
      <c r="GR268" s="27" t="str">
        <f t="shared" si="10693"/>
        <v/>
      </c>
      <c r="GS268" s="27" t="str">
        <f t="shared" si="10694"/>
        <v/>
      </c>
      <c r="GT268" s="26" t="str">
        <f t="shared" si="10695"/>
        <v/>
      </c>
      <c r="GU268" s="26" t="str">
        <f t="shared" si="10696"/>
        <v/>
      </c>
      <c r="GV268" s="27" t="str">
        <f t="shared" si="10697"/>
        <v/>
      </c>
      <c r="GW268" s="26" t="str">
        <f t="shared" si="10698"/>
        <v/>
      </c>
      <c r="GX268" s="26" t="str">
        <f t="shared" si="10699"/>
        <v/>
      </c>
      <c r="GY268" s="25" t="str">
        <f t="shared" si="10700"/>
        <v/>
      </c>
      <c r="GZ268" s="25" t="str">
        <f t="shared" si="10701"/>
        <v/>
      </c>
      <c r="HA268" s="25" t="str">
        <f t="shared" si="10702"/>
        <v/>
      </c>
      <c r="HB268" s="25" t="str">
        <f t="shared" si="10703"/>
        <v/>
      </c>
      <c r="HC268" s="28" t="str">
        <f t="shared" si="10704"/>
        <v/>
      </c>
      <c r="HD268" s="25">
        <f t="shared" si="10705"/>
        <v>0</v>
      </c>
      <c r="HE268" s="25" t="str">
        <f t="shared" si="10706"/>
        <v/>
      </c>
      <c r="HF268" s="25" t="str">
        <f t="shared" si="10707"/>
        <v/>
      </c>
      <c r="HG268" s="25" t="str">
        <f t="shared" si="10708"/>
        <v/>
      </c>
      <c r="HH268" s="25" t="str">
        <f t="shared" si="10709"/>
        <v/>
      </c>
      <c r="HI268" s="25" t="str">
        <f t="shared" si="10710"/>
        <v/>
      </c>
      <c r="HJ268" s="25" t="str">
        <f t="shared" si="10711"/>
        <v/>
      </c>
      <c r="HK268" s="25" t="str">
        <f t="shared" si="10712"/>
        <v/>
      </c>
      <c r="HL268" s="25" t="str">
        <f t="shared" si="10713"/>
        <v/>
      </c>
      <c r="ID268" s="24">
        <f t="shared" si="10933"/>
        <v>53053</v>
      </c>
      <c r="IE268" s="1" t="str">
        <f t="shared" si="10934"/>
        <v/>
      </c>
      <c r="IF268" s="25" t="str">
        <f t="shared" ca="1" si="10714"/>
        <v/>
      </c>
      <c r="IG268" s="25" t="str">
        <f t="shared" si="10715"/>
        <v/>
      </c>
      <c r="IH268" s="25" t="str">
        <f t="shared" si="10716"/>
        <v/>
      </c>
      <c r="II268" s="25" t="str">
        <f t="shared" si="10717"/>
        <v/>
      </c>
      <c r="IJ268" s="25" t="str">
        <f t="shared" si="10718"/>
        <v/>
      </c>
      <c r="IK268" s="25" t="str">
        <f t="shared" si="10719"/>
        <v/>
      </c>
      <c r="IL268" s="25" t="str">
        <f t="shared" si="10720"/>
        <v/>
      </c>
      <c r="IM268" s="25" t="str">
        <f t="shared" si="10721"/>
        <v/>
      </c>
      <c r="IN268" s="26" t="str">
        <f t="shared" si="10722"/>
        <v/>
      </c>
      <c r="IO268" s="27" t="str">
        <f t="shared" si="10723"/>
        <v/>
      </c>
      <c r="IP268" s="27" t="str">
        <f t="shared" si="10724"/>
        <v/>
      </c>
      <c r="IQ268" s="27" t="str">
        <f t="shared" si="10725"/>
        <v/>
      </c>
      <c r="IR268" s="27" t="str">
        <f t="shared" si="10726"/>
        <v/>
      </c>
      <c r="IS268" s="27" t="str">
        <f t="shared" si="10727"/>
        <v/>
      </c>
      <c r="IT268" s="27" t="str">
        <f t="shared" si="10728"/>
        <v/>
      </c>
      <c r="IU268" s="27" t="str">
        <f t="shared" si="10729"/>
        <v/>
      </c>
      <c r="IV268" s="26" t="str">
        <f t="shared" si="10730"/>
        <v/>
      </c>
      <c r="IW268" s="26" t="str">
        <f t="shared" si="10731"/>
        <v/>
      </c>
      <c r="IX268" s="27" t="str">
        <f t="shared" si="10732"/>
        <v/>
      </c>
      <c r="IY268" s="26" t="str">
        <f t="shared" si="10733"/>
        <v/>
      </c>
      <c r="IZ268" s="26" t="str">
        <f t="shared" si="10734"/>
        <v/>
      </c>
      <c r="JA268" s="25" t="str">
        <f t="shared" si="10735"/>
        <v/>
      </c>
      <c r="JB268" s="25" t="str">
        <f t="shared" si="10736"/>
        <v/>
      </c>
      <c r="JC268" s="25" t="str">
        <f t="shared" si="10737"/>
        <v/>
      </c>
      <c r="JD268" s="25" t="str">
        <f t="shared" si="10738"/>
        <v/>
      </c>
      <c r="JE268" s="28" t="str">
        <f t="shared" si="10739"/>
        <v/>
      </c>
      <c r="JF268" s="25">
        <f t="shared" si="10740"/>
        <v>0</v>
      </c>
      <c r="JG268" s="25" t="str">
        <f t="shared" si="10741"/>
        <v/>
      </c>
      <c r="JH268" s="25" t="str">
        <f t="shared" si="10742"/>
        <v/>
      </c>
      <c r="JI268" s="25" t="str">
        <f t="shared" si="10743"/>
        <v/>
      </c>
      <c r="JJ268" s="25" t="str">
        <f t="shared" si="10744"/>
        <v/>
      </c>
      <c r="JK268" s="25" t="str">
        <f t="shared" si="10745"/>
        <v/>
      </c>
      <c r="JL268" s="25" t="str">
        <f t="shared" si="10746"/>
        <v/>
      </c>
      <c r="JM268" s="25" t="str">
        <f t="shared" si="10747"/>
        <v/>
      </c>
      <c r="JN268" s="25" t="str">
        <f t="shared" si="10748"/>
        <v/>
      </c>
      <c r="KF268" s="24">
        <f t="shared" si="10935"/>
        <v>53053</v>
      </c>
      <c r="KG268" s="1" t="str">
        <f t="shared" si="10936"/>
        <v/>
      </c>
      <c r="KH268" s="25" t="str">
        <f t="shared" ca="1" si="10749"/>
        <v/>
      </c>
      <c r="KI268" s="25" t="str">
        <f t="shared" si="10750"/>
        <v/>
      </c>
      <c r="KJ268" s="25" t="str">
        <f t="shared" si="10751"/>
        <v/>
      </c>
      <c r="KK268" s="25" t="str">
        <f t="shared" si="10752"/>
        <v/>
      </c>
      <c r="KL268" s="25" t="str">
        <f t="shared" si="10753"/>
        <v/>
      </c>
      <c r="KM268" s="25" t="str">
        <f t="shared" si="10754"/>
        <v/>
      </c>
      <c r="KN268" s="25" t="str">
        <f t="shared" si="10755"/>
        <v/>
      </c>
      <c r="KO268" s="25" t="str">
        <f t="shared" si="10756"/>
        <v/>
      </c>
      <c r="KP268" s="26" t="str">
        <f t="shared" si="10757"/>
        <v/>
      </c>
      <c r="KQ268" s="27" t="str">
        <f t="shared" si="10758"/>
        <v/>
      </c>
      <c r="KR268" s="27" t="str">
        <f t="shared" si="10759"/>
        <v/>
      </c>
      <c r="KS268" s="27" t="str">
        <f t="shared" si="10760"/>
        <v/>
      </c>
      <c r="KT268" s="27" t="str">
        <f t="shared" si="10761"/>
        <v/>
      </c>
      <c r="KU268" s="27" t="str">
        <f t="shared" si="10762"/>
        <v/>
      </c>
      <c r="KV268" s="27" t="str">
        <f t="shared" si="10763"/>
        <v/>
      </c>
      <c r="KW268" s="27" t="str">
        <f t="shared" si="10764"/>
        <v/>
      </c>
      <c r="KX268" s="26" t="str">
        <f t="shared" si="10765"/>
        <v/>
      </c>
      <c r="KY268" s="26" t="str">
        <f t="shared" si="10766"/>
        <v/>
      </c>
      <c r="KZ268" s="268" t="str">
        <f t="shared" si="10937"/>
        <v/>
      </c>
      <c r="LA268" s="268" t="e">
        <f t="shared" ca="1" si="10938"/>
        <v>#DIV/0!</v>
      </c>
      <c r="LB268" s="269" t="e">
        <f t="shared" ca="1" si="10939"/>
        <v>#VALUE!</v>
      </c>
      <c r="LC268" s="26" t="str">
        <f t="shared" si="10767"/>
        <v/>
      </c>
      <c r="LD268" s="26" t="str">
        <f t="shared" si="10768"/>
        <v/>
      </c>
      <c r="LE268" s="25" t="str">
        <f t="shared" si="10769"/>
        <v/>
      </c>
      <c r="LF268" s="25" t="str">
        <f t="shared" si="10770"/>
        <v/>
      </c>
      <c r="LG268" s="25" t="str">
        <f t="shared" si="10771"/>
        <v/>
      </c>
      <c r="LH268" s="25" t="str">
        <f t="shared" si="10772"/>
        <v/>
      </c>
      <c r="LI268" s="28" t="str">
        <f t="shared" si="10773"/>
        <v/>
      </c>
      <c r="LJ268" s="25">
        <f t="shared" si="10774"/>
        <v>0</v>
      </c>
      <c r="LK268" s="25" t="str">
        <f t="shared" si="10775"/>
        <v/>
      </c>
      <c r="LL268" s="25" t="str">
        <f t="shared" si="10776"/>
        <v/>
      </c>
      <c r="LM268" s="25" t="str">
        <f t="shared" si="10777"/>
        <v/>
      </c>
      <c r="LN268" s="25" t="str">
        <f t="shared" si="10778"/>
        <v/>
      </c>
      <c r="LO268" s="25" t="str">
        <f t="shared" si="10779"/>
        <v/>
      </c>
      <c r="LP268" s="267" t="str">
        <f t="shared" si="10940"/>
        <v/>
      </c>
      <c r="LQ268" s="25" t="str">
        <f t="shared" si="10780"/>
        <v/>
      </c>
      <c r="LR268" s="25" t="str">
        <f t="shared" si="10781"/>
        <v/>
      </c>
      <c r="MJ268" s="24">
        <f t="shared" si="10941"/>
        <v>53053</v>
      </c>
      <c r="MK268" s="1" t="str">
        <f t="shared" si="10942"/>
        <v/>
      </c>
      <c r="ML268" s="25" t="str">
        <f t="shared" ca="1" si="10782"/>
        <v/>
      </c>
      <c r="MM268" s="25" t="str">
        <f t="shared" si="10783"/>
        <v/>
      </c>
      <c r="MN268" s="25" t="str">
        <f t="shared" si="10784"/>
        <v/>
      </c>
      <c r="MO268" s="25" t="str">
        <f t="shared" si="10785"/>
        <v/>
      </c>
      <c r="MP268" s="25" t="str">
        <f t="shared" si="10786"/>
        <v/>
      </c>
      <c r="MQ268" s="25" t="str">
        <f t="shared" si="10787"/>
        <v/>
      </c>
      <c r="MR268" s="25" t="str">
        <f t="shared" si="10788"/>
        <v/>
      </c>
      <c r="MS268" s="25" t="str">
        <f t="shared" si="10789"/>
        <v/>
      </c>
      <c r="MT268" s="26" t="str">
        <f t="shared" si="10790"/>
        <v/>
      </c>
      <c r="MU268" s="27" t="str">
        <f t="shared" si="10791"/>
        <v/>
      </c>
      <c r="MV268" s="27" t="str">
        <f t="shared" si="10792"/>
        <v/>
      </c>
      <c r="MW268" s="27" t="str">
        <f t="shared" si="10793"/>
        <v/>
      </c>
      <c r="MX268" s="27" t="str">
        <f t="shared" si="10794"/>
        <v/>
      </c>
      <c r="MY268" s="27" t="str">
        <f t="shared" si="10795"/>
        <v/>
      </c>
      <c r="MZ268" s="27" t="str">
        <f t="shared" si="10796"/>
        <v/>
      </c>
      <c r="NA268" s="27" t="str">
        <f t="shared" si="10797"/>
        <v/>
      </c>
      <c r="NB268" s="26" t="str">
        <f t="shared" si="10798"/>
        <v/>
      </c>
      <c r="NC268" s="26" t="str">
        <f t="shared" si="10799"/>
        <v/>
      </c>
      <c r="ND268" s="268" t="str">
        <f t="shared" si="10943"/>
        <v/>
      </c>
      <c r="NE268" s="268" t="e">
        <f t="shared" ca="1" si="10944"/>
        <v>#DIV/0!</v>
      </c>
      <c r="NF268" s="269" t="e">
        <f t="shared" ca="1" si="10945"/>
        <v>#VALUE!</v>
      </c>
      <c r="NG268" s="26" t="str">
        <f t="shared" si="10800"/>
        <v/>
      </c>
      <c r="NH268" s="26" t="str">
        <f t="shared" si="10801"/>
        <v/>
      </c>
      <c r="NI268" s="25" t="str">
        <f t="shared" si="10802"/>
        <v/>
      </c>
      <c r="NJ268" s="25" t="str">
        <f t="shared" si="10803"/>
        <v/>
      </c>
      <c r="NK268" s="25" t="str">
        <f t="shared" si="10804"/>
        <v/>
      </c>
      <c r="NL268" s="25" t="str">
        <f t="shared" si="10805"/>
        <v/>
      </c>
      <c r="NM268" s="28" t="str">
        <f t="shared" si="10806"/>
        <v/>
      </c>
      <c r="NN268" s="25">
        <f t="shared" si="10807"/>
        <v>0</v>
      </c>
      <c r="NO268" s="25" t="str">
        <f t="shared" si="10808"/>
        <v/>
      </c>
      <c r="NP268" s="25" t="str">
        <f t="shared" si="10809"/>
        <v/>
      </c>
      <c r="NQ268" s="25" t="str">
        <f t="shared" si="10810"/>
        <v/>
      </c>
      <c r="NR268" s="25" t="str">
        <f t="shared" si="10811"/>
        <v/>
      </c>
      <c r="NS268" s="25" t="str">
        <f t="shared" si="10812"/>
        <v/>
      </c>
      <c r="NT268" s="267" t="str">
        <f t="shared" si="10946"/>
        <v/>
      </c>
      <c r="NU268" s="25" t="str">
        <f t="shared" si="10813"/>
        <v/>
      </c>
      <c r="NV268" s="25" t="str">
        <f t="shared" si="10814"/>
        <v/>
      </c>
      <c r="ON268" s="24">
        <f t="shared" si="10947"/>
        <v>53053</v>
      </c>
      <c r="OO268" s="1" t="str">
        <f t="shared" si="10948"/>
        <v/>
      </c>
      <c r="OP268" s="25" t="str">
        <f t="shared" ca="1" si="10815"/>
        <v/>
      </c>
      <c r="OQ268" s="25" t="str">
        <f t="shared" si="10816"/>
        <v/>
      </c>
      <c r="OR268" s="25" t="str">
        <f t="shared" si="10817"/>
        <v/>
      </c>
      <c r="OS268" s="25" t="str">
        <f t="shared" si="10818"/>
        <v/>
      </c>
      <c r="OT268" s="25" t="str">
        <f t="shared" si="10819"/>
        <v/>
      </c>
      <c r="OU268" s="25" t="str">
        <f t="shared" si="10820"/>
        <v/>
      </c>
      <c r="OV268" s="25" t="str">
        <f t="shared" si="10821"/>
        <v/>
      </c>
      <c r="OW268" s="25" t="str">
        <f t="shared" si="10822"/>
        <v/>
      </c>
      <c r="OX268" s="26" t="str">
        <f t="shared" si="10823"/>
        <v/>
      </c>
      <c r="OY268" s="27" t="str">
        <f t="shared" si="10824"/>
        <v/>
      </c>
      <c r="OZ268" s="27" t="str">
        <f t="shared" si="10825"/>
        <v/>
      </c>
      <c r="PA268" s="27" t="str">
        <f t="shared" si="10826"/>
        <v/>
      </c>
      <c r="PB268" s="27" t="str">
        <f t="shared" si="10827"/>
        <v/>
      </c>
      <c r="PC268" s="27" t="str">
        <f t="shared" si="10828"/>
        <v/>
      </c>
      <c r="PD268" s="27" t="str">
        <f t="shared" si="10829"/>
        <v/>
      </c>
      <c r="PE268" s="27" t="str">
        <f t="shared" si="10830"/>
        <v/>
      </c>
      <c r="PF268" s="26" t="str">
        <f t="shared" si="10831"/>
        <v/>
      </c>
      <c r="PG268" s="26" t="str">
        <f t="shared" si="10832"/>
        <v/>
      </c>
      <c r="PH268" s="27" t="str">
        <f t="shared" si="10833"/>
        <v/>
      </c>
      <c r="PI268" s="26" t="str">
        <f t="shared" si="10834"/>
        <v/>
      </c>
      <c r="PJ268" s="26" t="str">
        <f t="shared" si="10835"/>
        <v/>
      </c>
      <c r="PK268" s="25" t="str">
        <f t="shared" si="10836"/>
        <v/>
      </c>
      <c r="PL268" s="25" t="str">
        <f t="shared" si="10837"/>
        <v/>
      </c>
      <c r="PM268" s="25" t="str">
        <f t="shared" si="10838"/>
        <v/>
      </c>
      <c r="PN268" s="25" t="str">
        <f t="shared" si="10839"/>
        <v/>
      </c>
      <c r="PO268" s="28" t="str">
        <f t="shared" si="10840"/>
        <v/>
      </c>
      <c r="PP268" s="25">
        <f t="shared" si="10841"/>
        <v>0</v>
      </c>
      <c r="PQ268" s="25" t="str">
        <f t="shared" si="10842"/>
        <v/>
      </c>
      <c r="PR268" s="25" t="str">
        <f t="shared" si="10843"/>
        <v/>
      </c>
      <c r="PS268" s="25" t="str">
        <f t="shared" si="10844"/>
        <v/>
      </c>
      <c r="PT268" s="25" t="str">
        <f t="shared" si="10845"/>
        <v/>
      </c>
      <c r="PU268" s="25" t="str">
        <f t="shared" si="10846"/>
        <v/>
      </c>
      <c r="PV268" s="25" t="str">
        <f t="shared" si="10847"/>
        <v/>
      </c>
      <c r="PW268" s="25" t="str">
        <f t="shared" si="10848"/>
        <v/>
      </c>
      <c r="PX268" s="25" t="str">
        <f t="shared" si="10849"/>
        <v/>
      </c>
      <c r="QP268" s="24">
        <f t="shared" si="10947"/>
        <v>53053</v>
      </c>
      <c r="QQ268" s="1" t="str">
        <f t="shared" si="10948"/>
        <v/>
      </c>
      <c r="QR268" s="25" t="str">
        <f t="shared" ca="1" si="10850"/>
        <v/>
      </c>
      <c r="QS268" s="25" t="str">
        <f t="shared" si="10851"/>
        <v/>
      </c>
      <c r="QT268" s="25" t="str">
        <f t="shared" si="10852"/>
        <v/>
      </c>
      <c r="QU268" s="25" t="str">
        <f t="shared" si="10853"/>
        <v/>
      </c>
      <c r="QV268" s="25" t="str">
        <f t="shared" si="10854"/>
        <v/>
      </c>
      <c r="QW268" s="25" t="str">
        <f t="shared" si="10855"/>
        <v/>
      </c>
      <c r="QX268" s="25" t="str">
        <f t="shared" si="10856"/>
        <v/>
      </c>
      <c r="QY268" s="25" t="str">
        <f t="shared" si="10857"/>
        <v/>
      </c>
      <c r="QZ268" s="26" t="str">
        <f t="shared" si="10858"/>
        <v/>
      </c>
      <c r="RA268" s="27" t="str">
        <f t="shared" si="10859"/>
        <v/>
      </c>
      <c r="RB268" s="27" t="str">
        <f t="shared" si="10860"/>
        <v/>
      </c>
      <c r="RC268" s="27" t="str">
        <f t="shared" si="10861"/>
        <v/>
      </c>
      <c r="RD268" s="27" t="str">
        <f t="shared" si="10862"/>
        <v/>
      </c>
      <c r="RE268" s="27" t="str">
        <f t="shared" si="10863"/>
        <v/>
      </c>
      <c r="RF268" s="27" t="str">
        <f t="shared" si="10864"/>
        <v/>
      </c>
      <c r="RG268" s="27" t="str">
        <f t="shared" si="10865"/>
        <v/>
      </c>
      <c r="RH268" s="26" t="str">
        <f t="shared" si="10866"/>
        <v/>
      </c>
      <c r="RI268" s="26" t="str">
        <f t="shared" si="10867"/>
        <v/>
      </c>
      <c r="RJ268" s="27" t="str">
        <f t="shared" si="10868"/>
        <v/>
      </c>
      <c r="RK268" s="26" t="str">
        <f t="shared" si="10869"/>
        <v/>
      </c>
      <c r="RL268" s="26" t="str">
        <f t="shared" si="10870"/>
        <v/>
      </c>
      <c r="RM268" s="25" t="str">
        <f t="shared" si="10871"/>
        <v/>
      </c>
      <c r="RN268" s="25" t="str">
        <f t="shared" si="10872"/>
        <v/>
      </c>
      <c r="RO268" s="25" t="str">
        <f t="shared" si="10873"/>
        <v/>
      </c>
      <c r="RP268" s="25" t="str">
        <f t="shared" si="10874"/>
        <v/>
      </c>
      <c r="RQ268" s="28" t="str">
        <f t="shared" si="10875"/>
        <v/>
      </c>
      <c r="RR268" s="25">
        <f t="shared" si="10876"/>
        <v>0</v>
      </c>
      <c r="RS268" s="25" t="str">
        <f t="shared" si="10877"/>
        <v/>
      </c>
      <c r="RT268" s="25" t="str">
        <f t="shared" si="10878"/>
        <v/>
      </c>
      <c r="RU268" s="25" t="str">
        <f t="shared" si="10879"/>
        <v/>
      </c>
      <c r="RV268" s="25" t="str">
        <f t="shared" si="10880"/>
        <v/>
      </c>
      <c r="RW268" s="25" t="str">
        <f t="shared" si="10881"/>
        <v/>
      </c>
      <c r="RX268" s="25" t="str">
        <f t="shared" si="10882"/>
        <v/>
      </c>
      <c r="RY268" s="25" t="str">
        <f t="shared" si="10883"/>
        <v/>
      </c>
      <c r="RZ268" s="25" t="str">
        <f t="shared" si="10884"/>
        <v/>
      </c>
      <c r="SR268" s="24">
        <f t="shared" ref="SR268" si="11021">EDATE(SR267,1)</f>
        <v>53053</v>
      </c>
      <c r="SS268" s="1" t="str">
        <f t="shared" ref="SS268" si="11022">IF(dane_okres_inwestycji*12&gt;SS267,SS267+1,"")</f>
        <v/>
      </c>
      <c r="ST268" s="25" t="str">
        <f t="shared" ref="ST268" ca="1" si="11023">IF(AND(SS268&lt;&gt;"",dane_wplaty_skladka&gt;=SO$43),
CHOOSE(SO$2,$H268,$K268,$F268,$I268,$N268,0),
"")</f>
        <v/>
      </c>
      <c r="SU268" s="25" t="str">
        <f t="shared" si="9156"/>
        <v/>
      </c>
      <c r="SV268" s="25" t="str">
        <f t="shared" ref="SV268" si="11024">IF(SS268&lt;&gt;"",
IF(OR($A$1="main",AND($A$1&lt;&gt;"main",SO$16="tak")),
IFERROR(IF(OR(SO$12=1,MOD(SS268,SO$12)=1),SO$10,0),0)+
IFERROR(IF(OR(SO$15=1,MOD(SS268,SO$15)=1),SO$13,0),0),0),
"")</f>
        <v/>
      </c>
      <c r="SW268" s="25" t="str">
        <f t="shared" ref="SW268" si="11025">IF(SS268&lt;&gt;"",
IFERROR(IF(AND($X268&lt;&gt;0,$X268&lt;SO$20),$X268*SO$21,0),0),
"")</f>
        <v/>
      </c>
      <c r="SX268" s="25" t="str">
        <f t="shared" ref="SX268" si="11026">IF(SS268&lt;&gt;"",
ST268-SW268,
"")</f>
        <v/>
      </c>
      <c r="SY268" s="25" t="str">
        <f t="shared" ref="SY268" si="11027">IF(SS268&lt;&gt;"",
IF(AND(SX268&lt;&gt;0,SO$28="PLN"),MAX(SO$29,SX268*SO$27),0),
"")</f>
        <v/>
      </c>
      <c r="SZ268" s="25" t="str">
        <f t="shared" ref="SZ268" si="11028">IF(SS268&lt;&gt;"",
SX268-SY268,
"")</f>
        <v/>
      </c>
      <c r="TA268" s="25" t="str">
        <f t="shared" ref="TA268" si="11029">IF(SS268&lt;&gt;"",
SZ268*SO$31,
"")</f>
        <v/>
      </c>
      <c r="TB268" s="26" t="str">
        <f t="shared" ref="TB268" si="11030">IF(SS268&lt;&gt;"",
SZ268/TB$6,
"")</f>
        <v/>
      </c>
      <c r="TC268" s="27" t="str">
        <f t="shared" ref="TC268" si="11031">IF(SS268&lt;&gt;"",
IF(AND(TB268&lt;&gt;0,SO$28&lt;&gt;"PLN",SO$28&lt;&gt;"n/d"),MAX(SO$29,TB268*SO$27),0),
"")</f>
        <v/>
      </c>
      <c r="TD268" s="27" t="str">
        <f t="shared" ref="TD268" si="11032">IF(SS268&lt;&gt;"",
(TB268-TC268),
"")</f>
        <v/>
      </c>
      <c r="TE268" s="27" t="str">
        <f t="shared" ref="TE268" si="11033">IF(SS268&lt;&gt;"",
(TD268+TL267)*TE$5,
"")</f>
        <v/>
      </c>
      <c r="TF268" s="27" t="str">
        <f t="shared" ref="TF268" si="11034">IF(SS268&lt;&gt;"",
(TD268+TL267)*TF$5,
"")</f>
        <v/>
      </c>
      <c r="TG268" s="27" t="str">
        <f t="shared" ref="TG268" si="11035">IF(SS268&lt;&gt;"",
TF268*dane_oproc_1M,
"")</f>
        <v/>
      </c>
      <c r="TH268" s="27" t="str">
        <f t="shared" ref="TH268" si="11036">IF(SS268&lt;&gt;"",
IF(TB268&lt;&gt;0,TB268*TH$4,0),
"")</f>
        <v/>
      </c>
      <c r="TI268" s="27" t="str">
        <f t="shared" ref="TI268" si="11037">IF(SS268&lt;&gt;"",
TF268+TG268+TH268,
"")</f>
        <v/>
      </c>
      <c r="TJ268" s="26" t="str">
        <f t="shared" ref="TJ268" si="11038">IF(SS268&lt;&gt;"",
AVERAGE(TF268,TI268)*SO$34/12,
"")</f>
        <v/>
      </c>
      <c r="TK268" s="26" t="str">
        <f t="shared" ref="TK268" si="11039">IF(SS268&lt;&gt;"",
AVERAGE(TF268,TI268-TJ268)*SO$33/12,
"")</f>
        <v/>
      </c>
      <c r="TL268" s="27" t="str">
        <f t="shared" ref="TL268" si="11040">IF(SS268&lt;&gt;"",
TE268+TI268-TJ268-TK268,
"")</f>
        <v/>
      </c>
      <c r="TM268" s="26" t="str">
        <f t="shared" ref="TM268" si="11041">IF(SS268&lt;&gt;"",
IF(AND(SO$38&lt;&gt;"PLN",SO$38&lt;&gt;"n/d",TL268&gt;0),MAX(SO$39,TL268*SO$37),0),
"")</f>
        <v/>
      </c>
      <c r="TN268" s="26" t="str">
        <f t="shared" ref="TN268" si="11042">IF(SS268&lt;&gt;"",
TL268-TM268,
"")</f>
        <v/>
      </c>
      <c r="TO268" s="25" t="str">
        <f t="shared" ref="TO268" si="11043">IF(SS268&lt;&gt;"",
TN268*TO$6,
"")</f>
        <v/>
      </c>
      <c r="TP268" s="25" t="str">
        <f t="shared" ref="TP268" si="11044">IF(SS268&lt;&gt;"",
TN268*TP$6-TO268,
"")</f>
        <v/>
      </c>
      <c r="TQ268" s="25" t="str">
        <f t="shared" ref="TQ268" si="11045">IF(SS268&lt;&gt;"",
IF(AND(SO$38="PLN",TO268&gt;0),MAX(SO$39,TO268*SO$37),0),
"")</f>
        <v/>
      </c>
      <c r="TR268" s="25" t="str">
        <f t="shared" ref="TR268" si="11046">IF(SS268&lt;&gt;"",
TO268-TQ268,
"")</f>
        <v/>
      </c>
      <c r="TS268" s="28" t="str">
        <f t="shared" ref="TS268" si="11047">IF(SS268&lt;&gt;"",
SO$42,
"")</f>
        <v/>
      </c>
      <c r="TT268" s="25">
        <f t="shared" ref="TT268" si="11048">IF(SS268&lt;&gt;"",
TR268-TS268,)</f>
        <v>0</v>
      </c>
      <c r="TU268" s="25" t="str">
        <f t="shared" ref="TU268" si="11049">IF(SS268&lt;&gt;"",
IF(AND($A$1="main",OR(SO$8="IKZE",AND(SO$8="IKE",$J268=TRUE))),0,MAX(0,(TT268-SU268)*dane_pod_zysk_kap)),
"")</f>
        <v/>
      </c>
      <c r="TV268" s="25" t="str">
        <f t="shared" ref="TV268" si="11050">IF(SS268&lt;&gt;"",
IF(AND($A$1="main",SO$8="IKZE"),IF($O268=TRUE,TT268*10%,TT268*dane_PIT_wyplata_IKZE),0),
"")</f>
        <v/>
      </c>
      <c r="TW268" s="25" t="str">
        <f t="shared" ref="TW268" si="11051">IF(SS268&lt;&gt;"",
IF(AND($A$1="main",SO$8="IKZE"),$M268,0),
"")</f>
        <v/>
      </c>
      <c r="TX268" s="25" t="str">
        <f t="shared" ref="TX268" si="11052">IF(SS268&lt;&gt;"",
TT268-TU268-TV268+TW268,
"")</f>
        <v/>
      </c>
      <c r="TY268" s="25" t="str">
        <f t="shared" ref="TY268" si="11053">IF(SS268&lt;&gt;"",
SV268,
"")</f>
        <v/>
      </c>
      <c r="TZ268" s="25" t="str">
        <f t="shared" si="9187"/>
        <v/>
      </c>
      <c r="UA268" s="25" t="str">
        <f t="shared" ref="UA268" si="11054">IF(SS268&lt;&gt;"",
(TP268+TQ268+TS268)+
TM268*TZ$6,
"")</f>
        <v/>
      </c>
      <c r="UB268" s="25" t="str">
        <f t="shared" ref="UB268" si="11055">IF(SS268&lt;&gt;"",
TZ268+UA268,
"")</f>
        <v/>
      </c>
    </row>
    <row r="269" spans="2:548" x14ac:dyDescent="0.35">
      <c r="B269" s="24">
        <f t="shared" si="10984"/>
        <v>53083</v>
      </c>
      <c r="C269" s="1">
        <f t="shared" si="10920"/>
        <v>2045</v>
      </c>
      <c r="D269" s="1">
        <f t="shared" si="10921"/>
        <v>68</v>
      </c>
      <c r="E269" s="1" t="str">
        <f t="shared" si="10922"/>
        <v/>
      </c>
      <c r="F269" s="25" t="str">
        <f t="shared" si="10575"/>
        <v/>
      </c>
      <c r="G269" s="25">
        <f>SUMIFS(F$9:F269,C$9:C269,C269)</f>
        <v>0</v>
      </c>
      <c r="H269" s="25" t="str">
        <f t="shared" si="10576"/>
        <v/>
      </c>
      <c r="I269" s="83" t="e">
        <f t="shared" si="10923"/>
        <v>#VALUE!</v>
      </c>
      <c r="J269" s="1" t="b">
        <f>IF(J268=TRUE,TRUE,AND(D269&gt;=dane_wiek_emerytalny,D269&gt;=55,YEAR(B269)-YEAR(dane_data_rozpoczecia)&gt;=4,SUMIFS(F$9:F269,C$9:C269,C269)))</f>
        <v>1</v>
      </c>
      <c r="K269" s="25" t="str">
        <f t="shared" si="10577"/>
        <v/>
      </c>
      <c r="L269" s="25">
        <f t="shared" si="10578"/>
        <v>0</v>
      </c>
      <c r="M269" s="25" t="e">
        <f t="shared" si="10579"/>
        <v>#VALUE!</v>
      </c>
      <c r="N269" s="25" t="e">
        <f t="shared" si="10580"/>
        <v>#VALUE!</v>
      </c>
      <c r="O269" s="1" t="b">
        <f>IF(O268=TRUE,TRUE,AND(D269&gt;=65,YEAR(B269)-YEAR(dane_data_rozpoczecia)&gt;=4,SUMIFS(F$9:F269,C$9:C269,C269)))</f>
        <v>1</v>
      </c>
      <c r="V269" s="24">
        <f t="shared" si="10985"/>
        <v>53083</v>
      </c>
      <c r="W269" s="1" t="str">
        <f t="shared" si="10924"/>
        <v/>
      </c>
      <c r="X269" s="25" t="str">
        <f t="shared" ca="1" si="10581"/>
        <v/>
      </c>
      <c r="Y269" s="25" t="str">
        <f t="shared" si="10582"/>
        <v/>
      </c>
      <c r="Z269" s="25" t="str">
        <f t="shared" si="10925"/>
        <v/>
      </c>
      <c r="AA269" s="25" t="str">
        <f t="shared" si="10926"/>
        <v/>
      </c>
      <c r="AB269" s="25" t="str">
        <f t="shared" si="10583"/>
        <v/>
      </c>
      <c r="AC269" s="25" t="str">
        <f t="shared" si="10584"/>
        <v/>
      </c>
      <c r="AD269" s="25" t="str">
        <f t="shared" si="10585"/>
        <v/>
      </c>
      <c r="AE269" s="25" t="str">
        <f t="shared" si="10586"/>
        <v/>
      </c>
      <c r="AF269" s="26" t="str">
        <f t="shared" si="10587"/>
        <v/>
      </c>
      <c r="AG269" s="27" t="str">
        <f t="shared" si="10588"/>
        <v/>
      </c>
      <c r="AH269" s="27" t="str">
        <f t="shared" si="10589"/>
        <v/>
      </c>
      <c r="AI269" s="27" t="str">
        <f t="shared" si="10927"/>
        <v/>
      </c>
      <c r="AJ269" s="27" t="str">
        <f t="shared" ref="AJ269:AJ332" si="11056">IF(W269&lt;&gt;"",
(AH269+AP268)*AJ$5,
"")</f>
        <v/>
      </c>
      <c r="AK269" s="27" t="str">
        <f t="shared" si="10590"/>
        <v/>
      </c>
      <c r="AL269" s="27" t="str">
        <f t="shared" si="10928"/>
        <v/>
      </c>
      <c r="AM269" s="27" t="str">
        <f t="shared" si="10929"/>
        <v/>
      </c>
      <c r="AN269" s="26" t="str">
        <f t="shared" si="10591"/>
        <v/>
      </c>
      <c r="AO269" s="26" t="str">
        <f t="shared" si="10592"/>
        <v/>
      </c>
      <c r="AP269" s="27" t="str">
        <f t="shared" si="10593"/>
        <v/>
      </c>
      <c r="AQ269" s="26" t="str">
        <f t="shared" si="10594"/>
        <v/>
      </c>
      <c r="AR269" s="26" t="str">
        <f t="shared" si="10595"/>
        <v/>
      </c>
      <c r="AS269" s="25" t="str">
        <f t="shared" si="10596"/>
        <v/>
      </c>
      <c r="AT269" s="25" t="str">
        <f t="shared" si="10597"/>
        <v/>
      </c>
      <c r="AU269" s="25" t="str">
        <f t="shared" si="10598"/>
        <v/>
      </c>
      <c r="AV269" s="25" t="str">
        <f t="shared" si="10599"/>
        <v/>
      </c>
      <c r="AW269" s="28" t="str">
        <f t="shared" si="10600"/>
        <v/>
      </c>
      <c r="AX269" s="25">
        <f t="shared" si="10601"/>
        <v>0</v>
      </c>
      <c r="AY269" s="25" t="str">
        <f t="shared" si="10602"/>
        <v/>
      </c>
      <c r="AZ269" s="25" t="str">
        <f t="shared" si="10603"/>
        <v/>
      </c>
      <c r="BA269" s="25" t="str">
        <f t="shared" si="10930"/>
        <v/>
      </c>
      <c r="BB269" s="25" t="str">
        <f t="shared" si="10604"/>
        <v/>
      </c>
      <c r="BC269" s="25" t="str">
        <f t="shared" si="10605"/>
        <v/>
      </c>
      <c r="BD269" s="25" t="str">
        <f t="shared" si="10606"/>
        <v/>
      </c>
      <c r="BE269" s="25" t="str">
        <f t="shared" si="10607"/>
        <v/>
      </c>
      <c r="BF269" s="25" t="str">
        <f t="shared" si="10608"/>
        <v/>
      </c>
      <c r="BX269" s="24">
        <f t="shared" si="10931"/>
        <v>53083</v>
      </c>
      <c r="BY269" s="1" t="str">
        <f t="shared" si="10932"/>
        <v/>
      </c>
      <c r="BZ269" s="25" t="str">
        <f t="shared" ca="1" si="10609"/>
        <v/>
      </c>
      <c r="CA269" s="25" t="str">
        <f t="shared" si="10610"/>
        <v/>
      </c>
      <c r="CB269" s="25" t="str">
        <f t="shared" si="10611"/>
        <v/>
      </c>
      <c r="CC269" s="25" t="str">
        <f t="shared" si="10612"/>
        <v/>
      </c>
      <c r="CD269" s="25" t="str">
        <f t="shared" si="10613"/>
        <v/>
      </c>
      <c r="CE269" s="25" t="str">
        <f t="shared" si="10614"/>
        <v/>
      </c>
      <c r="CF269" s="25" t="str">
        <f t="shared" si="10615"/>
        <v/>
      </c>
      <c r="CG269" s="25" t="str">
        <f t="shared" si="10616"/>
        <v/>
      </c>
      <c r="CH269" s="26" t="str">
        <f t="shared" si="10617"/>
        <v/>
      </c>
      <c r="CI269" s="27" t="str">
        <f t="shared" si="10618"/>
        <v/>
      </c>
      <c r="CJ269" s="27" t="str">
        <f t="shared" si="10619"/>
        <v/>
      </c>
      <c r="CK269" s="27" t="str">
        <f t="shared" si="10620"/>
        <v/>
      </c>
      <c r="CL269" s="27" t="str">
        <f t="shared" si="10621"/>
        <v/>
      </c>
      <c r="CM269" s="27" t="str">
        <f t="shared" si="10622"/>
        <v/>
      </c>
      <c r="CN269" s="27" t="str">
        <f t="shared" si="10623"/>
        <v/>
      </c>
      <c r="CO269" s="27" t="str">
        <f t="shared" si="10624"/>
        <v/>
      </c>
      <c r="CP269" s="26" t="str">
        <f t="shared" si="10625"/>
        <v/>
      </c>
      <c r="CQ269" s="26" t="str">
        <f t="shared" si="10626"/>
        <v/>
      </c>
      <c r="CR269" s="27" t="str">
        <f t="shared" si="10627"/>
        <v/>
      </c>
      <c r="CS269" s="26" t="str">
        <f t="shared" si="10628"/>
        <v/>
      </c>
      <c r="CT269" s="26" t="str">
        <f t="shared" si="10629"/>
        <v/>
      </c>
      <c r="CU269" s="25" t="str">
        <f t="shared" si="10630"/>
        <v/>
      </c>
      <c r="CV269" s="25" t="str">
        <f t="shared" si="10631"/>
        <v/>
      </c>
      <c r="CW269" s="25" t="str">
        <f t="shared" si="10632"/>
        <v/>
      </c>
      <c r="CX269" s="25" t="str">
        <f t="shared" si="10633"/>
        <v/>
      </c>
      <c r="CY269" s="28" t="str">
        <f t="shared" si="10634"/>
        <v/>
      </c>
      <c r="CZ269" s="25">
        <f t="shared" si="10635"/>
        <v>0</v>
      </c>
      <c r="DA269" s="25" t="str">
        <f t="shared" si="10636"/>
        <v/>
      </c>
      <c r="DB269" s="25" t="str">
        <f t="shared" si="10637"/>
        <v/>
      </c>
      <c r="DC269" s="25" t="str">
        <f t="shared" si="10638"/>
        <v/>
      </c>
      <c r="DD269" s="25" t="str">
        <f t="shared" si="10639"/>
        <v/>
      </c>
      <c r="DE269" s="25" t="str">
        <f t="shared" si="10640"/>
        <v/>
      </c>
      <c r="DF269" s="25" t="str">
        <f t="shared" si="10641"/>
        <v/>
      </c>
      <c r="DG269" s="25" t="str">
        <f t="shared" si="10642"/>
        <v/>
      </c>
      <c r="DH269" s="25" t="str">
        <f t="shared" si="10643"/>
        <v/>
      </c>
      <c r="DZ269" s="24">
        <f t="shared" si="10931"/>
        <v>53083</v>
      </c>
      <c r="EA269" s="1" t="str">
        <f t="shared" si="10932"/>
        <v/>
      </c>
      <c r="EB269" s="25" t="str">
        <f t="shared" ca="1" si="10644"/>
        <v/>
      </c>
      <c r="EC269" s="25" t="str">
        <f t="shared" si="10645"/>
        <v/>
      </c>
      <c r="ED269" s="25" t="str">
        <f t="shared" si="10646"/>
        <v/>
      </c>
      <c r="EE269" s="25" t="str">
        <f t="shared" si="10647"/>
        <v/>
      </c>
      <c r="EF269" s="25" t="str">
        <f t="shared" si="10648"/>
        <v/>
      </c>
      <c r="EG269" s="25" t="str">
        <f t="shared" si="10649"/>
        <v/>
      </c>
      <c r="EH269" s="25" t="str">
        <f t="shared" si="10650"/>
        <v/>
      </c>
      <c r="EI269" s="25" t="str">
        <f t="shared" si="10651"/>
        <v/>
      </c>
      <c r="EJ269" s="26" t="str">
        <f t="shared" si="10652"/>
        <v/>
      </c>
      <c r="EK269" s="27" t="str">
        <f t="shared" si="10653"/>
        <v/>
      </c>
      <c r="EL269" s="27" t="str">
        <f t="shared" si="10654"/>
        <v/>
      </c>
      <c r="EM269" s="27" t="str">
        <f t="shared" si="10655"/>
        <v/>
      </c>
      <c r="EN269" s="27" t="str">
        <f t="shared" si="10656"/>
        <v/>
      </c>
      <c r="EO269" s="27" t="str">
        <f t="shared" si="10657"/>
        <v/>
      </c>
      <c r="EP269" s="27" t="str">
        <f t="shared" si="10658"/>
        <v/>
      </c>
      <c r="EQ269" s="27" t="str">
        <f t="shared" si="10659"/>
        <v/>
      </c>
      <c r="ER269" s="26" t="str">
        <f t="shared" si="10660"/>
        <v/>
      </c>
      <c r="ES269" s="26" t="str">
        <f t="shared" si="10661"/>
        <v/>
      </c>
      <c r="ET269" s="27" t="str">
        <f t="shared" si="10662"/>
        <v/>
      </c>
      <c r="EU269" s="26" t="str">
        <f t="shared" si="10663"/>
        <v/>
      </c>
      <c r="EV269" s="26" t="str">
        <f t="shared" si="10664"/>
        <v/>
      </c>
      <c r="EW269" s="25" t="str">
        <f t="shared" si="10665"/>
        <v/>
      </c>
      <c r="EX269" s="25" t="str">
        <f t="shared" si="10666"/>
        <v/>
      </c>
      <c r="EY269" s="25" t="str">
        <f t="shared" si="10667"/>
        <v/>
      </c>
      <c r="EZ269" s="25" t="str">
        <f t="shared" si="10668"/>
        <v/>
      </c>
      <c r="FA269" s="28" t="str">
        <f t="shared" si="10669"/>
        <v/>
      </c>
      <c r="FB269" s="25">
        <f t="shared" si="10670"/>
        <v>0</v>
      </c>
      <c r="FC269" s="25" t="str">
        <f t="shared" si="10671"/>
        <v/>
      </c>
      <c r="FD269" s="25" t="str">
        <f t="shared" si="10672"/>
        <v/>
      </c>
      <c r="FE269" s="25" t="str">
        <f t="shared" si="10673"/>
        <v/>
      </c>
      <c r="FF269" s="25" t="str">
        <f t="shared" si="10674"/>
        <v/>
      </c>
      <c r="FG269" s="25" t="str">
        <f t="shared" si="10675"/>
        <v/>
      </c>
      <c r="FH269" s="25" t="str">
        <f t="shared" si="10676"/>
        <v/>
      </c>
      <c r="FI269" s="25" t="str">
        <f t="shared" si="10677"/>
        <v/>
      </c>
      <c r="FJ269" s="25" t="str">
        <f t="shared" si="10678"/>
        <v/>
      </c>
      <c r="GB269" s="24">
        <f t="shared" si="10933"/>
        <v>53083</v>
      </c>
      <c r="GC269" s="1" t="str">
        <f t="shared" si="10934"/>
        <v/>
      </c>
      <c r="GD269" s="25" t="str">
        <f t="shared" ca="1" si="10679"/>
        <v/>
      </c>
      <c r="GE269" s="25" t="str">
        <f t="shared" si="10680"/>
        <v/>
      </c>
      <c r="GF269" s="25" t="str">
        <f t="shared" si="10681"/>
        <v/>
      </c>
      <c r="GG269" s="25" t="str">
        <f t="shared" si="10682"/>
        <v/>
      </c>
      <c r="GH269" s="25" t="str">
        <f t="shared" si="10683"/>
        <v/>
      </c>
      <c r="GI269" s="25" t="str">
        <f t="shared" si="10684"/>
        <v/>
      </c>
      <c r="GJ269" s="25" t="str">
        <f t="shared" si="10685"/>
        <v/>
      </c>
      <c r="GK269" s="25" t="str">
        <f t="shared" si="10686"/>
        <v/>
      </c>
      <c r="GL269" s="26" t="str">
        <f t="shared" si="10687"/>
        <v/>
      </c>
      <c r="GM269" s="27" t="str">
        <f t="shared" si="10688"/>
        <v/>
      </c>
      <c r="GN269" s="27" t="str">
        <f t="shared" si="10689"/>
        <v/>
      </c>
      <c r="GO269" s="27" t="str">
        <f t="shared" si="10690"/>
        <v/>
      </c>
      <c r="GP269" s="27" t="str">
        <f t="shared" si="10691"/>
        <v/>
      </c>
      <c r="GQ269" s="27" t="str">
        <f t="shared" si="10692"/>
        <v/>
      </c>
      <c r="GR269" s="27" t="str">
        <f t="shared" si="10693"/>
        <v/>
      </c>
      <c r="GS269" s="27" t="str">
        <f t="shared" si="10694"/>
        <v/>
      </c>
      <c r="GT269" s="26" t="str">
        <f t="shared" si="10695"/>
        <v/>
      </c>
      <c r="GU269" s="26" t="str">
        <f t="shared" si="10696"/>
        <v/>
      </c>
      <c r="GV269" s="27" t="str">
        <f t="shared" si="10697"/>
        <v/>
      </c>
      <c r="GW269" s="26" t="str">
        <f t="shared" si="10698"/>
        <v/>
      </c>
      <c r="GX269" s="26" t="str">
        <f t="shared" si="10699"/>
        <v/>
      </c>
      <c r="GY269" s="25" t="str">
        <f t="shared" si="10700"/>
        <v/>
      </c>
      <c r="GZ269" s="25" t="str">
        <f t="shared" si="10701"/>
        <v/>
      </c>
      <c r="HA269" s="25" t="str">
        <f t="shared" si="10702"/>
        <v/>
      </c>
      <c r="HB269" s="25" t="str">
        <f t="shared" si="10703"/>
        <v/>
      </c>
      <c r="HC269" s="28" t="str">
        <f t="shared" si="10704"/>
        <v/>
      </c>
      <c r="HD269" s="25">
        <f t="shared" si="10705"/>
        <v>0</v>
      </c>
      <c r="HE269" s="25" t="str">
        <f t="shared" si="10706"/>
        <v/>
      </c>
      <c r="HF269" s="25" t="str">
        <f t="shared" si="10707"/>
        <v/>
      </c>
      <c r="HG269" s="25" t="str">
        <f t="shared" si="10708"/>
        <v/>
      </c>
      <c r="HH269" s="25" t="str">
        <f t="shared" si="10709"/>
        <v/>
      </c>
      <c r="HI269" s="25" t="str">
        <f t="shared" si="10710"/>
        <v/>
      </c>
      <c r="HJ269" s="25" t="str">
        <f t="shared" si="10711"/>
        <v/>
      </c>
      <c r="HK269" s="25" t="str">
        <f t="shared" si="10712"/>
        <v/>
      </c>
      <c r="HL269" s="25" t="str">
        <f t="shared" si="10713"/>
        <v/>
      </c>
      <c r="ID269" s="24">
        <f t="shared" si="10933"/>
        <v>53083</v>
      </c>
      <c r="IE269" s="1" t="str">
        <f t="shared" si="10934"/>
        <v/>
      </c>
      <c r="IF269" s="25" t="str">
        <f t="shared" ca="1" si="10714"/>
        <v/>
      </c>
      <c r="IG269" s="25" t="str">
        <f t="shared" si="10715"/>
        <v/>
      </c>
      <c r="IH269" s="25" t="str">
        <f t="shared" si="10716"/>
        <v/>
      </c>
      <c r="II269" s="25" t="str">
        <f t="shared" si="10717"/>
        <v/>
      </c>
      <c r="IJ269" s="25" t="str">
        <f t="shared" si="10718"/>
        <v/>
      </c>
      <c r="IK269" s="25" t="str">
        <f t="shared" si="10719"/>
        <v/>
      </c>
      <c r="IL269" s="25" t="str">
        <f t="shared" si="10720"/>
        <v/>
      </c>
      <c r="IM269" s="25" t="str">
        <f t="shared" si="10721"/>
        <v/>
      </c>
      <c r="IN269" s="26" t="str">
        <f t="shared" si="10722"/>
        <v/>
      </c>
      <c r="IO269" s="27" t="str">
        <f t="shared" si="10723"/>
        <v/>
      </c>
      <c r="IP269" s="27" t="str">
        <f t="shared" si="10724"/>
        <v/>
      </c>
      <c r="IQ269" s="27" t="str">
        <f t="shared" si="10725"/>
        <v/>
      </c>
      <c r="IR269" s="27" t="str">
        <f t="shared" si="10726"/>
        <v/>
      </c>
      <c r="IS269" s="27" t="str">
        <f t="shared" si="10727"/>
        <v/>
      </c>
      <c r="IT269" s="27" t="str">
        <f t="shared" si="10728"/>
        <v/>
      </c>
      <c r="IU269" s="27" t="str">
        <f t="shared" si="10729"/>
        <v/>
      </c>
      <c r="IV269" s="26" t="str">
        <f t="shared" si="10730"/>
        <v/>
      </c>
      <c r="IW269" s="26" t="str">
        <f t="shared" si="10731"/>
        <v/>
      </c>
      <c r="IX269" s="27" t="str">
        <f t="shared" si="10732"/>
        <v/>
      </c>
      <c r="IY269" s="26" t="str">
        <f t="shared" si="10733"/>
        <v/>
      </c>
      <c r="IZ269" s="26" t="str">
        <f t="shared" si="10734"/>
        <v/>
      </c>
      <c r="JA269" s="25" t="str">
        <f t="shared" si="10735"/>
        <v/>
      </c>
      <c r="JB269" s="25" t="str">
        <f t="shared" si="10736"/>
        <v/>
      </c>
      <c r="JC269" s="25" t="str">
        <f t="shared" si="10737"/>
        <v/>
      </c>
      <c r="JD269" s="25" t="str">
        <f t="shared" si="10738"/>
        <v/>
      </c>
      <c r="JE269" s="28" t="str">
        <f t="shared" si="10739"/>
        <v/>
      </c>
      <c r="JF269" s="25">
        <f t="shared" si="10740"/>
        <v>0</v>
      </c>
      <c r="JG269" s="25" t="str">
        <f t="shared" si="10741"/>
        <v/>
      </c>
      <c r="JH269" s="25" t="str">
        <f t="shared" si="10742"/>
        <v/>
      </c>
      <c r="JI269" s="25" t="str">
        <f t="shared" si="10743"/>
        <v/>
      </c>
      <c r="JJ269" s="25" t="str">
        <f t="shared" si="10744"/>
        <v/>
      </c>
      <c r="JK269" s="25" t="str">
        <f t="shared" si="10745"/>
        <v/>
      </c>
      <c r="JL269" s="25" t="str">
        <f t="shared" si="10746"/>
        <v/>
      </c>
      <c r="JM269" s="25" t="str">
        <f t="shared" si="10747"/>
        <v/>
      </c>
      <c r="JN269" s="25" t="str">
        <f t="shared" si="10748"/>
        <v/>
      </c>
      <c r="KF269" s="24">
        <f t="shared" si="10935"/>
        <v>53083</v>
      </c>
      <c r="KG269" s="1" t="str">
        <f t="shared" si="10936"/>
        <v/>
      </c>
      <c r="KH269" s="25" t="str">
        <f t="shared" ca="1" si="10749"/>
        <v/>
      </c>
      <c r="KI269" s="25" t="str">
        <f t="shared" si="10750"/>
        <v/>
      </c>
      <c r="KJ269" s="25" t="str">
        <f t="shared" si="10751"/>
        <v/>
      </c>
      <c r="KK269" s="25" t="str">
        <f t="shared" si="10752"/>
        <v/>
      </c>
      <c r="KL269" s="25" t="str">
        <f t="shared" si="10753"/>
        <v/>
      </c>
      <c r="KM269" s="25" t="str">
        <f t="shared" si="10754"/>
        <v/>
      </c>
      <c r="KN269" s="25" t="str">
        <f t="shared" si="10755"/>
        <v/>
      </c>
      <c r="KO269" s="25" t="str">
        <f t="shared" si="10756"/>
        <v/>
      </c>
      <c r="KP269" s="26" t="str">
        <f t="shared" si="10757"/>
        <v/>
      </c>
      <c r="KQ269" s="27" t="str">
        <f t="shared" si="10758"/>
        <v/>
      </c>
      <c r="KR269" s="27" t="str">
        <f t="shared" si="10759"/>
        <v/>
      </c>
      <c r="KS269" s="27" t="str">
        <f t="shared" si="10760"/>
        <v/>
      </c>
      <c r="KT269" s="27" t="str">
        <f t="shared" si="10761"/>
        <v/>
      </c>
      <c r="KU269" s="27" t="str">
        <f t="shared" si="10762"/>
        <v/>
      </c>
      <c r="KV269" s="27" t="str">
        <f t="shared" si="10763"/>
        <v/>
      </c>
      <c r="KW269" s="27" t="str">
        <f t="shared" si="10764"/>
        <v/>
      </c>
      <c r="KX269" s="26" t="str">
        <f t="shared" si="10765"/>
        <v/>
      </c>
      <c r="KY269" s="26" t="str">
        <f t="shared" si="10766"/>
        <v/>
      </c>
      <c r="KZ269" s="268" t="str">
        <f t="shared" si="10937"/>
        <v/>
      </c>
      <c r="LA269" s="268" t="e">
        <f t="shared" ca="1" si="10938"/>
        <v>#DIV/0!</v>
      </c>
      <c r="LB269" s="269" t="e">
        <f t="shared" ca="1" si="10939"/>
        <v>#VALUE!</v>
      </c>
      <c r="LC269" s="26" t="str">
        <f t="shared" si="10767"/>
        <v/>
      </c>
      <c r="LD269" s="26" t="str">
        <f t="shared" si="10768"/>
        <v/>
      </c>
      <c r="LE269" s="25" t="str">
        <f t="shared" si="10769"/>
        <v/>
      </c>
      <c r="LF269" s="25" t="str">
        <f t="shared" si="10770"/>
        <v/>
      </c>
      <c r="LG269" s="25" t="str">
        <f t="shared" si="10771"/>
        <v/>
      </c>
      <c r="LH269" s="25" t="str">
        <f t="shared" si="10772"/>
        <v/>
      </c>
      <c r="LI269" s="28" t="str">
        <f t="shared" si="10773"/>
        <v/>
      </c>
      <c r="LJ269" s="25">
        <f t="shared" si="10774"/>
        <v>0</v>
      </c>
      <c r="LK269" s="25" t="str">
        <f t="shared" si="10775"/>
        <v/>
      </c>
      <c r="LL269" s="25" t="str">
        <f t="shared" si="10776"/>
        <v/>
      </c>
      <c r="LM269" s="25" t="str">
        <f t="shared" si="10777"/>
        <v/>
      </c>
      <c r="LN269" s="25" t="str">
        <f t="shared" si="10778"/>
        <v/>
      </c>
      <c r="LO269" s="25" t="str">
        <f t="shared" si="10779"/>
        <v/>
      </c>
      <c r="LP269" s="267" t="str">
        <f t="shared" si="10940"/>
        <v/>
      </c>
      <c r="LQ269" s="25" t="str">
        <f t="shared" si="10780"/>
        <v/>
      </c>
      <c r="LR269" s="25" t="str">
        <f t="shared" si="10781"/>
        <v/>
      </c>
      <c r="MJ269" s="24">
        <f t="shared" si="10941"/>
        <v>53083</v>
      </c>
      <c r="MK269" s="1" t="str">
        <f t="shared" si="10942"/>
        <v/>
      </c>
      <c r="ML269" s="25" t="str">
        <f t="shared" ca="1" si="10782"/>
        <v/>
      </c>
      <c r="MM269" s="25" t="str">
        <f t="shared" si="10783"/>
        <v/>
      </c>
      <c r="MN269" s="25" t="str">
        <f t="shared" si="10784"/>
        <v/>
      </c>
      <c r="MO269" s="25" t="str">
        <f t="shared" si="10785"/>
        <v/>
      </c>
      <c r="MP269" s="25" t="str">
        <f t="shared" si="10786"/>
        <v/>
      </c>
      <c r="MQ269" s="25" t="str">
        <f t="shared" si="10787"/>
        <v/>
      </c>
      <c r="MR269" s="25" t="str">
        <f t="shared" si="10788"/>
        <v/>
      </c>
      <c r="MS269" s="25" t="str">
        <f t="shared" si="10789"/>
        <v/>
      </c>
      <c r="MT269" s="26" t="str">
        <f t="shared" si="10790"/>
        <v/>
      </c>
      <c r="MU269" s="27" t="str">
        <f t="shared" si="10791"/>
        <v/>
      </c>
      <c r="MV269" s="27" t="str">
        <f t="shared" si="10792"/>
        <v/>
      </c>
      <c r="MW269" s="27" t="str">
        <f t="shared" si="10793"/>
        <v/>
      </c>
      <c r="MX269" s="27" t="str">
        <f t="shared" si="10794"/>
        <v/>
      </c>
      <c r="MY269" s="27" t="str">
        <f t="shared" si="10795"/>
        <v/>
      </c>
      <c r="MZ269" s="27" t="str">
        <f t="shared" si="10796"/>
        <v/>
      </c>
      <c r="NA269" s="27" t="str">
        <f t="shared" si="10797"/>
        <v/>
      </c>
      <c r="NB269" s="26" t="str">
        <f t="shared" si="10798"/>
        <v/>
      </c>
      <c r="NC269" s="26" t="str">
        <f t="shared" si="10799"/>
        <v/>
      </c>
      <c r="ND269" s="268" t="str">
        <f t="shared" si="10943"/>
        <v/>
      </c>
      <c r="NE269" s="268" t="e">
        <f t="shared" ca="1" si="10944"/>
        <v>#DIV/0!</v>
      </c>
      <c r="NF269" s="269" t="e">
        <f t="shared" ca="1" si="10945"/>
        <v>#VALUE!</v>
      </c>
      <c r="NG269" s="26" t="str">
        <f t="shared" si="10800"/>
        <v/>
      </c>
      <c r="NH269" s="26" t="str">
        <f t="shared" si="10801"/>
        <v/>
      </c>
      <c r="NI269" s="25" t="str">
        <f t="shared" si="10802"/>
        <v/>
      </c>
      <c r="NJ269" s="25" t="str">
        <f t="shared" si="10803"/>
        <v/>
      </c>
      <c r="NK269" s="25" t="str">
        <f t="shared" si="10804"/>
        <v/>
      </c>
      <c r="NL269" s="25" t="str">
        <f t="shared" si="10805"/>
        <v/>
      </c>
      <c r="NM269" s="28" t="str">
        <f t="shared" si="10806"/>
        <v/>
      </c>
      <c r="NN269" s="25">
        <f t="shared" si="10807"/>
        <v>0</v>
      </c>
      <c r="NO269" s="25" t="str">
        <f t="shared" si="10808"/>
        <v/>
      </c>
      <c r="NP269" s="25" t="str">
        <f t="shared" si="10809"/>
        <v/>
      </c>
      <c r="NQ269" s="25" t="str">
        <f t="shared" si="10810"/>
        <v/>
      </c>
      <c r="NR269" s="25" t="str">
        <f t="shared" si="10811"/>
        <v/>
      </c>
      <c r="NS269" s="25" t="str">
        <f t="shared" si="10812"/>
        <v/>
      </c>
      <c r="NT269" s="267" t="str">
        <f t="shared" si="10946"/>
        <v/>
      </c>
      <c r="NU269" s="25" t="str">
        <f t="shared" si="10813"/>
        <v/>
      </c>
      <c r="NV269" s="25" t="str">
        <f t="shared" si="10814"/>
        <v/>
      </c>
      <c r="ON269" s="24">
        <f t="shared" si="10947"/>
        <v>53083</v>
      </c>
      <c r="OO269" s="1" t="str">
        <f t="shared" si="10948"/>
        <v/>
      </c>
      <c r="OP269" s="25" t="str">
        <f t="shared" ca="1" si="10815"/>
        <v/>
      </c>
      <c r="OQ269" s="25" t="str">
        <f t="shared" si="10816"/>
        <v/>
      </c>
      <c r="OR269" s="25" t="str">
        <f t="shared" si="10817"/>
        <v/>
      </c>
      <c r="OS269" s="25" t="str">
        <f t="shared" si="10818"/>
        <v/>
      </c>
      <c r="OT269" s="25" t="str">
        <f t="shared" si="10819"/>
        <v/>
      </c>
      <c r="OU269" s="25" t="str">
        <f t="shared" si="10820"/>
        <v/>
      </c>
      <c r="OV269" s="25" t="str">
        <f t="shared" si="10821"/>
        <v/>
      </c>
      <c r="OW269" s="25" t="str">
        <f t="shared" si="10822"/>
        <v/>
      </c>
      <c r="OX269" s="26" t="str">
        <f t="shared" si="10823"/>
        <v/>
      </c>
      <c r="OY269" s="27" t="str">
        <f t="shared" si="10824"/>
        <v/>
      </c>
      <c r="OZ269" s="27" t="str">
        <f t="shared" si="10825"/>
        <v/>
      </c>
      <c r="PA269" s="27" t="str">
        <f t="shared" si="10826"/>
        <v/>
      </c>
      <c r="PB269" s="27" t="str">
        <f t="shared" si="10827"/>
        <v/>
      </c>
      <c r="PC269" s="27" t="str">
        <f t="shared" si="10828"/>
        <v/>
      </c>
      <c r="PD269" s="27" t="str">
        <f t="shared" si="10829"/>
        <v/>
      </c>
      <c r="PE269" s="27" t="str">
        <f t="shared" si="10830"/>
        <v/>
      </c>
      <c r="PF269" s="26" t="str">
        <f t="shared" si="10831"/>
        <v/>
      </c>
      <c r="PG269" s="26" t="str">
        <f t="shared" si="10832"/>
        <v/>
      </c>
      <c r="PH269" s="27" t="str">
        <f t="shared" si="10833"/>
        <v/>
      </c>
      <c r="PI269" s="26" t="str">
        <f t="shared" si="10834"/>
        <v/>
      </c>
      <c r="PJ269" s="26" t="str">
        <f t="shared" si="10835"/>
        <v/>
      </c>
      <c r="PK269" s="25" t="str">
        <f t="shared" si="10836"/>
        <v/>
      </c>
      <c r="PL269" s="25" t="str">
        <f t="shared" si="10837"/>
        <v/>
      </c>
      <c r="PM269" s="25" t="str">
        <f t="shared" si="10838"/>
        <v/>
      </c>
      <c r="PN269" s="25" t="str">
        <f t="shared" si="10839"/>
        <v/>
      </c>
      <c r="PO269" s="28" t="str">
        <f t="shared" si="10840"/>
        <v/>
      </c>
      <c r="PP269" s="25">
        <f t="shared" si="10841"/>
        <v>0</v>
      </c>
      <c r="PQ269" s="25" t="str">
        <f t="shared" si="10842"/>
        <v/>
      </c>
      <c r="PR269" s="25" t="str">
        <f t="shared" si="10843"/>
        <v/>
      </c>
      <c r="PS269" s="25" t="str">
        <f t="shared" si="10844"/>
        <v/>
      </c>
      <c r="PT269" s="25" t="str">
        <f t="shared" si="10845"/>
        <v/>
      </c>
      <c r="PU269" s="25" t="str">
        <f t="shared" si="10846"/>
        <v/>
      </c>
      <c r="PV269" s="25" t="str">
        <f t="shared" si="10847"/>
        <v/>
      </c>
      <c r="PW269" s="25" t="str">
        <f t="shared" si="10848"/>
        <v/>
      </c>
      <c r="PX269" s="25" t="str">
        <f t="shared" si="10849"/>
        <v/>
      </c>
      <c r="QP269" s="24">
        <f t="shared" si="10947"/>
        <v>53083</v>
      </c>
      <c r="QQ269" s="1" t="str">
        <f t="shared" si="10948"/>
        <v/>
      </c>
      <c r="QR269" s="25" t="str">
        <f t="shared" ca="1" si="10850"/>
        <v/>
      </c>
      <c r="QS269" s="25" t="str">
        <f t="shared" si="10851"/>
        <v/>
      </c>
      <c r="QT269" s="25" t="str">
        <f t="shared" si="10852"/>
        <v/>
      </c>
      <c r="QU269" s="25" t="str">
        <f t="shared" si="10853"/>
        <v/>
      </c>
      <c r="QV269" s="25" t="str">
        <f t="shared" si="10854"/>
        <v/>
      </c>
      <c r="QW269" s="25" t="str">
        <f t="shared" si="10855"/>
        <v/>
      </c>
      <c r="QX269" s="25" t="str">
        <f t="shared" si="10856"/>
        <v/>
      </c>
      <c r="QY269" s="25" t="str">
        <f t="shared" si="10857"/>
        <v/>
      </c>
      <c r="QZ269" s="26" t="str">
        <f t="shared" si="10858"/>
        <v/>
      </c>
      <c r="RA269" s="27" t="str">
        <f t="shared" si="10859"/>
        <v/>
      </c>
      <c r="RB269" s="27" t="str">
        <f t="shared" si="10860"/>
        <v/>
      </c>
      <c r="RC269" s="27" t="str">
        <f t="shared" si="10861"/>
        <v/>
      </c>
      <c r="RD269" s="27" t="str">
        <f t="shared" si="10862"/>
        <v/>
      </c>
      <c r="RE269" s="27" t="str">
        <f t="shared" si="10863"/>
        <v/>
      </c>
      <c r="RF269" s="27" t="str">
        <f t="shared" si="10864"/>
        <v/>
      </c>
      <c r="RG269" s="27" t="str">
        <f t="shared" si="10865"/>
        <v/>
      </c>
      <c r="RH269" s="26" t="str">
        <f t="shared" si="10866"/>
        <v/>
      </c>
      <c r="RI269" s="26" t="str">
        <f t="shared" si="10867"/>
        <v/>
      </c>
      <c r="RJ269" s="27" t="str">
        <f t="shared" si="10868"/>
        <v/>
      </c>
      <c r="RK269" s="26" t="str">
        <f t="shared" si="10869"/>
        <v/>
      </c>
      <c r="RL269" s="26" t="str">
        <f t="shared" si="10870"/>
        <v/>
      </c>
      <c r="RM269" s="25" t="str">
        <f t="shared" si="10871"/>
        <v/>
      </c>
      <c r="RN269" s="25" t="str">
        <f t="shared" si="10872"/>
        <v/>
      </c>
      <c r="RO269" s="25" t="str">
        <f t="shared" si="10873"/>
        <v/>
      </c>
      <c r="RP269" s="25" t="str">
        <f t="shared" si="10874"/>
        <v/>
      </c>
      <c r="RQ269" s="28" t="str">
        <f t="shared" si="10875"/>
        <v/>
      </c>
      <c r="RR269" s="25">
        <f t="shared" si="10876"/>
        <v>0</v>
      </c>
      <c r="RS269" s="25" t="str">
        <f t="shared" si="10877"/>
        <v/>
      </c>
      <c r="RT269" s="25" t="str">
        <f t="shared" si="10878"/>
        <v/>
      </c>
      <c r="RU269" s="25" t="str">
        <f t="shared" si="10879"/>
        <v/>
      </c>
      <c r="RV269" s="25" t="str">
        <f t="shared" si="10880"/>
        <v/>
      </c>
      <c r="RW269" s="25" t="str">
        <f t="shared" si="10881"/>
        <v/>
      </c>
      <c r="RX269" s="25" t="str">
        <f t="shared" si="10882"/>
        <v/>
      </c>
      <c r="RY269" s="25" t="str">
        <f t="shared" si="10883"/>
        <v/>
      </c>
      <c r="RZ269" s="25" t="str">
        <f t="shared" si="10884"/>
        <v/>
      </c>
      <c r="SR269" s="24">
        <f t="shared" ref="SR269" si="11057">EDATE(SR268,1)</f>
        <v>53083</v>
      </c>
      <c r="SS269" s="1" t="str">
        <f t="shared" ref="SS269" si="11058">IF(dane_okres_inwestycji*12&gt;SS268,SS268+1,"")</f>
        <v/>
      </c>
      <c r="ST269" s="25" t="str">
        <f t="shared" ref="ST269" ca="1" si="11059">IF(AND(SS269&lt;&gt;"",dane_wplaty_skladka&gt;=SO$43),
CHOOSE(SO$2,$H269,$K269,$F269,$I269,$N269,0),
"")</f>
        <v/>
      </c>
      <c r="SU269" s="25" t="str">
        <f t="shared" si="9156"/>
        <v/>
      </c>
      <c r="SV269" s="25" t="str">
        <f t="shared" ref="SV269" si="11060">IF(SS269&lt;&gt;"",
IF(OR($A$1="main",AND($A$1&lt;&gt;"main",SO$16="tak")),
IFERROR(IF(OR(SO$12=1,MOD(SS269,SO$12)=1),SO$10,0),0)+
IFERROR(IF(OR(SO$15=1,MOD(SS269,SO$15)=1),SO$13,0),0),0),
"")</f>
        <v/>
      </c>
      <c r="SW269" s="25" t="str">
        <f t="shared" ref="SW269" si="11061">IF(SS269&lt;&gt;"",
IFERROR(IF(AND($X269&lt;&gt;0,$X269&lt;SO$20),$X269*SO$21,0),0),
"")</f>
        <v/>
      </c>
      <c r="SX269" s="25" t="str">
        <f t="shared" ref="SX269" si="11062">IF(SS269&lt;&gt;"",
ST269-SW269,
"")</f>
        <v/>
      </c>
      <c r="SY269" s="25" t="str">
        <f t="shared" ref="SY269" si="11063">IF(SS269&lt;&gt;"",
IF(AND(SX269&lt;&gt;0,SO$28="PLN"),MAX(SO$29,SX269*SO$27),0),
"")</f>
        <v/>
      </c>
      <c r="SZ269" s="25" t="str">
        <f t="shared" ref="SZ269" si="11064">IF(SS269&lt;&gt;"",
SX269-SY269,
"")</f>
        <v/>
      </c>
      <c r="TA269" s="25" t="str">
        <f t="shared" ref="TA269" si="11065">IF(SS269&lt;&gt;"",
SZ269*SO$31,
"")</f>
        <v/>
      </c>
      <c r="TB269" s="26" t="str">
        <f t="shared" ref="TB269" si="11066">IF(SS269&lt;&gt;"",
SZ269/TB$6,
"")</f>
        <v/>
      </c>
      <c r="TC269" s="27" t="str">
        <f t="shared" ref="TC269" si="11067">IF(SS269&lt;&gt;"",
IF(AND(TB269&lt;&gt;0,SO$28&lt;&gt;"PLN",SO$28&lt;&gt;"n/d"),MAX(SO$29,TB269*SO$27),0),
"")</f>
        <v/>
      </c>
      <c r="TD269" s="27" t="str">
        <f t="shared" ref="TD269" si="11068">IF(SS269&lt;&gt;"",
(TB269-TC269),
"")</f>
        <v/>
      </c>
      <c r="TE269" s="27" t="str">
        <f t="shared" ref="TE269" si="11069">IF(SS269&lt;&gt;"",
(TD269+TL268)*TE$5,
"")</f>
        <v/>
      </c>
      <c r="TF269" s="27" t="str">
        <f t="shared" ref="TF269" si="11070">IF(SS269&lt;&gt;"",
(TD269+TL268)*TF$5,
"")</f>
        <v/>
      </c>
      <c r="TG269" s="27" t="str">
        <f t="shared" ref="TG269" si="11071">IF(SS269&lt;&gt;"",
TF269*dane_oproc_1M,
"")</f>
        <v/>
      </c>
      <c r="TH269" s="27" t="str">
        <f t="shared" ref="TH269" si="11072">IF(SS269&lt;&gt;"",
IF(TB269&lt;&gt;0,TB269*TH$4,0),
"")</f>
        <v/>
      </c>
      <c r="TI269" s="27" t="str">
        <f t="shared" ref="TI269" si="11073">IF(SS269&lt;&gt;"",
TF269+TG269+TH269,
"")</f>
        <v/>
      </c>
      <c r="TJ269" s="26" t="str">
        <f t="shared" ref="TJ269" si="11074">IF(SS269&lt;&gt;"",
AVERAGE(TF269,TI269)*SO$34/12,
"")</f>
        <v/>
      </c>
      <c r="TK269" s="26" t="str">
        <f t="shared" ref="TK269" si="11075">IF(SS269&lt;&gt;"",
AVERAGE(TF269,TI269-TJ269)*SO$33/12,
"")</f>
        <v/>
      </c>
      <c r="TL269" s="27" t="str">
        <f t="shared" ref="TL269" si="11076">IF(SS269&lt;&gt;"",
TE269+TI269-TJ269-TK269,
"")</f>
        <v/>
      </c>
      <c r="TM269" s="26" t="str">
        <f t="shared" ref="TM269" si="11077">IF(SS269&lt;&gt;"",
IF(AND(SO$38&lt;&gt;"PLN",SO$38&lt;&gt;"n/d",TL269&gt;0),MAX(SO$39,TL269*SO$37),0),
"")</f>
        <v/>
      </c>
      <c r="TN269" s="26" t="str">
        <f t="shared" ref="TN269" si="11078">IF(SS269&lt;&gt;"",
TL269-TM269,
"")</f>
        <v/>
      </c>
      <c r="TO269" s="25" t="str">
        <f t="shared" ref="TO269" si="11079">IF(SS269&lt;&gt;"",
TN269*TO$6,
"")</f>
        <v/>
      </c>
      <c r="TP269" s="25" t="str">
        <f t="shared" ref="TP269" si="11080">IF(SS269&lt;&gt;"",
TN269*TP$6-TO269,
"")</f>
        <v/>
      </c>
      <c r="TQ269" s="25" t="str">
        <f t="shared" ref="TQ269" si="11081">IF(SS269&lt;&gt;"",
IF(AND(SO$38="PLN",TO269&gt;0),MAX(SO$39,TO269*SO$37),0),
"")</f>
        <v/>
      </c>
      <c r="TR269" s="25" t="str">
        <f t="shared" ref="TR269" si="11082">IF(SS269&lt;&gt;"",
TO269-TQ269,
"")</f>
        <v/>
      </c>
      <c r="TS269" s="28" t="str">
        <f t="shared" ref="TS269" si="11083">IF(SS269&lt;&gt;"",
SO$42,
"")</f>
        <v/>
      </c>
      <c r="TT269" s="25">
        <f t="shared" ref="TT269" si="11084">IF(SS269&lt;&gt;"",
TR269-TS269,)</f>
        <v>0</v>
      </c>
      <c r="TU269" s="25" t="str">
        <f t="shared" ref="TU269" si="11085">IF(SS269&lt;&gt;"",
IF(AND($A$1="main",OR(SO$8="IKZE",AND(SO$8="IKE",$J269=TRUE))),0,MAX(0,(TT269-SU269)*dane_pod_zysk_kap)),
"")</f>
        <v/>
      </c>
      <c r="TV269" s="25" t="str">
        <f t="shared" ref="TV269" si="11086">IF(SS269&lt;&gt;"",
IF(AND($A$1="main",SO$8="IKZE"),IF($O269=TRUE,TT269*10%,TT269*dane_PIT_wyplata_IKZE),0),
"")</f>
        <v/>
      </c>
      <c r="TW269" s="25" t="str">
        <f t="shared" ref="TW269" si="11087">IF(SS269&lt;&gt;"",
IF(AND($A$1="main",SO$8="IKZE"),$M269,0),
"")</f>
        <v/>
      </c>
      <c r="TX269" s="25" t="str">
        <f t="shared" ref="TX269" si="11088">IF(SS269&lt;&gt;"",
TT269-TU269-TV269+TW269,
"")</f>
        <v/>
      </c>
      <c r="TY269" s="25" t="str">
        <f t="shared" ref="TY269" si="11089">IF(SS269&lt;&gt;"",
SV269,
"")</f>
        <v/>
      </c>
      <c r="TZ269" s="25" t="str">
        <f t="shared" si="9187"/>
        <v/>
      </c>
      <c r="UA269" s="25" t="str">
        <f t="shared" ref="UA269" si="11090">IF(SS269&lt;&gt;"",
(TP269+TQ269+TS269)+
TM269*TZ$6,
"")</f>
        <v/>
      </c>
      <c r="UB269" s="25" t="str">
        <f t="shared" ref="UB269" si="11091">IF(SS269&lt;&gt;"",
TZ269+UA269,
"")</f>
        <v/>
      </c>
    </row>
    <row r="270" spans="2:548" x14ac:dyDescent="0.35">
      <c r="B270" s="24">
        <f t="shared" si="10984"/>
        <v>53114</v>
      </c>
      <c r="C270" s="1">
        <f t="shared" si="10920"/>
        <v>2045</v>
      </c>
      <c r="D270" s="1">
        <f t="shared" si="10921"/>
        <v>68</v>
      </c>
      <c r="E270" s="1" t="str">
        <f t="shared" si="10922"/>
        <v/>
      </c>
      <c r="F270" s="25" t="str">
        <f t="shared" si="10575"/>
        <v/>
      </c>
      <c r="G270" s="25">
        <f>SUMIFS(F$9:F270,C$9:C270,C270)</f>
        <v>0</v>
      </c>
      <c r="H270" s="25" t="str">
        <f t="shared" si="10576"/>
        <v/>
      </c>
      <c r="I270" s="83" t="e">
        <f t="shared" si="10923"/>
        <v>#VALUE!</v>
      </c>
      <c r="J270" s="1" t="b">
        <f>IF(J269=TRUE,TRUE,AND(D270&gt;=dane_wiek_emerytalny,D270&gt;=55,YEAR(B270)-YEAR(dane_data_rozpoczecia)&gt;=4,SUMIFS(F$9:F270,C$9:C270,C270)))</f>
        <v>1</v>
      </c>
      <c r="K270" s="25" t="str">
        <f t="shared" si="10577"/>
        <v/>
      </c>
      <c r="L270" s="25">
        <f t="shared" si="10578"/>
        <v>0</v>
      </c>
      <c r="M270" s="25" t="e">
        <f t="shared" si="10579"/>
        <v>#VALUE!</v>
      </c>
      <c r="N270" s="25" t="e">
        <f t="shared" si="10580"/>
        <v>#VALUE!</v>
      </c>
      <c r="O270" s="1" t="b">
        <f>IF(O269=TRUE,TRUE,AND(D270&gt;=65,YEAR(B270)-YEAR(dane_data_rozpoczecia)&gt;=4,SUMIFS(F$9:F270,C$9:C270,C270)))</f>
        <v>1</v>
      </c>
      <c r="V270" s="24">
        <f t="shared" si="10985"/>
        <v>53114</v>
      </c>
      <c r="W270" s="1" t="str">
        <f t="shared" si="10924"/>
        <v/>
      </c>
      <c r="X270" s="25" t="str">
        <f t="shared" ca="1" si="10581"/>
        <v/>
      </c>
      <c r="Y270" s="25" t="str">
        <f t="shared" si="10582"/>
        <v/>
      </c>
      <c r="Z270" s="25" t="str">
        <f t="shared" si="10925"/>
        <v/>
      </c>
      <c r="AA270" s="25" t="str">
        <f t="shared" si="10926"/>
        <v/>
      </c>
      <c r="AB270" s="25" t="str">
        <f t="shared" si="10583"/>
        <v/>
      </c>
      <c r="AC270" s="25" t="str">
        <f t="shared" si="10584"/>
        <v/>
      </c>
      <c r="AD270" s="25" t="str">
        <f t="shared" si="10585"/>
        <v/>
      </c>
      <c r="AE270" s="25" t="str">
        <f t="shared" si="10586"/>
        <v/>
      </c>
      <c r="AF270" s="26" t="str">
        <f t="shared" si="10587"/>
        <v/>
      </c>
      <c r="AG270" s="27" t="str">
        <f t="shared" si="10588"/>
        <v/>
      </c>
      <c r="AH270" s="27" t="str">
        <f t="shared" si="10589"/>
        <v/>
      </c>
      <c r="AI270" s="27" t="str">
        <f t="shared" si="10927"/>
        <v/>
      </c>
      <c r="AJ270" s="27" t="str">
        <f t="shared" si="11056"/>
        <v/>
      </c>
      <c r="AK270" s="27" t="str">
        <f t="shared" si="10590"/>
        <v/>
      </c>
      <c r="AL270" s="27" t="str">
        <f t="shared" si="10928"/>
        <v/>
      </c>
      <c r="AM270" s="27" t="str">
        <f t="shared" si="10929"/>
        <v/>
      </c>
      <c r="AN270" s="26" t="str">
        <f t="shared" si="10591"/>
        <v/>
      </c>
      <c r="AO270" s="26" t="str">
        <f t="shared" si="10592"/>
        <v/>
      </c>
      <c r="AP270" s="27" t="str">
        <f t="shared" si="10593"/>
        <v/>
      </c>
      <c r="AQ270" s="26" t="str">
        <f t="shared" si="10594"/>
        <v/>
      </c>
      <c r="AR270" s="26" t="str">
        <f t="shared" si="10595"/>
        <v/>
      </c>
      <c r="AS270" s="25" t="str">
        <f t="shared" si="10596"/>
        <v/>
      </c>
      <c r="AT270" s="25" t="str">
        <f t="shared" si="10597"/>
        <v/>
      </c>
      <c r="AU270" s="25" t="str">
        <f t="shared" si="10598"/>
        <v/>
      </c>
      <c r="AV270" s="25" t="str">
        <f t="shared" si="10599"/>
        <v/>
      </c>
      <c r="AW270" s="28" t="str">
        <f t="shared" si="10600"/>
        <v/>
      </c>
      <c r="AX270" s="25">
        <f t="shared" si="10601"/>
        <v>0</v>
      </c>
      <c r="AY270" s="25" t="str">
        <f t="shared" si="10602"/>
        <v/>
      </c>
      <c r="AZ270" s="25" t="str">
        <f t="shared" si="10603"/>
        <v/>
      </c>
      <c r="BA270" s="25" t="str">
        <f t="shared" si="10930"/>
        <v/>
      </c>
      <c r="BB270" s="25" t="str">
        <f t="shared" si="10604"/>
        <v/>
      </c>
      <c r="BC270" s="25" t="str">
        <f t="shared" si="10605"/>
        <v/>
      </c>
      <c r="BD270" s="25" t="str">
        <f t="shared" si="10606"/>
        <v/>
      </c>
      <c r="BE270" s="25" t="str">
        <f t="shared" si="10607"/>
        <v/>
      </c>
      <c r="BF270" s="25" t="str">
        <f t="shared" si="10608"/>
        <v/>
      </c>
      <c r="BX270" s="24">
        <f t="shared" si="10931"/>
        <v>53114</v>
      </c>
      <c r="BY270" s="1" t="str">
        <f t="shared" si="10932"/>
        <v/>
      </c>
      <c r="BZ270" s="25" t="str">
        <f t="shared" ca="1" si="10609"/>
        <v/>
      </c>
      <c r="CA270" s="25" t="str">
        <f t="shared" si="10610"/>
        <v/>
      </c>
      <c r="CB270" s="25" t="str">
        <f t="shared" si="10611"/>
        <v/>
      </c>
      <c r="CC270" s="25" t="str">
        <f t="shared" si="10612"/>
        <v/>
      </c>
      <c r="CD270" s="25" t="str">
        <f t="shared" si="10613"/>
        <v/>
      </c>
      <c r="CE270" s="25" t="str">
        <f t="shared" si="10614"/>
        <v/>
      </c>
      <c r="CF270" s="25" t="str">
        <f t="shared" si="10615"/>
        <v/>
      </c>
      <c r="CG270" s="25" t="str">
        <f t="shared" si="10616"/>
        <v/>
      </c>
      <c r="CH270" s="26" t="str">
        <f t="shared" si="10617"/>
        <v/>
      </c>
      <c r="CI270" s="27" t="str">
        <f t="shared" si="10618"/>
        <v/>
      </c>
      <c r="CJ270" s="27" t="str">
        <f t="shared" si="10619"/>
        <v/>
      </c>
      <c r="CK270" s="27" t="str">
        <f t="shared" si="10620"/>
        <v/>
      </c>
      <c r="CL270" s="27" t="str">
        <f t="shared" si="10621"/>
        <v/>
      </c>
      <c r="CM270" s="27" t="str">
        <f t="shared" si="10622"/>
        <v/>
      </c>
      <c r="CN270" s="27" t="str">
        <f t="shared" si="10623"/>
        <v/>
      </c>
      <c r="CO270" s="27" t="str">
        <f t="shared" si="10624"/>
        <v/>
      </c>
      <c r="CP270" s="26" t="str">
        <f t="shared" si="10625"/>
        <v/>
      </c>
      <c r="CQ270" s="26" t="str">
        <f t="shared" si="10626"/>
        <v/>
      </c>
      <c r="CR270" s="27" t="str">
        <f t="shared" si="10627"/>
        <v/>
      </c>
      <c r="CS270" s="26" t="str">
        <f t="shared" si="10628"/>
        <v/>
      </c>
      <c r="CT270" s="26" t="str">
        <f t="shared" si="10629"/>
        <v/>
      </c>
      <c r="CU270" s="25" t="str">
        <f t="shared" si="10630"/>
        <v/>
      </c>
      <c r="CV270" s="25" t="str">
        <f t="shared" si="10631"/>
        <v/>
      </c>
      <c r="CW270" s="25" t="str">
        <f t="shared" si="10632"/>
        <v/>
      </c>
      <c r="CX270" s="25" t="str">
        <f t="shared" si="10633"/>
        <v/>
      </c>
      <c r="CY270" s="28" t="str">
        <f t="shared" si="10634"/>
        <v/>
      </c>
      <c r="CZ270" s="25">
        <f t="shared" si="10635"/>
        <v>0</v>
      </c>
      <c r="DA270" s="25" t="str">
        <f t="shared" si="10636"/>
        <v/>
      </c>
      <c r="DB270" s="25" t="str">
        <f t="shared" si="10637"/>
        <v/>
      </c>
      <c r="DC270" s="25" t="str">
        <f t="shared" si="10638"/>
        <v/>
      </c>
      <c r="DD270" s="25" t="str">
        <f t="shared" si="10639"/>
        <v/>
      </c>
      <c r="DE270" s="25" t="str">
        <f t="shared" si="10640"/>
        <v/>
      </c>
      <c r="DF270" s="25" t="str">
        <f t="shared" si="10641"/>
        <v/>
      </c>
      <c r="DG270" s="25" t="str">
        <f t="shared" si="10642"/>
        <v/>
      </c>
      <c r="DH270" s="25" t="str">
        <f t="shared" si="10643"/>
        <v/>
      </c>
      <c r="DZ270" s="24">
        <f t="shared" si="10931"/>
        <v>53114</v>
      </c>
      <c r="EA270" s="1" t="str">
        <f t="shared" si="10932"/>
        <v/>
      </c>
      <c r="EB270" s="25" t="str">
        <f t="shared" ca="1" si="10644"/>
        <v/>
      </c>
      <c r="EC270" s="25" t="str">
        <f t="shared" si="10645"/>
        <v/>
      </c>
      <c r="ED270" s="25" t="str">
        <f t="shared" si="10646"/>
        <v/>
      </c>
      <c r="EE270" s="25" t="str">
        <f t="shared" si="10647"/>
        <v/>
      </c>
      <c r="EF270" s="25" t="str">
        <f t="shared" si="10648"/>
        <v/>
      </c>
      <c r="EG270" s="25" t="str">
        <f t="shared" si="10649"/>
        <v/>
      </c>
      <c r="EH270" s="25" t="str">
        <f t="shared" si="10650"/>
        <v/>
      </c>
      <c r="EI270" s="25" t="str">
        <f t="shared" si="10651"/>
        <v/>
      </c>
      <c r="EJ270" s="26" t="str">
        <f t="shared" si="10652"/>
        <v/>
      </c>
      <c r="EK270" s="27" t="str">
        <f t="shared" si="10653"/>
        <v/>
      </c>
      <c r="EL270" s="27" t="str">
        <f t="shared" si="10654"/>
        <v/>
      </c>
      <c r="EM270" s="27" t="str">
        <f t="shared" si="10655"/>
        <v/>
      </c>
      <c r="EN270" s="27" t="str">
        <f t="shared" si="10656"/>
        <v/>
      </c>
      <c r="EO270" s="27" t="str">
        <f t="shared" si="10657"/>
        <v/>
      </c>
      <c r="EP270" s="27" t="str">
        <f t="shared" si="10658"/>
        <v/>
      </c>
      <c r="EQ270" s="27" t="str">
        <f t="shared" si="10659"/>
        <v/>
      </c>
      <c r="ER270" s="26" t="str">
        <f t="shared" si="10660"/>
        <v/>
      </c>
      <c r="ES270" s="26" t="str">
        <f t="shared" si="10661"/>
        <v/>
      </c>
      <c r="ET270" s="27" t="str">
        <f t="shared" si="10662"/>
        <v/>
      </c>
      <c r="EU270" s="26" t="str">
        <f t="shared" si="10663"/>
        <v/>
      </c>
      <c r="EV270" s="26" t="str">
        <f t="shared" si="10664"/>
        <v/>
      </c>
      <c r="EW270" s="25" t="str">
        <f t="shared" si="10665"/>
        <v/>
      </c>
      <c r="EX270" s="25" t="str">
        <f t="shared" si="10666"/>
        <v/>
      </c>
      <c r="EY270" s="25" t="str">
        <f t="shared" si="10667"/>
        <v/>
      </c>
      <c r="EZ270" s="25" t="str">
        <f t="shared" si="10668"/>
        <v/>
      </c>
      <c r="FA270" s="28" t="str">
        <f t="shared" si="10669"/>
        <v/>
      </c>
      <c r="FB270" s="25">
        <f t="shared" si="10670"/>
        <v>0</v>
      </c>
      <c r="FC270" s="25" t="str">
        <f t="shared" si="10671"/>
        <v/>
      </c>
      <c r="FD270" s="25" t="str">
        <f t="shared" si="10672"/>
        <v/>
      </c>
      <c r="FE270" s="25" t="str">
        <f t="shared" si="10673"/>
        <v/>
      </c>
      <c r="FF270" s="25" t="str">
        <f t="shared" si="10674"/>
        <v/>
      </c>
      <c r="FG270" s="25" t="str">
        <f t="shared" si="10675"/>
        <v/>
      </c>
      <c r="FH270" s="25" t="str">
        <f t="shared" si="10676"/>
        <v/>
      </c>
      <c r="FI270" s="25" t="str">
        <f t="shared" si="10677"/>
        <v/>
      </c>
      <c r="FJ270" s="25" t="str">
        <f t="shared" si="10678"/>
        <v/>
      </c>
      <c r="GB270" s="24">
        <f t="shared" si="10933"/>
        <v>53114</v>
      </c>
      <c r="GC270" s="1" t="str">
        <f t="shared" si="10934"/>
        <v/>
      </c>
      <c r="GD270" s="25" t="str">
        <f t="shared" ca="1" si="10679"/>
        <v/>
      </c>
      <c r="GE270" s="25" t="str">
        <f t="shared" si="10680"/>
        <v/>
      </c>
      <c r="GF270" s="25" t="str">
        <f t="shared" si="10681"/>
        <v/>
      </c>
      <c r="GG270" s="25" t="str">
        <f t="shared" si="10682"/>
        <v/>
      </c>
      <c r="GH270" s="25" t="str">
        <f t="shared" si="10683"/>
        <v/>
      </c>
      <c r="GI270" s="25" t="str">
        <f t="shared" si="10684"/>
        <v/>
      </c>
      <c r="GJ270" s="25" t="str">
        <f t="shared" si="10685"/>
        <v/>
      </c>
      <c r="GK270" s="25" t="str">
        <f t="shared" si="10686"/>
        <v/>
      </c>
      <c r="GL270" s="26" t="str">
        <f t="shared" si="10687"/>
        <v/>
      </c>
      <c r="GM270" s="27" t="str">
        <f t="shared" si="10688"/>
        <v/>
      </c>
      <c r="GN270" s="27" t="str">
        <f t="shared" si="10689"/>
        <v/>
      </c>
      <c r="GO270" s="27" t="str">
        <f t="shared" si="10690"/>
        <v/>
      </c>
      <c r="GP270" s="27" t="str">
        <f t="shared" si="10691"/>
        <v/>
      </c>
      <c r="GQ270" s="27" t="str">
        <f t="shared" si="10692"/>
        <v/>
      </c>
      <c r="GR270" s="27" t="str">
        <f t="shared" si="10693"/>
        <v/>
      </c>
      <c r="GS270" s="27" t="str">
        <f t="shared" si="10694"/>
        <v/>
      </c>
      <c r="GT270" s="26" t="str">
        <f t="shared" si="10695"/>
        <v/>
      </c>
      <c r="GU270" s="26" t="str">
        <f t="shared" si="10696"/>
        <v/>
      </c>
      <c r="GV270" s="27" t="str">
        <f t="shared" si="10697"/>
        <v/>
      </c>
      <c r="GW270" s="26" t="str">
        <f t="shared" si="10698"/>
        <v/>
      </c>
      <c r="GX270" s="26" t="str">
        <f t="shared" si="10699"/>
        <v/>
      </c>
      <c r="GY270" s="25" t="str">
        <f t="shared" si="10700"/>
        <v/>
      </c>
      <c r="GZ270" s="25" t="str">
        <f t="shared" si="10701"/>
        <v/>
      </c>
      <c r="HA270" s="25" t="str">
        <f t="shared" si="10702"/>
        <v/>
      </c>
      <c r="HB270" s="25" t="str">
        <f t="shared" si="10703"/>
        <v/>
      </c>
      <c r="HC270" s="28" t="str">
        <f t="shared" si="10704"/>
        <v/>
      </c>
      <c r="HD270" s="25">
        <f t="shared" si="10705"/>
        <v>0</v>
      </c>
      <c r="HE270" s="25" t="str">
        <f t="shared" si="10706"/>
        <v/>
      </c>
      <c r="HF270" s="25" t="str">
        <f t="shared" si="10707"/>
        <v/>
      </c>
      <c r="HG270" s="25" t="str">
        <f t="shared" si="10708"/>
        <v/>
      </c>
      <c r="HH270" s="25" t="str">
        <f t="shared" si="10709"/>
        <v/>
      </c>
      <c r="HI270" s="25" t="str">
        <f t="shared" si="10710"/>
        <v/>
      </c>
      <c r="HJ270" s="25" t="str">
        <f t="shared" si="10711"/>
        <v/>
      </c>
      <c r="HK270" s="25" t="str">
        <f t="shared" si="10712"/>
        <v/>
      </c>
      <c r="HL270" s="25" t="str">
        <f t="shared" si="10713"/>
        <v/>
      </c>
      <c r="ID270" s="24">
        <f t="shared" si="10933"/>
        <v>53114</v>
      </c>
      <c r="IE270" s="1" t="str">
        <f t="shared" si="10934"/>
        <v/>
      </c>
      <c r="IF270" s="25" t="str">
        <f t="shared" ca="1" si="10714"/>
        <v/>
      </c>
      <c r="IG270" s="25" t="str">
        <f t="shared" si="10715"/>
        <v/>
      </c>
      <c r="IH270" s="25" t="str">
        <f t="shared" si="10716"/>
        <v/>
      </c>
      <c r="II270" s="25" t="str">
        <f t="shared" si="10717"/>
        <v/>
      </c>
      <c r="IJ270" s="25" t="str">
        <f t="shared" si="10718"/>
        <v/>
      </c>
      <c r="IK270" s="25" t="str">
        <f t="shared" si="10719"/>
        <v/>
      </c>
      <c r="IL270" s="25" t="str">
        <f t="shared" si="10720"/>
        <v/>
      </c>
      <c r="IM270" s="25" t="str">
        <f t="shared" si="10721"/>
        <v/>
      </c>
      <c r="IN270" s="26" t="str">
        <f t="shared" si="10722"/>
        <v/>
      </c>
      <c r="IO270" s="27" t="str">
        <f t="shared" si="10723"/>
        <v/>
      </c>
      <c r="IP270" s="27" t="str">
        <f t="shared" si="10724"/>
        <v/>
      </c>
      <c r="IQ270" s="27" t="str">
        <f t="shared" si="10725"/>
        <v/>
      </c>
      <c r="IR270" s="27" t="str">
        <f t="shared" si="10726"/>
        <v/>
      </c>
      <c r="IS270" s="27" t="str">
        <f t="shared" si="10727"/>
        <v/>
      </c>
      <c r="IT270" s="27" t="str">
        <f t="shared" si="10728"/>
        <v/>
      </c>
      <c r="IU270" s="27" t="str">
        <f t="shared" si="10729"/>
        <v/>
      </c>
      <c r="IV270" s="26" t="str">
        <f t="shared" si="10730"/>
        <v/>
      </c>
      <c r="IW270" s="26" t="str">
        <f t="shared" si="10731"/>
        <v/>
      </c>
      <c r="IX270" s="27" t="str">
        <f t="shared" si="10732"/>
        <v/>
      </c>
      <c r="IY270" s="26" t="str">
        <f t="shared" si="10733"/>
        <v/>
      </c>
      <c r="IZ270" s="26" t="str">
        <f t="shared" si="10734"/>
        <v/>
      </c>
      <c r="JA270" s="25" t="str">
        <f t="shared" si="10735"/>
        <v/>
      </c>
      <c r="JB270" s="25" t="str">
        <f t="shared" si="10736"/>
        <v/>
      </c>
      <c r="JC270" s="25" t="str">
        <f t="shared" si="10737"/>
        <v/>
      </c>
      <c r="JD270" s="25" t="str">
        <f t="shared" si="10738"/>
        <v/>
      </c>
      <c r="JE270" s="28" t="str">
        <f t="shared" si="10739"/>
        <v/>
      </c>
      <c r="JF270" s="25">
        <f t="shared" si="10740"/>
        <v>0</v>
      </c>
      <c r="JG270" s="25" t="str">
        <f t="shared" si="10741"/>
        <v/>
      </c>
      <c r="JH270" s="25" t="str">
        <f t="shared" si="10742"/>
        <v/>
      </c>
      <c r="JI270" s="25" t="str">
        <f t="shared" si="10743"/>
        <v/>
      </c>
      <c r="JJ270" s="25" t="str">
        <f t="shared" si="10744"/>
        <v/>
      </c>
      <c r="JK270" s="25" t="str">
        <f t="shared" si="10745"/>
        <v/>
      </c>
      <c r="JL270" s="25" t="str">
        <f t="shared" si="10746"/>
        <v/>
      </c>
      <c r="JM270" s="25" t="str">
        <f t="shared" si="10747"/>
        <v/>
      </c>
      <c r="JN270" s="25" t="str">
        <f t="shared" si="10748"/>
        <v/>
      </c>
      <c r="KF270" s="24">
        <f t="shared" si="10935"/>
        <v>53114</v>
      </c>
      <c r="KG270" s="1" t="str">
        <f t="shared" si="10936"/>
        <v/>
      </c>
      <c r="KH270" s="25" t="str">
        <f t="shared" ca="1" si="10749"/>
        <v/>
      </c>
      <c r="KI270" s="25" t="str">
        <f t="shared" si="10750"/>
        <v/>
      </c>
      <c r="KJ270" s="25" t="str">
        <f t="shared" si="10751"/>
        <v/>
      </c>
      <c r="KK270" s="25" t="str">
        <f t="shared" si="10752"/>
        <v/>
      </c>
      <c r="KL270" s="25" t="str">
        <f t="shared" si="10753"/>
        <v/>
      </c>
      <c r="KM270" s="25" t="str">
        <f t="shared" si="10754"/>
        <v/>
      </c>
      <c r="KN270" s="25" t="str">
        <f t="shared" si="10755"/>
        <v/>
      </c>
      <c r="KO270" s="25" t="str">
        <f t="shared" si="10756"/>
        <v/>
      </c>
      <c r="KP270" s="26" t="str">
        <f t="shared" si="10757"/>
        <v/>
      </c>
      <c r="KQ270" s="27" t="str">
        <f t="shared" si="10758"/>
        <v/>
      </c>
      <c r="KR270" s="27" t="str">
        <f t="shared" si="10759"/>
        <v/>
      </c>
      <c r="KS270" s="27" t="str">
        <f t="shared" si="10760"/>
        <v/>
      </c>
      <c r="KT270" s="27" t="str">
        <f t="shared" si="10761"/>
        <v/>
      </c>
      <c r="KU270" s="27" t="str">
        <f t="shared" si="10762"/>
        <v/>
      </c>
      <c r="KV270" s="27" t="str">
        <f t="shared" si="10763"/>
        <v/>
      </c>
      <c r="KW270" s="27" t="str">
        <f t="shared" si="10764"/>
        <v/>
      </c>
      <c r="KX270" s="26" t="str">
        <f t="shared" si="10765"/>
        <v/>
      </c>
      <c r="KY270" s="26" t="str">
        <f t="shared" si="10766"/>
        <v/>
      </c>
      <c r="KZ270" s="268" t="str">
        <f t="shared" si="10937"/>
        <v/>
      </c>
      <c r="LA270" s="268" t="e">
        <f t="shared" ca="1" si="10938"/>
        <v>#DIV/0!</v>
      </c>
      <c r="LB270" s="269" t="e">
        <f t="shared" ca="1" si="10939"/>
        <v>#VALUE!</v>
      </c>
      <c r="LC270" s="26" t="str">
        <f t="shared" si="10767"/>
        <v/>
      </c>
      <c r="LD270" s="26" t="str">
        <f t="shared" si="10768"/>
        <v/>
      </c>
      <c r="LE270" s="25" t="str">
        <f t="shared" si="10769"/>
        <v/>
      </c>
      <c r="LF270" s="25" t="str">
        <f t="shared" si="10770"/>
        <v/>
      </c>
      <c r="LG270" s="25" t="str">
        <f t="shared" si="10771"/>
        <v/>
      </c>
      <c r="LH270" s="25" t="str">
        <f t="shared" si="10772"/>
        <v/>
      </c>
      <c r="LI270" s="28" t="str">
        <f t="shared" si="10773"/>
        <v/>
      </c>
      <c r="LJ270" s="25">
        <f t="shared" si="10774"/>
        <v>0</v>
      </c>
      <c r="LK270" s="25" t="str">
        <f t="shared" si="10775"/>
        <v/>
      </c>
      <c r="LL270" s="25" t="str">
        <f t="shared" si="10776"/>
        <v/>
      </c>
      <c r="LM270" s="25" t="str">
        <f t="shared" si="10777"/>
        <v/>
      </c>
      <c r="LN270" s="25" t="str">
        <f t="shared" si="10778"/>
        <v/>
      </c>
      <c r="LO270" s="25" t="str">
        <f t="shared" si="10779"/>
        <v/>
      </c>
      <c r="LP270" s="267" t="str">
        <f t="shared" si="10940"/>
        <v/>
      </c>
      <c r="LQ270" s="25" t="str">
        <f t="shared" si="10780"/>
        <v/>
      </c>
      <c r="LR270" s="25" t="str">
        <f t="shared" si="10781"/>
        <v/>
      </c>
      <c r="MJ270" s="24">
        <f t="shared" si="10941"/>
        <v>53114</v>
      </c>
      <c r="MK270" s="1" t="str">
        <f t="shared" si="10942"/>
        <v/>
      </c>
      <c r="ML270" s="25" t="str">
        <f t="shared" ca="1" si="10782"/>
        <v/>
      </c>
      <c r="MM270" s="25" t="str">
        <f t="shared" si="10783"/>
        <v/>
      </c>
      <c r="MN270" s="25" t="str">
        <f t="shared" si="10784"/>
        <v/>
      </c>
      <c r="MO270" s="25" t="str">
        <f t="shared" si="10785"/>
        <v/>
      </c>
      <c r="MP270" s="25" t="str">
        <f t="shared" si="10786"/>
        <v/>
      </c>
      <c r="MQ270" s="25" t="str">
        <f t="shared" si="10787"/>
        <v/>
      </c>
      <c r="MR270" s="25" t="str">
        <f t="shared" si="10788"/>
        <v/>
      </c>
      <c r="MS270" s="25" t="str">
        <f t="shared" si="10789"/>
        <v/>
      </c>
      <c r="MT270" s="26" t="str">
        <f t="shared" si="10790"/>
        <v/>
      </c>
      <c r="MU270" s="27" t="str">
        <f t="shared" si="10791"/>
        <v/>
      </c>
      <c r="MV270" s="27" t="str">
        <f t="shared" si="10792"/>
        <v/>
      </c>
      <c r="MW270" s="27" t="str">
        <f t="shared" si="10793"/>
        <v/>
      </c>
      <c r="MX270" s="27" t="str">
        <f t="shared" si="10794"/>
        <v/>
      </c>
      <c r="MY270" s="27" t="str">
        <f t="shared" si="10795"/>
        <v/>
      </c>
      <c r="MZ270" s="27" t="str">
        <f t="shared" si="10796"/>
        <v/>
      </c>
      <c r="NA270" s="27" t="str">
        <f t="shared" si="10797"/>
        <v/>
      </c>
      <c r="NB270" s="26" t="str">
        <f t="shared" si="10798"/>
        <v/>
      </c>
      <c r="NC270" s="26" t="str">
        <f t="shared" si="10799"/>
        <v/>
      </c>
      <c r="ND270" s="268" t="str">
        <f t="shared" si="10943"/>
        <v/>
      </c>
      <c r="NE270" s="268" t="e">
        <f t="shared" ca="1" si="10944"/>
        <v>#DIV/0!</v>
      </c>
      <c r="NF270" s="269" t="e">
        <f t="shared" ca="1" si="10945"/>
        <v>#VALUE!</v>
      </c>
      <c r="NG270" s="26" t="str">
        <f t="shared" si="10800"/>
        <v/>
      </c>
      <c r="NH270" s="26" t="str">
        <f t="shared" si="10801"/>
        <v/>
      </c>
      <c r="NI270" s="25" t="str">
        <f t="shared" si="10802"/>
        <v/>
      </c>
      <c r="NJ270" s="25" t="str">
        <f t="shared" si="10803"/>
        <v/>
      </c>
      <c r="NK270" s="25" t="str">
        <f t="shared" si="10804"/>
        <v/>
      </c>
      <c r="NL270" s="25" t="str">
        <f t="shared" si="10805"/>
        <v/>
      </c>
      <c r="NM270" s="28" t="str">
        <f t="shared" si="10806"/>
        <v/>
      </c>
      <c r="NN270" s="25">
        <f t="shared" si="10807"/>
        <v>0</v>
      </c>
      <c r="NO270" s="25" t="str">
        <f t="shared" si="10808"/>
        <v/>
      </c>
      <c r="NP270" s="25" t="str">
        <f t="shared" si="10809"/>
        <v/>
      </c>
      <c r="NQ270" s="25" t="str">
        <f t="shared" si="10810"/>
        <v/>
      </c>
      <c r="NR270" s="25" t="str">
        <f t="shared" si="10811"/>
        <v/>
      </c>
      <c r="NS270" s="25" t="str">
        <f t="shared" si="10812"/>
        <v/>
      </c>
      <c r="NT270" s="267" t="str">
        <f t="shared" si="10946"/>
        <v/>
      </c>
      <c r="NU270" s="25" t="str">
        <f t="shared" si="10813"/>
        <v/>
      </c>
      <c r="NV270" s="25" t="str">
        <f t="shared" si="10814"/>
        <v/>
      </c>
      <c r="ON270" s="24">
        <f t="shared" si="10947"/>
        <v>53114</v>
      </c>
      <c r="OO270" s="1" t="str">
        <f t="shared" si="10948"/>
        <v/>
      </c>
      <c r="OP270" s="25" t="str">
        <f t="shared" ca="1" si="10815"/>
        <v/>
      </c>
      <c r="OQ270" s="25" t="str">
        <f t="shared" si="10816"/>
        <v/>
      </c>
      <c r="OR270" s="25" t="str">
        <f t="shared" si="10817"/>
        <v/>
      </c>
      <c r="OS270" s="25" t="str">
        <f t="shared" si="10818"/>
        <v/>
      </c>
      <c r="OT270" s="25" t="str">
        <f t="shared" si="10819"/>
        <v/>
      </c>
      <c r="OU270" s="25" t="str">
        <f t="shared" si="10820"/>
        <v/>
      </c>
      <c r="OV270" s="25" t="str">
        <f t="shared" si="10821"/>
        <v/>
      </c>
      <c r="OW270" s="25" t="str">
        <f t="shared" si="10822"/>
        <v/>
      </c>
      <c r="OX270" s="26" t="str">
        <f t="shared" si="10823"/>
        <v/>
      </c>
      <c r="OY270" s="27" t="str">
        <f t="shared" si="10824"/>
        <v/>
      </c>
      <c r="OZ270" s="27" t="str">
        <f t="shared" si="10825"/>
        <v/>
      </c>
      <c r="PA270" s="27" t="str">
        <f t="shared" si="10826"/>
        <v/>
      </c>
      <c r="PB270" s="27" t="str">
        <f t="shared" si="10827"/>
        <v/>
      </c>
      <c r="PC270" s="27" t="str">
        <f t="shared" si="10828"/>
        <v/>
      </c>
      <c r="PD270" s="27" t="str">
        <f t="shared" si="10829"/>
        <v/>
      </c>
      <c r="PE270" s="27" t="str">
        <f t="shared" si="10830"/>
        <v/>
      </c>
      <c r="PF270" s="26" t="str">
        <f t="shared" si="10831"/>
        <v/>
      </c>
      <c r="PG270" s="26" t="str">
        <f t="shared" si="10832"/>
        <v/>
      </c>
      <c r="PH270" s="27" t="str">
        <f t="shared" si="10833"/>
        <v/>
      </c>
      <c r="PI270" s="26" t="str">
        <f t="shared" si="10834"/>
        <v/>
      </c>
      <c r="PJ270" s="26" t="str">
        <f t="shared" si="10835"/>
        <v/>
      </c>
      <c r="PK270" s="25" t="str">
        <f t="shared" si="10836"/>
        <v/>
      </c>
      <c r="PL270" s="25" t="str">
        <f t="shared" si="10837"/>
        <v/>
      </c>
      <c r="PM270" s="25" t="str">
        <f t="shared" si="10838"/>
        <v/>
      </c>
      <c r="PN270" s="25" t="str">
        <f t="shared" si="10839"/>
        <v/>
      </c>
      <c r="PO270" s="28" t="str">
        <f t="shared" si="10840"/>
        <v/>
      </c>
      <c r="PP270" s="25">
        <f t="shared" si="10841"/>
        <v>0</v>
      </c>
      <c r="PQ270" s="25" t="str">
        <f t="shared" si="10842"/>
        <v/>
      </c>
      <c r="PR270" s="25" t="str">
        <f t="shared" si="10843"/>
        <v/>
      </c>
      <c r="PS270" s="25" t="str">
        <f t="shared" si="10844"/>
        <v/>
      </c>
      <c r="PT270" s="25" t="str">
        <f t="shared" si="10845"/>
        <v/>
      </c>
      <c r="PU270" s="25" t="str">
        <f t="shared" si="10846"/>
        <v/>
      </c>
      <c r="PV270" s="25" t="str">
        <f t="shared" si="10847"/>
        <v/>
      </c>
      <c r="PW270" s="25" t="str">
        <f t="shared" si="10848"/>
        <v/>
      </c>
      <c r="PX270" s="25" t="str">
        <f t="shared" si="10849"/>
        <v/>
      </c>
      <c r="QP270" s="24">
        <f t="shared" si="10947"/>
        <v>53114</v>
      </c>
      <c r="QQ270" s="1" t="str">
        <f t="shared" si="10948"/>
        <v/>
      </c>
      <c r="QR270" s="25" t="str">
        <f t="shared" ca="1" si="10850"/>
        <v/>
      </c>
      <c r="QS270" s="25" t="str">
        <f t="shared" si="10851"/>
        <v/>
      </c>
      <c r="QT270" s="25" t="str">
        <f t="shared" si="10852"/>
        <v/>
      </c>
      <c r="QU270" s="25" t="str">
        <f t="shared" si="10853"/>
        <v/>
      </c>
      <c r="QV270" s="25" t="str">
        <f t="shared" si="10854"/>
        <v/>
      </c>
      <c r="QW270" s="25" t="str">
        <f t="shared" si="10855"/>
        <v/>
      </c>
      <c r="QX270" s="25" t="str">
        <f t="shared" si="10856"/>
        <v/>
      </c>
      <c r="QY270" s="25" t="str">
        <f t="shared" si="10857"/>
        <v/>
      </c>
      <c r="QZ270" s="26" t="str">
        <f t="shared" si="10858"/>
        <v/>
      </c>
      <c r="RA270" s="27" t="str">
        <f t="shared" si="10859"/>
        <v/>
      </c>
      <c r="RB270" s="27" t="str">
        <f t="shared" si="10860"/>
        <v/>
      </c>
      <c r="RC270" s="27" t="str">
        <f t="shared" si="10861"/>
        <v/>
      </c>
      <c r="RD270" s="27" t="str">
        <f t="shared" si="10862"/>
        <v/>
      </c>
      <c r="RE270" s="27" t="str">
        <f t="shared" si="10863"/>
        <v/>
      </c>
      <c r="RF270" s="27" t="str">
        <f t="shared" si="10864"/>
        <v/>
      </c>
      <c r="RG270" s="27" t="str">
        <f t="shared" si="10865"/>
        <v/>
      </c>
      <c r="RH270" s="26" t="str">
        <f t="shared" si="10866"/>
        <v/>
      </c>
      <c r="RI270" s="26" t="str">
        <f t="shared" si="10867"/>
        <v/>
      </c>
      <c r="RJ270" s="27" t="str">
        <f t="shared" si="10868"/>
        <v/>
      </c>
      <c r="RK270" s="26" t="str">
        <f t="shared" si="10869"/>
        <v/>
      </c>
      <c r="RL270" s="26" t="str">
        <f t="shared" si="10870"/>
        <v/>
      </c>
      <c r="RM270" s="25" t="str">
        <f t="shared" si="10871"/>
        <v/>
      </c>
      <c r="RN270" s="25" t="str">
        <f t="shared" si="10872"/>
        <v/>
      </c>
      <c r="RO270" s="25" t="str">
        <f t="shared" si="10873"/>
        <v/>
      </c>
      <c r="RP270" s="25" t="str">
        <f t="shared" si="10874"/>
        <v/>
      </c>
      <c r="RQ270" s="28" t="str">
        <f t="shared" si="10875"/>
        <v/>
      </c>
      <c r="RR270" s="25">
        <f t="shared" si="10876"/>
        <v>0</v>
      </c>
      <c r="RS270" s="25" t="str">
        <f t="shared" si="10877"/>
        <v/>
      </c>
      <c r="RT270" s="25" t="str">
        <f t="shared" si="10878"/>
        <v/>
      </c>
      <c r="RU270" s="25" t="str">
        <f t="shared" si="10879"/>
        <v/>
      </c>
      <c r="RV270" s="25" t="str">
        <f t="shared" si="10880"/>
        <v/>
      </c>
      <c r="RW270" s="25" t="str">
        <f t="shared" si="10881"/>
        <v/>
      </c>
      <c r="RX270" s="25" t="str">
        <f t="shared" si="10882"/>
        <v/>
      </c>
      <c r="RY270" s="25" t="str">
        <f t="shared" si="10883"/>
        <v/>
      </c>
      <c r="RZ270" s="25" t="str">
        <f t="shared" si="10884"/>
        <v/>
      </c>
      <c r="SR270" s="24">
        <f t="shared" ref="SR270" si="11092">EDATE(SR269,1)</f>
        <v>53114</v>
      </c>
      <c r="SS270" s="1" t="str">
        <f t="shared" ref="SS270" si="11093">IF(dane_okres_inwestycji*12&gt;SS269,SS269+1,"")</f>
        <v/>
      </c>
      <c r="ST270" s="25" t="str">
        <f t="shared" ref="ST270" ca="1" si="11094">IF(AND(SS270&lt;&gt;"",dane_wplaty_skladka&gt;=SO$43),
CHOOSE(SO$2,$H270,$K270,$F270,$I270,$N270,0),
"")</f>
        <v/>
      </c>
      <c r="SU270" s="25" t="str">
        <f t="shared" si="9156"/>
        <v/>
      </c>
      <c r="SV270" s="25" t="str">
        <f t="shared" ref="SV270" si="11095">IF(SS270&lt;&gt;"",
IF(OR($A$1="main",AND($A$1&lt;&gt;"main",SO$16="tak")),
IFERROR(IF(OR(SO$12=1,MOD(SS270,SO$12)=1),SO$10,0),0)+
IFERROR(IF(OR(SO$15=1,MOD(SS270,SO$15)=1),SO$13,0),0),0),
"")</f>
        <v/>
      </c>
      <c r="SW270" s="25" t="str">
        <f t="shared" ref="SW270" si="11096">IF(SS270&lt;&gt;"",
IFERROR(IF(AND($X270&lt;&gt;0,$X270&lt;SO$20),$X270*SO$21,0),0),
"")</f>
        <v/>
      </c>
      <c r="SX270" s="25" t="str">
        <f t="shared" ref="SX270" si="11097">IF(SS270&lt;&gt;"",
ST270-SW270,
"")</f>
        <v/>
      </c>
      <c r="SY270" s="25" t="str">
        <f t="shared" ref="SY270" si="11098">IF(SS270&lt;&gt;"",
IF(AND(SX270&lt;&gt;0,SO$28="PLN"),MAX(SO$29,SX270*SO$27),0),
"")</f>
        <v/>
      </c>
      <c r="SZ270" s="25" t="str">
        <f t="shared" ref="SZ270" si="11099">IF(SS270&lt;&gt;"",
SX270-SY270,
"")</f>
        <v/>
      </c>
      <c r="TA270" s="25" t="str">
        <f t="shared" ref="TA270" si="11100">IF(SS270&lt;&gt;"",
SZ270*SO$31,
"")</f>
        <v/>
      </c>
      <c r="TB270" s="26" t="str">
        <f t="shared" ref="TB270" si="11101">IF(SS270&lt;&gt;"",
SZ270/TB$6,
"")</f>
        <v/>
      </c>
      <c r="TC270" s="27" t="str">
        <f t="shared" ref="TC270" si="11102">IF(SS270&lt;&gt;"",
IF(AND(TB270&lt;&gt;0,SO$28&lt;&gt;"PLN",SO$28&lt;&gt;"n/d"),MAX(SO$29,TB270*SO$27),0),
"")</f>
        <v/>
      </c>
      <c r="TD270" s="27" t="str">
        <f t="shared" ref="TD270" si="11103">IF(SS270&lt;&gt;"",
(TB270-TC270),
"")</f>
        <v/>
      </c>
      <c r="TE270" s="27" t="str">
        <f t="shared" ref="TE270" si="11104">IF(SS270&lt;&gt;"",
(TD270+TL269)*TE$5,
"")</f>
        <v/>
      </c>
      <c r="TF270" s="27" t="str">
        <f t="shared" ref="TF270" si="11105">IF(SS270&lt;&gt;"",
(TD270+TL269)*TF$5,
"")</f>
        <v/>
      </c>
      <c r="TG270" s="27" t="str">
        <f t="shared" ref="TG270" si="11106">IF(SS270&lt;&gt;"",
TF270*dane_oproc_1M,
"")</f>
        <v/>
      </c>
      <c r="TH270" s="27" t="str">
        <f t="shared" ref="TH270" si="11107">IF(SS270&lt;&gt;"",
IF(TB270&lt;&gt;0,TB270*TH$4,0),
"")</f>
        <v/>
      </c>
      <c r="TI270" s="27" t="str">
        <f t="shared" ref="TI270" si="11108">IF(SS270&lt;&gt;"",
TF270+TG270+TH270,
"")</f>
        <v/>
      </c>
      <c r="TJ270" s="26" t="str">
        <f t="shared" ref="TJ270" si="11109">IF(SS270&lt;&gt;"",
AVERAGE(TF270,TI270)*SO$34/12,
"")</f>
        <v/>
      </c>
      <c r="TK270" s="26" t="str">
        <f t="shared" ref="TK270" si="11110">IF(SS270&lt;&gt;"",
AVERAGE(TF270,TI270-TJ270)*SO$33/12,
"")</f>
        <v/>
      </c>
      <c r="TL270" s="27" t="str">
        <f t="shared" ref="TL270" si="11111">IF(SS270&lt;&gt;"",
TE270+TI270-TJ270-TK270,
"")</f>
        <v/>
      </c>
      <c r="TM270" s="26" t="str">
        <f t="shared" ref="TM270" si="11112">IF(SS270&lt;&gt;"",
IF(AND(SO$38&lt;&gt;"PLN",SO$38&lt;&gt;"n/d",TL270&gt;0),MAX(SO$39,TL270*SO$37),0),
"")</f>
        <v/>
      </c>
      <c r="TN270" s="26" t="str">
        <f t="shared" ref="TN270" si="11113">IF(SS270&lt;&gt;"",
TL270-TM270,
"")</f>
        <v/>
      </c>
      <c r="TO270" s="25" t="str">
        <f t="shared" ref="TO270" si="11114">IF(SS270&lt;&gt;"",
TN270*TO$6,
"")</f>
        <v/>
      </c>
      <c r="TP270" s="25" t="str">
        <f t="shared" ref="TP270" si="11115">IF(SS270&lt;&gt;"",
TN270*TP$6-TO270,
"")</f>
        <v/>
      </c>
      <c r="TQ270" s="25" t="str">
        <f t="shared" ref="TQ270" si="11116">IF(SS270&lt;&gt;"",
IF(AND(SO$38="PLN",TO270&gt;0),MAX(SO$39,TO270*SO$37),0),
"")</f>
        <v/>
      </c>
      <c r="TR270" s="25" t="str">
        <f t="shared" ref="TR270" si="11117">IF(SS270&lt;&gt;"",
TO270-TQ270,
"")</f>
        <v/>
      </c>
      <c r="TS270" s="28" t="str">
        <f t="shared" ref="TS270" si="11118">IF(SS270&lt;&gt;"",
SO$42,
"")</f>
        <v/>
      </c>
      <c r="TT270" s="25">
        <f t="shared" ref="TT270" si="11119">IF(SS270&lt;&gt;"",
TR270-TS270,)</f>
        <v>0</v>
      </c>
      <c r="TU270" s="25" t="str">
        <f t="shared" ref="TU270" si="11120">IF(SS270&lt;&gt;"",
IF(AND($A$1="main",OR(SO$8="IKZE",AND(SO$8="IKE",$J270=TRUE))),0,MAX(0,(TT270-SU270)*dane_pod_zysk_kap)),
"")</f>
        <v/>
      </c>
      <c r="TV270" s="25" t="str">
        <f t="shared" ref="TV270" si="11121">IF(SS270&lt;&gt;"",
IF(AND($A$1="main",SO$8="IKZE"),IF($O270=TRUE,TT270*10%,TT270*dane_PIT_wyplata_IKZE),0),
"")</f>
        <v/>
      </c>
      <c r="TW270" s="25" t="str">
        <f t="shared" ref="TW270" si="11122">IF(SS270&lt;&gt;"",
IF(AND($A$1="main",SO$8="IKZE"),$M270,0),
"")</f>
        <v/>
      </c>
      <c r="TX270" s="25" t="str">
        <f t="shared" ref="TX270" si="11123">IF(SS270&lt;&gt;"",
TT270-TU270-TV270+TW270,
"")</f>
        <v/>
      </c>
      <c r="TY270" s="25" t="str">
        <f t="shared" ref="TY270" si="11124">IF(SS270&lt;&gt;"",
SV270,
"")</f>
        <v/>
      </c>
      <c r="TZ270" s="25" t="str">
        <f t="shared" si="9187"/>
        <v/>
      </c>
      <c r="UA270" s="25" t="str">
        <f t="shared" ref="UA270" si="11125">IF(SS270&lt;&gt;"",
(TP270+TQ270+TS270)+
TM270*TZ$6,
"")</f>
        <v/>
      </c>
      <c r="UB270" s="25" t="str">
        <f t="shared" ref="UB270" si="11126">IF(SS270&lt;&gt;"",
TZ270+UA270,
"")</f>
        <v/>
      </c>
    </row>
    <row r="271" spans="2:548" x14ac:dyDescent="0.35">
      <c r="B271" s="24">
        <f t="shared" si="10984"/>
        <v>53144</v>
      </c>
      <c r="C271" s="1">
        <f t="shared" si="10920"/>
        <v>2045</v>
      </c>
      <c r="D271" s="1">
        <f t="shared" si="10921"/>
        <v>68</v>
      </c>
      <c r="E271" s="1" t="str">
        <f t="shared" si="10922"/>
        <v/>
      </c>
      <c r="F271" s="25" t="str">
        <f t="shared" si="10575"/>
        <v/>
      </c>
      <c r="G271" s="25">
        <f>SUMIFS(F$9:F271,C$9:C271,C271)</f>
        <v>0</v>
      </c>
      <c r="H271" s="25" t="str">
        <f t="shared" si="10576"/>
        <v/>
      </c>
      <c r="I271" s="83" t="e">
        <f t="shared" si="10923"/>
        <v>#VALUE!</v>
      </c>
      <c r="J271" s="1" t="b">
        <f>IF(J270=TRUE,TRUE,AND(D271&gt;=dane_wiek_emerytalny,D271&gt;=55,YEAR(B271)-YEAR(dane_data_rozpoczecia)&gt;=4,SUMIFS(F$9:F271,C$9:C271,C271)))</f>
        <v>1</v>
      </c>
      <c r="K271" s="25" t="str">
        <f t="shared" si="10577"/>
        <v/>
      </c>
      <c r="L271" s="25">
        <f t="shared" si="10578"/>
        <v>0</v>
      </c>
      <c r="M271" s="25" t="e">
        <f t="shared" si="10579"/>
        <v>#VALUE!</v>
      </c>
      <c r="N271" s="25" t="e">
        <f t="shared" si="10580"/>
        <v>#VALUE!</v>
      </c>
      <c r="O271" s="1" t="b">
        <f>IF(O270=TRUE,TRUE,AND(D271&gt;=65,YEAR(B271)-YEAR(dane_data_rozpoczecia)&gt;=4,SUMIFS(F$9:F271,C$9:C271,C271)))</f>
        <v>1</v>
      </c>
      <c r="V271" s="24">
        <f t="shared" si="10985"/>
        <v>53144</v>
      </c>
      <c r="W271" s="1" t="str">
        <f t="shared" si="10924"/>
        <v/>
      </c>
      <c r="X271" s="25" t="str">
        <f t="shared" ca="1" si="10581"/>
        <v/>
      </c>
      <c r="Y271" s="25" t="str">
        <f t="shared" si="10582"/>
        <v/>
      </c>
      <c r="Z271" s="25" t="str">
        <f t="shared" si="10925"/>
        <v/>
      </c>
      <c r="AA271" s="25" t="str">
        <f t="shared" si="10926"/>
        <v/>
      </c>
      <c r="AB271" s="25" t="str">
        <f t="shared" si="10583"/>
        <v/>
      </c>
      <c r="AC271" s="25" t="str">
        <f t="shared" si="10584"/>
        <v/>
      </c>
      <c r="AD271" s="25" t="str">
        <f t="shared" si="10585"/>
        <v/>
      </c>
      <c r="AE271" s="25" t="str">
        <f t="shared" si="10586"/>
        <v/>
      </c>
      <c r="AF271" s="26" t="str">
        <f t="shared" si="10587"/>
        <v/>
      </c>
      <c r="AG271" s="27" t="str">
        <f t="shared" si="10588"/>
        <v/>
      </c>
      <c r="AH271" s="27" t="str">
        <f t="shared" si="10589"/>
        <v/>
      </c>
      <c r="AI271" s="27" t="str">
        <f t="shared" si="10927"/>
        <v/>
      </c>
      <c r="AJ271" s="27" t="str">
        <f t="shared" si="11056"/>
        <v/>
      </c>
      <c r="AK271" s="27" t="str">
        <f t="shared" si="10590"/>
        <v/>
      </c>
      <c r="AL271" s="27" t="str">
        <f t="shared" si="10928"/>
        <v/>
      </c>
      <c r="AM271" s="27" t="str">
        <f t="shared" si="10929"/>
        <v/>
      </c>
      <c r="AN271" s="26" t="str">
        <f t="shared" si="10591"/>
        <v/>
      </c>
      <c r="AO271" s="26" t="str">
        <f t="shared" si="10592"/>
        <v/>
      </c>
      <c r="AP271" s="27" t="str">
        <f t="shared" si="10593"/>
        <v/>
      </c>
      <c r="AQ271" s="26" t="str">
        <f t="shared" si="10594"/>
        <v/>
      </c>
      <c r="AR271" s="26" t="str">
        <f t="shared" si="10595"/>
        <v/>
      </c>
      <c r="AS271" s="25" t="str">
        <f t="shared" si="10596"/>
        <v/>
      </c>
      <c r="AT271" s="25" t="str">
        <f t="shared" si="10597"/>
        <v/>
      </c>
      <c r="AU271" s="25" t="str">
        <f t="shared" si="10598"/>
        <v/>
      </c>
      <c r="AV271" s="25" t="str">
        <f t="shared" si="10599"/>
        <v/>
      </c>
      <c r="AW271" s="28" t="str">
        <f t="shared" si="10600"/>
        <v/>
      </c>
      <c r="AX271" s="25">
        <f t="shared" si="10601"/>
        <v>0</v>
      </c>
      <c r="AY271" s="25" t="str">
        <f t="shared" si="10602"/>
        <v/>
      </c>
      <c r="AZ271" s="25" t="str">
        <f t="shared" si="10603"/>
        <v/>
      </c>
      <c r="BA271" s="25" t="str">
        <f t="shared" si="10930"/>
        <v/>
      </c>
      <c r="BB271" s="25" t="str">
        <f t="shared" si="10604"/>
        <v/>
      </c>
      <c r="BC271" s="25" t="str">
        <f t="shared" si="10605"/>
        <v/>
      </c>
      <c r="BD271" s="25" t="str">
        <f t="shared" si="10606"/>
        <v/>
      </c>
      <c r="BE271" s="25" t="str">
        <f t="shared" si="10607"/>
        <v/>
      </c>
      <c r="BF271" s="25" t="str">
        <f t="shared" si="10608"/>
        <v/>
      </c>
      <c r="BX271" s="24">
        <f t="shared" si="10931"/>
        <v>53144</v>
      </c>
      <c r="BY271" s="1" t="str">
        <f t="shared" si="10932"/>
        <v/>
      </c>
      <c r="BZ271" s="25" t="str">
        <f t="shared" ca="1" si="10609"/>
        <v/>
      </c>
      <c r="CA271" s="25" t="str">
        <f t="shared" si="10610"/>
        <v/>
      </c>
      <c r="CB271" s="25" t="str">
        <f t="shared" si="10611"/>
        <v/>
      </c>
      <c r="CC271" s="25" t="str">
        <f t="shared" si="10612"/>
        <v/>
      </c>
      <c r="CD271" s="25" t="str">
        <f t="shared" si="10613"/>
        <v/>
      </c>
      <c r="CE271" s="25" t="str">
        <f t="shared" si="10614"/>
        <v/>
      </c>
      <c r="CF271" s="25" t="str">
        <f t="shared" si="10615"/>
        <v/>
      </c>
      <c r="CG271" s="25" t="str">
        <f t="shared" si="10616"/>
        <v/>
      </c>
      <c r="CH271" s="26" t="str">
        <f t="shared" si="10617"/>
        <v/>
      </c>
      <c r="CI271" s="27" t="str">
        <f t="shared" si="10618"/>
        <v/>
      </c>
      <c r="CJ271" s="27" t="str">
        <f t="shared" si="10619"/>
        <v/>
      </c>
      <c r="CK271" s="27" t="str">
        <f t="shared" si="10620"/>
        <v/>
      </c>
      <c r="CL271" s="27" t="str">
        <f t="shared" si="10621"/>
        <v/>
      </c>
      <c r="CM271" s="27" t="str">
        <f t="shared" si="10622"/>
        <v/>
      </c>
      <c r="CN271" s="27" t="str">
        <f t="shared" si="10623"/>
        <v/>
      </c>
      <c r="CO271" s="27" t="str">
        <f t="shared" si="10624"/>
        <v/>
      </c>
      <c r="CP271" s="26" t="str">
        <f t="shared" si="10625"/>
        <v/>
      </c>
      <c r="CQ271" s="26" t="str">
        <f t="shared" si="10626"/>
        <v/>
      </c>
      <c r="CR271" s="27" t="str">
        <f t="shared" si="10627"/>
        <v/>
      </c>
      <c r="CS271" s="26" t="str">
        <f t="shared" si="10628"/>
        <v/>
      </c>
      <c r="CT271" s="26" t="str">
        <f t="shared" si="10629"/>
        <v/>
      </c>
      <c r="CU271" s="25" t="str">
        <f t="shared" si="10630"/>
        <v/>
      </c>
      <c r="CV271" s="25" t="str">
        <f t="shared" si="10631"/>
        <v/>
      </c>
      <c r="CW271" s="25" t="str">
        <f t="shared" si="10632"/>
        <v/>
      </c>
      <c r="CX271" s="25" t="str">
        <f t="shared" si="10633"/>
        <v/>
      </c>
      <c r="CY271" s="28" t="str">
        <f t="shared" si="10634"/>
        <v/>
      </c>
      <c r="CZ271" s="25">
        <f t="shared" si="10635"/>
        <v>0</v>
      </c>
      <c r="DA271" s="25" t="str">
        <f t="shared" si="10636"/>
        <v/>
      </c>
      <c r="DB271" s="25" t="str">
        <f t="shared" si="10637"/>
        <v/>
      </c>
      <c r="DC271" s="25" t="str">
        <f t="shared" si="10638"/>
        <v/>
      </c>
      <c r="DD271" s="25" t="str">
        <f t="shared" si="10639"/>
        <v/>
      </c>
      <c r="DE271" s="25" t="str">
        <f t="shared" si="10640"/>
        <v/>
      </c>
      <c r="DF271" s="25" t="str">
        <f t="shared" si="10641"/>
        <v/>
      </c>
      <c r="DG271" s="25" t="str">
        <f t="shared" si="10642"/>
        <v/>
      </c>
      <c r="DH271" s="25" t="str">
        <f t="shared" si="10643"/>
        <v/>
      </c>
      <c r="DZ271" s="24">
        <f t="shared" si="10931"/>
        <v>53144</v>
      </c>
      <c r="EA271" s="1" t="str">
        <f t="shared" si="10932"/>
        <v/>
      </c>
      <c r="EB271" s="25" t="str">
        <f t="shared" ca="1" si="10644"/>
        <v/>
      </c>
      <c r="EC271" s="25" t="str">
        <f t="shared" si="10645"/>
        <v/>
      </c>
      <c r="ED271" s="25" t="str">
        <f t="shared" si="10646"/>
        <v/>
      </c>
      <c r="EE271" s="25" t="str">
        <f t="shared" si="10647"/>
        <v/>
      </c>
      <c r="EF271" s="25" t="str">
        <f t="shared" si="10648"/>
        <v/>
      </c>
      <c r="EG271" s="25" t="str">
        <f t="shared" si="10649"/>
        <v/>
      </c>
      <c r="EH271" s="25" t="str">
        <f t="shared" si="10650"/>
        <v/>
      </c>
      <c r="EI271" s="25" t="str">
        <f t="shared" si="10651"/>
        <v/>
      </c>
      <c r="EJ271" s="26" t="str">
        <f t="shared" si="10652"/>
        <v/>
      </c>
      <c r="EK271" s="27" t="str">
        <f t="shared" si="10653"/>
        <v/>
      </c>
      <c r="EL271" s="27" t="str">
        <f t="shared" si="10654"/>
        <v/>
      </c>
      <c r="EM271" s="27" t="str">
        <f t="shared" si="10655"/>
        <v/>
      </c>
      <c r="EN271" s="27" t="str">
        <f t="shared" si="10656"/>
        <v/>
      </c>
      <c r="EO271" s="27" t="str">
        <f t="shared" si="10657"/>
        <v/>
      </c>
      <c r="EP271" s="27" t="str">
        <f t="shared" si="10658"/>
        <v/>
      </c>
      <c r="EQ271" s="27" t="str">
        <f t="shared" si="10659"/>
        <v/>
      </c>
      <c r="ER271" s="26" t="str">
        <f t="shared" si="10660"/>
        <v/>
      </c>
      <c r="ES271" s="26" t="str">
        <f t="shared" si="10661"/>
        <v/>
      </c>
      <c r="ET271" s="27" t="str">
        <f t="shared" si="10662"/>
        <v/>
      </c>
      <c r="EU271" s="26" t="str">
        <f t="shared" si="10663"/>
        <v/>
      </c>
      <c r="EV271" s="26" t="str">
        <f t="shared" si="10664"/>
        <v/>
      </c>
      <c r="EW271" s="25" t="str">
        <f t="shared" si="10665"/>
        <v/>
      </c>
      <c r="EX271" s="25" t="str">
        <f t="shared" si="10666"/>
        <v/>
      </c>
      <c r="EY271" s="25" t="str">
        <f t="shared" si="10667"/>
        <v/>
      </c>
      <c r="EZ271" s="25" t="str">
        <f t="shared" si="10668"/>
        <v/>
      </c>
      <c r="FA271" s="28" t="str">
        <f t="shared" si="10669"/>
        <v/>
      </c>
      <c r="FB271" s="25">
        <f t="shared" si="10670"/>
        <v>0</v>
      </c>
      <c r="FC271" s="25" t="str">
        <f t="shared" si="10671"/>
        <v/>
      </c>
      <c r="FD271" s="25" t="str">
        <f t="shared" si="10672"/>
        <v/>
      </c>
      <c r="FE271" s="25" t="str">
        <f t="shared" si="10673"/>
        <v/>
      </c>
      <c r="FF271" s="25" t="str">
        <f t="shared" si="10674"/>
        <v/>
      </c>
      <c r="FG271" s="25" t="str">
        <f t="shared" si="10675"/>
        <v/>
      </c>
      <c r="FH271" s="25" t="str">
        <f t="shared" si="10676"/>
        <v/>
      </c>
      <c r="FI271" s="25" t="str">
        <f t="shared" si="10677"/>
        <v/>
      </c>
      <c r="FJ271" s="25" t="str">
        <f t="shared" si="10678"/>
        <v/>
      </c>
      <c r="GB271" s="24">
        <f t="shared" si="10933"/>
        <v>53144</v>
      </c>
      <c r="GC271" s="1" t="str">
        <f t="shared" si="10934"/>
        <v/>
      </c>
      <c r="GD271" s="25" t="str">
        <f t="shared" ca="1" si="10679"/>
        <v/>
      </c>
      <c r="GE271" s="25" t="str">
        <f t="shared" si="10680"/>
        <v/>
      </c>
      <c r="GF271" s="25" t="str">
        <f t="shared" si="10681"/>
        <v/>
      </c>
      <c r="GG271" s="25" t="str">
        <f t="shared" si="10682"/>
        <v/>
      </c>
      <c r="GH271" s="25" t="str">
        <f t="shared" si="10683"/>
        <v/>
      </c>
      <c r="GI271" s="25" t="str">
        <f t="shared" si="10684"/>
        <v/>
      </c>
      <c r="GJ271" s="25" t="str">
        <f t="shared" si="10685"/>
        <v/>
      </c>
      <c r="GK271" s="25" t="str">
        <f t="shared" si="10686"/>
        <v/>
      </c>
      <c r="GL271" s="26" t="str">
        <f t="shared" si="10687"/>
        <v/>
      </c>
      <c r="GM271" s="27" t="str">
        <f t="shared" si="10688"/>
        <v/>
      </c>
      <c r="GN271" s="27" t="str">
        <f t="shared" si="10689"/>
        <v/>
      </c>
      <c r="GO271" s="27" t="str">
        <f t="shared" si="10690"/>
        <v/>
      </c>
      <c r="GP271" s="27" t="str">
        <f t="shared" si="10691"/>
        <v/>
      </c>
      <c r="GQ271" s="27" t="str">
        <f t="shared" si="10692"/>
        <v/>
      </c>
      <c r="GR271" s="27" t="str">
        <f t="shared" si="10693"/>
        <v/>
      </c>
      <c r="GS271" s="27" t="str">
        <f t="shared" si="10694"/>
        <v/>
      </c>
      <c r="GT271" s="26" t="str">
        <f t="shared" si="10695"/>
        <v/>
      </c>
      <c r="GU271" s="26" t="str">
        <f t="shared" si="10696"/>
        <v/>
      </c>
      <c r="GV271" s="27" t="str">
        <f t="shared" si="10697"/>
        <v/>
      </c>
      <c r="GW271" s="26" t="str">
        <f t="shared" si="10698"/>
        <v/>
      </c>
      <c r="GX271" s="26" t="str">
        <f t="shared" si="10699"/>
        <v/>
      </c>
      <c r="GY271" s="25" t="str">
        <f t="shared" si="10700"/>
        <v/>
      </c>
      <c r="GZ271" s="25" t="str">
        <f t="shared" si="10701"/>
        <v/>
      </c>
      <c r="HA271" s="25" t="str">
        <f t="shared" si="10702"/>
        <v/>
      </c>
      <c r="HB271" s="25" t="str">
        <f t="shared" si="10703"/>
        <v/>
      </c>
      <c r="HC271" s="28" t="str">
        <f t="shared" si="10704"/>
        <v/>
      </c>
      <c r="HD271" s="25">
        <f t="shared" si="10705"/>
        <v>0</v>
      </c>
      <c r="HE271" s="25" t="str">
        <f t="shared" si="10706"/>
        <v/>
      </c>
      <c r="HF271" s="25" t="str">
        <f t="shared" si="10707"/>
        <v/>
      </c>
      <c r="HG271" s="25" t="str">
        <f t="shared" si="10708"/>
        <v/>
      </c>
      <c r="HH271" s="25" t="str">
        <f t="shared" si="10709"/>
        <v/>
      </c>
      <c r="HI271" s="25" t="str">
        <f t="shared" si="10710"/>
        <v/>
      </c>
      <c r="HJ271" s="25" t="str">
        <f t="shared" si="10711"/>
        <v/>
      </c>
      <c r="HK271" s="25" t="str">
        <f t="shared" si="10712"/>
        <v/>
      </c>
      <c r="HL271" s="25" t="str">
        <f t="shared" si="10713"/>
        <v/>
      </c>
      <c r="ID271" s="24">
        <f t="shared" si="10933"/>
        <v>53144</v>
      </c>
      <c r="IE271" s="1" t="str">
        <f t="shared" si="10934"/>
        <v/>
      </c>
      <c r="IF271" s="25" t="str">
        <f t="shared" ca="1" si="10714"/>
        <v/>
      </c>
      <c r="IG271" s="25" t="str">
        <f t="shared" si="10715"/>
        <v/>
      </c>
      <c r="IH271" s="25" t="str">
        <f t="shared" si="10716"/>
        <v/>
      </c>
      <c r="II271" s="25" t="str">
        <f t="shared" si="10717"/>
        <v/>
      </c>
      <c r="IJ271" s="25" t="str">
        <f t="shared" si="10718"/>
        <v/>
      </c>
      <c r="IK271" s="25" t="str">
        <f t="shared" si="10719"/>
        <v/>
      </c>
      <c r="IL271" s="25" t="str">
        <f t="shared" si="10720"/>
        <v/>
      </c>
      <c r="IM271" s="25" t="str">
        <f t="shared" si="10721"/>
        <v/>
      </c>
      <c r="IN271" s="26" t="str">
        <f t="shared" si="10722"/>
        <v/>
      </c>
      <c r="IO271" s="27" t="str">
        <f t="shared" si="10723"/>
        <v/>
      </c>
      <c r="IP271" s="27" t="str">
        <f t="shared" si="10724"/>
        <v/>
      </c>
      <c r="IQ271" s="27" t="str">
        <f t="shared" si="10725"/>
        <v/>
      </c>
      <c r="IR271" s="27" t="str">
        <f t="shared" si="10726"/>
        <v/>
      </c>
      <c r="IS271" s="27" t="str">
        <f t="shared" si="10727"/>
        <v/>
      </c>
      <c r="IT271" s="27" t="str">
        <f t="shared" si="10728"/>
        <v/>
      </c>
      <c r="IU271" s="27" t="str">
        <f t="shared" si="10729"/>
        <v/>
      </c>
      <c r="IV271" s="26" t="str">
        <f t="shared" si="10730"/>
        <v/>
      </c>
      <c r="IW271" s="26" t="str">
        <f t="shared" si="10731"/>
        <v/>
      </c>
      <c r="IX271" s="27" t="str">
        <f t="shared" si="10732"/>
        <v/>
      </c>
      <c r="IY271" s="26" t="str">
        <f t="shared" si="10733"/>
        <v/>
      </c>
      <c r="IZ271" s="26" t="str">
        <f t="shared" si="10734"/>
        <v/>
      </c>
      <c r="JA271" s="25" t="str">
        <f t="shared" si="10735"/>
        <v/>
      </c>
      <c r="JB271" s="25" t="str">
        <f t="shared" si="10736"/>
        <v/>
      </c>
      <c r="JC271" s="25" t="str">
        <f t="shared" si="10737"/>
        <v/>
      </c>
      <c r="JD271" s="25" t="str">
        <f t="shared" si="10738"/>
        <v/>
      </c>
      <c r="JE271" s="28" t="str">
        <f t="shared" si="10739"/>
        <v/>
      </c>
      <c r="JF271" s="25">
        <f t="shared" si="10740"/>
        <v>0</v>
      </c>
      <c r="JG271" s="25" t="str">
        <f t="shared" si="10741"/>
        <v/>
      </c>
      <c r="JH271" s="25" t="str">
        <f t="shared" si="10742"/>
        <v/>
      </c>
      <c r="JI271" s="25" t="str">
        <f t="shared" si="10743"/>
        <v/>
      </c>
      <c r="JJ271" s="25" t="str">
        <f t="shared" si="10744"/>
        <v/>
      </c>
      <c r="JK271" s="25" t="str">
        <f t="shared" si="10745"/>
        <v/>
      </c>
      <c r="JL271" s="25" t="str">
        <f t="shared" si="10746"/>
        <v/>
      </c>
      <c r="JM271" s="25" t="str">
        <f t="shared" si="10747"/>
        <v/>
      </c>
      <c r="JN271" s="25" t="str">
        <f t="shared" si="10748"/>
        <v/>
      </c>
      <c r="KF271" s="24">
        <f t="shared" si="10935"/>
        <v>53144</v>
      </c>
      <c r="KG271" s="1" t="str">
        <f t="shared" si="10936"/>
        <v/>
      </c>
      <c r="KH271" s="25" t="str">
        <f t="shared" ca="1" si="10749"/>
        <v/>
      </c>
      <c r="KI271" s="25" t="str">
        <f t="shared" si="10750"/>
        <v/>
      </c>
      <c r="KJ271" s="25" t="str">
        <f t="shared" si="10751"/>
        <v/>
      </c>
      <c r="KK271" s="25" t="str">
        <f t="shared" si="10752"/>
        <v/>
      </c>
      <c r="KL271" s="25" t="str">
        <f t="shared" si="10753"/>
        <v/>
      </c>
      <c r="KM271" s="25" t="str">
        <f t="shared" si="10754"/>
        <v/>
      </c>
      <c r="KN271" s="25" t="str">
        <f t="shared" si="10755"/>
        <v/>
      </c>
      <c r="KO271" s="25" t="str">
        <f t="shared" si="10756"/>
        <v/>
      </c>
      <c r="KP271" s="26" t="str">
        <f t="shared" si="10757"/>
        <v/>
      </c>
      <c r="KQ271" s="27" t="str">
        <f t="shared" si="10758"/>
        <v/>
      </c>
      <c r="KR271" s="27" t="str">
        <f t="shared" si="10759"/>
        <v/>
      </c>
      <c r="KS271" s="27" t="str">
        <f t="shared" si="10760"/>
        <v/>
      </c>
      <c r="KT271" s="27" t="str">
        <f t="shared" si="10761"/>
        <v/>
      </c>
      <c r="KU271" s="27" t="str">
        <f t="shared" si="10762"/>
        <v/>
      </c>
      <c r="KV271" s="27" t="str">
        <f t="shared" si="10763"/>
        <v/>
      </c>
      <c r="KW271" s="27" t="str">
        <f t="shared" si="10764"/>
        <v/>
      </c>
      <c r="KX271" s="26" t="str">
        <f t="shared" si="10765"/>
        <v/>
      </c>
      <c r="KY271" s="26" t="str">
        <f t="shared" si="10766"/>
        <v/>
      </c>
      <c r="KZ271" s="268" t="str">
        <f t="shared" si="10937"/>
        <v/>
      </c>
      <c r="LA271" s="268" t="e">
        <f t="shared" ca="1" si="10938"/>
        <v>#DIV/0!</v>
      </c>
      <c r="LB271" s="269" t="e">
        <f t="shared" ca="1" si="10939"/>
        <v>#VALUE!</v>
      </c>
      <c r="LC271" s="26" t="str">
        <f t="shared" si="10767"/>
        <v/>
      </c>
      <c r="LD271" s="26" t="str">
        <f t="shared" si="10768"/>
        <v/>
      </c>
      <c r="LE271" s="25" t="str">
        <f t="shared" si="10769"/>
        <v/>
      </c>
      <c r="LF271" s="25" t="str">
        <f t="shared" si="10770"/>
        <v/>
      </c>
      <c r="LG271" s="25" t="str">
        <f t="shared" si="10771"/>
        <v/>
      </c>
      <c r="LH271" s="25" t="str">
        <f t="shared" si="10772"/>
        <v/>
      </c>
      <c r="LI271" s="28" t="str">
        <f t="shared" si="10773"/>
        <v/>
      </c>
      <c r="LJ271" s="25">
        <f t="shared" si="10774"/>
        <v>0</v>
      </c>
      <c r="LK271" s="25" t="str">
        <f t="shared" si="10775"/>
        <v/>
      </c>
      <c r="LL271" s="25" t="str">
        <f t="shared" si="10776"/>
        <v/>
      </c>
      <c r="LM271" s="25" t="str">
        <f t="shared" si="10777"/>
        <v/>
      </c>
      <c r="LN271" s="25" t="str">
        <f t="shared" si="10778"/>
        <v/>
      </c>
      <c r="LO271" s="25" t="str">
        <f t="shared" si="10779"/>
        <v/>
      </c>
      <c r="LP271" s="267" t="str">
        <f t="shared" si="10940"/>
        <v/>
      </c>
      <c r="LQ271" s="25" t="str">
        <f t="shared" si="10780"/>
        <v/>
      </c>
      <c r="LR271" s="25" t="str">
        <f t="shared" si="10781"/>
        <v/>
      </c>
      <c r="MJ271" s="24">
        <f t="shared" si="10941"/>
        <v>53144</v>
      </c>
      <c r="MK271" s="1" t="str">
        <f t="shared" si="10942"/>
        <v/>
      </c>
      <c r="ML271" s="25" t="str">
        <f t="shared" ca="1" si="10782"/>
        <v/>
      </c>
      <c r="MM271" s="25" t="str">
        <f t="shared" si="10783"/>
        <v/>
      </c>
      <c r="MN271" s="25" t="str">
        <f t="shared" si="10784"/>
        <v/>
      </c>
      <c r="MO271" s="25" t="str">
        <f t="shared" si="10785"/>
        <v/>
      </c>
      <c r="MP271" s="25" t="str">
        <f t="shared" si="10786"/>
        <v/>
      </c>
      <c r="MQ271" s="25" t="str">
        <f t="shared" si="10787"/>
        <v/>
      </c>
      <c r="MR271" s="25" t="str">
        <f t="shared" si="10788"/>
        <v/>
      </c>
      <c r="MS271" s="25" t="str">
        <f t="shared" si="10789"/>
        <v/>
      </c>
      <c r="MT271" s="26" t="str">
        <f t="shared" si="10790"/>
        <v/>
      </c>
      <c r="MU271" s="27" t="str">
        <f t="shared" si="10791"/>
        <v/>
      </c>
      <c r="MV271" s="27" t="str">
        <f t="shared" si="10792"/>
        <v/>
      </c>
      <c r="MW271" s="27" t="str">
        <f t="shared" si="10793"/>
        <v/>
      </c>
      <c r="MX271" s="27" t="str">
        <f t="shared" si="10794"/>
        <v/>
      </c>
      <c r="MY271" s="27" t="str">
        <f t="shared" si="10795"/>
        <v/>
      </c>
      <c r="MZ271" s="27" t="str">
        <f t="shared" si="10796"/>
        <v/>
      </c>
      <c r="NA271" s="27" t="str">
        <f t="shared" si="10797"/>
        <v/>
      </c>
      <c r="NB271" s="26" t="str">
        <f t="shared" si="10798"/>
        <v/>
      </c>
      <c r="NC271" s="26" t="str">
        <f t="shared" si="10799"/>
        <v/>
      </c>
      <c r="ND271" s="268" t="str">
        <f t="shared" si="10943"/>
        <v/>
      </c>
      <c r="NE271" s="268" t="e">
        <f t="shared" ca="1" si="10944"/>
        <v>#DIV/0!</v>
      </c>
      <c r="NF271" s="269" t="e">
        <f t="shared" ca="1" si="10945"/>
        <v>#VALUE!</v>
      </c>
      <c r="NG271" s="26" t="str">
        <f t="shared" si="10800"/>
        <v/>
      </c>
      <c r="NH271" s="26" t="str">
        <f t="shared" si="10801"/>
        <v/>
      </c>
      <c r="NI271" s="25" t="str">
        <f t="shared" si="10802"/>
        <v/>
      </c>
      <c r="NJ271" s="25" t="str">
        <f t="shared" si="10803"/>
        <v/>
      </c>
      <c r="NK271" s="25" t="str">
        <f t="shared" si="10804"/>
        <v/>
      </c>
      <c r="NL271" s="25" t="str">
        <f t="shared" si="10805"/>
        <v/>
      </c>
      <c r="NM271" s="28" t="str">
        <f t="shared" si="10806"/>
        <v/>
      </c>
      <c r="NN271" s="25">
        <f t="shared" si="10807"/>
        <v>0</v>
      </c>
      <c r="NO271" s="25" t="str">
        <f t="shared" si="10808"/>
        <v/>
      </c>
      <c r="NP271" s="25" t="str">
        <f t="shared" si="10809"/>
        <v/>
      </c>
      <c r="NQ271" s="25" t="str">
        <f t="shared" si="10810"/>
        <v/>
      </c>
      <c r="NR271" s="25" t="str">
        <f t="shared" si="10811"/>
        <v/>
      </c>
      <c r="NS271" s="25" t="str">
        <f t="shared" si="10812"/>
        <v/>
      </c>
      <c r="NT271" s="267" t="str">
        <f t="shared" si="10946"/>
        <v/>
      </c>
      <c r="NU271" s="25" t="str">
        <f t="shared" si="10813"/>
        <v/>
      </c>
      <c r="NV271" s="25" t="str">
        <f t="shared" si="10814"/>
        <v/>
      </c>
      <c r="ON271" s="24">
        <f t="shared" si="10947"/>
        <v>53144</v>
      </c>
      <c r="OO271" s="1" t="str">
        <f t="shared" si="10948"/>
        <v/>
      </c>
      <c r="OP271" s="25" t="str">
        <f t="shared" ca="1" si="10815"/>
        <v/>
      </c>
      <c r="OQ271" s="25" t="str">
        <f t="shared" si="10816"/>
        <v/>
      </c>
      <c r="OR271" s="25" t="str">
        <f t="shared" si="10817"/>
        <v/>
      </c>
      <c r="OS271" s="25" t="str">
        <f t="shared" si="10818"/>
        <v/>
      </c>
      <c r="OT271" s="25" t="str">
        <f t="shared" si="10819"/>
        <v/>
      </c>
      <c r="OU271" s="25" t="str">
        <f t="shared" si="10820"/>
        <v/>
      </c>
      <c r="OV271" s="25" t="str">
        <f t="shared" si="10821"/>
        <v/>
      </c>
      <c r="OW271" s="25" t="str">
        <f t="shared" si="10822"/>
        <v/>
      </c>
      <c r="OX271" s="26" t="str">
        <f t="shared" si="10823"/>
        <v/>
      </c>
      <c r="OY271" s="27" t="str">
        <f t="shared" si="10824"/>
        <v/>
      </c>
      <c r="OZ271" s="27" t="str">
        <f t="shared" si="10825"/>
        <v/>
      </c>
      <c r="PA271" s="27" t="str">
        <f t="shared" si="10826"/>
        <v/>
      </c>
      <c r="PB271" s="27" t="str">
        <f t="shared" si="10827"/>
        <v/>
      </c>
      <c r="PC271" s="27" t="str">
        <f t="shared" si="10828"/>
        <v/>
      </c>
      <c r="PD271" s="27" t="str">
        <f t="shared" si="10829"/>
        <v/>
      </c>
      <c r="PE271" s="27" t="str">
        <f t="shared" si="10830"/>
        <v/>
      </c>
      <c r="PF271" s="26" t="str">
        <f t="shared" si="10831"/>
        <v/>
      </c>
      <c r="PG271" s="26" t="str">
        <f t="shared" si="10832"/>
        <v/>
      </c>
      <c r="PH271" s="27" t="str">
        <f t="shared" si="10833"/>
        <v/>
      </c>
      <c r="PI271" s="26" t="str">
        <f t="shared" si="10834"/>
        <v/>
      </c>
      <c r="PJ271" s="26" t="str">
        <f t="shared" si="10835"/>
        <v/>
      </c>
      <c r="PK271" s="25" t="str">
        <f t="shared" si="10836"/>
        <v/>
      </c>
      <c r="PL271" s="25" t="str">
        <f t="shared" si="10837"/>
        <v/>
      </c>
      <c r="PM271" s="25" t="str">
        <f t="shared" si="10838"/>
        <v/>
      </c>
      <c r="PN271" s="25" t="str">
        <f t="shared" si="10839"/>
        <v/>
      </c>
      <c r="PO271" s="28" t="str">
        <f t="shared" si="10840"/>
        <v/>
      </c>
      <c r="PP271" s="25">
        <f t="shared" si="10841"/>
        <v>0</v>
      </c>
      <c r="PQ271" s="25" t="str">
        <f t="shared" si="10842"/>
        <v/>
      </c>
      <c r="PR271" s="25" t="str">
        <f t="shared" si="10843"/>
        <v/>
      </c>
      <c r="PS271" s="25" t="str">
        <f t="shared" si="10844"/>
        <v/>
      </c>
      <c r="PT271" s="25" t="str">
        <f t="shared" si="10845"/>
        <v/>
      </c>
      <c r="PU271" s="25" t="str">
        <f t="shared" si="10846"/>
        <v/>
      </c>
      <c r="PV271" s="25" t="str">
        <f t="shared" si="10847"/>
        <v/>
      </c>
      <c r="PW271" s="25" t="str">
        <f t="shared" si="10848"/>
        <v/>
      </c>
      <c r="PX271" s="25" t="str">
        <f t="shared" si="10849"/>
        <v/>
      </c>
      <c r="QP271" s="24">
        <f t="shared" si="10947"/>
        <v>53144</v>
      </c>
      <c r="QQ271" s="1" t="str">
        <f t="shared" si="10948"/>
        <v/>
      </c>
      <c r="QR271" s="25" t="str">
        <f t="shared" ca="1" si="10850"/>
        <v/>
      </c>
      <c r="QS271" s="25" t="str">
        <f t="shared" si="10851"/>
        <v/>
      </c>
      <c r="QT271" s="25" t="str">
        <f t="shared" si="10852"/>
        <v/>
      </c>
      <c r="QU271" s="25" t="str">
        <f t="shared" si="10853"/>
        <v/>
      </c>
      <c r="QV271" s="25" t="str">
        <f t="shared" si="10854"/>
        <v/>
      </c>
      <c r="QW271" s="25" t="str">
        <f t="shared" si="10855"/>
        <v/>
      </c>
      <c r="QX271" s="25" t="str">
        <f t="shared" si="10856"/>
        <v/>
      </c>
      <c r="QY271" s="25" t="str">
        <f t="shared" si="10857"/>
        <v/>
      </c>
      <c r="QZ271" s="26" t="str">
        <f t="shared" si="10858"/>
        <v/>
      </c>
      <c r="RA271" s="27" t="str">
        <f t="shared" si="10859"/>
        <v/>
      </c>
      <c r="RB271" s="27" t="str">
        <f t="shared" si="10860"/>
        <v/>
      </c>
      <c r="RC271" s="27" t="str">
        <f t="shared" si="10861"/>
        <v/>
      </c>
      <c r="RD271" s="27" t="str">
        <f t="shared" si="10862"/>
        <v/>
      </c>
      <c r="RE271" s="27" t="str">
        <f t="shared" si="10863"/>
        <v/>
      </c>
      <c r="RF271" s="27" t="str">
        <f t="shared" si="10864"/>
        <v/>
      </c>
      <c r="RG271" s="27" t="str">
        <f t="shared" si="10865"/>
        <v/>
      </c>
      <c r="RH271" s="26" t="str">
        <f t="shared" si="10866"/>
        <v/>
      </c>
      <c r="RI271" s="26" t="str">
        <f t="shared" si="10867"/>
        <v/>
      </c>
      <c r="RJ271" s="27" t="str">
        <f t="shared" si="10868"/>
        <v/>
      </c>
      <c r="RK271" s="26" t="str">
        <f t="shared" si="10869"/>
        <v/>
      </c>
      <c r="RL271" s="26" t="str">
        <f t="shared" si="10870"/>
        <v/>
      </c>
      <c r="RM271" s="25" t="str">
        <f t="shared" si="10871"/>
        <v/>
      </c>
      <c r="RN271" s="25" t="str">
        <f t="shared" si="10872"/>
        <v/>
      </c>
      <c r="RO271" s="25" t="str">
        <f t="shared" si="10873"/>
        <v/>
      </c>
      <c r="RP271" s="25" t="str">
        <f t="shared" si="10874"/>
        <v/>
      </c>
      <c r="RQ271" s="28" t="str">
        <f t="shared" si="10875"/>
        <v/>
      </c>
      <c r="RR271" s="25">
        <f t="shared" si="10876"/>
        <v>0</v>
      </c>
      <c r="RS271" s="25" t="str">
        <f t="shared" si="10877"/>
        <v/>
      </c>
      <c r="RT271" s="25" t="str">
        <f t="shared" si="10878"/>
        <v/>
      </c>
      <c r="RU271" s="25" t="str">
        <f t="shared" si="10879"/>
        <v/>
      </c>
      <c r="RV271" s="25" t="str">
        <f t="shared" si="10880"/>
        <v/>
      </c>
      <c r="RW271" s="25" t="str">
        <f t="shared" si="10881"/>
        <v/>
      </c>
      <c r="RX271" s="25" t="str">
        <f t="shared" si="10882"/>
        <v/>
      </c>
      <c r="RY271" s="25" t="str">
        <f t="shared" si="10883"/>
        <v/>
      </c>
      <c r="RZ271" s="25" t="str">
        <f t="shared" si="10884"/>
        <v/>
      </c>
      <c r="SR271" s="24">
        <f t="shared" ref="SR271" si="11127">EDATE(SR270,1)</f>
        <v>53144</v>
      </c>
      <c r="SS271" s="1" t="str">
        <f t="shared" ref="SS271" si="11128">IF(dane_okres_inwestycji*12&gt;SS270,SS270+1,"")</f>
        <v/>
      </c>
      <c r="ST271" s="25" t="str">
        <f t="shared" ref="ST271" ca="1" si="11129">IF(AND(SS271&lt;&gt;"",dane_wplaty_skladka&gt;=SO$43),
CHOOSE(SO$2,$H271,$K271,$F271,$I271,$N271,0),
"")</f>
        <v/>
      </c>
      <c r="SU271" s="25" t="str">
        <f t="shared" si="9156"/>
        <v/>
      </c>
      <c r="SV271" s="25" t="str">
        <f t="shared" ref="SV271" si="11130">IF(SS271&lt;&gt;"",
IF(OR($A$1="main",AND($A$1&lt;&gt;"main",SO$16="tak")),
IFERROR(IF(OR(SO$12=1,MOD(SS271,SO$12)=1),SO$10,0),0)+
IFERROR(IF(OR(SO$15=1,MOD(SS271,SO$15)=1),SO$13,0),0),0),
"")</f>
        <v/>
      </c>
      <c r="SW271" s="25" t="str">
        <f t="shared" ref="SW271" si="11131">IF(SS271&lt;&gt;"",
IFERROR(IF(AND($X271&lt;&gt;0,$X271&lt;SO$20),$X271*SO$21,0),0),
"")</f>
        <v/>
      </c>
      <c r="SX271" s="25" t="str">
        <f t="shared" ref="SX271" si="11132">IF(SS271&lt;&gt;"",
ST271-SW271,
"")</f>
        <v/>
      </c>
      <c r="SY271" s="25" t="str">
        <f t="shared" ref="SY271" si="11133">IF(SS271&lt;&gt;"",
IF(AND(SX271&lt;&gt;0,SO$28="PLN"),MAX(SO$29,SX271*SO$27),0),
"")</f>
        <v/>
      </c>
      <c r="SZ271" s="25" t="str">
        <f t="shared" ref="SZ271" si="11134">IF(SS271&lt;&gt;"",
SX271-SY271,
"")</f>
        <v/>
      </c>
      <c r="TA271" s="25" t="str">
        <f t="shared" ref="TA271" si="11135">IF(SS271&lt;&gt;"",
SZ271*SO$31,
"")</f>
        <v/>
      </c>
      <c r="TB271" s="26" t="str">
        <f t="shared" ref="TB271" si="11136">IF(SS271&lt;&gt;"",
SZ271/TB$6,
"")</f>
        <v/>
      </c>
      <c r="TC271" s="27" t="str">
        <f t="shared" ref="TC271" si="11137">IF(SS271&lt;&gt;"",
IF(AND(TB271&lt;&gt;0,SO$28&lt;&gt;"PLN",SO$28&lt;&gt;"n/d"),MAX(SO$29,TB271*SO$27),0),
"")</f>
        <v/>
      </c>
      <c r="TD271" s="27" t="str">
        <f t="shared" ref="TD271" si="11138">IF(SS271&lt;&gt;"",
(TB271-TC271),
"")</f>
        <v/>
      </c>
      <c r="TE271" s="27" t="str">
        <f t="shared" ref="TE271" si="11139">IF(SS271&lt;&gt;"",
(TD271+TL270)*TE$5,
"")</f>
        <v/>
      </c>
      <c r="TF271" s="27" t="str">
        <f t="shared" ref="TF271" si="11140">IF(SS271&lt;&gt;"",
(TD271+TL270)*TF$5,
"")</f>
        <v/>
      </c>
      <c r="TG271" s="27" t="str">
        <f t="shared" ref="TG271" si="11141">IF(SS271&lt;&gt;"",
TF271*dane_oproc_1M,
"")</f>
        <v/>
      </c>
      <c r="TH271" s="27" t="str">
        <f t="shared" ref="TH271" si="11142">IF(SS271&lt;&gt;"",
IF(TB271&lt;&gt;0,TB271*TH$4,0),
"")</f>
        <v/>
      </c>
      <c r="TI271" s="27" t="str">
        <f t="shared" ref="TI271" si="11143">IF(SS271&lt;&gt;"",
TF271+TG271+TH271,
"")</f>
        <v/>
      </c>
      <c r="TJ271" s="26" t="str">
        <f t="shared" ref="TJ271" si="11144">IF(SS271&lt;&gt;"",
AVERAGE(TF271,TI271)*SO$34/12,
"")</f>
        <v/>
      </c>
      <c r="TK271" s="26" t="str">
        <f t="shared" ref="TK271" si="11145">IF(SS271&lt;&gt;"",
AVERAGE(TF271,TI271-TJ271)*SO$33/12,
"")</f>
        <v/>
      </c>
      <c r="TL271" s="27" t="str">
        <f t="shared" ref="TL271" si="11146">IF(SS271&lt;&gt;"",
TE271+TI271-TJ271-TK271,
"")</f>
        <v/>
      </c>
      <c r="TM271" s="26" t="str">
        <f t="shared" ref="TM271" si="11147">IF(SS271&lt;&gt;"",
IF(AND(SO$38&lt;&gt;"PLN",SO$38&lt;&gt;"n/d",TL271&gt;0),MAX(SO$39,TL271*SO$37),0),
"")</f>
        <v/>
      </c>
      <c r="TN271" s="26" t="str">
        <f t="shared" ref="TN271" si="11148">IF(SS271&lt;&gt;"",
TL271-TM271,
"")</f>
        <v/>
      </c>
      <c r="TO271" s="25" t="str">
        <f t="shared" ref="TO271" si="11149">IF(SS271&lt;&gt;"",
TN271*TO$6,
"")</f>
        <v/>
      </c>
      <c r="TP271" s="25" t="str">
        <f t="shared" ref="TP271" si="11150">IF(SS271&lt;&gt;"",
TN271*TP$6-TO271,
"")</f>
        <v/>
      </c>
      <c r="TQ271" s="25" t="str">
        <f t="shared" ref="TQ271" si="11151">IF(SS271&lt;&gt;"",
IF(AND(SO$38="PLN",TO271&gt;0),MAX(SO$39,TO271*SO$37),0),
"")</f>
        <v/>
      </c>
      <c r="TR271" s="25" t="str">
        <f t="shared" ref="TR271" si="11152">IF(SS271&lt;&gt;"",
TO271-TQ271,
"")</f>
        <v/>
      </c>
      <c r="TS271" s="28" t="str">
        <f t="shared" ref="TS271" si="11153">IF(SS271&lt;&gt;"",
SO$42,
"")</f>
        <v/>
      </c>
      <c r="TT271" s="25">
        <f t="shared" ref="TT271" si="11154">IF(SS271&lt;&gt;"",
TR271-TS271,)</f>
        <v>0</v>
      </c>
      <c r="TU271" s="25" t="str">
        <f t="shared" ref="TU271" si="11155">IF(SS271&lt;&gt;"",
IF(AND($A$1="main",OR(SO$8="IKZE",AND(SO$8="IKE",$J271=TRUE))),0,MAX(0,(TT271-SU271)*dane_pod_zysk_kap)),
"")</f>
        <v/>
      </c>
      <c r="TV271" s="25" t="str">
        <f t="shared" ref="TV271" si="11156">IF(SS271&lt;&gt;"",
IF(AND($A$1="main",SO$8="IKZE"),IF($O271=TRUE,TT271*10%,TT271*dane_PIT_wyplata_IKZE),0),
"")</f>
        <v/>
      </c>
      <c r="TW271" s="25" t="str">
        <f t="shared" ref="TW271" si="11157">IF(SS271&lt;&gt;"",
IF(AND($A$1="main",SO$8="IKZE"),$M271,0),
"")</f>
        <v/>
      </c>
      <c r="TX271" s="25" t="str">
        <f t="shared" ref="TX271" si="11158">IF(SS271&lt;&gt;"",
TT271-TU271-TV271+TW271,
"")</f>
        <v/>
      </c>
      <c r="TY271" s="25" t="str">
        <f t="shared" ref="TY271" si="11159">IF(SS271&lt;&gt;"",
SV271,
"")</f>
        <v/>
      </c>
      <c r="TZ271" s="25" t="str">
        <f t="shared" si="9187"/>
        <v/>
      </c>
      <c r="UA271" s="25" t="str">
        <f t="shared" ref="UA271" si="11160">IF(SS271&lt;&gt;"",
(TP271+TQ271+TS271)+
TM271*TZ$6,
"")</f>
        <v/>
      </c>
      <c r="UB271" s="25" t="str">
        <f t="shared" ref="UB271" si="11161">IF(SS271&lt;&gt;"",
TZ271+UA271,
"")</f>
        <v/>
      </c>
    </row>
    <row r="272" spans="2:548" x14ac:dyDescent="0.35">
      <c r="B272" s="24">
        <f t="shared" si="10984"/>
        <v>53175</v>
      </c>
      <c r="C272" s="1">
        <f t="shared" si="10920"/>
        <v>2045</v>
      </c>
      <c r="D272" s="1">
        <f t="shared" si="10921"/>
        <v>68</v>
      </c>
      <c r="E272" s="1" t="str">
        <f t="shared" si="10922"/>
        <v/>
      </c>
      <c r="F272" s="25" t="str">
        <f t="shared" si="10575"/>
        <v/>
      </c>
      <c r="G272" s="25">
        <f>SUMIFS(F$9:F272,C$9:C272,C272)</f>
        <v>0</v>
      </c>
      <c r="H272" s="25" t="str">
        <f t="shared" si="10576"/>
        <v/>
      </c>
      <c r="I272" s="83" t="e">
        <f t="shared" si="10923"/>
        <v>#VALUE!</v>
      </c>
      <c r="J272" s="1" t="b">
        <f>IF(J271=TRUE,TRUE,AND(D272&gt;=dane_wiek_emerytalny,D272&gt;=55,YEAR(B272)-YEAR(dane_data_rozpoczecia)&gt;=4,SUMIFS(F$9:F272,C$9:C272,C272)))</f>
        <v>1</v>
      </c>
      <c r="K272" s="25" t="str">
        <f t="shared" si="10577"/>
        <v/>
      </c>
      <c r="L272" s="25">
        <f t="shared" si="10578"/>
        <v>0</v>
      </c>
      <c r="M272" s="25" t="e">
        <f t="shared" si="10579"/>
        <v>#VALUE!</v>
      </c>
      <c r="N272" s="25" t="e">
        <f t="shared" si="10580"/>
        <v>#VALUE!</v>
      </c>
      <c r="O272" s="1" t="b">
        <f>IF(O271=TRUE,TRUE,AND(D272&gt;=65,YEAR(B272)-YEAR(dane_data_rozpoczecia)&gt;=4,SUMIFS(F$9:F272,C$9:C272,C272)))</f>
        <v>1</v>
      </c>
      <c r="V272" s="24">
        <f t="shared" si="10985"/>
        <v>53175</v>
      </c>
      <c r="W272" s="1" t="str">
        <f t="shared" si="10924"/>
        <v/>
      </c>
      <c r="X272" s="25" t="str">
        <f t="shared" ca="1" si="10581"/>
        <v/>
      </c>
      <c r="Y272" s="25" t="str">
        <f t="shared" si="10582"/>
        <v/>
      </c>
      <c r="Z272" s="25" t="str">
        <f t="shared" si="10925"/>
        <v/>
      </c>
      <c r="AA272" s="25" t="str">
        <f t="shared" si="10926"/>
        <v/>
      </c>
      <c r="AB272" s="25" t="str">
        <f t="shared" si="10583"/>
        <v/>
      </c>
      <c r="AC272" s="25" t="str">
        <f t="shared" si="10584"/>
        <v/>
      </c>
      <c r="AD272" s="25" t="str">
        <f t="shared" si="10585"/>
        <v/>
      </c>
      <c r="AE272" s="25" t="str">
        <f t="shared" si="10586"/>
        <v/>
      </c>
      <c r="AF272" s="26" t="str">
        <f t="shared" si="10587"/>
        <v/>
      </c>
      <c r="AG272" s="27" t="str">
        <f t="shared" si="10588"/>
        <v/>
      </c>
      <c r="AH272" s="27" t="str">
        <f t="shared" si="10589"/>
        <v/>
      </c>
      <c r="AI272" s="27" t="str">
        <f t="shared" si="10927"/>
        <v/>
      </c>
      <c r="AJ272" s="27" t="str">
        <f t="shared" si="11056"/>
        <v/>
      </c>
      <c r="AK272" s="27" t="str">
        <f t="shared" si="10590"/>
        <v/>
      </c>
      <c r="AL272" s="27" t="str">
        <f t="shared" si="10928"/>
        <v/>
      </c>
      <c r="AM272" s="27" t="str">
        <f t="shared" si="10929"/>
        <v/>
      </c>
      <c r="AN272" s="26" t="str">
        <f t="shared" si="10591"/>
        <v/>
      </c>
      <c r="AO272" s="26" t="str">
        <f t="shared" si="10592"/>
        <v/>
      </c>
      <c r="AP272" s="27" t="str">
        <f t="shared" si="10593"/>
        <v/>
      </c>
      <c r="AQ272" s="26" t="str">
        <f t="shared" si="10594"/>
        <v/>
      </c>
      <c r="AR272" s="26" t="str">
        <f t="shared" si="10595"/>
        <v/>
      </c>
      <c r="AS272" s="25" t="str">
        <f t="shared" si="10596"/>
        <v/>
      </c>
      <c r="AT272" s="25" t="str">
        <f t="shared" si="10597"/>
        <v/>
      </c>
      <c r="AU272" s="25" t="str">
        <f t="shared" si="10598"/>
        <v/>
      </c>
      <c r="AV272" s="25" t="str">
        <f t="shared" si="10599"/>
        <v/>
      </c>
      <c r="AW272" s="28" t="str">
        <f t="shared" si="10600"/>
        <v/>
      </c>
      <c r="AX272" s="25">
        <f t="shared" si="10601"/>
        <v>0</v>
      </c>
      <c r="AY272" s="25" t="str">
        <f t="shared" si="10602"/>
        <v/>
      </c>
      <c r="AZ272" s="25" t="str">
        <f t="shared" si="10603"/>
        <v/>
      </c>
      <c r="BA272" s="25" t="str">
        <f t="shared" si="10930"/>
        <v/>
      </c>
      <c r="BB272" s="25" t="str">
        <f t="shared" si="10604"/>
        <v/>
      </c>
      <c r="BC272" s="25" t="str">
        <f t="shared" si="10605"/>
        <v/>
      </c>
      <c r="BD272" s="25" t="str">
        <f t="shared" si="10606"/>
        <v/>
      </c>
      <c r="BE272" s="25" t="str">
        <f t="shared" si="10607"/>
        <v/>
      </c>
      <c r="BF272" s="25" t="str">
        <f t="shared" si="10608"/>
        <v/>
      </c>
      <c r="BX272" s="24">
        <f t="shared" si="10931"/>
        <v>53175</v>
      </c>
      <c r="BY272" s="1" t="str">
        <f t="shared" si="10932"/>
        <v/>
      </c>
      <c r="BZ272" s="25" t="str">
        <f t="shared" ca="1" si="10609"/>
        <v/>
      </c>
      <c r="CA272" s="25" t="str">
        <f t="shared" si="10610"/>
        <v/>
      </c>
      <c r="CB272" s="25" t="str">
        <f t="shared" si="10611"/>
        <v/>
      </c>
      <c r="CC272" s="25" t="str">
        <f t="shared" si="10612"/>
        <v/>
      </c>
      <c r="CD272" s="25" t="str">
        <f t="shared" si="10613"/>
        <v/>
      </c>
      <c r="CE272" s="25" t="str">
        <f t="shared" si="10614"/>
        <v/>
      </c>
      <c r="CF272" s="25" t="str">
        <f t="shared" si="10615"/>
        <v/>
      </c>
      <c r="CG272" s="25" t="str">
        <f t="shared" si="10616"/>
        <v/>
      </c>
      <c r="CH272" s="26" t="str">
        <f t="shared" si="10617"/>
        <v/>
      </c>
      <c r="CI272" s="27" t="str">
        <f t="shared" si="10618"/>
        <v/>
      </c>
      <c r="CJ272" s="27" t="str">
        <f t="shared" si="10619"/>
        <v/>
      </c>
      <c r="CK272" s="27" t="str">
        <f t="shared" si="10620"/>
        <v/>
      </c>
      <c r="CL272" s="27" t="str">
        <f t="shared" si="10621"/>
        <v/>
      </c>
      <c r="CM272" s="27" t="str">
        <f t="shared" si="10622"/>
        <v/>
      </c>
      <c r="CN272" s="27" t="str">
        <f t="shared" si="10623"/>
        <v/>
      </c>
      <c r="CO272" s="27" t="str">
        <f t="shared" si="10624"/>
        <v/>
      </c>
      <c r="CP272" s="26" t="str">
        <f t="shared" si="10625"/>
        <v/>
      </c>
      <c r="CQ272" s="26" t="str">
        <f t="shared" si="10626"/>
        <v/>
      </c>
      <c r="CR272" s="27" t="str">
        <f t="shared" si="10627"/>
        <v/>
      </c>
      <c r="CS272" s="26" t="str">
        <f t="shared" si="10628"/>
        <v/>
      </c>
      <c r="CT272" s="26" t="str">
        <f t="shared" si="10629"/>
        <v/>
      </c>
      <c r="CU272" s="25" t="str">
        <f t="shared" si="10630"/>
        <v/>
      </c>
      <c r="CV272" s="25" t="str">
        <f t="shared" si="10631"/>
        <v/>
      </c>
      <c r="CW272" s="25" t="str">
        <f t="shared" si="10632"/>
        <v/>
      </c>
      <c r="CX272" s="25" t="str">
        <f t="shared" si="10633"/>
        <v/>
      </c>
      <c r="CY272" s="28" t="str">
        <f t="shared" si="10634"/>
        <v/>
      </c>
      <c r="CZ272" s="25">
        <f t="shared" si="10635"/>
        <v>0</v>
      </c>
      <c r="DA272" s="25" t="str">
        <f t="shared" si="10636"/>
        <v/>
      </c>
      <c r="DB272" s="25" t="str">
        <f t="shared" si="10637"/>
        <v/>
      </c>
      <c r="DC272" s="25" t="str">
        <f t="shared" si="10638"/>
        <v/>
      </c>
      <c r="DD272" s="25" t="str">
        <f t="shared" si="10639"/>
        <v/>
      </c>
      <c r="DE272" s="25" t="str">
        <f t="shared" si="10640"/>
        <v/>
      </c>
      <c r="DF272" s="25" t="str">
        <f t="shared" si="10641"/>
        <v/>
      </c>
      <c r="DG272" s="25" t="str">
        <f t="shared" si="10642"/>
        <v/>
      </c>
      <c r="DH272" s="25" t="str">
        <f t="shared" si="10643"/>
        <v/>
      </c>
      <c r="DZ272" s="24">
        <f t="shared" si="10931"/>
        <v>53175</v>
      </c>
      <c r="EA272" s="1" t="str">
        <f t="shared" si="10932"/>
        <v/>
      </c>
      <c r="EB272" s="25" t="str">
        <f t="shared" ca="1" si="10644"/>
        <v/>
      </c>
      <c r="EC272" s="25" t="str">
        <f t="shared" si="10645"/>
        <v/>
      </c>
      <c r="ED272" s="25" t="str">
        <f t="shared" si="10646"/>
        <v/>
      </c>
      <c r="EE272" s="25" t="str">
        <f t="shared" si="10647"/>
        <v/>
      </c>
      <c r="EF272" s="25" t="str">
        <f t="shared" si="10648"/>
        <v/>
      </c>
      <c r="EG272" s="25" t="str">
        <f t="shared" si="10649"/>
        <v/>
      </c>
      <c r="EH272" s="25" t="str">
        <f t="shared" si="10650"/>
        <v/>
      </c>
      <c r="EI272" s="25" t="str">
        <f t="shared" si="10651"/>
        <v/>
      </c>
      <c r="EJ272" s="26" t="str">
        <f t="shared" si="10652"/>
        <v/>
      </c>
      <c r="EK272" s="27" t="str">
        <f t="shared" si="10653"/>
        <v/>
      </c>
      <c r="EL272" s="27" t="str">
        <f t="shared" si="10654"/>
        <v/>
      </c>
      <c r="EM272" s="27" t="str">
        <f t="shared" si="10655"/>
        <v/>
      </c>
      <c r="EN272" s="27" t="str">
        <f t="shared" si="10656"/>
        <v/>
      </c>
      <c r="EO272" s="27" t="str">
        <f t="shared" si="10657"/>
        <v/>
      </c>
      <c r="EP272" s="27" t="str">
        <f t="shared" si="10658"/>
        <v/>
      </c>
      <c r="EQ272" s="27" t="str">
        <f t="shared" si="10659"/>
        <v/>
      </c>
      <c r="ER272" s="26" t="str">
        <f t="shared" si="10660"/>
        <v/>
      </c>
      <c r="ES272" s="26" t="str">
        <f t="shared" si="10661"/>
        <v/>
      </c>
      <c r="ET272" s="27" t="str">
        <f t="shared" si="10662"/>
        <v/>
      </c>
      <c r="EU272" s="26" t="str">
        <f t="shared" si="10663"/>
        <v/>
      </c>
      <c r="EV272" s="26" t="str">
        <f t="shared" si="10664"/>
        <v/>
      </c>
      <c r="EW272" s="25" t="str">
        <f t="shared" si="10665"/>
        <v/>
      </c>
      <c r="EX272" s="25" t="str">
        <f t="shared" si="10666"/>
        <v/>
      </c>
      <c r="EY272" s="25" t="str">
        <f t="shared" si="10667"/>
        <v/>
      </c>
      <c r="EZ272" s="25" t="str">
        <f t="shared" si="10668"/>
        <v/>
      </c>
      <c r="FA272" s="28" t="str">
        <f t="shared" si="10669"/>
        <v/>
      </c>
      <c r="FB272" s="25">
        <f t="shared" si="10670"/>
        <v>0</v>
      </c>
      <c r="FC272" s="25" t="str">
        <f t="shared" si="10671"/>
        <v/>
      </c>
      <c r="FD272" s="25" t="str">
        <f t="shared" si="10672"/>
        <v/>
      </c>
      <c r="FE272" s="25" t="str">
        <f t="shared" si="10673"/>
        <v/>
      </c>
      <c r="FF272" s="25" t="str">
        <f t="shared" si="10674"/>
        <v/>
      </c>
      <c r="FG272" s="25" t="str">
        <f t="shared" si="10675"/>
        <v/>
      </c>
      <c r="FH272" s="25" t="str">
        <f t="shared" si="10676"/>
        <v/>
      </c>
      <c r="FI272" s="25" t="str">
        <f t="shared" si="10677"/>
        <v/>
      </c>
      <c r="FJ272" s="25" t="str">
        <f t="shared" si="10678"/>
        <v/>
      </c>
      <c r="GB272" s="24">
        <f t="shared" si="10933"/>
        <v>53175</v>
      </c>
      <c r="GC272" s="1" t="str">
        <f t="shared" si="10934"/>
        <v/>
      </c>
      <c r="GD272" s="25" t="str">
        <f t="shared" ca="1" si="10679"/>
        <v/>
      </c>
      <c r="GE272" s="25" t="str">
        <f t="shared" si="10680"/>
        <v/>
      </c>
      <c r="GF272" s="25" t="str">
        <f t="shared" si="10681"/>
        <v/>
      </c>
      <c r="GG272" s="25" t="str">
        <f t="shared" si="10682"/>
        <v/>
      </c>
      <c r="GH272" s="25" t="str">
        <f t="shared" si="10683"/>
        <v/>
      </c>
      <c r="GI272" s="25" t="str">
        <f t="shared" si="10684"/>
        <v/>
      </c>
      <c r="GJ272" s="25" t="str">
        <f t="shared" si="10685"/>
        <v/>
      </c>
      <c r="GK272" s="25" t="str">
        <f t="shared" si="10686"/>
        <v/>
      </c>
      <c r="GL272" s="26" t="str">
        <f t="shared" si="10687"/>
        <v/>
      </c>
      <c r="GM272" s="27" t="str">
        <f t="shared" si="10688"/>
        <v/>
      </c>
      <c r="GN272" s="27" t="str">
        <f t="shared" si="10689"/>
        <v/>
      </c>
      <c r="GO272" s="27" t="str">
        <f t="shared" si="10690"/>
        <v/>
      </c>
      <c r="GP272" s="27" t="str">
        <f t="shared" si="10691"/>
        <v/>
      </c>
      <c r="GQ272" s="27" t="str">
        <f t="shared" si="10692"/>
        <v/>
      </c>
      <c r="GR272" s="27" t="str">
        <f t="shared" si="10693"/>
        <v/>
      </c>
      <c r="GS272" s="27" t="str">
        <f t="shared" si="10694"/>
        <v/>
      </c>
      <c r="GT272" s="26" t="str">
        <f t="shared" si="10695"/>
        <v/>
      </c>
      <c r="GU272" s="26" t="str">
        <f t="shared" si="10696"/>
        <v/>
      </c>
      <c r="GV272" s="27" t="str">
        <f t="shared" si="10697"/>
        <v/>
      </c>
      <c r="GW272" s="26" t="str">
        <f t="shared" si="10698"/>
        <v/>
      </c>
      <c r="GX272" s="26" t="str">
        <f t="shared" si="10699"/>
        <v/>
      </c>
      <c r="GY272" s="25" t="str">
        <f t="shared" si="10700"/>
        <v/>
      </c>
      <c r="GZ272" s="25" t="str">
        <f t="shared" si="10701"/>
        <v/>
      </c>
      <c r="HA272" s="25" t="str">
        <f t="shared" si="10702"/>
        <v/>
      </c>
      <c r="HB272" s="25" t="str">
        <f t="shared" si="10703"/>
        <v/>
      </c>
      <c r="HC272" s="28" t="str">
        <f t="shared" si="10704"/>
        <v/>
      </c>
      <c r="HD272" s="25">
        <f t="shared" si="10705"/>
        <v>0</v>
      </c>
      <c r="HE272" s="25" t="str">
        <f t="shared" si="10706"/>
        <v/>
      </c>
      <c r="HF272" s="25" t="str">
        <f t="shared" si="10707"/>
        <v/>
      </c>
      <c r="HG272" s="25" t="str">
        <f t="shared" si="10708"/>
        <v/>
      </c>
      <c r="HH272" s="25" t="str">
        <f t="shared" si="10709"/>
        <v/>
      </c>
      <c r="HI272" s="25" t="str">
        <f t="shared" si="10710"/>
        <v/>
      </c>
      <c r="HJ272" s="25" t="str">
        <f t="shared" si="10711"/>
        <v/>
      </c>
      <c r="HK272" s="25" t="str">
        <f t="shared" si="10712"/>
        <v/>
      </c>
      <c r="HL272" s="25" t="str">
        <f t="shared" si="10713"/>
        <v/>
      </c>
      <c r="ID272" s="24">
        <f t="shared" si="10933"/>
        <v>53175</v>
      </c>
      <c r="IE272" s="1" t="str">
        <f t="shared" si="10934"/>
        <v/>
      </c>
      <c r="IF272" s="25" t="str">
        <f t="shared" ca="1" si="10714"/>
        <v/>
      </c>
      <c r="IG272" s="25" t="str">
        <f t="shared" si="10715"/>
        <v/>
      </c>
      <c r="IH272" s="25" t="str">
        <f t="shared" si="10716"/>
        <v/>
      </c>
      <c r="II272" s="25" t="str">
        <f t="shared" si="10717"/>
        <v/>
      </c>
      <c r="IJ272" s="25" t="str">
        <f t="shared" si="10718"/>
        <v/>
      </c>
      <c r="IK272" s="25" t="str">
        <f t="shared" si="10719"/>
        <v/>
      </c>
      <c r="IL272" s="25" t="str">
        <f t="shared" si="10720"/>
        <v/>
      </c>
      <c r="IM272" s="25" t="str">
        <f t="shared" si="10721"/>
        <v/>
      </c>
      <c r="IN272" s="26" t="str">
        <f t="shared" si="10722"/>
        <v/>
      </c>
      <c r="IO272" s="27" t="str">
        <f t="shared" si="10723"/>
        <v/>
      </c>
      <c r="IP272" s="27" t="str">
        <f t="shared" si="10724"/>
        <v/>
      </c>
      <c r="IQ272" s="27" t="str">
        <f t="shared" si="10725"/>
        <v/>
      </c>
      <c r="IR272" s="27" t="str">
        <f t="shared" si="10726"/>
        <v/>
      </c>
      <c r="IS272" s="27" t="str">
        <f t="shared" si="10727"/>
        <v/>
      </c>
      <c r="IT272" s="27" t="str">
        <f t="shared" si="10728"/>
        <v/>
      </c>
      <c r="IU272" s="27" t="str">
        <f t="shared" si="10729"/>
        <v/>
      </c>
      <c r="IV272" s="26" t="str">
        <f t="shared" si="10730"/>
        <v/>
      </c>
      <c r="IW272" s="26" t="str">
        <f t="shared" si="10731"/>
        <v/>
      </c>
      <c r="IX272" s="27" t="str">
        <f t="shared" si="10732"/>
        <v/>
      </c>
      <c r="IY272" s="26" t="str">
        <f t="shared" si="10733"/>
        <v/>
      </c>
      <c r="IZ272" s="26" t="str">
        <f t="shared" si="10734"/>
        <v/>
      </c>
      <c r="JA272" s="25" t="str">
        <f t="shared" si="10735"/>
        <v/>
      </c>
      <c r="JB272" s="25" t="str">
        <f t="shared" si="10736"/>
        <v/>
      </c>
      <c r="JC272" s="25" t="str">
        <f t="shared" si="10737"/>
        <v/>
      </c>
      <c r="JD272" s="25" t="str">
        <f t="shared" si="10738"/>
        <v/>
      </c>
      <c r="JE272" s="28" t="str">
        <f t="shared" si="10739"/>
        <v/>
      </c>
      <c r="JF272" s="25">
        <f t="shared" si="10740"/>
        <v>0</v>
      </c>
      <c r="JG272" s="25" t="str">
        <f t="shared" si="10741"/>
        <v/>
      </c>
      <c r="JH272" s="25" t="str">
        <f t="shared" si="10742"/>
        <v/>
      </c>
      <c r="JI272" s="25" t="str">
        <f t="shared" si="10743"/>
        <v/>
      </c>
      <c r="JJ272" s="25" t="str">
        <f t="shared" si="10744"/>
        <v/>
      </c>
      <c r="JK272" s="25" t="str">
        <f t="shared" si="10745"/>
        <v/>
      </c>
      <c r="JL272" s="25" t="str">
        <f t="shared" si="10746"/>
        <v/>
      </c>
      <c r="JM272" s="25" t="str">
        <f t="shared" si="10747"/>
        <v/>
      </c>
      <c r="JN272" s="25" t="str">
        <f t="shared" si="10748"/>
        <v/>
      </c>
      <c r="KF272" s="24">
        <f t="shared" si="10935"/>
        <v>53175</v>
      </c>
      <c r="KG272" s="1" t="str">
        <f t="shared" si="10936"/>
        <v/>
      </c>
      <c r="KH272" s="25" t="str">
        <f t="shared" ca="1" si="10749"/>
        <v/>
      </c>
      <c r="KI272" s="25" t="str">
        <f t="shared" si="10750"/>
        <v/>
      </c>
      <c r="KJ272" s="25" t="str">
        <f t="shared" si="10751"/>
        <v/>
      </c>
      <c r="KK272" s="25" t="str">
        <f t="shared" si="10752"/>
        <v/>
      </c>
      <c r="KL272" s="25" t="str">
        <f t="shared" si="10753"/>
        <v/>
      </c>
      <c r="KM272" s="25" t="str">
        <f t="shared" si="10754"/>
        <v/>
      </c>
      <c r="KN272" s="25" t="str">
        <f t="shared" si="10755"/>
        <v/>
      </c>
      <c r="KO272" s="25" t="str">
        <f t="shared" si="10756"/>
        <v/>
      </c>
      <c r="KP272" s="26" t="str">
        <f t="shared" si="10757"/>
        <v/>
      </c>
      <c r="KQ272" s="27" t="str">
        <f t="shared" si="10758"/>
        <v/>
      </c>
      <c r="KR272" s="27" t="str">
        <f t="shared" si="10759"/>
        <v/>
      </c>
      <c r="KS272" s="27" t="str">
        <f t="shared" si="10760"/>
        <v/>
      </c>
      <c r="KT272" s="27" t="str">
        <f t="shared" si="10761"/>
        <v/>
      </c>
      <c r="KU272" s="27" t="str">
        <f t="shared" si="10762"/>
        <v/>
      </c>
      <c r="KV272" s="27" t="str">
        <f t="shared" si="10763"/>
        <v/>
      </c>
      <c r="KW272" s="27" t="str">
        <f t="shared" si="10764"/>
        <v/>
      </c>
      <c r="KX272" s="26" t="str">
        <f t="shared" si="10765"/>
        <v/>
      </c>
      <c r="KY272" s="26" t="str">
        <f t="shared" si="10766"/>
        <v/>
      </c>
      <c r="KZ272" s="268" t="str">
        <f t="shared" si="10937"/>
        <v/>
      </c>
      <c r="LA272" s="268" t="e">
        <f t="shared" ca="1" si="10938"/>
        <v>#DIV/0!</v>
      </c>
      <c r="LB272" s="269" t="e">
        <f t="shared" ca="1" si="10939"/>
        <v>#VALUE!</v>
      </c>
      <c r="LC272" s="26" t="str">
        <f t="shared" si="10767"/>
        <v/>
      </c>
      <c r="LD272" s="26" t="str">
        <f t="shared" si="10768"/>
        <v/>
      </c>
      <c r="LE272" s="25" t="str">
        <f t="shared" si="10769"/>
        <v/>
      </c>
      <c r="LF272" s="25" t="str">
        <f t="shared" si="10770"/>
        <v/>
      </c>
      <c r="LG272" s="25" t="str">
        <f t="shared" si="10771"/>
        <v/>
      </c>
      <c r="LH272" s="25" t="str">
        <f t="shared" si="10772"/>
        <v/>
      </c>
      <c r="LI272" s="28" t="str">
        <f t="shared" si="10773"/>
        <v/>
      </c>
      <c r="LJ272" s="25">
        <f t="shared" si="10774"/>
        <v>0</v>
      </c>
      <c r="LK272" s="25" t="str">
        <f t="shared" si="10775"/>
        <v/>
      </c>
      <c r="LL272" s="25" t="str">
        <f t="shared" si="10776"/>
        <v/>
      </c>
      <c r="LM272" s="25" t="str">
        <f t="shared" si="10777"/>
        <v/>
      </c>
      <c r="LN272" s="25" t="str">
        <f t="shared" si="10778"/>
        <v/>
      </c>
      <c r="LO272" s="25" t="str">
        <f t="shared" si="10779"/>
        <v/>
      </c>
      <c r="LP272" s="267" t="str">
        <f t="shared" si="10940"/>
        <v/>
      </c>
      <c r="LQ272" s="25" t="str">
        <f t="shared" si="10780"/>
        <v/>
      </c>
      <c r="LR272" s="25" t="str">
        <f t="shared" si="10781"/>
        <v/>
      </c>
      <c r="MJ272" s="24">
        <f t="shared" si="10941"/>
        <v>53175</v>
      </c>
      <c r="MK272" s="1" t="str">
        <f t="shared" si="10942"/>
        <v/>
      </c>
      <c r="ML272" s="25" t="str">
        <f t="shared" ca="1" si="10782"/>
        <v/>
      </c>
      <c r="MM272" s="25" t="str">
        <f t="shared" si="10783"/>
        <v/>
      </c>
      <c r="MN272" s="25" t="str">
        <f t="shared" si="10784"/>
        <v/>
      </c>
      <c r="MO272" s="25" t="str">
        <f t="shared" si="10785"/>
        <v/>
      </c>
      <c r="MP272" s="25" t="str">
        <f t="shared" si="10786"/>
        <v/>
      </c>
      <c r="MQ272" s="25" t="str">
        <f t="shared" si="10787"/>
        <v/>
      </c>
      <c r="MR272" s="25" t="str">
        <f t="shared" si="10788"/>
        <v/>
      </c>
      <c r="MS272" s="25" t="str">
        <f t="shared" si="10789"/>
        <v/>
      </c>
      <c r="MT272" s="26" t="str">
        <f t="shared" si="10790"/>
        <v/>
      </c>
      <c r="MU272" s="27" t="str">
        <f t="shared" si="10791"/>
        <v/>
      </c>
      <c r="MV272" s="27" t="str">
        <f t="shared" si="10792"/>
        <v/>
      </c>
      <c r="MW272" s="27" t="str">
        <f t="shared" si="10793"/>
        <v/>
      </c>
      <c r="MX272" s="27" t="str">
        <f t="shared" si="10794"/>
        <v/>
      </c>
      <c r="MY272" s="27" t="str">
        <f t="shared" si="10795"/>
        <v/>
      </c>
      <c r="MZ272" s="27" t="str">
        <f t="shared" si="10796"/>
        <v/>
      </c>
      <c r="NA272" s="27" t="str">
        <f t="shared" si="10797"/>
        <v/>
      </c>
      <c r="NB272" s="26" t="str">
        <f t="shared" si="10798"/>
        <v/>
      </c>
      <c r="NC272" s="26" t="str">
        <f t="shared" si="10799"/>
        <v/>
      </c>
      <c r="ND272" s="268" t="str">
        <f t="shared" si="10943"/>
        <v/>
      </c>
      <c r="NE272" s="268" t="e">
        <f t="shared" ca="1" si="10944"/>
        <v>#DIV/0!</v>
      </c>
      <c r="NF272" s="269" t="e">
        <f t="shared" ca="1" si="10945"/>
        <v>#VALUE!</v>
      </c>
      <c r="NG272" s="26" t="str">
        <f t="shared" si="10800"/>
        <v/>
      </c>
      <c r="NH272" s="26" t="str">
        <f t="shared" si="10801"/>
        <v/>
      </c>
      <c r="NI272" s="25" t="str">
        <f t="shared" si="10802"/>
        <v/>
      </c>
      <c r="NJ272" s="25" t="str">
        <f t="shared" si="10803"/>
        <v/>
      </c>
      <c r="NK272" s="25" t="str">
        <f t="shared" si="10804"/>
        <v/>
      </c>
      <c r="NL272" s="25" t="str">
        <f t="shared" si="10805"/>
        <v/>
      </c>
      <c r="NM272" s="28" t="str">
        <f t="shared" si="10806"/>
        <v/>
      </c>
      <c r="NN272" s="25">
        <f t="shared" si="10807"/>
        <v>0</v>
      </c>
      <c r="NO272" s="25" t="str">
        <f t="shared" si="10808"/>
        <v/>
      </c>
      <c r="NP272" s="25" t="str">
        <f t="shared" si="10809"/>
        <v/>
      </c>
      <c r="NQ272" s="25" t="str">
        <f t="shared" si="10810"/>
        <v/>
      </c>
      <c r="NR272" s="25" t="str">
        <f t="shared" si="10811"/>
        <v/>
      </c>
      <c r="NS272" s="25" t="str">
        <f t="shared" si="10812"/>
        <v/>
      </c>
      <c r="NT272" s="267" t="str">
        <f t="shared" si="10946"/>
        <v/>
      </c>
      <c r="NU272" s="25" t="str">
        <f t="shared" si="10813"/>
        <v/>
      </c>
      <c r="NV272" s="25" t="str">
        <f t="shared" si="10814"/>
        <v/>
      </c>
      <c r="ON272" s="24">
        <f t="shared" si="10947"/>
        <v>53175</v>
      </c>
      <c r="OO272" s="1" t="str">
        <f t="shared" si="10948"/>
        <v/>
      </c>
      <c r="OP272" s="25" t="str">
        <f t="shared" ca="1" si="10815"/>
        <v/>
      </c>
      <c r="OQ272" s="25" t="str">
        <f t="shared" si="10816"/>
        <v/>
      </c>
      <c r="OR272" s="25" t="str">
        <f t="shared" si="10817"/>
        <v/>
      </c>
      <c r="OS272" s="25" t="str">
        <f t="shared" si="10818"/>
        <v/>
      </c>
      <c r="OT272" s="25" t="str">
        <f t="shared" si="10819"/>
        <v/>
      </c>
      <c r="OU272" s="25" t="str">
        <f t="shared" si="10820"/>
        <v/>
      </c>
      <c r="OV272" s="25" t="str">
        <f t="shared" si="10821"/>
        <v/>
      </c>
      <c r="OW272" s="25" t="str">
        <f t="shared" si="10822"/>
        <v/>
      </c>
      <c r="OX272" s="26" t="str">
        <f t="shared" si="10823"/>
        <v/>
      </c>
      <c r="OY272" s="27" t="str">
        <f t="shared" si="10824"/>
        <v/>
      </c>
      <c r="OZ272" s="27" t="str">
        <f t="shared" si="10825"/>
        <v/>
      </c>
      <c r="PA272" s="27" t="str">
        <f t="shared" si="10826"/>
        <v/>
      </c>
      <c r="PB272" s="27" t="str">
        <f t="shared" si="10827"/>
        <v/>
      </c>
      <c r="PC272" s="27" t="str">
        <f t="shared" si="10828"/>
        <v/>
      </c>
      <c r="PD272" s="27" t="str">
        <f t="shared" si="10829"/>
        <v/>
      </c>
      <c r="PE272" s="27" t="str">
        <f t="shared" si="10830"/>
        <v/>
      </c>
      <c r="PF272" s="26" t="str">
        <f t="shared" si="10831"/>
        <v/>
      </c>
      <c r="PG272" s="26" t="str">
        <f t="shared" si="10832"/>
        <v/>
      </c>
      <c r="PH272" s="27" t="str">
        <f t="shared" si="10833"/>
        <v/>
      </c>
      <c r="PI272" s="26" t="str">
        <f t="shared" si="10834"/>
        <v/>
      </c>
      <c r="PJ272" s="26" t="str">
        <f t="shared" si="10835"/>
        <v/>
      </c>
      <c r="PK272" s="25" t="str">
        <f t="shared" si="10836"/>
        <v/>
      </c>
      <c r="PL272" s="25" t="str">
        <f t="shared" si="10837"/>
        <v/>
      </c>
      <c r="PM272" s="25" t="str">
        <f t="shared" si="10838"/>
        <v/>
      </c>
      <c r="PN272" s="25" t="str">
        <f t="shared" si="10839"/>
        <v/>
      </c>
      <c r="PO272" s="28" t="str">
        <f t="shared" si="10840"/>
        <v/>
      </c>
      <c r="PP272" s="25">
        <f t="shared" si="10841"/>
        <v>0</v>
      </c>
      <c r="PQ272" s="25" t="str">
        <f t="shared" si="10842"/>
        <v/>
      </c>
      <c r="PR272" s="25" t="str">
        <f t="shared" si="10843"/>
        <v/>
      </c>
      <c r="PS272" s="25" t="str">
        <f t="shared" si="10844"/>
        <v/>
      </c>
      <c r="PT272" s="25" t="str">
        <f t="shared" si="10845"/>
        <v/>
      </c>
      <c r="PU272" s="25" t="str">
        <f t="shared" si="10846"/>
        <v/>
      </c>
      <c r="PV272" s="25" t="str">
        <f t="shared" si="10847"/>
        <v/>
      </c>
      <c r="PW272" s="25" t="str">
        <f t="shared" si="10848"/>
        <v/>
      </c>
      <c r="PX272" s="25" t="str">
        <f t="shared" si="10849"/>
        <v/>
      </c>
      <c r="QP272" s="24">
        <f t="shared" si="10947"/>
        <v>53175</v>
      </c>
      <c r="QQ272" s="1" t="str">
        <f t="shared" si="10948"/>
        <v/>
      </c>
      <c r="QR272" s="25" t="str">
        <f t="shared" ca="1" si="10850"/>
        <v/>
      </c>
      <c r="QS272" s="25" t="str">
        <f t="shared" si="10851"/>
        <v/>
      </c>
      <c r="QT272" s="25" t="str">
        <f t="shared" si="10852"/>
        <v/>
      </c>
      <c r="QU272" s="25" t="str">
        <f t="shared" si="10853"/>
        <v/>
      </c>
      <c r="QV272" s="25" t="str">
        <f t="shared" si="10854"/>
        <v/>
      </c>
      <c r="QW272" s="25" t="str">
        <f t="shared" si="10855"/>
        <v/>
      </c>
      <c r="QX272" s="25" t="str">
        <f t="shared" si="10856"/>
        <v/>
      </c>
      <c r="QY272" s="25" t="str">
        <f t="shared" si="10857"/>
        <v/>
      </c>
      <c r="QZ272" s="26" t="str">
        <f t="shared" si="10858"/>
        <v/>
      </c>
      <c r="RA272" s="27" t="str">
        <f t="shared" si="10859"/>
        <v/>
      </c>
      <c r="RB272" s="27" t="str">
        <f t="shared" si="10860"/>
        <v/>
      </c>
      <c r="RC272" s="27" t="str">
        <f t="shared" si="10861"/>
        <v/>
      </c>
      <c r="RD272" s="27" t="str">
        <f t="shared" si="10862"/>
        <v/>
      </c>
      <c r="RE272" s="27" t="str">
        <f t="shared" si="10863"/>
        <v/>
      </c>
      <c r="RF272" s="27" t="str">
        <f t="shared" si="10864"/>
        <v/>
      </c>
      <c r="RG272" s="27" t="str">
        <f t="shared" si="10865"/>
        <v/>
      </c>
      <c r="RH272" s="26" t="str">
        <f t="shared" si="10866"/>
        <v/>
      </c>
      <c r="RI272" s="26" t="str">
        <f t="shared" si="10867"/>
        <v/>
      </c>
      <c r="RJ272" s="27" t="str">
        <f t="shared" si="10868"/>
        <v/>
      </c>
      <c r="RK272" s="26" t="str">
        <f t="shared" si="10869"/>
        <v/>
      </c>
      <c r="RL272" s="26" t="str">
        <f t="shared" si="10870"/>
        <v/>
      </c>
      <c r="RM272" s="25" t="str">
        <f t="shared" si="10871"/>
        <v/>
      </c>
      <c r="RN272" s="25" t="str">
        <f t="shared" si="10872"/>
        <v/>
      </c>
      <c r="RO272" s="25" t="str">
        <f t="shared" si="10873"/>
        <v/>
      </c>
      <c r="RP272" s="25" t="str">
        <f t="shared" si="10874"/>
        <v/>
      </c>
      <c r="RQ272" s="28" t="str">
        <f t="shared" si="10875"/>
        <v/>
      </c>
      <c r="RR272" s="25">
        <f t="shared" si="10876"/>
        <v>0</v>
      </c>
      <c r="RS272" s="25" t="str">
        <f t="shared" si="10877"/>
        <v/>
      </c>
      <c r="RT272" s="25" t="str">
        <f t="shared" si="10878"/>
        <v/>
      </c>
      <c r="RU272" s="25" t="str">
        <f t="shared" si="10879"/>
        <v/>
      </c>
      <c r="RV272" s="25" t="str">
        <f t="shared" si="10880"/>
        <v/>
      </c>
      <c r="RW272" s="25" t="str">
        <f t="shared" si="10881"/>
        <v/>
      </c>
      <c r="RX272" s="25" t="str">
        <f t="shared" si="10882"/>
        <v/>
      </c>
      <c r="RY272" s="25" t="str">
        <f t="shared" si="10883"/>
        <v/>
      </c>
      <c r="RZ272" s="25" t="str">
        <f t="shared" si="10884"/>
        <v/>
      </c>
      <c r="SR272" s="24">
        <f t="shared" ref="SR272" si="11162">EDATE(SR271,1)</f>
        <v>53175</v>
      </c>
      <c r="SS272" s="1" t="str">
        <f t="shared" ref="SS272" si="11163">IF(dane_okres_inwestycji*12&gt;SS271,SS271+1,"")</f>
        <v/>
      </c>
      <c r="ST272" s="25" t="str">
        <f t="shared" ref="ST272" ca="1" si="11164">IF(AND(SS272&lt;&gt;"",dane_wplaty_skladka&gt;=SO$43),
CHOOSE(SO$2,$H272,$K272,$F272,$I272,$N272,0),
"")</f>
        <v/>
      </c>
      <c r="SU272" s="25" t="str">
        <f t="shared" si="9156"/>
        <v/>
      </c>
      <c r="SV272" s="25" t="str">
        <f t="shared" ref="SV272" si="11165">IF(SS272&lt;&gt;"",
IF(OR($A$1="main",AND($A$1&lt;&gt;"main",SO$16="tak")),
IFERROR(IF(OR(SO$12=1,MOD(SS272,SO$12)=1),SO$10,0),0)+
IFERROR(IF(OR(SO$15=1,MOD(SS272,SO$15)=1),SO$13,0),0),0),
"")</f>
        <v/>
      </c>
      <c r="SW272" s="25" t="str">
        <f t="shared" ref="SW272" si="11166">IF(SS272&lt;&gt;"",
IFERROR(IF(AND($X272&lt;&gt;0,$X272&lt;SO$20),$X272*SO$21,0),0),
"")</f>
        <v/>
      </c>
      <c r="SX272" s="25" t="str">
        <f t="shared" ref="SX272" si="11167">IF(SS272&lt;&gt;"",
ST272-SW272,
"")</f>
        <v/>
      </c>
      <c r="SY272" s="25" t="str">
        <f t="shared" ref="SY272" si="11168">IF(SS272&lt;&gt;"",
IF(AND(SX272&lt;&gt;0,SO$28="PLN"),MAX(SO$29,SX272*SO$27),0),
"")</f>
        <v/>
      </c>
      <c r="SZ272" s="25" t="str">
        <f t="shared" ref="SZ272" si="11169">IF(SS272&lt;&gt;"",
SX272-SY272,
"")</f>
        <v/>
      </c>
      <c r="TA272" s="25" t="str">
        <f t="shared" ref="TA272" si="11170">IF(SS272&lt;&gt;"",
SZ272*SO$31,
"")</f>
        <v/>
      </c>
      <c r="TB272" s="26" t="str">
        <f t="shared" ref="TB272" si="11171">IF(SS272&lt;&gt;"",
SZ272/TB$6,
"")</f>
        <v/>
      </c>
      <c r="TC272" s="27" t="str">
        <f t="shared" ref="TC272" si="11172">IF(SS272&lt;&gt;"",
IF(AND(TB272&lt;&gt;0,SO$28&lt;&gt;"PLN",SO$28&lt;&gt;"n/d"),MAX(SO$29,TB272*SO$27),0),
"")</f>
        <v/>
      </c>
      <c r="TD272" s="27" t="str">
        <f t="shared" ref="TD272" si="11173">IF(SS272&lt;&gt;"",
(TB272-TC272),
"")</f>
        <v/>
      </c>
      <c r="TE272" s="27" t="str">
        <f t="shared" ref="TE272" si="11174">IF(SS272&lt;&gt;"",
(TD272+TL271)*TE$5,
"")</f>
        <v/>
      </c>
      <c r="TF272" s="27" t="str">
        <f t="shared" ref="TF272" si="11175">IF(SS272&lt;&gt;"",
(TD272+TL271)*TF$5,
"")</f>
        <v/>
      </c>
      <c r="TG272" s="27" t="str">
        <f t="shared" ref="TG272" si="11176">IF(SS272&lt;&gt;"",
TF272*dane_oproc_1M,
"")</f>
        <v/>
      </c>
      <c r="TH272" s="27" t="str">
        <f t="shared" ref="TH272" si="11177">IF(SS272&lt;&gt;"",
IF(TB272&lt;&gt;0,TB272*TH$4,0),
"")</f>
        <v/>
      </c>
      <c r="TI272" s="27" t="str">
        <f t="shared" ref="TI272" si="11178">IF(SS272&lt;&gt;"",
TF272+TG272+TH272,
"")</f>
        <v/>
      </c>
      <c r="TJ272" s="26" t="str">
        <f t="shared" ref="TJ272" si="11179">IF(SS272&lt;&gt;"",
AVERAGE(TF272,TI272)*SO$34/12,
"")</f>
        <v/>
      </c>
      <c r="TK272" s="26" t="str">
        <f t="shared" ref="TK272" si="11180">IF(SS272&lt;&gt;"",
AVERAGE(TF272,TI272-TJ272)*SO$33/12,
"")</f>
        <v/>
      </c>
      <c r="TL272" s="27" t="str">
        <f t="shared" ref="TL272" si="11181">IF(SS272&lt;&gt;"",
TE272+TI272-TJ272-TK272,
"")</f>
        <v/>
      </c>
      <c r="TM272" s="26" t="str">
        <f t="shared" ref="TM272" si="11182">IF(SS272&lt;&gt;"",
IF(AND(SO$38&lt;&gt;"PLN",SO$38&lt;&gt;"n/d",TL272&gt;0),MAX(SO$39,TL272*SO$37),0),
"")</f>
        <v/>
      </c>
      <c r="TN272" s="26" t="str">
        <f t="shared" ref="TN272" si="11183">IF(SS272&lt;&gt;"",
TL272-TM272,
"")</f>
        <v/>
      </c>
      <c r="TO272" s="25" t="str">
        <f t="shared" ref="TO272" si="11184">IF(SS272&lt;&gt;"",
TN272*TO$6,
"")</f>
        <v/>
      </c>
      <c r="TP272" s="25" t="str">
        <f t="shared" ref="TP272" si="11185">IF(SS272&lt;&gt;"",
TN272*TP$6-TO272,
"")</f>
        <v/>
      </c>
      <c r="TQ272" s="25" t="str">
        <f t="shared" ref="TQ272" si="11186">IF(SS272&lt;&gt;"",
IF(AND(SO$38="PLN",TO272&gt;0),MAX(SO$39,TO272*SO$37),0),
"")</f>
        <v/>
      </c>
      <c r="TR272" s="25" t="str">
        <f t="shared" ref="TR272" si="11187">IF(SS272&lt;&gt;"",
TO272-TQ272,
"")</f>
        <v/>
      </c>
      <c r="TS272" s="28" t="str">
        <f t="shared" ref="TS272" si="11188">IF(SS272&lt;&gt;"",
SO$42,
"")</f>
        <v/>
      </c>
      <c r="TT272" s="25">
        <f t="shared" ref="TT272" si="11189">IF(SS272&lt;&gt;"",
TR272-TS272,)</f>
        <v>0</v>
      </c>
      <c r="TU272" s="25" t="str">
        <f t="shared" ref="TU272" si="11190">IF(SS272&lt;&gt;"",
IF(AND($A$1="main",OR(SO$8="IKZE",AND(SO$8="IKE",$J272=TRUE))),0,MAX(0,(TT272-SU272)*dane_pod_zysk_kap)),
"")</f>
        <v/>
      </c>
      <c r="TV272" s="25" t="str">
        <f t="shared" ref="TV272" si="11191">IF(SS272&lt;&gt;"",
IF(AND($A$1="main",SO$8="IKZE"),IF($O272=TRUE,TT272*10%,TT272*dane_PIT_wyplata_IKZE),0),
"")</f>
        <v/>
      </c>
      <c r="TW272" s="25" t="str">
        <f t="shared" ref="TW272" si="11192">IF(SS272&lt;&gt;"",
IF(AND($A$1="main",SO$8="IKZE"),$M272,0),
"")</f>
        <v/>
      </c>
      <c r="TX272" s="25" t="str">
        <f t="shared" ref="TX272" si="11193">IF(SS272&lt;&gt;"",
TT272-TU272-TV272+TW272,
"")</f>
        <v/>
      </c>
      <c r="TY272" s="25" t="str">
        <f t="shared" ref="TY272" si="11194">IF(SS272&lt;&gt;"",
SV272,
"")</f>
        <v/>
      </c>
      <c r="TZ272" s="25" t="str">
        <f t="shared" si="9187"/>
        <v/>
      </c>
      <c r="UA272" s="25" t="str">
        <f t="shared" ref="UA272" si="11195">IF(SS272&lt;&gt;"",
(TP272+TQ272+TS272)+
TM272*TZ$6,
"")</f>
        <v/>
      </c>
      <c r="UB272" s="25" t="str">
        <f t="shared" ref="UB272" si="11196">IF(SS272&lt;&gt;"",
TZ272+UA272,
"")</f>
        <v/>
      </c>
    </row>
    <row r="273" spans="2:548" x14ac:dyDescent="0.35">
      <c r="B273" s="24">
        <f t="shared" si="10984"/>
        <v>53206</v>
      </c>
      <c r="C273" s="1">
        <f t="shared" si="10920"/>
        <v>2045</v>
      </c>
      <c r="D273" s="1">
        <f t="shared" si="10921"/>
        <v>68</v>
      </c>
      <c r="E273" s="1" t="str">
        <f t="shared" si="10922"/>
        <v/>
      </c>
      <c r="F273" s="25" t="str">
        <f t="shared" si="10575"/>
        <v/>
      </c>
      <c r="G273" s="25">
        <f>SUMIFS(F$9:F273,C$9:C273,C273)</f>
        <v>0</v>
      </c>
      <c r="H273" s="25" t="str">
        <f t="shared" si="10576"/>
        <v/>
      </c>
      <c r="I273" s="83" t="e">
        <f t="shared" si="10923"/>
        <v>#VALUE!</v>
      </c>
      <c r="J273" s="1" t="b">
        <f>IF(J272=TRUE,TRUE,AND(D273&gt;=dane_wiek_emerytalny,D273&gt;=55,YEAR(B273)-YEAR(dane_data_rozpoczecia)&gt;=4,SUMIFS(F$9:F273,C$9:C273,C273)))</f>
        <v>1</v>
      </c>
      <c r="K273" s="25" t="str">
        <f t="shared" si="10577"/>
        <v/>
      </c>
      <c r="L273" s="25">
        <f t="shared" si="10578"/>
        <v>0</v>
      </c>
      <c r="M273" s="25" t="e">
        <f t="shared" si="10579"/>
        <v>#VALUE!</v>
      </c>
      <c r="N273" s="25" t="e">
        <f t="shared" si="10580"/>
        <v>#VALUE!</v>
      </c>
      <c r="O273" s="1" t="b">
        <f>IF(O272=TRUE,TRUE,AND(D273&gt;=65,YEAR(B273)-YEAR(dane_data_rozpoczecia)&gt;=4,SUMIFS(F$9:F273,C$9:C273,C273)))</f>
        <v>1</v>
      </c>
      <c r="V273" s="24">
        <f t="shared" si="10985"/>
        <v>53206</v>
      </c>
      <c r="W273" s="1" t="str">
        <f t="shared" si="10924"/>
        <v/>
      </c>
      <c r="X273" s="25" t="str">
        <f t="shared" ca="1" si="10581"/>
        <v/>
      </c>
      <c r="Y273" s="25" t="str">
        <f t="shared" si="10582"/>
        <v/>
      </c>
      <c r="Z273" s="25" t="str">
        <f t="shared" si="10925"/>
        <v/>
      </c>
      <c r="AA273" s="25" t="str">
        <f t="shared" si="10926"/>
        <v/>
      </c>
      <c r="AB273" s="25" t="str">
        <f t="shared" si="10583"/>
        <v/>
      </c>
      <c r="AC273" s="25" t="str">
        <f t="shared" si="10584"/>
        <v/>
      </c>
      <c r="AD273" s="25" t="str">
        <f t="shared" si="10585"/>
        <v/>
      </c>
      <c r="AE273" s="25" t="str">
        <f t="shared" si="10586"/>
        <v/>
      </c>
      <c r="AF273" s="26" t="str">
        <f t="shared" si="10587"/>
        <v/>
      </c>
      <c r="AG273" s="27" t="str">
        <f t="shared" si="10588"/>
        <v/>
      </c>
      <c r="AH273" s="27" t="str">
        <f t="shared" si="10589"/>
        <v/>
      </c>
      <c r="AI273" s="27" t="str">
        <f t="shared" si="10927"/>
        <v/>
      </c>
      <c r="AJ273" s="27" t="str">
        <f t="shared" si="11056"/>
        <v/>
      </c>
      <c r="AK273" s="27" t="str">
        <f t="shared" si="10590"/>
        <v/>
      </c>
      <c r="AL273" s="27" t="str">
        <f t="shared" si="10928"/>
        <v/>
      </c>
      <c r="AM273" s="27" t="str">
        <f t="shared" si="10929"/>
        <v/>
      </c>
      <c r="AN273" s="26" t="str">
        <f t="shared" si="10591"/>
        <v/>
      </c>
      <c r="AO273" s="26" t="str">
        <f t="shared" si="10592"/>
        <v/>
      </c>
      <c r="AP273" s="27" t="str">
        <f t="shared" si="10593"/>
        <v/>
      </c>
      <c r="AQ273" s="26" t="str">
        <f t="shared" si="10594"/>
        <v/>
      </c>
      <c r="AR273" s="26" t="str">
        <f t="shared" si="10595"/>
        <v/>
      </c>
      <c r="AS273" s="25" t="str">
        <f t="shared" si="10596"/>
        <v/>
      </c>
      <c r="AT273" s="25" t="str">
        <f t="shared" si="10597"/>
        <v/>
      </c>
      <c r="AU273" s="25" t="str">
        <f t="shared" si="10598"/>
        <v/>
      </c>
      <c r="AV273" s="25" t="str">
        <f t="shared" si="10599"/>
        <v/>
      </c>
      <c r="AW273" s="28" t="str">
        <f t="shared" si="10600"/>
        <v/>
      </c>
      <c r="AX273" s="25">
        <f t="shared" si="10601"/>
        <v>0</v>
      </c>
      <c r="AY273" s="25" t="str">
        <f t="shared" si="10602"/>
        <v/>
      </c>
      <c r="AZ273" s="25" t="str">
        <f t="shared" si="10603"/>
        <v/>
      </c>
      <c r="BA273" s="25" t="str">
        <f t="shared" si="10930"/>
        <v/>
      </c>
      <c r="BB273" s="25" t="str">
        <f t="shared" si="10604"/>
        <v/>
      </c>
      <c r="BC273" s="25" t="str">
        <f t="shared" si="10605"/>
        <v/>
      </c>
      <c r="BD273" s="25" t="str">
        <f t="shared" si="10606"/>
        <v/>
      </c>
      <c r="BE273" s="25" t="str">
        <f t="shared" si="10607"/>
        <v/>
      </c>
      <c r="BF273" s="25" t="str">
        <f t="shared" si="10608"/>
        <v/>
      </c>
      <c r="BX273" s="24">
        <f t="shared" si="10931"/>
        <v>53206</v>
      </c>
      <c r="BY273" s="1" t="str">
        <f t="shared" si="10932"/>
        <v/>
      </c>
      <c r="BZ273" s="25" t="str">
        <f t="shared" ca="1" si="10609"/>
        <v/>
      </c>
      <c r="CA273" s="25" t="str">
        <f t="shared" si="10610"/>
        <v/>
      </c>
      <c r="CB273" s="25" t="str">
        <f t="shared" si="10611"/>
        <v/>
      </c>
      <c r="CC273" s="25" t="str">
        <f t="shared" si="10612"/>
        <v/>
      </c>
      <c r="CD273" s="25" t="str">
        <f t="shared" si="10613"/>
        <v/>
      </c>
      <c r="CE273" s="25" t="str">
        <f t="shared" si="10614"/>
        <v/>
      </c>
      <c r="CF273" s="25" t="str">
        <f t="shared" si="10615"/>
        <v/>
      </c>
      <c r="CG273" s="25" t="str">
        <f t="shared" si="10616"/>
        <v/>
      </c>
      <c r="CH273" s="26" t="str">
        <f t="shared" si="10617"/>
        <v/>
      </c>
      <c r="CI273" s="27" t="str">
        <f t="shared" si="10618"/>
        <v/>
      </c>
      <c r="CJ273" s="27" t="str">
        <f t="shared" si="10619"/>
        <v/>
      </c>
      <c r="CK273" s="27" t="str">
        <f t="shared" si="10620"/>
        <v/>
      </c>
      <c r="CL273" s="27" t="str">
        <f t="shared" si="10621"/>
        <v/>
      </c>
      <c r="CM273" s="27" t="str">
        <f t="shared" si="10622"/>
        <v/>
      </c>
      <c r="CN273" s="27" t="str">
        <f t="shared" si="10623"/>
        <v/>
      </c>
      <c r="CO273" s="27" t="str">
        <f t="shared" si="10624"/>
        <v/>
      </c>
      <c r="CP273" s="26" t="str">
        <f t="shared" si="10625"/>
        <v/>
      </c>
      <c r="CQ273" s="26" t="str">
        <f t="shared" si="10626"/>
        <v/>
      </c>
      <c r="CR273" s="27" t="str">
        <f t="shared" si="10627"/>
        <v/>
      </c>
      <c r="CS273" s="26" t="str">
        <f t="shared" si="10628"/>
        <v/>
      </c>
      <c r="CT273" s="26" t="str">
        <f t="shared" si="10629"/>
        <v/>
      </c>
      <c r="CU273" s="25" t="str">
        <f t="shared" si="10630"/>
        <v/>
      </c>
      <c r="CV273" s="25" t="str">
        <f t="shared" si="10631"/>
        <v/>
      </c>
      <c r="CW273" s="25" t="str">
        <f t="shared" si="10632"/>
        <v/>
      </c>
      <c r="CX273" s="25" t="str">
        <f t="shared" si="10633"/>
        <v/>
      </c>
      <c r="CY273" s="28" t="str">
        <f t="shared" si="10634"/>
        <v/>
      </c>
      <c r="CZ273" s="25">
        <f t="shared" si="10635"/>
        <v>0</v>
      </c>
      <c r="DA273" s="25" t="str">
        <f t="shared" si="10636"/>
        <v/>
      </c>
      <c r="DB273" s="25" t="str">
        <f t="shared" si="10637"/>
        <v/>
      </c>
      <c r="DC273" s="25" t="str">
        <f t="shared" si="10638"/>
        <v/>
      </c>
      <c r="DD273" s="25" t="str">
        <f t="shared" si="10639"/>
        <v/>
      </c>
      <c r="DE273" s="25" t="str">
        <f t="shared" si="10640"/>
        <v/>
      </c>
      <c r="DF273" s="25" t="str">
        <f t="shared" si="10641"/>
        <v/>
      </c>
      <c r="DG273" s="25" t="str">
        <f t="shared" si="10642"/>
        <v/>
      </c>
      <c r="DH273" s="25" t="str">
        <f t="shared" si="10643"/>
        <v/>
      </c>
      <c r="DZ273" s="24">
        <f t="shared" si="10931"/>
        <v>53206</v>
      </c>
      <c r="EA273" s="1" t="str">
        <f t="shared" si="10932"/>
        <v/>
      </c>
      <c r="EB273" s="25" t="str">
        <f t="shared" ca="1" si="10644"/>
        <v/>
      </c>
      <c r="EC273" s="25" t="str">
        <f t="shared" si="10645"/>
        <v/>
      </c>
      <c r="ED273" s="25" t="str">
        <f t="shared" si="10646"/>
        <v/>
      </c>
      <c r="EE273" s="25" t="str">
        <f t="shared" si="10647"/>
        <v/>
      </c>
      <c r="EF273" s="25" t="str">
        <f t="shared" si="10648"/>
        <v/>
      </c>
      <c r="EG273" s="25" t="str">
        <f t="shared" si="10649"/>
        <v/>
      </c>
      <c r="EH273" s="25" t="str">
        <f t="shared" si="10650"/>
        <v/>
      </c>
      <c r="EI273" s="25" t="str">
        <f t="shared" si="10651"/>
        <v/>
      </c>
      <c r="EJ273" s="26" t="str">
        <f t="shared" si="10652"/>
        <v/>
      </c>
      <c r="EK273" s="27" t="str">
        <f t="shared" si="10653"/>
        <v/>
      </c>
      <c r="EL273" s="27" t="str">
        <f t="shared" si="10654"/>
        <v/>
      </c>
      <c r="EM273" s="27" t="str">
        <f t="shared" si="10655"/>
        <v/>
      </c>
      <c r="EN273" s="27" t="str">
        <f t="shared" si="10656"/>
        <v/>
      </c>
      <c r="EO273" s="27" t="str">
        <f t="shared" si="10657"/>
        <v/>
      </c>
      <c r="EP273" s="27" t="str">
        <f t="shared" si="10658"/>
        <v/>
      </c>
      <c r="EQ273" s="27" t="str">
        <f t="shared" si="10659"/>
        <v/>
      </c>
      <c r="ER273" s="26" t="str">
        <f t="shared" si="10660"/>
        <v/>
      </c>
      <c r="ES273" s="26" t="str">
        <f t="shared" si="10661"/>
        <v/>
      </c>
      <c r="ET273" s="27" t="str">
        <f t="shared" si="10662"/>
        <v/>
      </c>
      <c r="EU273" s="26" t="str">
        <f t="shared" si="10663"/>
        <v/>
      </c>
      <c r="EV273" s="26" t="str">
        <f t="shared" si="10664"/>
        <v/>
      </c>
      <c r="EW273" s="25" t="str">
        <f t="shared" si="10665"/>
        <v/>
      </c>
      <c r="EX273" s="25" t="str">
        <f t="shared" si="10666"/>
        <v/>
      </c>
      <c r="EY273" s="25" t="str">
        <f t="shared" si="10667"/>
        <v/>
      </c>
      <c r="EZ273" s="25" t="str">
        <f t="shared" si="10668"/>
        <v/>
      </c>
      <c r="FA273" s="28" t="str">
        <f t="shared" si="10669"/>
        <v/>
      </c>
      <c r="FB273" s="25">
        <f t="shared" si="10670"/>
        <v>0</v>
      </c>
      <c r="FC273" s="25" t="str">
        <f t="shared" si="10671"/>
        <v/>
      </c>
      <c r="FD273" s="25" t="str">
        <f t="shared" si="10672"/>
        <v/>
      </c>
      <c r="FE273" s="25" t="str">
        <f t="shared" si="10673"/>
        <v/>
      </c>
      <c r="FF273" s="25" t="str">
        <f t="shared" si="10674"/>
        <v/>
      </c>
      <c r="FG273" s="25" t="str">
        <f t="shared" si="10675"/>
        <v/>
      </c>
      <c r="FH273" s="25" t="str">
        <f t="shared" si="10676"/>
        <v/>
      </c>
      <c r="FI273" s="25" t="str">
        <f t="shared" si="10677"/>
        <v/>
      </c>
      <c r="FJ273" s="25" t="str">
        <f t="shared" si="10678"/>
        <v/>
      </c>
      <c r="GB273" s="24">
        <f t="shared" si="10933"/>
        <v>53206</v>
      </c>
      <c r="GC273" s="1" t="str">
        <f t="shared" si="10934"/>
        <v/>
      </c>
      <c r="GD273" s="25" t="str">
        <f t="shared" ca="1" si="10679"/>
        <v/>
      </c>
      <c r="GE273" s="25" t="str">
        <f t="shared" si="10680"/>
        <v/>
      </c>
      <c r="GF273" s="25" t="str">
        <f t="shared" si="10681"/>
        <v/>
      </c>
      <c r="GG273" s="25" t="str">
        <f t="shared" si="10682"/>
        <v/>
      </c>
      <c r="GH273" s="25" t="str">
        <f t="shared" si="10683"/>
        <v/>
      </c>
      <c r="GI273" s="25" t="str">
        <f t="shared" si="10684"/>
        <v/>
      </c>
      <c r="GJ273" s="25" t="str">
        <f t="shared" si="10685"/>
        <v/>
      </c>
      <c r="GK273" s="25" t="str">
        <f t="shared" si="10686"/>
        <v/>
      </c>
      <c r="GL273" s="26" t="str">
        <f t="shared" si="10687"/>
        <v/>
      </c>
      <c r="GM273" s="27" t="str">
        <f t="shared" si="10688"/>
        <v/>
      </c>
      <c r="GN273" s="27" t="str">
        <f t="shared" si="10689"/>
        <v/>
      </c>
      <c r="GO273" s="27" t="str">
        <f t="shared" si="10690"/>
        <v/>
      </c>
      <c r="GP273" s="27" t="str">
        <f t="shared" si="10691"/>
        <v/>
      </c>
      <c r="GQ273" s="27" t="str">
        <f t="shared" si="10692"/>
        <v/>
      </c>
      <c r="GR273" s="27" t="str">
        <f t="shared" si="10693"/>
        <v/>
      </c>
      <c r="GS273" s="27" t="str">
        <f t="shared" si="10694"/>
        <v/>
      </c>
      <c r="GT273" s="26" t="str">
        <f t="shared" si="10695"/>
        <v/>
      </c>
      <c r="GU273" s="26" t="str">
        <f t="shared" si="10696"/>
        <v/>
      </c>
      <c r="GV273" s="27" t="str">
        <f t="shared" si="10697"/>
        <v/>
      </c>
      <c r="GW273" s="26" t="str">
        <f t="shared" si="10698"/>
        <v/>
      </c>
      <c r="GX273" s="26" t="str">
        <f t="shared" si="10699"/>
        <v/>
      </c>
      <c r="GY273" s="25" t="str">
        <f t="shared" si="10700"/>
        <v/>
      </c>
      <c r="GZ273" s="25" t="str">
        <f t="shared" si="10701"/>
        <v/>
      </c>
      <c r="HA273" s="25" t="str">
        <f t="shared" si="10702"/>
        <v/>
      </c>
      <c r="HB273" s="25" t="str">
        <f t="shared" si="10703"/>
        <v/>
      </c>
      <c r="HC273" s="28" t="str">
        <f t="shared" si="10704"/>
        <v/>
      </c>
      <c r="HD273" s="25">
        <f t="shared" si="10705"/>
        <v>0</v>
      </c>
      <c r="HE273" s="25" t="str">
        <f t="shared" si="10706"/>
        <v/>
      </c>
      <c r="HF273" s="25" t="str">
        <f t="shared" si="10707"/>
        <v/>
      </c>
      <c r="HG273" s="25" t="str">
        <f t="shared" si="10708"/>
        <v/>
      </c>
      <c r="HH273" s="25" t="str">
        <f t="shared" si="10709"/>
        <v/>
      </c>
      <c r="HI273" s="25" t="str">
        <f t="shared" si="10710"/>
        <v/>
      </c>
      <c r="HJ273" s="25" t="str">
        <f t="shared" si="10711"/>
        <v/>
      </c>
      <c r="HK273" s="25" t="str">
        <f t="shared" si="10712"/>
        <v/>
      </c>
      <c r="HL273" s="25" t="str">
        <f t="shared" si="10713"/>
        <v/>
      </c>
      <c r="ID273" s="24">
        <f t="shared" si="10933"/>
        <v>53206</v>
      </c>
      <c r="IE273" s="1" t="str">
        <f t="shared" si="10934"/>
        <v/>
      </c>
      <c r="IF273" s="25" t="str">
        <f t="shared" ca="1" si="10714"/>
        <v/>
      </c>
      <c r="IG273" s="25" t="str">
        <f t="shared" si="10715"/>
        <v/>
      </c>
      <c r="IH273" s="25" t="str">
        <f t="shared" si="10716"/>
        <v/>
      </c>
      <c r="II273" s="25" t="str">
        <f t="shared" si="10717"/>
        <v/>
      </c>
      <c r="IJ273" s="25" t="str">
        <f t="shared" si="10718"/>
        <v/>
      </c>
      <c r="IK273" s="25" t="str">
        <f t="shared" si="10719"/>
        <v/>
      </c>
      <c r="IL273" s="25" t="str">
        <f t="shared" si="10720"/>
        <v/>
      </c>
      <c r="IM273" s="25" t="str">
        <f t="shared" si="10721"/>
        <v/>
      </c>
      <c r="IN273" s="26" t="str">
        <f t="shared" si="10722"/>
        <v/>
      </c>
      <c r="IO273" s="27" t="str">
        <f t="shared" si="10723"/>
        <v/>
      </c>
      <c r="IP273" s="27" t="str">
        <f t="shared" si="10724"/>
        <v/>
      </c>
      <c r="IQ273" s="27" t="str">
        <f t="shared" si="10725"/>
        <v/>
      </c>
      <c r="IR273" s="27" t="str">
        <f t="shared" si="10726"/>
        <v/>
      </c>
      <c r="IS273" s="27" t="str">
        <f t="shared" si="10727"/>
        <v/>
      </c>
      <c r="IT273" s="27" t="str">
        <f t="shared" si="10728"/>
        <v/>
      </c>
      <c r="IU273" s="27" t="str">
        <f t="shared" si="10729"/>
        <v/>
      </c>
      <c r="IV273" s="26" t="str">
        <f t="shared" si="10730"/>
        <v/>
      </c>
      <c r="IW273" s="26" t="str">
        <f t="shared" si="10731"/>
        <v/>
      </c>
      <c r="IX273" s="27" t="str">
        <f t="shared" si="10732"/>
        <v/>
      </c>
      <c r="IY273" s="26" t="str">
        <f t="shared" si="10733"/>
        <v/>
      </c>
      <c r="IZ273" s="26" t="str">
        <f t="shared" si="10734"/>
        <v/>
      </c>
      <c r="JA273" s="25" t="str">
        <f t="shared" si="10735"/>
        <v/>
      </c>
      <c r="JB273" s="25" t="str">
        <f t="shared" si="10736"/>
        <v/>
      </c>
      <c r="JC273" s="25" t="str">
        <f t="shared" si="10737"/>
        <v/>
      </c>
      <c r="JD273" s="25" t="str">
        <f t="shared" si="10738"/>
        <v/>
      </c>
      <c r="JE273" s="28" t="str">
        <f t="shared" si="10739"/>
        <v/>
      </c>
      <c r="JF273" s="25">
        <f t="shared" si="10740"/>
        <v>0</v>
      </c>
      <c r="JG273" s="25" t="str">
        <f t="shared" si="10741"/>
        <v/>
      </c>
      <c r="JH273" s="25" t="str">
        <f t="shared" si="10742"/>
        <v/>
      </c>
      <c r="JI273" s="25" t="str">
        <f t="shared" si="10743"/>
        <v/>
      </c>
      <c r="JJ273" s="25" t="str">
        <f t="shared" si="10744"/>
        <v/>
      </c>
      <c r="JK273" s="25" t="str">
        <f t="shared" si="10745"/>
        <v/>
      </c>
      <c r="JL273" s="25" t="str">
        <f t="shared" si="10746"/>
        <v/>
      </c>
      <c r="JM273" s="25" t="str">
        <f t="shared" si="10747"/>
        <v/>
      </c>
      <c r="JN273" s="25" t="str">
        <f t="shared" si="10748"/>
        <v/>
      </c>
      <c r="KF273" s="24">
        <f t="shared" si="10935"/>
        <v>53206</v>
      </c>
      <c r="KG273" s="1" t="str">
        <f t="shared" si="10936"/>
        <v/>
      </c>
      <c r="KH273" s="25" t="str">
        <f t="shared" ca="1" si="10749"/>
        <v/>
      </c>
      <c r="KI273" s="25" t="str">
        <f t="shared" si="10750"/>
        <v/>
      </c>
      <c r="KJ273" s="25" t="str">
        <f t="shared" si="10751"/>
        <v/>
      </c>
      <c r="KK273" s="25" t="str">
        <f t="shared" si="10752"/>
        <v/>
      </c>
      <c r="KL273" s="25" t="str">
        <f t="shared" si="10753"/>
        <v/>
      </c>
      <c r="KM273" s="25" t="str">
        <f t="shared" si="10754"/>
        <v/>
      </c>
      <c r="KN273" s="25" t="str">
        <f t="shared" si="10755"/>
        <v/>
      </c>
      <c r="KO273" s="25" t="str">
        <f t="shared" si="10756"/>
        <v/>
      </c>
      <c r="KP273" s="26" t="str">
        <f t="shared" si="10757"/>
        <v/>
      </c>
      <c r="KQ273" s="27" t="str">
        <f t="shared" si="10758"/>
        <v/>
      </c>
      <c r="KR273" s="27" t="str">
        <f t="shared" si="10759"/>
        <v/>
      </c>
      <c r="KS273" s="27" t="str">
        <f t="shared" si="10760"/>
        <v/>
      </c>
      <c r="KT273" s="27" t="str">
        <f t="shared" si="10761"/>
        <v/>
      </c>
      <c r="KU273" s="27" t="str">
        <f t="shared" si="10762"/>
        <v/>
      </c>
      <c r="KV273" s="27" t="str">
        <f t="shared" si="10763"/>
        <v/>
      </c>
      <c r="KW273" s="27" t="str">
        <f t="shared" si="10764"/>
        <v/>
      </c>
      <c r="KX273" s="26" t="str">
        <f t="shared" si="10765"/>
        <v/>
      </c>
      <c r="KY273" s="26" t="str">
        <f t="shared" si="10766"/>
        <v/>
      </c>
      <c r="KZ273" s="268" t="str">
        <f t="shared" si="10937"/>
        <v/>
      </c>
      <c r="LA273" s="268" t="e">
        <f t="shared" ca="1" si="10938"/>
        <v>#DIV/0!</v>
      </c>
      <c r="LB273" s="269" t="e">
        <f t="shared" ca="1" si="10939"/>
        <v>#VALUE!</v>
      </c>
      <c r="LC273" s="26" t="str">
        <f t="shared" si="10767"/>
        <v/>
      </c>
      <c r="LD273" s="26" t="str">
        <f t="shared" si="10768"/>
        <v/>
      </c>
      <c r="LE273" s="25" t="str">
        <f t="shared" si="10769"/>
        <v/>
      </c>
      <c r="LF273" s="25" t="str">
        <f t="shared" si="10770"/>
        <v/>
      </c>
      <c r="LG273" s="25" t="str">
        <f t="shared" si="10771"/>
        <v/>
      </c>
      <c r="LH273" s="25" t="str">
        <f t="shared" si="10772"/>
        <v/>
      </c>
      <c r="LI273" s="28" t="str">
        <f t="shared" si="10773"/>
        <v/>
      </c>
      <c r="LJ273" s="25">
        <f t="shared" si="10774"/>
        <v>0</v>
      </c>
      <c r="LK273" s="25" t="str">
        <f t="shared" si="10775"/>
        <v/>
      </c>
      <c r="LL273" s="25" t="str">
        <f t="shared" si="10776"/>
        <v/>
      </c>
      <c r="LM273" s="25" t="str">
        <f t="shared" si="10777"/>
        <v/>
      </c>
      <c r="LN273" s="25" t="str">
        <f t="shared" si="10778"/>
        <v/>
      </c>
      <c r="LO273" s="25" t="str">
        <f t="shared" si="10779"/>
        <v/>
      </c>
      <c r="LP273" s="267" t="str">
        <f t="shared" si="10940"/>
        <v/>
      </c>
      <c r="LQ273" s="25" t="str">
        <f t="shared" si="10780"/>
        <v/>
      </c>
      <c r="LR273" s="25" t="str">
        <f t="shared" si="10781"/>
        <v/>
      </c>
      <c r="MJ273" s="24">
        <f t="shared" si="10941"/>
        <v>53206</v>
      </c>
      <c r="MK273" s="1" t="str">
        <f t="shared" si="10942"/>
        <v/>
      </c>
      <c r="ML273" s="25" t="str">
        <f t="shared" ca="1" si="10782"/>
        <v/>
      </c>
      <c r="MM273" s="25" t="str">
        <f t="shared" si="10783"/>
        <v/>
      </c>
      <c r="MN273" s="25" t="str">
        <f t="shared" si="10784"/>
        <v/>
      </c>
      <c r="MO273" s="25" t="str">
        <f t="shared" si="10785"/>
        <v/>
      </c>
      <c r="MP273" s="25" t="str">
        <f t="shared" si="10786"/>
        <v/>
      </c>
      <c r="MQ273" s="25" t="str">
        <f t="shared" si="10787"/>
        <v/>
      </c>
      <c r="MR273" s="25" t="str">
        <f t="shared" si="10788"/>
        <v/>
      </c>
      <c r="MS273" s="25" t="str">
        <f t="shared" si="10789"/>
        <v/>
      </c>
      <c r="MT273" s="26" t="str">
        <f t="shared" si="10790"/>
        <v/>
      </c>
      <c r="MU273" s="27" t="str">
        <f t="shared" si="10791"/>
        <v/>
      </c>
      <c r="MV273" s="27" t="str">
        <f t="shared" si="10792"/>
        <v/>
      </c>
      <c r="MW273" s="27" t="str">
        <f t="shared" si="10793"/>
        <v/>
      </c>
      <c r="MX273" s="27" t="str">
        <f t="shared" si="10794"/>
        <v/>
      </c>
      <c r="MY273" s="27" t="str">
        <f t="shared" si="10795"/>
        <v/>
      </c>
      <c r="MZ273" s="27" t="str">
        <f t="shared" si="10796"/>
        <v/>
      </c>
      <c r="NA273" s="27" t="str">
        <f t="shared" si="10797"/>
        <v/>
      </c>
      <c r="NB273" s="26" t="str">
        <f t="shared" si="10798"/>
        <v/>
      </c>
      <c r="NC273" s="26" t="str">
        <f t="shared" si="10799"/>
        <v/>
      </c>
      <c r="ND273" s="268" t="str">
        <f t="shared" si="10943"/>
        <v/>
      </c>
      <c r="NE273" s="268" t="e">
        <f t="shared" ca="1" si="10944"/>
        <v>#DIV/0!</v>
      </c>
      <c r="NF273" s="269" t="e">
        <f t="shared" ca="1" si="10945"/>
        <v>#VALUE!</v>
      </c>
      <c r="NG273" s="26" t="str">
        <f t="shared" si="10800"/>
        <v/>
      </c>
      <c r="NH273" s="26" t="str">
        <f t="shared" si="10801"/>
        <v/>
      </c>
      <c r="NI273" s="25" t="str">
        <f t="shared" si="10802"/>
        <v/>
      </c>
      <c r="NJ273" s="25" t="str">
        <f t="shared" si="10803"/>
        <v/>
      </c>
      <c r="NK273" s="25" t="str">
        <f t="shared" si="10804"/>
        <v/>
      </c>
      <c r="NL273" s="25" t="str">
        <f t="shared" si="10805"/>
        <v/>
      </c>
      <c r="NM273" s="28" t="str">
        <f t="shared" si="10806"/>
        <v/>
      </c>
      <c r="NN273" s="25">
        <f t="shared" si="10807"/>
        <v>0</v>
      </c>
      <c r="NO273" s="25" t="str">
        <f t="shared" si="10808"/>
        <v/>
      </c>
      <c r="NP273" s="25" t="str">
        <f t="shared" si="10809"/>
        <v/>
      </c>
      <c r="NQ273" s="25" t="str">
        <f t="shared" si="10810"/>
        <v/>
      </c>
      <c r="NR273" s="25" t="str">
        <f t="shared" si="10811"/>
        <v/>
      </c>
      <c r="NS273" s="25" t="str">
        <f t="shared" si="10812"/>
        <v/>
      </c>
      <c r="NT273" s="267" t="str">
        <f t="shared" si="10946"/>
        <v/>
      </c>
      <c r="NU273" s="25" t="str">
        <f t="shared" si="10813"/>
        <v/>
      </c>
      <c r="NV273" s="25" t="str">
        <f t="shared" si="10814"/>
        <v/>
      </c>
      <c r="ON273" s="24">
        <f t="shared" si="10947"/>
        <v>53206</v>
      </c>
      <c r="OO273" s="1" t="str">
        <f t="shared" si="10948"/>
        <v/>
      </c>
      <c r="OP273" s="25" t="str">
        <f t="shared" ca="1" si="10815"/>
        <v/>
      </c>
      <c r="OQ273" s="25" t="str">
        <f t="shared" si="10816"/>
        <v/>
      </c>
      <c r="OR273" s="25" t="str">
        <f t="shared" si="10817"/>
        <v/>
      </c>
      <c r="OS273" s="25" t="str">
        <f t="shared" si="10818"/>
        <v/>
      </c>
      <c r="OT273" s="25" t="str">
        <f t="shared" si="10819"/>
        <v/>
      </c>
      <c r="OU273" s="25" t="str">
        <f t="shared" si="10820"/>
        <v/>
      </c>
      <c r="OV273" s="25" t="str">
        <f t="shared" si="10821"/>
        <v/>
      </c>
      <c r="OW273" s="25" t="str">
        <f t="shared" si="10822"/>
        <v/>
      </c>
      <c r="OX273" s="26" t="str">
        <f t="shared" si="10823"/>
        <v/>
      </c>
      <c r="OY273" s="27" t="str">
        <f t="shared" si="10824"/>
        <v/>
      </c>
      <c r="OZ273" s="27" t="str">
        <f t="shared" si="10825"/>
        <v/>
      </c>
      <c r="PA273" s="27" t="str">
        <f t="shared" si="10826"/>
        <v/>
      </c>
      <c r="PB273" s="27" t="str">
        <f t="shared" si="10827"/>
        <v/>
      </c>
      <c r="PC273" s="27" t="str">
        <f t="shared" si="10828"/>
        <v/>
      </c>
      <c r="PD273" s="27" t="str">
        <f t="shared" si="10829"/>
        <v/>
      </c>
      <c r="PE273" s="27" t="str">
        <f t="shared" si="10830"/>
        <v/>
      </c>
      <c r="PF273" s="26" t="str">
        <f t="shared" si="10831"/>
        <v/>
      </c>
      <c r="PG273" s="26" t="str">
        <f t="shared" si="10832"/>
        <v/>
      </c>
      <c r="PH273" s="27" t="str">
        <f t="shared" si="10833"/>
        <v/>
      </c>
      <c r="PI273" s="26" t="str">
        <f t="shared" si="10834"/>
        <v/>
      </c>
      <c r="PJ273" s="26" t="str">
        <f t="shared" si="10835"/>
        <v/>
      </c>
      <c r="PK273" s="25" t="str">
        <f t="shared" si="10836"/>
        <v/>
      </c>
      <c r="PL273" s="25" t="str">
        <f t="shared" si="10837"/>
        <v/>
      </c>
      <c r="PM273" s="25" t="str">
        <f t="shared" si="10838"/>
        <v/>
      </c>
      <c r="PN273" s="25" t="str">
        <f t="shared" si="10839"/>
        <v/>
      </c>
      <c r="PO273" s="28" t="str">
        <f t="shared" si="10840"/>
        <v/>
      </c>
      <c r="PP273" s="25">
        <f t="shared" si="10841"/>
        <v>0</v>
      </c>
      <c r="PQ273" s="25" t="str">
        <f t="shared" si="10842"/>
        <v/>
      </c>
      <c r="PR273" s="25" t="str">
        <f t="shared" si="10843"/>
        <v/>
      </c>
      <c r="PS273" s="25" t="str">
        <f t="shared" si="10844"/>
        <v/>
      </c>
      <c r="PT273" s="25" t="str">
        <f t="shared" si="10845"/>
        <v/>
      </c>
      <c r="PU273" s="25" t="str">
        <f t="shared" si="10846"/>
        <v/>
      </c>
      <c r="PV273" s="25" t="str">
        <f t="shared" si="10847"/>
        <v/>
      </c>
      <c r="PW273" s="25" t="str">
        <f t="shared" si="10848"/>
        <v/>
      </c>
      <c r="PX273" s="25" t="str">
        <f t="shared" si="10849"/>
        <v/>
      </c>
      <c r="QP273" s="24">
        <f t="shared" si="10947"/>
        <v>53206</v>
      </c>
      <c r="QQ273" s="1" t="str">
        <f t="shared" si="10948"/>
        <v/>
      </c>
      <c r="QR273" s="25" t="str">
        <f t="shared" ca="1" si="10850"/>
        <v/>
      </c>
      <c r="QS273" s="25" t="str">
        <f t="shared" si="10851"/>
        <v/>
      </c>
      <c r="QT273" s="25" t="str">
        <f t="shared" si="10852"/>
        <v/>
      </c>
      <c r="QU273" s="25" t="str">
        <f t="shared" si="10853"/>
        <v/>
      </c>
      <c r="QV273" s="25" t="str">
        <f t="shared" si="10854"/>
        <v/>
      </c>
      <c r="QW273" s="25" t="str">
        <f t="shared" si="10855"/>
        <v/>
      </c>
      <c r="QX273" s="25" t="str">
        <f t="shared" si="10856"/>
        <v/>
      </c>
      <c r="QY273" s="25" t="str">
        <f t="shared" si="10857"/>
        <v/>
      </c>
      <c r="QZ273" s="26" t="str">
        <f t="shared" si="10858"/>
        <v/>
      </c>
      <c r="RA273" s="27" t="str">
        <f t="shared" si="10859"/>
        <v/>
      </c>
      <c r="RB273" s="27" t="str">
        <f t="shared" si="10860"/>
        <v/>
      </c>
      <c r="RC273" s="27" t="str">
        <f t="shared" si="10861"/>
        <v/>
      </c>
      <c r="RD273" s="27" t="str">
        <f t="shared" si="10862"/>
        <v/>
      </c>
      <c r="RE273" s="27" t="str">
        <f t="shared" si="10863"/>
        <v/>
      </c>
      <c r="RF273" s="27" t="str">
        <f t="shared" si="10864"/>
        <v/>
      </c>
      <c r="RG273" s="27" t="str">
        <f t="shared" si="10865"/>
        <v/>
      </c>
      <c r="RH273" s="26" t="str">
        <f t="shared" si="10866"/>
        <v/>
      </c>
      <c r="RI273" s="26" t="str">
        <f t="shared" si="10867"/>
        <v/>
      </c>
      <c r="RJ273" s="27" t="str">
        <f t="shared" si="10868"/>
        <v/>
      </c>
      <c r="RK273" s="26" t="str">
        <f t="shared" si="10869"/>
        <v/>
      </c>
      <c r="RL273" s="26" t="str">
        <f t="shared" si="10870"/>
        <v/>
      </c>
      <c r="RM273" s="25" t="str">
        <f t="shared" si="10871"/>
        <v/>
      </c>
      <c r="RN273" s="25" t="str">
        <f t="shared" si="10872"/>
        <v/>
      </c>
      <c r="RO273" s="25" t="str">
        <f t="shared" si="10873"/>
        <v/>
      </c>
      <c r="RP273" s="25" t="str">
        <f t="shared" si="10874"/>
        <v/>
      </c>
      <c r="RQ273" s="28" t="str">
        <f t="shared" si="10875"/>
        <v/>
      </c>
      <c r="RR273" s="25">
        <f t="shared" si="10876"/>
        <v>0</v>
      </c>
      <c r="RS273" s="25" t="str">
        <f t="shared" si="10877"/>
        <v/>
      </c>
      <c r="RT273" s="25" t="str">
        <f t="shared" si="10878"/>
        <v/>
      </c>
      <c r="RU273" s="25" t="str">
        <f t="shared" si="10879"/>
        <v/>
      </c>
      <c r="RV273" s="25" t="str">
        <f t="shared" si="10880"/>
        <v/>
      </c>
      <c r="RW273" s="25" t="str">
        <f t="shared" si="10881"/>
        <v/>
      </c>
      <c r="RX273" s="25" t="str">
        <f t="shared" si="10882"/>
        <v/>
      </c>
      <c r="RY273" s="25" t="str">
        <f t="shared" si="10883"/>
        <v/>
      </c>
      <c r="RZ273" s="25" t="str">
        <f t="shared" si="10884"/>
        <v/>
      </c>
      <c r="SR273" s="24">
        <f t="shared" ref="SR273" si="11197">EDATE(SR272,1)</f>
        <v>53206</v>
      </c>
      <c r="SS273" s="1" t="str">
        <f t="shared" ref="SS273" si="11198">IF(dane_okres_inwestycji*12&gt;SS272,SS272+1,"")</f>
        <v/>
      </c>
      <c r="ST273" s="25" t="str">
        <f t="shared" ref="ST273" ca="1" si="11199">IF(AND(SS273&lt;&gt;"",dane_wplaty_skladka&gt;=SO$43),
CHOOSE(SO$2,$H273,$K273,$F273,$I273,$N273,0),
"")</f>
        <v/>
      </c>
      <c r="SU273" s="25" t="str">
        <f t="shared" si="9156"/>
        <v/>
      </c>
      <c r="SV273" s="25" t="str">
        <f t="shared" ref="SV273" si="11200">IF(SS273&lt;&gt;"",
IF(OR($A$1="main",AND($A$1&lt;&gt;"main",SO$16="tak")),
IFERROR(IF(OR(SO$12=1,MOD(SS273,SO$12)=1),SO$10,0),0)+
IFERROR(IF(OR(SO$15=1,MOD(SS273,SO$15)=1),SO$13,0),0),0),
"")</f>
        <v/>
      </c>
      <c r="SW273" s="25" t="str">
        <f t="shared" ref="SW273" si="11201">IF(SS273&lt;&gt;"",
IFERROR(IF(AND($X273&lt;&gt;0,$X273&lt;SO$20),$X273*SO$21,0),0),
"")</f>
        <v/>
      </c>
      <c r="SX273" s="25" t="str">
        <f t="shared" ref="SX273" si="11202">IF(SS273&lt;&gt;"",
ST273-SW273,
"")</f>
        <v/>
      </c>
      <c r="SY273" s="25" t="str">
        <f t="shared" ref="SY273" si="11203">IF(SS273&lt;&gt;"",
IF(AND(SX273&lt;&gt;0,SO$28="PLN"),MAX(SO$29,SX273*SO$27),0),
"")</f>
        <v/>
      </c>
      <c r="SZ273" s="25" t="str">
        <f t="shared" ref="SZ273" si="11204">IF(SS273&lt;&gt;"",
SX273-SY273,
"")</f>
        <v/>
      </c>
      <c r="TA273" s="25" t="str">
        <f t="shared" ref="TA273" si="11205">IF(SS273&lt;&gt;"",
SZ273*SO$31,
"")</f>
        <v/>
      </c>
      <c r="TB273" s="26" t="str">
        <f t="shared" ref="TB273" si="11206">IF(SS273&lt;&gt;"",
SZ273/TB$6,
"")</f>
        <v/>
      </c>
      <c r="TC273" s="27" t="str">
        <f t="shared" ref="TC273" si="11207">IF(SS273&lt;&gt;"",
IF(AND(TB273&lt;&gt;0,SO$28&lt;&gt;"PLN",SO$28&lt;&gt;"n/d"),MAX(SO$29,TB273*SO$27),0),
"")</f>
        <v/>
      </c>
      <c r="TD273" s="27" t="str">
        <f t="shared" ref="TD273" si="11208">IF(SS273&lt;&gt;"",
(TB273-TC273),
"")</f>
        <v/>
      </c>
      <c r="TE273" s="27" t="str">
        <f t="shared" ref="TE273" si="11209">IF(SS273&lt;&gt;"",
(TD273+TL272)*TE$5,
"")</f>
        <v/>
      </c>
      <c r="TF273" s="27" t="str">
        <f t="shared" ref="TF273" si="11210">IF(SS273&lt;&gt;"",
(TD273+TL272)*TF$5,
"")</f>
        <v/>
      </c>
      <c r="TG273" s="27" t="str">
        <f t="shared" ref="TG273" si="11211">IF(SS273&lt;&gt;"",
TF273*dane_oproc_1M,
"")</f>
        <v/>
      </c>
      <c r="TH273" s="27" t="str">
        <f t="shared" ref="TH273" si="11212">IF(SS273&lt;&gt;"",
IF(TB273&lt;&gt;0,TB273*TH$4,0),
"")</f>
        <v/>
      </c>
      <c r="TI273" s="27" t="str">
        <f t="shared" ref="TI273" si="11213">IF(SS273&lt;&gt;"",
TF273+TG273+TH273,
"")</f>
        <v/>
      </c>
      <c r="TJ273" s="26" t="str">
        <f t="shared" ref="TJ273" si="11214">IF(SS273&lt;&gt;"",
AVERAGE(TF273,TI273)*SO$34/12,
"")</f>
        <v/>
      </c>
      <c r="TK273" s="26" t="str">
        <f t="shared" ref="TK273" si="11215">IF(SS273&lt;&gt;"",
AVERAGE(TF273,TI273-TJ273)*SO$33/12,
"")</f>
        <v/>
      </c>
      <c r="TL273" s="27" t="str">
        <f t="shared" ref="TL273" si="11216">IF(SS273&lt;&gt;"",
TE273+TI273-TJ273-TK273,
"")</f>
        <v/>
      </c>
      <c r="TM273" s="26" t="str">
        <f t="shared" ref="TM273" si="11217">IF(SS273&lt;&gt;"",
IF(AND(SO$38&lt;&gt;"PLN",SO$38&lt;&gt;"n/d",TL273&gt;0),MAX(SO$39,TL273*SO$37),0),
"")</f>
        <v/>
      </c>
      <c r="TN273" s="26" t="str">
        <f t="shared" ref="TN273" si="11218">IF(SS273&lt;&gt;"",
TL273-TM273,
"")</f>
        <v/>
      </c>
      <c r="TO273" s="25" t="str">
        <f t="shared" ref="TO273" si="11219">IF(SS273&lt;&gt;"",
TN273*TO$6,
"")</f>
        <v/>
      </c>
      <c r="TP273" s="25" t="str">
        <f t="shared" ref="TP273" si="11220">IF(SS273&lt;&gt;"",
TN273*TP$6-TO273,
"")</f>
        <v/>
      </c>
      <c r="TQ273" s="25" t="str">
        <f t="shared" ref="TQ273" si="11221">IF(SS273&lt;&gt;"",
IF(AND(SO$38="PLN",TO273&gt;0),MAX(SO$39,TO273*SO$37),0),
"")</f>
        <v/>
      </c>
      <c r="TR273" s="25" t="str">
        <f t="shared" ref="TR273" si="11222">IF(SS273&lt;&gt;"",
TO273-TQ273,
"")</f>
        <v/>
      </c>
      <c r="TS273" s="28" t="str">
        <f t="shared" ref="TS273" si="11223">IF(SS273&lt;&gt;"",
SO$42,
"")</f>
        <v/>
      </c>
      <c r="TT273" s="25">
        <f t="shared" ref="TT273" si="11224">IF(SS273&lt;&gt;"",
TR273-TS273,)</f>
        <v>0</v>
      </c>
      <c r="TU273" s="25" t="str">
        <f t="shared" ref="TU273" si="11225">IF(SS273&lt;&gt;"",
IF(AND($A$1="main",OR(SO$8="IKZE",AND(SO$8="IKE",$J273=TRUE))),0,MAX(0,(TT273-SU273)*dane_pod_zysk_kap)),
"")</f>
        <v/>
      </c>
      <c r="TV273" s="25" t="str">
        <f t="shared" ref="TV273" si="11226">IF(SS273&lt;&gt;"",
IF(AND($A$1="main",SO$8="IKZE"),IF($O273=TRUE,TT273*10%,TT273*dane_PIT_wyplata_IKZE),0),
"")</f>
        <v/>
      </c>
      <c r="TW273" s="25" t="str">
        <f t="shared" ref="TW273" si="11227">IF(SS273&lt;&gt;"",
IF(AND($A$1="main",SO$8="IKZE"),$M273,0),
"")</f>
        <v/>
      </c>
      <c r="TX273" s="25" t="str">
        <f t="shared" ref="TX273" si="11228">IF(SS273&lt;&gt;"",
TT273-TU273-TV273+TW273,
"")</f>
        <v/>
      </c>
      <c r="TY273" s="25" t="str">
        <f t="shared" ref="TY273" si="11229">IF(SS273&lt;&gt;"",
SV273,
"")</f>
        <v/>
      </c>
      <c r="TZ273" s="25" t="str">
        <f t="shared" si="9187"/>
        <v/>
      </c>
      <c r="UA273" s="25" t="str">
        <f t="shared" ref="UA273" si="11230">IF(SS273&lt;&gt;"",
(TP273+TQ273+TS273)+
TM273*TZ$6,
"")</f>
        <v/>
      </c>
      <c r="UB273" s="25" t="str">
        <f t="shared" ref="UB273" si="11231">IF(SS273&lt;&gt;"",
TZ273+UA273,
"")</f>
        <v/>
      </c>
    </row>
    <row r="274" spans="2:548" x14ac:dyDescent="0.35">
      <c r="B274" s="24">
        <f t="shared" si="10984"/>
        <v>53236</v>
      </c>
      <c r="C274" s="1">
        <f t="shared" si="10920"/>
        <v>2045</v>
      </c>
      <c r="D274" s="1">
        <f t="shared" si="10921"/>
        <v>68</v>
      </c>
      <c r="E274" s="1" t="str">
        <f t="shared" si="10922"/>
        <v/>
      </c>
      <c r="F274" s="25" t="str">
        <f t="shared" si="10575"/>
        <v/>
      </c>
      <c r="G274" s="25">
        <f>SUMIFS(F$9:F274,C$9:C274,C274)</f>
        <v>0</v>
      </c>
      <c r="H274" s="25" t="str">
        <f t="shared" si="10576"/>
        <v/>
      </c>
      <c r="I274" s="83" t="e">
        <f t="shared" si="10923"/>
        <v>#VALUE!</v>
      </c>
      <c r="J274" s="1" t="b">
        <f>IF(J273=TRUE,TRUE,AND(D274&gt;=dane_wiek_emerytalny,D274&gt;=55,YEAR(B274)-YEAR(dane_data_rozpoczecia)&gt;=4,SUMIFS(F$9:F274,C$9:C274,C274)))</f>
        <v>1</v>
      </c>
      <c r="K274" s="25" t="str">
        <f t="shared" si="10577"/>
        <v/>
      </c>
      <c r="L274" s="25">
        <f t="shared" si="10578"/>
        <v>0</v>
      </c>
      <c r="M274" s="25" t="e">
        <f t="shared" si="10579"/>
        <v>#VALUE!</v>
      </c>
      <c r="N274" s="25" t="e">
        <f t="shared" si="10580"/>
        <v>#VALUE!</v>
      </c>
      <c r="O274" s="1" t="b">
        <f>IF(O273=TRUE,TRUE,AND(D274&gt;=65,YEAR(B274)-YEAR(dane_data_rozpoczecia)&gt;=4,SUMIFS(F$9:F274,C$9:C274,C274)))</f>
        <v>1</v>
      </c>
      <c r="V274" s="24">
        <f t="shared" si="10985"/>
        <v>53236</v>
      </c>
      <c r="W274" s="1" t="str">
        <f t="shared" si="10924"/>
        <v/>
      </c>
      <c r="X274" s="25" t="str">
        <f t="shared" ca="1" si="10581"/>
        <v/>
      </c>
      <c r="Y274" s="25" t="str">
        <f t="shared" si="10582"/>
        <v/>
      </c>
      <c r="Z274" s="25" t="str">
        <f t="shared" si="10925"/>
        <v/>
      </c>
      <c r="AA274" s="25" t="str">
        <f t="shared" si="10926"/>
        <v/>
      </c>
      <c r="AB274" s="25" t="str">
        <f t="shared" si="10583"/>
        <v/>
      </c>
      <c r="AC274" s="25" t="str">
        <f t="shared" si="10584"/>
        <v/>
      </c>
      <c r="AD274" s="25" t="str">
        <f t="shared" si="10585"/>
        <v/>
      </c>
      <c r="AE274" s="25" t="str">
        <f t="shared" si="10586"/>
        <v/>
      </c>
      <c r="AF274" s="26" t="str">
        <f t="shared" si="10587"/>
        <v/>
      </c>
      <c r="AG274" s="27" t="str">
        <f t="shared" si="10588"/>
        <v/>
      </c>
      <c r="AH274" s="27" t="str">
        <f t="shared" si="10589"/>
        <v/>
      </c>
      <c r="AI274" s="27" t="str">
        <f t="shared" si="10927"/>
        <v/>
      </c>
      <c r="AJ274" s="27" t="str">
        <f t="shared" si="11056"/>
        <v/>
      </c>
      <c r="AK274" s="27" t="str">
        <f t="shared" si="10590"/>
        <v/>
      </c>
      <c r="AL274" s="27" t="str">
        <f t="shared" si="10928"/>
        <v/>
      </c>
      <c r="AM274" s="27" t="str">
        <f t="shared" si="10929"/>
        <v/>
      </c>
      <c r="AN274" s="26" t="str">
        <f t="shared" si="10591"/>
        <v/>
      </c>
      <c r="AO274" s="26" t="str">
        <f t="shared" si="10592"/>
        <v/>
      </c>
      <c r="AP274" s="27" t="str">
        <f t="shared" si="10593"/>
        <v/>
      </c>
      <c r="AQ274" s="26" t="str">
        <f t="shared" si="10594"/>
        <v/>
      </c>
      <c r="AR274" s="26" t="str">
        <f t="shared" si="10595"/>
        <v/>
      </c>
      <c r="AS274" s="25" t="str">
        <f t="shared" si="10596"/>
        <v/>
      </c>
      <c r="AT274" s="25" t="str">
        <f t="shared" si="10597"/>
        <v/>
      </c>
      <c r="AU274" s="25" t="str">
        <f t="shared" si="10598"/>
        <v/>
      </c>
      <c r="AV274" s="25" t="str">
        <f t="shared" si="10599"/>
        <v/>
      </c>
      <c r="AW274" s="28" t="str">
        <f t="shared" si="10600"/>
        <v/>
      </c>
      <c r="AX274" s="25">
        <f t="shared" si="10601"/>
        <v>0</v>
      </c>
      <c r="AY274" s="25" t="str">
        <f t="shared" si="10602"/>
        <v/>
      </c>
      <c r="AZ274" s="25" t="str">
        <f t="shared" si="10603"/>
        <v/>
      </c>
      <c r="BA274" s="25" t="str">
        <f t="shared" si="10930"/>
        <v/>
      </c>
      <c r="BB274" s="25" t="str">
        <f t="shared" si="10604"/>
        <v/>
      </c>
      <c r="BC274" s="25" t="str">
        <f t="shared" si="10605"/>
        <v/>
      </c>
      <c r="BD274" s="25" t="str">
        <f t="shared" si="10606"/>
        <v/>
      </c>
      <c r="BE274" s="25" t="str">
        <f t="shared" si="10607"/>
        <v/>
      </c>
      <c r="BF274" s="25" t="str">
        <f t="shared" si="10608"/>
        <v/>
      </c>
      <c r="BX274" s="24">
        <f t="shared" si="10931"/>
        <v>53236</v>
      </c>
      <c r="BY274" s="1" t="str">
        <f t="shared" si="10932"/>
        <v/>
      </c>
      <c r="BZ274" s="25" t="str">
        <f t="shared" ca="1" si="10609"/>
        <v/>
      </c>
      <c r="CA274" s="25" t="str">
        <f t="shared" si="10610"/>
        <v/>
      </c>
      <c r="CB274" s="25" t="str">
        <f t="shared" si="10611"/>
        <v/>
      </c>
      <c r="CC274" s="25" t="str">
        <f t="shared" si="10612"/>
        <v/>
      </c>
      <c r="CD274" s="25" t="str">
        <f t="shared" si="10613"/>
        <v/>
      </c>
      <c r="CE274" s="25" t="str">
        <f t="shared" si="10614"/>
        <v/>
      </c>
      <c r="CF274" s="25" t="str">
        <f t="shared" si="10615"/>
        <v/>
      </c>
      <c r="CG274" s="25" t="str">
        <f t="shared" si="10616"/>
        <v/>
      </c>
      <c r="CH274" s="26" t="str">
        <f t="shared" si="10617"/>
        <v/>
      </c>
      <c r="CI274" s="27" t="str">
        <f t="shared" si="10618"/>
        <v/>
      </c>
      <c r="CJ274" s="27" t="str">
        <f t="shared" si="10619"/>
        <v/>
      </c>
      <c r="CK274" s="27" t="str">
        <f t="shared" si="10620"/>
        <v/>
      </c>
      <c r="CL274" s="27" t="str">
        <f t="shared" si="10621"/>
        <v/>
      </c>
      <c r="CM274" s="27" t="str">
        <f t="shared" si="10622"/>
        <v/>
      </c>
      <c r="CN274" s="27" t="str">
        <f t="shared" si="10623"/>
        <v/>
      </c>
      <c r="CO274" s="27" t="str">
        <f t="shared" si="10624"/>
        <v/>
      </c>
      <c r="CP274" s="26" t="str">
        <f t="shared" si="10625"/>
        <v/>
      </c>
      <c r="CQ274" s="26" t="str">
        <f t="shared" si="10626"/>
        <v/>
      </c>
      <c r="CR274" s="27" t="str">
        <f t="shared" si="10627"/>
        <v/>
      </c>
      <c r="CS274" s="26" t="str">
        <f t="shared" si="10628"/>
        <v/>
      </c>
      <c r="CT274" s="26" t="str">
        <f t="shared" si="10629"/>
        <v/>
      </c>
      <c r="CU274" s="25" t="str">
        <f t="shared" si="10630"/>
        <v/>
      </c>
      <c r="CV274" s="25" t="str">
        <f t="shared" si="10631"/>
        <v/>
      </c>
      <c r="CW274" s="25" t="str">
        <f t="shared" si="10632"/>
        <v/>
      </c>
      <c r="CX274" s="25" t="str">
        <f t="shared" si="10633"/>
        <v/>
      </c>
      <c r="CY274" s="28" t="str">
        <f t="shared" si="10634"/>
        <v/>
      </c>
      <c r="CZ274" s="25">
        <f t="shared" si="10635"/>
        <v>0</v>
      </c>
      <c r="DA274" s="25" t="str">
        <f t="shared" si="10636"/>
        <v/>
      </c>
      <c r="DB274" s="25" t="str">
        <f t="shared" si="10637"/>
        <v/>
      </c>
      <c r="DC274" s="25" t="str">
        <f t="shared" si="10638"/>
        <v/>
      </c>
      <c r="DD274" s="25" t="str">
        <f t="shared" si="10639"/>
        <v/>
      </c>
      <c r="DE274" s="25" t="str">
        <f t="shared" si="10640"/>
        <v/>
      </c>
      <c r="DF274" s="25" t="str">
        <f t="shared" si="10641"/>
        <v/>
      </c>
      <c r="DG274" s="25" t="str">
        <f t="shared" si="10642"/>
        <v/>
      </c>
      <c r="DH274" s="25" t="str">
        <f t="shared" si="10643"/>
        <v/>
      </c>
      <c r="DZ274" s="24">
        <f t="shared" si="10931"/>
        <v>53236</v>
      </c>
      <c r="EA274" s="1" t="str">
        <f t="shared" si="10932"/>
        <v/>
      </c>
      <c r="EB274" s="25" t="str">
        <f t="shared" ca="1" si="10644"/>
        <v/>
      </c>
      <c r="EC274" s="25" t="str">
        <f t="shared" si="10645"/>
        <v/>
      </c>
      <c r="ED274" s="25" t="str">
        <f t="shared" si="10646"/>
        <v/>
      </c>
      <c r="EE274" s="25" t="str">
        <f t="shared" si="10647"/>
        <v/>
      </c>
      <c r="EF274" s="25" t="str">
        <f t="shared" si="10648"/>
        <v/>
      </c>
      <c r="EG274" s="25" t="str">
        <f t="shared" si="10649"/>
        <v/>
      </c>
      <c r="EH274" s="25" t="str">
        <f t="shared" si="10650"/>
        <v/>
      </c>
      <c r="EI274" s="25" t="str">
        <f t="shared" si="10651"/>
        <v/>
      </c>
      <c r="EJ274" s="26" t="str">
        <f t="shared" si="10652"/>
        <v/>
      </c>
      <c r="EK274" s="27" t="str">
        <f t="shared" si="10653"/>
        <v/>
      </c>
      <c r="EL274" s="27" t="str">
        <f t="shared" si="10654"/>
        <v/>
      </c>
      <c r="EM274" s="27" t="str">
        <f t="shared" si="10655"/>
        <v/>
      </c>
      <c r="EN274" s="27" t="str">
        <f t="shared" si="10656"/>
        <v/>
      </c>
      <c r="EO274" s="27" t="str">
        <f t="shared" si="10657"/>
        <v/>
      </c>
      <c r="EP274" s="27" t="str">
        <f t="shared" si="10658"/>
        <v/>
      </c>
      <c r="EQ274" s="27" t="str">
        <f t="shared" si="10659"/>
        <v/>
      </c>
      <c r="ER274" s="26" t="str">
        <f t="shared" si="10660"/>
        <v/>
      </c>
      <c r="ES274" s="26" t="str">
        <f t="shared" si="10661"/>
        <v/>
      </c>
      <c r="ET274" s="27" t="str">
        <f t="shared" si="10662"/>
        <v/>
      </c>
      <c r="EU274" s="26" t="str">
        <f t="shared" si="10663"/>
        <v/>
      </c>
      <c r="EV274" s="26" t="str">
        <f t="shared" si="10664"/>
        <v/>
      </c>
      <c r="EW274" s="25" t="str">
        <f t="shared" si="10665"/>
        <v/>
      </c>
      <c r="EX274" s="25" t="str">
        <f t="shared" si="10666"/>
        <v/>
      </c>
      <c r="EY274" s="25" t="str">
        <f t="shared" si="10667"/>
        <v/>
      </c>
      <c r="EZ274" s="25" t="str">
        <f t="shared" si="10668"/>
        <v/>
      </c>
      <c r="FA274" s="28" t="str">
        <f t="shared" si="10669"/>
        <v/>
      </c>
      <c r="FB274" s="25">
        <f t="shared" si="10670"/>
        <v>0</v>
      </c>
      <c r="FC274" s="25" t="str">
        <f t="shared" si="10671"/>
        <v/>
      </c>
      <c r="FD274" s="25" t="str">
        <f t="shared" si="10672"/>
        <v/>
      </c>
      <c r="FE274" s="25" t="str">
        <f t="shared" si="10673"/>
        <v/>
      </c>
      <c r="FF274" s="25" t="str">
        <f t="shared" si="10674"/>
        <v/>
      </c>
      <c r="FG274" s="25" t="str">
        <f t="shared" si="10675"/>
        <v/>
      </c>
      <c r="FH274" s="25" t="str">
        <f t="shared" si="10676"/>
        <v/>
      </c>
      <c r="FI274" s="25" t="str">
        <f t="shared" si="10677"/>
        <v/>
      </c>
      <c r="FJ274" s="25" t="str">
        <f t="shared" si="10678"/>
        <v/>
      </c>
      <c r="GB274" s="24">
        <f t="shared" si="10933"/>
        <v>53236</v>
      </c>
      <c r="GC274" s="1" t="str">
        <f t="shared" si="10934"/>
        <v/>
      </c>
      <c r="GD274" s="25" t="str">
        <f t="shared" ca="1" si="10679"/>
        <v/>
      </c>
      <c r="GE274" s="25" t="str">
        <f t="shared" si="10680"/>
        <v/>
      </c>
      <c r="GF274" s="25" t="str">
        <f t="shared" si="10681"/>
        <v/>
      </c>
      <c r="GG274" s="25" t="str">
        <f t="shared" si="10682"/>
        <v/>
      </c>
      <c r="GH274" s="25" t="str">
        <f t="shared" si="10683"/>
        <v/>
      </c>
      <c r="GI274" s="25" t="str">
        <f t="shared" si="10684"/>
        <v/>
      </c>
      <c r="GJ274" s="25" t="str">
        <f t="shared" si="10685"/>
        <v/>
      </c>
      <c r="GK274" s="25" t="str">
        <f t="shared" si="10686"/>
        <v/>
      </c>
      <c r="GL274" s="26" t="str">
        <f t="shared" si="10687"/>
        <v/>
      </c>
      <c r="GM274" s="27" t="str">
        <f t="shared" si="10688"/>
        <v/>
      </c>
      <c r="GN274" s="27" t="str">
        <f t="shared" si="10689"/>
        <v/>
      </c>
      <c r="GO274" s="27" t="str">
        <f t="shared" si="10690"/>
        <v/>
      </c>
      <c r="GP274" s="27" t="str">
        <f t="shared" si="10691"/>
        <v/>
      </c>
      <c r="GQ274" s="27" t="str">
        <f t="shared" si="10692"/>
        <v/>
      </c>
      <c r="GR274" s="27" t="str">
        <f t="shared" si="10693"/>
        <v/>
      </c>
      <c r="GS274" s="27" t="str">
        <f t="shared" si="10694"/>
        <v/>
      </c>
      <c r="GT274" s="26" t="str">
        <f t="shared" si="10695"/>
        <v/>
      </c>
      <c r="GU274" s="26" t="str">
        <f t="shared" si="10696"/>
        <v/>
      </c>
      <c r="GV274" s="27" t="str">
        <f t="shared" si="10697"/>
        <v/>
      </c>
      <c r="GW274" s="26" t="str">
        <f t="shared" si="10698"/>
        <v/>
      </c>
      <c r="GX274" s="26" t="str">
        <f t="shared" si="10699"/>
        <v/>
      </c>
      <c r="GY274" s="25" t="str">
        <f t="shared" si="10700"/>
        <v/>
      </c>
      <c r="GZ274" s="25" t="str">
        <f t="shared" si="10701"/>
        <v/>
      </c>
      <c r="HA274" s="25" t="str">
        <f t="shared" si="10702"/>
        <v/>
      </c>
      <c r="HB274" s="25" t="str">
        <f t="shared" si="10703"/>
        <v/>
      </c>
      <c r="HC274" s="28" t="str">
        <f t="shared" si="10704"/>
        <v/>
      </c>
      <c r="HD274" s="25">
        <f t="shared" si="10705"/>
        <v>0</v>
      </c>
      <c r="HE274" s="25" t="str">
        <f t="shared" si="10706"/>
        <v/>
      </c>
      <c r="HF274" s="25" t="str">
        <f t="shared" si="10707"/>
        <v/>
      </c>
      <c r="HG274" s="25" t="str">
        <f t="shared" si="10708"/>
        <v/>
      </c>
      <c r="HH274" s="25" t="str">
        <f t="shared" si="10709"/>
        <v/>
      </c>
      <c r="HI274" s="25" t="str">
        <f t="shared" si="10710"/>
        <v/>
      </c>
      <c r="HJ274" s="25" t="str">
        <f t="shared" si="10711"/>
        <v/>
      </c>
      <c r="HK274" s="25" t="str">
        <f t="shared" si="10712"/>
        <v/>
      </c>
      <c r="HL274" s="25" t="str">
        <f t="shared" si="10713"/>
        <v/>
      </c>
      <c r="ID274" s="24">
        <f t="shared" si="10933"/>
        <v>53236</v>
      </c>
      <c r="IE274" s="1" t="str">
        <f t="shared" si="10934"/>
        <v/>
      </c>
      <c r="IF274" s="25" t="str">
        <f t="shared" ca="1" si="10714"/>
        <v/>
      </c>
      <c r="IG274" s="25" t="str">
        <f t="shared" si="10715"/>
        <v/>
      </c>
      <c r="IH274" s="25" t="str">
        <f t="shared" si="10716"/>
        <v/>
      </c>
      <c r="II274" s="25" t="str">
        <f t="shared" si="10717"/>
        <v/>
      </c>
      <c r="IJ274" s="25" t="str">
        <f t="shared" si="10718"/>
        <v/>
      </c>
      <c r="IK274" s="25" t="str">
        <f t="shared" si="10719"/>
        <v/>
      </c>
      <c r="IL274" s="25" t="str">
        <f t="shared" si="10720"/>
        <v/>
      </c>
      <c r="IM274" s="25" t="str">
        <f t="shared" si="10721"/>
        <v/>
      </c>
      <c r="IN274" s="26" t="str">
        <f t="shared" si="10722"/>
        <v/>
      </c>
      <c r="IO274" s="27" t="str">
        <f t="shared" si="10723"/>
        <v/>
      </c>
      <c r="IP274" s="27" t="str">
        <f t="shared" si="10724"/>
        <v/>
      </c>
      <c r="IQ274" s="27" t="str">
        <f t="shared" si="10725"/>
        <v/>
      </c>
      <c r="IR274" s="27" t="str">
        <f t="shared" si="10726"/>
        <v/>
      </c>
      <c r="IS274" s="27" t="str">
        <f t="shared" si="10727"/>
        <v/>
      </c>
      <c r="IT274" s="27" t="str">
        <f t="shared" si="10728"/>
        <v/>
      </c>
      <c r="IU274" s="27" t="str">
        <f t="shared" si="10729"/>
        <v/>
      </c>
      <c r="IV274" s="26" t="str">
        <f t="shared" si="10730"/>
        <v/>
      </c>
      <c r="IW274" s="26" t="str">
        <f t="shared" si="10731"/>
        <v/>
      </c>
      <c r="IX274" s="27" t="str">
        <f t="shared" si="10732"/>
        <v/>
      </c>
      <c r="IY274" s="26" t="str">
        <f t="shared" si="10733"/>
        <v/>
      </c>
      <c r="IZ274" s="26" t="str">
        <f t="shared" si="10734"/>
        <v/>
      </c>
      <c r="JA274" s="25" t="str">
        <f t="shared" si="10735"/>
        <v/>
      </c>
      <c r="JB274" s="25" t="str">
        <f t="shared" si="10736"/>
        <v/>
      </c>
      <c r="JC274" s="25" t="str">
        <f t="shared" si="10737"/>
        <v/>
      </c>
      <c r="JD274" s="25" t="str">
        <f t="shared" si="10738"/>
        <v/>
      </c>
      <c r="JE274" s="28" t="str">
        <f t="shared" si="10739"/>
        <v/>
      </c>
      <c r="JF274" s="25">
        <f t="shared" si="10740"/>
        <v>0</v>
      </c>
      <c r="JG274" s="25" t="str">
        <f t="shared" si="10741"/>
        <v/>
      </c>
      <c r="JH274" s="25" t="str">
        <f t="shared" si="10742"/>
        <v/>
      </c>
      <c r="JI274" s="25" t="str">
        <f t="shared" si="10743"/>
        <v/>
      </c>
      <c r="JJ274" s="25" t="str">
        <f t="shared" si="10744"/>
        <v/>
      </c>
      <c r="JK274" s="25" t="str">
        <f t="shared" si="10745"/>
        <v/>
      </c>
      <c r="JL274" s="25" t="str">
        <f t="shared" si="10746"/>
        <v/>
      </c>
      <c r="JM274" s="25" t="str">
        <f t="shared" si="10747"/>
        <v/>
      </c>
      <c r="JN274" s="25" t="str">
        <f t="shared" si="10748"/>
        <v/>
      </c>
      <c r="KF274" s="24">
        <f t="shared" si="10935"/>
        <v>53236</v>
      </c>
      <c r="KG274" s="1" t="str">
        <f t="shared" si="10936"/>
        <v/>
      </c>
      <c r="KH274" s="25" t="str">
        <f t="shared" ca="1" si="10749"/>
        <v/>
      </c>
      <c r="KI274" s="25" t="str">
        <f t="shared" si="10750"/>
        <v/>
      </c>
      <c r="KJ274" s="25" t="str">
        <f t="shared" si="10751"/>
        <v/>
      </c>
      <c r="KK274" s="25" t="str">
        <f t="shared" si="10752"/>
        <v/>
      </c>
      <c r="KL274" s="25" t="str">
        <f t="shared" si="10753"/>
        <v/>
      </c>
      <c r="KM274" s="25" t="str">
        <f t="shared" si="10754"/>
        <v/>
      </c>
      <c r="KN274" s="25" t="str">
        <f t="shared" si="10755"/>
        <v/>
      </c>
      <c r="KO274" s="25" t="str">
        <f t="shared" si="10756"/>
        <v/>
      </c>
      <c r="KP274" s="26" t="str">
        <f t="shared" si="10757"/>
        <v/>
      </c>
      <c r="KQ274" s="27" t="str">
        <f t="shared" si="10758"/>
        <v/>
      </c>
      <c r="KR274" s="27" t="str">
        <f t="shared" si="10759"/>
        <v/>
      </c>
      <c r="KS274" s="27" t="str">
        <f t="shared" si="10760"/>
        <v/>
      </c>
      <c r="KT274" s="27" t="str">
        <f t="shared" si="10761"/>
        <v/>
      </c>
      <c r="KU274" s="27" t="str">
        <f t="shared" si="10762"/>
        <v/>
      </c>
      <c r="KV274" s="27" t="str">
        <f t="shared" si="10763"/>
        <v/>
      </c>
      <c r="KW274" s="27" t="str">
        <f t="shared" si="10764"/>
        <v/>
      </c>
      <c r="KX274" s="26" t="str">
        <f t="shared" si="10765"/>
        <v/>
      </c>
      <c r="KY274" s="26" t="str">
        <f t="shared" si="10766"/>
        <v/>
      </c>
      <c r="KZ274" s="268" t="str">
        <f t="shared" si="10937"/>
        <v/>
      </c>
      <c r="LA274" s="268" t="e">
        <f t="shared" ca="1" si="10938"/>
        <v>#DIV/0!</v>
      </c>
      <c r="LB274" s="269" t="e">
        <f t="shared" ca="1" si="10939"/>
        <v>#VALUE!</v>
      </c>
      <c r="LC274" s="26" t="str">
        <f t="shared" si="10767"/>
        <v/>
      </c>
      <c r="LD274" s="26" t="str">
        <f t="shared" si="10768"/>
        <v/>
      </c>
      <c r="LE274" s="25" t="str">
        <f t="shared" si="10769"/>
        <v/>
      </c>
      <c r="LF274" s="25" t="str">
        <f t="shared" si="10770"/>
        <v/>
      </c>
      <c r="LG274" s="25" t="str">
        <f t="shared" si="10771"/>
        <v/>
      </c>
      <c r="LH274" s="25" t="str">
        <f t="shared" si="10772"/>
        <v/>
      </c>
      <c r="LI274" s="28" t="str">
        <f t="shared" si="10773"/>
        <v/>
      </c>
      <c r="LJ274" s="25">
        <f t="shared" si="10774"/>
        <v>0</v>
      </c>
      <c r="LK274" s="25" t="str">
        <f t="shared" si="10775"/>
        <v/>
      </c>
      <c r="LL274" s="25" t="str">
        <f t="shared" si="10776"/>
        <v/>
      </c>
      <c r="LM274" s="25" t="str">
        <f t="shared" si="10777"/>
        <v/>
      </c>
      <c r="LN274" s="25" t="str">
        <f t="shared" si="10778"/>
        <v/>
      </c>
      <c r="LO274" s="25" t="str">
        <f t="shared" si="10779"/>
        <v/>
      </c>
      <c r="LP274" s="267" t="str">
        <f t="shared" si="10940"/>
        <v/>
      </c>
      <c r="LQ274" s="25" t="str">
        <f t="shared" si="10780"/>
        <v/>
      </c>
      <c r="LR274" s="25" t="str">
        <f t="shared" si="10781"/>
        <v/>
      </c>
      <c r="MJ274" s="24">
        <f t="shared" si="10941"/>
        <v>53236</v>
      </c>
      <c r="MK274" s="1" t="str">
        <f t="shared" si="10942"/>
        <v/>
      </c>
      <c r="ML274" s="25" t="str">
        <f t="shared" ca="1" si="10782"/>
        <v/>
      </c>
      <c r="MM274" s="25" t="str">
        <f t="shared" si="10783"/>
        <v/>
      </c>
      <c r="MN274" s="25" t="str">
        <f t="shared" si="10784"/>
        <v/>
      </c>
      <c r="MO274" s="25" t="str">
        <f t="shared" si="10785"/>
        <v/>
      </c>
      <c r="MP274" s="25" t="str">
        <f t="shared" si="10786"/>
        <v/>
      </c>
      <c r="MQ274" s="25" t="str">
        <f t="shared" si="10787"/>
        <v/>
      </c>
      <c r="MR274" s="25" t="str">
        <f t="shared" si="10788"/>
        <v/>
      </c>
      <c r="MS274" s="25" t="str">
        <f t="shared" si="10789"/>
        <v/>
      </c>
      <c r="MT274" s="26" t="str">
        <f t="shared" si="10790"/>
        <v/>
      </c>
      <c r="MU274" s="27" t="str">
        <f t="shared" si="10791"/>
        <v/>
      </c>
      <c r="MV274" s="27" t="str">
        <f t="shared" si="10792"/>
        <v/>
      </c>
      <c r="MW274" s="27" t="str">
        <f t="shared" si="10793"/>
        <v/>
      </c>
      <c r="MX274" s="27" t="str">
        <f t="shared" si="10794"/>
        <v/>
      </c>
      <c r="MY274" s="27" t="str">
        <f t="shared" si="10795"/>
        <v/>
      </c>
      <c r="MZ274" s="27" t="str">
        <f t="shared" si="10796"/>
        <v/>
      </c>
      <c r="NA274" s="27" t="str">
        <f t="shared" si="10797"/>
        <v/>
      </c>
      <c r="NB274" s="26" t="str">
        <f t="shared" si="10798"/>
        <v/>
      </c>
      <c r="NC274" s="26" t="str">
        <f t="shared" si="10799"/>
        <v/>
      </c>
      <c r="ND274" s="268" t="str">
        <f t="shared" si="10943"/>
        <v/>
      </c>
      <c r="NE274" s="268" t="e">
        <f t="shared" ca="1" si="10944"/>
        <v>#DIV/0!</v>
      </c>
      <c r="NF274" s="269" t="e">
        <f t="shared" ca="1" si="10945"/>
        <v>#VALUE!</v>
      </c>
      <c r="NG274" s="26" t="str">
        <f t="shared" si="10800"/>
        <v/>
      </c>
      <c r="NH274" s="26" t="str">
        <f t="shared" si="10801"/>
        <v/>
      </c>
      <c r="NI274" s="25" t="str">
        <f t="shared" si="10802"/>
        <v/>
      </c>
      <c r="NJ274" s="25" t="str">
        <f t="shared" si="10803"/>
        <v/>
      </c>
      <c r="NK274" s="25" t="str">
        <f t="shared" si="10804"/>
        <v/>
      </c>
      <c r="NL274" s="25" t="str">
        <f t="shared" si="10805"/>
        <v/>
      </c>
      <c r="NM274" s="28" t="str">
        <f t="shared" si="10806"/>
        <v/>
      </c>
      <c r="NN274" s="25">
        <f t="shared" si="10807"/>
        <v>0</v>
      </c>
      <c r="NO274" s="25" t="str">
        <f t="shared" si="10808"/>
        <v/>
      </c>
      <c r="NP274" s="25" t="str">
        <f t="shared" si="10809"/>
        <v/>
      </c>
      <c r="NQ274" s="25" t="str">
        <f t="shared" si="10810"/>
        <v/>
      </c>
      <c r="NR274" s="25" t="str">
        <f t="shared" si="10811"/>
        <v/>
      </c>
      <c r="NS274" s="25" t="str">
        <f t="shared" si="10812"/>
        <v/>
      </c>
      <c r="NT274" s="267" t="str">
        <f t="shared" si="10946"/>
        <v/>
      </c>
      <c r="NU274" s="25" t="str">
        <f t="shared" si="10813"/>
        <v/>
      </c>
      <c r="NV274" s="25" t="str">
        <f t="shared" si="10814"/>
        <v/>
      </c>
      <c r="ON274" s="24">
        <f t="shared" si="10947"/>
        <v>53236</v>
      </c>
      <c r="OO274" s="1" t="str">
        <f t="shared" si="10948"/>
        <v/>
      </c>
      <c r="OP274" s="25" t="str">
        <f t="shared" ca="1" si="10815"/>
        <v/>
      </c>
      <c r="OQ274" s="25" t="str">
        <f t="shared" si="10816"/>
        <v/>
      </c>
      <c r="OR274" s="25" t="str">
        <f t="shared" si="10817"/>
        <v/>
      </c>
      <c r="OS274" s="25" t="str">
        <f t="shared" si="10818"/>
        <v/>
      </c>
      <c r="OT274" s="25" t="str">
        <f t="shared" si="10819"/>
        <v/>
      </c>
      <c r="OU274" s="25" t="str">
        <f t="shared" si="10820"/>
        <v/>
      </c>
      <c r="OV274" s="25" t="str">
        <f t="shared" si="10821"/>
        <v/>
      </c>
      <c r="OW274" s="25" t="str">
        <f t="shared" si="10822"/>
        <v/>
      </c>
      <c r="OX274" s="26" t="str">
        <f t="shared" si="10823"/>
        <v/>
      </c>
      <c r="OY274" s="27" t="str">
        <f t="shared" si="10824"/>
        <v/>
      </c>
      <c r="OZ274" s="27" t="str">
        <f t="shared" si="10825"/>
        <v/>
      </c>
      <c r="PA274" s="27" t="str">
        <f t="shared" si="10826"/>
        <v/>
      </c>
      <c r="PB274" s="27" t="str">
        <f t="shared" si="10827"/>
        <v/>
      </c>
      <c r="PC274" s="27" t="str">
        <f t="shared" si="10828"/>
        <v/>
      </c>
      <c r="PD274" s="27" t="str">
        <f t="shared" si="10829"/>
        <v/>
      </c>
      <c r="PE274" s="27" t="str">
        <f t="shared" si="10830"/>
        <v/>
      </c>
      <c r="PF274" s="26" t="str">
        <f t="shared" si="10831"/>
        <v/>
      </c>
      <c r="PG274" s="26" t="str">
        <f t="shared" si="10832"/>
        <v/>
      </c>
      <c r="PH274" s="27" t="str">
        <f t="shared" si="10833"/>
        <v/>
      </c>
      <c r="PI274" s="26" t="str">
        <f t="shared" si="10834"/>
        <v/>
      </c>
      <c r="PJ274" s="26" t="str">
        <f t="shared" si="10835"/>
        <v/>
      </c>
      <c r="PK274" s="25" t="str">
        <f t="shared" si="10836"/>
        <v/>
      </c>
      <c r="PL274" s="25" t="str">
        <f t="shared" si="10837"/>
        <v/>
      </c>
      <c r="PM274" s="25" t="str">
        <f t="shared" si="10838"/>
        <v/>
      </c>
      <c r="PN274" s="25" t="str">
        <f t="shared" si="10839"/>
        <v/>
      </c>
      <c r="PO274" s="28" t="str">
        <f t="shared" si="10840"/>
        <v/>
      </c>
      <c r="PP274" s="25">
        <f t="shared" si="10841"/>
        <v>0</v>
      </c>
      <c r="PQ274" s="25" t="str">
        <f t="shared" si="10842"/>
        <v/>
      </c>
      <c r="PR274" s="25" t="str">
        <f t="shared" si="10843"/>
        <v/>
      </c>
      <c r="PS274" s="25" t="str">
        <f t="shared" si="10844"/>
        <v/>
      </c>
      <c r="PT274" s="25" t="str">
        <f t="shared" si="10845"/>
        <v/>
      </c>
      <c r="PU274" s="25" t="str">
        <f t="shared" si="10846"/>
        <v/>
      </c>
      <c r="PV274" s="25" t="str">
        <f t="shared" si="10847"/>
        <v/>
      </c>
      <c r="PW274" s="25" t="str">
        <f t="shared" si="10848"/>
        <v/>
      </c>
      <c r="PX274" s="25" t="str">
        <f t="shared" si="10849"/>
        <v/>
      </c>
      <c r="QP274" s="24">
        <f t="shared" si="10947"/>
        <v>53236</v>
      </c>
      <c r="QQ274" s="1" t="str">
        <f t="shared" si="10948"/>
        <v/>
      </c>
      <c r="QR274" s="25" t="str">
        <f t="shared" ca="1" si="10850"/>
        <v/>
      </c>
      <c r="QS274" s="25" t="str">
        <f t="shared" si="10851"/>
        <v/>
      </c>
      <c r="QT274" s="25" t="str">
        <f t="shared" si="10852"/>
        <v/>
      </c>
      <c r="QU274" s="25" t="str">
        <f t="shared" si="10853"/>
        <v/>
      </c>
      <c r="QV274" s="25" t="str">
        <f t="shared" si="10854"/>
        <v/>
      </c>
      <c r="QW274" s="25" t="str">
        <f t="shared" si="10855"/>
        <v/>
      </c>
      <c r="QX274" s="25" t="str">
        <f t="shared" si="10856"/>
        <v/>
      </c>
      <c r="QY274" s="25" t="str">
        <f t="shared" si="10857"/>
        <v/>
      </c>
      <c r="QZ274" s="26" t="str">
        <f t="shared" si="10858"/>
        <v/>
      </c>
      <c r="RA274" s="27" t="str">
        <f t="shared" si="10859"/>
        <v/>
      </c>
      <c r="RB274" s="27" t="str">
        <f t="shared" si="10860"/>
        <v/>
      </c>
      <c r="RC274" s="27" t="str">
        <f t="shared" si="10861"/>
        <v/>
      </c>
      <c r="RD274" s="27" t="str">
        <f t="shared" si="10862"/>
        <v/>
      </c>
      <c r="RE274" s="27" t="str">
        <f t="shared" si="10863"/>
        <v/>
      </c>
      <c r="RF274" s="27" t="str">
        <f t="shared" si="10864"/>
        <v/>
      </c>
      <c r="RG274" s="27" t="str">
        <f t="shared" si="10865"/>
        <v/>
      </c>
      <c r="RH274" s="26" t="str">
        <f t="shared" si="10866"/>
        <v/>
      </c>
      <c r="RI274" s="26" t="str">
        <f t="shared" si="10867"/>
        <v/>
      </c>
      <c r="RJ274" s="27" t="str">
        <f t="shared" si="10868"/>
        <v/>
      </c>
      <c r="RK274" s="26" t="str">
        <f t="shared" si="10869"/>
        <v/>
      </c>
      <c r="RL274" s="26" t="str">
        <f t="shared" si="10870"/>
        <v/>
      </c>
      <c r="RM274" s="25" t="str">
        <f t="shared" si="10871"/>
        <v/>
      </c>
      <c r="RN274" s="25" t="str">
        <f t="shared" si="10872"/>
        <v/>
      </c>
      <c r="RO274" s="25" t="str">
        <f t="shared" si="10873"/>
        <v/>
      </c>
      <c r="RP274" s="25" t="str">
        <f t="shared" si="10874"/>
        <v/>
      </c>
      <c r="RQ274" s="28" t="str">
        <f t="shared" si="10875"/>
        <v/>
      </c>
      <c r="RR274" s="25">
        <f t="shared" si="10876"/>
        <v>0</v>
      </c>
      <c r="RS274" s="25" t="str">
        <f t="shared" si="10877"/>
        <v/>
      </c>
      <c r="RT274" s="25" t="str">
        <f t="shared" si="10878"/>
        <v/>
      </c>
      <c r="RU274" s="25" t="str">
        <f t="shared" si="10879"/>
        <v/>
      </c>
      <c r="RV274" s="25" t="str">
        <f t="shared" si="10880"/>
        <v/>
      </c>
      <c r="RW274" s="25" t="str">
        <f t="shared" si="10881"/>
        <v/>
      </c>
      <c r="RX274" s="25" t="str">
        <f t="shared" si="10882"/>
        <v/>
      </c>
      <c r="RY274" s="25" t="str">
        <f t="shared" si="10883"/>
        <v/>
      </c>
      <c r="RZ274" s="25" t="str">
        <f t="shared" si="10884"/>
        <v/>
      </c>
      <c r="SR274" s="24">
        <f t="shared" ref="SR274" si="11232">EDATE(SR273,1)</f>
        <v>53236</v>
      </c>
      <c r="SS274" s="1" t="str">
        <f t="shared" ref="SS274" si="11233">IF(dane_okres_inwestycji*12&gt;SS273,SS273+1,"")</f>
        <v/>
      </c>
      <c r="ST274" s="25" t="str">
        <f t="shared" ref="ST274" ca="1" si="11234">IF(AND(SS274&lt;&gt;"",dane_wplaty_skladka&gt;=SO$43),
CHOOSE(SO$2,$H274,$K274,$F274,$I274,$N274,0),
"")</f>
        <v/>
      </c>
      <c r="SU274" s="25" t="str">
        <f t="shared" si="9156"/>
        <v/>
      </c>
      <c r="SV274" s="25" t="str">
        <f t="shared" ref="SV274" si="11235">IF(SS274&lt;&gt;"",
IF(OR($A$1="main",AND($A$1&lt;&gt;"main",SO$16="tak")),
IFERROR(IF(OR(SO$12=1,MOD(SS274,SO$12)=1),SO$10,0),0)+
IFERROR(IF(OR(SO$15=1,MOD(SS274,SO$15)=1),SO$13,0),0),0),
"")</f>
        <v/>
      </c>
      <c r="SW274" s="25" t="str">
        <f t="shared" ref="SW274" si="11236">IF(SS274&lt;&gt;"",
IFERROR(IF(AND($X274&lt;&gt;0,$X274&lt;SO$20),$X274*SO$21,0),0),
"")</f>
        <v/>
      </c>
      <c r="SX274" s="25" t="str">
        <f t="shared" ref="SX274" si="11237">IF(SS274&lt;&gt;"",
ST274-SW274,
"")</f>
        <v/>
      </c>
      <c r="SY274" s="25" t="str">
        <f t="shared" ref="SY274" si="11238">IF(SS274&lt;&gt;"",
IF(AND(SX274&lt;&gt;0,SO$28="PLN"),MAX(SO$29,SX274*SO$27),0),
"")</f>
        <v/>
      </c>
      <c r="SZ274" s="25" t="str">
        <f t="shared" ref="SZ274" si="11239">IF(SS274&lt;&gt;"",
SX274-SY274,
"")</f>
        <v/>
      </c>
      <c r="TA274" s="25" t="str">
        <f t="shared" ref="TA274" si="11240">IF(SS274&lt;&gt;"",
SZ274*SO$31,
"")</f>
        <v/>
      </c>
      <c r="TB274" s="26" t="str">
        <f t="shared" ref="TB274" si="11241">IF(SS274&lt;&gt;"",
SZ274/TB$6,
"")</f>
        <v/>
      </c>
      <c r="TC274" s="27" t="str">
        <f t="shared" ref="TC274" si="11242">IF(SS274&lt;&gt;"",
IF(AND(TB274&lt;&gt;0,SO$28&lt;&gt;"PLN",SO$28&lt;&gt;"n/d"),MAX(SO$29,TB274*SO$27),0),
"")</f>
        <v/>
      </c>
      <c r="TD274" s="27" t="str">
        <f t="shared" ref="TD274" si="11243">IF(SS274&lt;&gt;"",
(TB274-TC274),
"")</f>
        <v/>
      </c>
      <c r="TE274" s="27" t="str">
        <f t="shared" ref="TE274" si="11244">IF(SS274&lt;&gt;"",
(TD274+TL273)*TE$5,
"")</f>
        <v/>
      </c>
      <c r="TF274" s="27" t="str">
        <f t="shared" ref="TF274" si="11245">IF(SS274&lt;&gt;"",
(TD274+TL273)*TF$5,
"")</f>
        <v/>
      </c>
      <c r="TG274" s="27" t="str">
        <f t="shared" ref="TG274" si="11246">IF(SS274&lt;&gt;"",
TF274*dane_oproc_1M,
"")</f>
        <v/>
      </c>
      <c r="TH274" s="27" t="str">
        <f t="shared" ref="TH274" si="11247">IF(SS274&lt;&gt;"",
IF(TB274&lt;&gt;0,TB274*TH$4,0),
"")</f>
        <v/>
      </c>
      <c r="TI274" s="27" t="str">
        <f t="shared" ref="TI274" si="11248">IF(SS274&lt;&gt;"",
TF274+TG274+TH274,
"")</f>
        <v/>
      </c>
      <c r="TJ274" s="26" t="str">
        <f t="shared" ref="TJ274" si="11249">IF(SS274&lt;&gt;"",
AVERAGE(TF274,TI274)*SO$34/12,
"")</f>
        <v/>
      </c>
      <c r="TK274" s="26" t="str">
        <f t="shared" ref="TK274" si="11250">IF(SS274&lt;&gt;"",
AVERAGE(TF274,TI274-TJ274)*SO$33/12,
"")</f>
        <v/>
      </c>
      <c r="TL274" s="27" t="str">
        <f t="shared" ref="TL274" si="11251">IF(SS274&lt;&gt;"",
TE274+TI274-TJ274-TK274,
"")</f>
        <v/>
      </c>
      <c r="TM274" s="26" t="str">
        <f t="shared" ref="TM274" si="11252">IF(SS274&lt;&gt;"",
IF(AND(SO$38&lt;&gt;"PLN",SO$38&lt;&gt;"n/d",TL274&gt;0),MAX(SO$39,TL274*SO$37),0),
"")</f>
        <v/>
      </c>
      <c r="TN274" s="26" t="str">
        <f t="shared" ref="TN274" si="11253">IF(SS274&lt;&gt;"",
TL274-TM274,
"")</f>
        <v/>
      </c>
      <c r="TO274" s="25" t="str">
        <f t="shared" ref="TO274" si="11254">IF(SS274&lt;&gt;"",
TN274*TO$6,
"")</f>
        <v/>
      </c>
      <c r="TP274" s="25" t="str">
        <f t="shared" ref="TP274" si="11255">IF(SS274&lt;&gt;"",
TN274*TP$6-TO274,
"")</f>
        <v/>
      </c>
      <c r="TQ274" s="25" t="str">
        <f t="shared" ref="TQ274" si="11256">IF(SS274&lt;&gt;"",
IF(AND(SO$38="PLN",TO274&gt;0),MAX(SO$39,TO274*SO$37),0),
"")</f>
        <v/>
      </c>
      <c r="TR274" s="25" t="str">
        <f t="shared" ref="TR274" si="11257">IF(SS274&lt;&gt;"",
TO274-TQ274,
"")</f>
        <v/>
      </c>
      <c r="TS274" s="28" t="str">
        <f t="shared" ref="TS274" si="11258">IF(SS274&lt;&gt;"",
SO$42,
"")</f>
        <v/>
      </c>
      <c r="TT274" s="25">
        <f t="shared" ref="TT274" si="11259">IF(SS274&lt;&gt;"",
TR274-TS274,)</f>
        <v>0</v>
      </c>
      <c r="TU274" s="25" t="str">
        <f t="shared" ref="TU274" si="11260">IF(SS274&lt;&gt;"",
IF(AND($A$1="main",OR(SO$8="IKZE",AND(SO$8="IKE",$J274=TRUE))),0,MAX(0,(TT274-SU274)*dane_pod_zysk_kap)),
"")</f>
        <v/>
      </c>
      <c r="TV274" s="25" t="str">
        <f t="shared" ref="TV274" si="11261">IF(SS274&lt;&gt;"",
IF(AND($A$1="main",SO$8="IKZE"),IF($O274=TRUE,TT274*10%,TT274*dane_PIT_wyplata_IKZE),0),
"")</f>
        <v/>
      </c>
      <c r="TW274" s="25" t="str">
        <f t="shared" ref="TW274" si="11262">IF(SS274&lt;&gt;"",
IF(AND($A$1="main",SO$8="IKZE"),$M274,0),
"")</f>
        <v/>
      </c>
      <c r="TX274" s="25" t="str">
        <f t="shared" ref="TX274" si="11263">IF(SS274&lt;&gt;"",
TT274-TU274-TV274+TW274,
"")</f>
        <v/>
      </c>
      <c r="TY274" s="25" t="str">
        <f t="shared" ref="TY274" si="11264">IF(SS274&lt;&gt;"",
SV274,
"")</f>
        <v/>
      </c>
      <c r="TZ274" s="25" t="str">
        <f t="shared" si="9187"/>
        <v/>
      </c>
      <c r="UA274" s="25" t="str">
        <f t="shared" ref="UA274" si="11265">IF(SS274&lt;&gt;"",
(TP274+TQ274+TS274)+
TM274*TZ$6,
"")</f>
        <v/>
      </c>
      <c r="UB274" s="25" t="str">
        <f t="shared" ref="UB274" si="11266">IF(SS274&lt;&gt;"",
TZ274+UA274,
"")</f>
        <v/>
      </c>
    </row>
    <row r="275" spans="2:548" x14ac:dyDescent="0.35">
      <c r="B275" s="24">
        <f t="shared" si="10984"/>
        <v>53267</v>
      </c>
      <c r="C275" s="1">
        <f t="shared" si="10920"/>
        <v>2045</v>
      </c>
      <c r="D275" s="1">
        <f t="shared" si="10921"/>
        <v>68</v>
      </c>
      <c r="E275" s="1" t="str">
        <f t="shared" si="10922"/>
        <v/>
      </c>
      <c r="F275" s="25" t="str">
        <f t="shared" si="10575"/>
        <v/>
      </c>
      <c r="G275" s="25">
        <f>SUMIFS(F$9:F275,C$9:C275,C275)</f>
        <v>0</v>
      </c>
      <c r="H275" s="25" t="str">
        <f t="shared" si="10576"/>
        <v/>
      </c>
      <c r="I275" s="83" t="e">
        <f t="shared" si="10923"/>
        <v>#VALUE!</v>
      </c>
      <c r="J275" s="1" t="b">
        <f>IF(J274=TRUE,TRUE,AND(D275&gt;=dane_wiek_emerytalny,D275&gt;=55,YEAR(B275)-YEAR(dane_data_rozpoczecia)&gt;=4,SUMIFS(F$9:F275,C$9:C275,C275)))</f>
        <v>1</v>
      </c>
      <c r="K275" s="25" t="str">
        <f t="shared" si="10577"/>
        <v/>
      </c>
      <c r="L275" s="25">
        <f t="shared" si="10578"/>
        <v>0</v>
      </c>
      <c r="M275" s="25" t="e">
        <f t="shared" si="10579"/>
        <v>#VALUE!</v>
      </c>
      <c r="N275" s="25" t="e">
        <f t="shared" si="10580"/>
        <v>#VALUE!</v>
      </c>
      <c r="O275" s="1" t="b">
        <f>IF(O274=TRUE,TRUE,AND(D275&gt;=65,YEAR(B275)-YEAR(dane_data_rozpoczecia)&gt;=4,SUMIFS(F$9:F275,C$9:C275,C275)))</f>
        <v>1</v>
      </c>
      <c r="V275" s="24">
        <f t="shared" si="10985"/>
        <v>53267</v>
      </c>
      <c r="W275" s="1" t="str">
        <f t="shared" si="10924"/>
        <v/>
      </c>
      <c r="X275" s="25" t="str">
        <f t="shared" ca="1" si="10581"/>
        <v/>
      </c>
      <c r="Y275" s="25" t="str">
        <f t="shared" si="10582"/>
        <v/>
      </c>
      <c r="Z275" s="25" t="str">
        <f t="shared" si="10925"/>
        <v/>
      </c>
      <c r="AA275" s="25" t="str">
        <f t="shared" si="10926"/>
        <v/>
      </c>
      <c r="AB275" s="25" t="str">
        <f t="shared" si="10583"/>
        <v/>
      </c>
      <c r="AC275" s="25" t="str">
        <f t="shared" si="10584"/>
        <v/>
      </c>
      <c r="AD275" s="25" t="str">
        <f t="shared" si="10585"/>
        <v/>
      </c>
      <c r="AE275" s="25" t="str">
        <f t="shared" si="10586"/>
        <v/>
      </c>
      <c r="AF275" s="26" t="str">
        <f t="shared" si="10587"/>
        <v/>
      </c>
      <c r="AG275" s="27" t="str">
        <f t="shared" si="10588"/>
        <v/>
      </c>
      <c r="AH275" s="27" t="str">
        <f t="shared" si="10589"/>
        <v/>
      </c>
      <c r="AI275" s="27" t="str">
        <f t="shared" si="10927"/>
        <v/>
      </c>
      <c r="AJ275" s="27" t="str">
        <f t="shared" si="11056"/>
        <v/>
      </c>
      <c r="AK275" s="27" t="str">
        <f t="shared" si="10590"/>
        <v/>
      </c>
      <c r="AL275" s="27" t="str">
        <f t="shared" si="10928"/>
        <v/>
      </c>
      <c r="AM275" s="27" t="str">
        <f t="shared" si="10929"/>
        <v/>
      </c>
      <c r="AN275" s="26" t="str">
        <f t="shared" si="10591"/>
        <v/>
      </c>
      <c r="AO275" s="26" t="str">
        <f t="shared" si="10592"/>
        <v/>
      </c>
      <c r="AP275" s="27" t="str">
        <f t="shared" si="10593"/>
        <v/>
      </c>
      <c r="AQ275" s="26" t="str">
        <f t="shared" si="10594"/>
        <v/>
      </c>
      <c r="AR275" s="26" t="str">
        <f t="shared" si="10595"/>
        <v/>
      </c>
      <c r="AS275" s="25" t="str">
        <f t="shared" si="10596"/>
        <v/>
      </c>
      <c r="AT275" s="25" t="str">
        <f t="shared" si="10597"/>
        <v/>
      </c>
      <c r="AU275" s="25" t="str">
        <f t="shared" si="10598"/>
        <v/>
      </c>
      <c r="AV275" s="25" t="str">
        <f t="shared" si="10599"/>
        <v/>
      </c>
      <c r="AW275" s="28" t="str">
        <f t="shared" si="10600"/>
        <v/>
      </c>
      <c r="AX275" s="25">
        <f t="shared" si="10601"/>
        <v>0</v>
      </c>
      <c r="AY275" s="25" t="str">
        <f t="shared" si="10602"/>
        <v/>
      </c>
      <c r="AZ275" s="25" t="str">
        <f t="shared" si="10603"/>
        <v/>
      </c>
      <c r="BA275" s="25" t="str">
        <f t="shared" si="10930"/>
        <v/>
      </c>
      <c r="BB275" s="25" t="str">
        <f t="shared" si="10604"/>
        <v/>
      </c>
      <c r="BC275" s="25" t="str">
        <f t="shared" si="10605"/>
        <v/>
      </c>
      <c r="BD275" s="25" t="str">
        <f t="shared" si="10606"/>
        <v/>
      </c>
      <c r="BE275" s="25" t="str">
        <f t="shared" si="10607"/>
        <v/>
      </c>
      <c r="BF275" s="25" t="str">
        <f t="shared" si="10608"/>
        <v/>
      </c>
      <c r="BX275" s="24">
        <f t="shared" si="10931"/>
        <v>53267</v>
      </c>
      <c r="BY275" s="1" t="str">
        <f t="shared" si="10932"/>
        <v/>
      </c>
      <c r="BZ275" s="25" t="str">
        <f t="shared" ca="1" si="10609"/>
        <v/>
      </c>
      <c r="CA275" s="25" t="str">
        <f t="shared" si="10610"/>
        <v/>
      </c>
      <c r="CB275" s="25" t="str">
        <f t="shared" si="10611"/>
        <v/>
      </c>
      <c r="CC275" s="25" t="str">
        <f t="shared" si="10612"/>
        <v/>
      </c>
      <c r="CD275" s="25" t="str">
        <f t="shared" si="10613"/>
        <v/>
      </c>
      <c r="CE275" s="25" t="str">
        <f t="shared" si="10614"/>
        <v/>
      </c>
      <c r="CF275" s="25" t="str">
        <f t="shared" si="10615"/>
        <v/>
      </c>
      <c r="CG275" s="25" t="str">
        <f t="shared" si="10616"/>
        <v/>
      </c>
      <c r="CH275" s="26" t="str">
        <f t="shared" si="10617"/>
        <v/>
      </c>
      <c r="CI275" s="27" t="str">
        <f t="shared" si="10618"/>
        <v/>
      </c>
      <c r="CJ275" s="27" t="str">
        <f t="shared" si="10619"/>
        <v/>
      </c>
      <c r="CK275" s="27" t="str">
        <f t="shared" si="10620"/>
        <v/>
      </c>
      <c r="CL275" s="27" t="str">
        <f t="shared" si="10621"/>
        <v/>
      </c>
      <c r="CM275" s="27" t="str">
        <f t="shared" si="10622"/>
        <v/>
      </c>
      <c r="CN275" s="27" t="str">
        <f t="shared" si="10623"/>
        <v/>
      </c>
      <c r="CO275" s="27" t="str">
        <f t="shared" si="10624"/>
        <v/>
      </c>
      <c r="CP275" s="26" t="str">
        <f t="shared" si="10625"/>
        <v/>
      </c>
      <c r="CQ275" s="26" t="str">
        <f t="shared" si="10626"/>
        <v/>
      </c>
      <c r="CR275" s="27" t="str">
        <f t="shared" si="10627"/>
        <v/>
      </c>
      <c r="CS275" s="26" t="str">
        <f t="shared" si="10628"/>
        <v/>
      </c>
      <c r="CT275" s="26" t="str">
        <f t="shared" si="10629"/>
        <v/>
      </c>
      <c r="CU275" s="25" t="str">
        <f t="shared" si="10630"/>
        <v/>
      </c>
      <c r="CV275" s="25" t="str">
        <f t="shared" si="10631"/>
        <v/>
      </c>
      <c r="CW275" s="25" t="str">
        <f t="shared" si="10632"/>
        <v/>
      </c>
      <c r="CX275" s="25" t="str">
        <f t="shared" si="10633"/>
        <v/>
      </c>
      <c r="CY275" s="28" t="str">
        <f t="shared" si="10634"/>
        <v/>
      </c>
      <c r="CZ275" s="25">
        <f t="shared" si="10635"/>
        <v>0</v>
      </c>
      <c r="DA275" s="25" t="str">
        <f t="shared" si="10636"/>
        <v/>
      </c>
      <c r="DB275" s="25" t="str">
        <f t="shared" si="10637"/>
        <v/>
      </c>
      <c r="DC275" s="25" t="str">
        <f t="shared" si="10638"/>
        <v/>
      </c>
      <c r="DD275" s="25" t="str">
        <f t="shared" si="10639"/>
        <v/>
      </c>
      <c r="DE275" s="25" t="str">
        <f t="shared" si="10640"/>
        <v/>
      </c>
      <c r="DF275" s="25" t="str">
        <f t="shared" si="10641"/>
        <v/>
      </c>
      <c r="DG275" s="25" t="str">
        <f t="shared" si="10642"/>
        <v/>
      </c>
      <c r="DH275" s="25" t="str">
        <f t="shared" si="10643"/>
        <v/>
      </c>
      <c r="DZ275" s="24">
        <f t="shared" si="10931"/>
        <v>53267</v>
      </c>
      <c r="EA275" s="1" t="str">
        <f t="shared" si="10932"/>
        <v/>
      </c>
      <c r="EB275" s="25" t="str">
        <f t="shared" ca="1" si="10644"/>
        <v/>
      </c>
      <c r="EC275" s="25" t="str">
        <f t="shared" si="10645"/>
        <v/>
      </c>
      <c r="ED275" s="25" t="str">
        <f t="shared" si="10646"/>
        <v/>
      </c>
      <c r="EE275" s="25" t="str">
        <f t="shared" si="10647"/>
        <v/>
      </c>
      <c r="EF275" s="25" t="str">
        <f t="shared" si="10648"/>
        <v/>
      </c>
      <c r="EG275" s="25" t="str">
        <f t="shared" si="10649"/>
        <v/>
      </c>
      <c r="EH275" s="25" t="str">
        <f t="shared" si="10650"/>
        <v/>
      </c>
      <c r="EI275" s="25" t="str">
        <f t="shared" si="10651"/>
        <v/>
      </c>
      <c r="EJ275" s="26" t="str">
        <f t="shared" si="10652"/>
        <v/>
      </c>
      <c r="EK275" s="27" t="str">
        <f t="shared" si="10653"/>
        <v/>
      </c>
      <c r="EL275" s="27" t="str">
        <f t="shared" si="10654"/>
        <v/>
      </c>
      <c r="EM275" s="27" t="str">
        <f t="shared" si="10655"/>
        <v/>
      </c>
      <c r="EN275" s="27" t="str">
        <f t="shared" si="10656"/>
        <v/>
      </c>
      <c r="EO275" s="27" t="str">
        <f t="shared" si="10657"/>
        <v/>
      </c>
      <c r="EP275" s="27" t="str">
        <f t="shared" si="10658"/>
        <v/>
      </c>
      <c r="EQ275" s="27" t="str">
        <f t="shared" si="10659"/>
        <v/>
      </c>
      <c r="ER275" s="26" t="str">
        <f t="shared" si="10660"/>
        <v/>
      </c>
      <c r="ES275" s="26" t="str">
        <f t="shared" si="10661"/>
        <v/>
      </c>
      <c r="ET275" s="27" t="str">
        <f t="shared" si="10662"/>
        <v/>
      </c>
      <c r="EU275" s="26" t="str">
        <f t="shared" si="10663"/>
        <v/>
      </c>
      <c r="EV275" s="26" t="str">
        <f t="shared" si="10664"/>
        <v/>
      </c>
      <c r="EW275" s="25" t="str">
        <f t="shared" si="10665"/>
        <v/>
      </c>
      <c r="EX275" s="25" t="str">
        <f t="shared" si="10666"/>
        <v/>
      </c>
      <c r="EY275" s="25" t="str">
        <f t="shared" si="10667"/>
        <v/>
      </c>
      <c r="EZ275" s="25" t="str">
        <f t="shared" si="10668"/>
        <v/>
      </c>
      <c r="FA275" s="28" t="str">
        <f t="shared" si="10669"/>
        <v/>
      </c>
      <c r="FB275" s="25">
        <f t="shared" si="10670"/>
        <v>0</v>
      </c>
      <c r="FC275" s="25" t="str">
        <f t="shared" si="10671"/>
        <v/>
      </c>
      <c r="FD275" s="25" t="str">
        <f t="shared" si="10672"/>
        <v/>
      </c>
      <c r="FE275" s="25" t="str">
        <f t="shared" si="10673"/>
        <v/>
      </c>
      <c r="FF275" s="25" t="str">
        <f t="shared" si="10674"/>
        <v/>
      </c>
      <c r="FG275" s="25" t="str">
        <f t="shared" si="10675"/>
        <v/>
      </c>
      <c r="FH275" s="25" t="str">
        <f t="shared" si="10676"/>
        <v/>
      </c>
      <c r="FI275" s="25" t="str">
        <f t="shared" si="10677"/>
        <v/>
      </c>
      <c r="FJ275" s="25" t="str">
        <f t="shared" si="10678"/>
        <v/>
      </c>
      <c r="GB275" s="24">
        <f t="shared" si="10933"/>
        <v>53267</v>
      </c>
      <c r="GC275" s="1" t="str">
        <f t="shared" si="10934"/>
        <v/>
      </c>
      <c r="GD275" s="25" t="str">
        <f t="shared" ca="1" si="10679"/>
        <v/>
      </c>
      <c r="GE275" s="25" t="str">
        <f t="shared" si="10680"/>
        <v/>
      </c>
      <c r="GF275" s="25" t="str">
        <f t="shared" si="10681"/>
        <v/>
      </c>
      <c r="GG275" s="25" t="str">
        <f t="shared" si="10682"/>
        <v/>
      </c>
      <c r="GH275" s="25" t="str">
        <f t="shared" si="10683"/>
        <v/>
      </c>
      <c r="GI275" s="25" t="str">
        <f t="shared" si="10684"/>
        <v/>
      </c>
      <c r="GJ275" s="25" t="str">
        <f t="shared" si="10685"/>
        <v/>
      </c>
      <c r="GK275" s="25" t="str">
        <f t="shared" si="10686"/>
        <v/>
      </c>
      <c r="GL275" s="26" t="str">
        <f t="shared" si="10687"/>
        <v/>
      </c>
      <c r="GM275" s="27" t="str">
        <f t="shared" si="10688"/>
        <v/>
      </c>
      <c r="GN275" s="27" t="str">
        <f t="shared" si="10689"/>
        <v/>
      </c>
      <c r="GO275" s="27" t="str">
        <f t="shared" si="10690"/>
        <v/>
      </c>
      <c r="GP275" s="27" t="str">
        <f t="shared" si="10691"/>
        <v/>
      </c>
      <c r="GQ275" s="27" t="str">
        <f t="shared" si="10692"/>
        <v/>
      </c>
      <c r="GR275" s="27" t="str">
        <f t="shared" si="10693"/>
        <v/>
      </c>
      <c r="GS275" s="27" t="str">
        <f t="shared" si="10694"/>
        <v/>
      </c>
      <c r="GT275" s="26" t="str">
        <f t="shared" si="10695"/>
        <v/>
      </c>
      <c r="GU275" s="26" t="str">
        <f t="shared" si="10696"/>
        <v/>
      </c>
      <c r="GV275" s="27" t="str">
        <f t="shared" si="10697"/>
        <v/>
      </c>
      <c r="GW275" s="26" t="str">
        <f t="shared" si="10698"/>
        <v/>
      </c>
      <c r="GX275" s="26" t="str">
        <f t="shared" si="10699"/>
        <v/>
      </c>
      <c r="GY275" s="25" t="str">
        <f t="shared" si="10700"/>
        <v/>
      </c>
      <c r="GZ275" s="25" t="str">
        <f t="shared" si="10701"/>
        <v/>
      </c>
      <c r="HA275" s="25" t="str">
        <f t="shared" si="10702"/>
        <v/>
      </c>
      <c r="HB275" s="25" t="str">
        <f t="shared" si="10703"/>
        <v/>
      </c>
      <c r="HC275" s="28" t="str">
        <f t="shared" si="10704"/>
        <v/>
      </c>
      <c r="HD275" s="25">
        <f t="shared" si="10705"/>
        <v>0</v>
      </c>
      <c r="HE275" s="25" t="str">
        <f t="shared" si="10706"/>
        <v/>
      </c>
      <c r="HF275" s="25" t="str">
        <f t="shared" si="10707"/>
        <v/>
      </c>
      <c r="HG275" s="25" t="str">
        <f t="shared" si="10708"/>
        <v/>
      </c>
      <c r="HH275" s="25" t="str">
        <f t="shared" si="10709"/>
        <v/>
      </c>
      <c r="HI275" s="25" t="str">
        <f t="shared" si="10710"/>
        <v/>
      </c>
      <c r="HJ275" s="25" t="str">
        <f t="shared" si="10711"/>
        <v/>
      </c>
      <c r="HK275" s="25" t="str">
        <f t="shared" si="10712"/>
        <v/>
      </c>
      <c r="HL275" s="25" t="str">
        <f t="shared" si="10713"/>
        <v/>
      </c>
      <c r="ID275" s="24">
        <f t="shared" si="10933"/>
        <v>53267</v>
      </c>
      <c r="IE275" s="1" t="str">
        <f t="shared" si="10934"/>
        <v/>
      </c>
      <c r="IF275" s="25" t="str">
        <f t="shared" ca="1" si="10714"/>
        <v/>
      </c>
      <c r="IG275" s="25" t="str">
        <f t="shared" si="10715"/>
        <v/>
      </c>
      <c r="IH275" s="25" t="str">
        <f t="shared" si="10716"/>
        <v/>
      </c>
      <c r="II275" s="25" t="str">
        <f t="shared" si="10717"/>
        <v/>
      </c>
      <c r="IJ275" s="25" t="str">
        <f t="shared" si="10718"/>
        <v/>
      </c>
      <c r="IK275" s="25" t="str">
        <f t="shared" si="10719"/>
        <v/>
      </c>
      <c r="IL275" s="25" t="str">
        <f t="shared" si="10720"/>
        <v/>
      </c>
      <c r="IM275" s="25" t="str">
        <f t="shared" si="10721"/>
        <v/>
      </c>
      <c r="IN275" s="26" t="str">
        <f t="shared" si="10722"/>
        <v/>
      </c>
      <c r="IO275" s="27" t="str">
        <f t="shared" si="10723"/>
        <v/>
      </c>
      <c r="IP275" s="27" t="str">
        <f t="shared" si="10724"/>
        <v/>
      </c>
      <c r="IQ275" s="27" t="str">
        <f t="shared" si="10725"/>
        <v/>
      </c>
      <c r="IR275" s="27" t="str">
        <f t="shared" si="10726"/>
        <v/>
      </c>
      <c r="IS275" s="27" t="str">
        <f t="shared" si="10727"/>
        <v/>
      </c>
      <c r="IT275" s="27" t="str">
        <f t="shared" si="10728"/>
        <v/>
      </c>
      <c r="IU275" s="27" t="str">
        <f t="shared" si="10729"/>
        <v/>
      </c>
      <c r="IV275" s="26" t="str">
        <f t="shared" si="10730"/>
        <v/>
      </c>
      <c r="IW275" s="26" t="str">
        <f t="shared" si="10731"/>
        <v/>
      </c>
      <c r="IX275" s="27" t="str">
        <f t="shared" si="10732"/>
        <v/>
      </c>
      <c r="IY275" s="26" t="str">
        <f t="shared" si="10733"/>
        <v/>
      </c>
      <c r="IZ275" s="26" t="str">
        <f t="shared" si="10734"/>
        <v/>
      </c>
      <c r="JA275" s="25" t="str">
        <f t="shared" si="10735"/>
        <v/>
      </c>
      <c r="JB275" s="25" t="str">
        <f t="shared" si="10736"/>
        <v/>
      </c>
      <c r="JC275" s="25" t="str">
        <f t="shared" si="10737"/>
        <v/>
      </c>
      <c r="JD275" s="25" t="str">
        <f t="shared" si="10738"/>
        <v/>
      </c>
      <c r="JE275" s="28" t="str">
        <f t="shared" si="10739"/>
        <v/>
      </c>
      <c r="JF275" s="25">
        <f t="shared" si="10740"/>
        <v>0</v>
      </c>
      <c r="JG275" s="25" t="str">
        <f t="shared" si="10741"/>
        <v/>
      </c>
      <c r="JH275" s="25" t="str">
        <f t="shared" si="10742"/>
        <v/>
      </c>
      <c r="JI275" s="25" t="str">
        <f t="shared" si="10743"/>
        <v/>
      </c>
      <c r="JJ275" s="25" t="str">
        <f t="shared" si="10744"/>
        <v/>
      </c>
      <c r="JK275" s="25" t="str">
        <f t="shared" si="10745"/>
        <v/>
      </c>
      <c r="JL275" s="25" t="str">
        <f t="shared" si="10746"/>
        <v/>
      </c>
      <c r="JM275" s="25" t="str">
        <f t="shared" si="10747"/>
        <v/>
      </c>
      <c r="JN275" s="25" t="str">
        <f t="shared" si="10748"/>
        <v/>
      </c>
      <c r="KF275" s="24">
        <f t="shared" si="10935"/>
        <v>53267</v>
      </c>
      <c r="KG275" s="1" t="str">
        <f t="shared" si="10936"/>
        <v/>
      </c>
      <c r="KH275" s="25" t="str">
        <f t="shared" ca="1" si="10749"/>
        <v/>
      </c>
      <c r="KI275" s="25" t="str">
        <f t="shared" si="10750"/>
        <v/>
      </c>
      <c r="KJ275" s="25" t="str">
        <f t="shared" si="10751"/>
        <v/>
      </c>
      <c r="KK275" s="25" t="str">
        <f t="shared" si="10752"/>
        <v/>
      </c>
      <c r="KL275" s="25" t="str">
        <f t="shared" si="10753"/>
        <v/>
      </c>
      <c r="KM275" s="25" t="str">
        <f t="shared" si="10754"/>
        <v/>
      </c>
      <c r="KN275" s="25" t="str">
        <f t="shared" si="10755"/>
        <v/>
      </c>
      <c r="KO275" s="25" t="str">
        <f t="shared" si="10756"/>
        <v/>
      </c>
      <c r="KP275" s="26" t="str">
        <f t="shared" si="10757"/>
        <v/>
      </c>
      <c r="KQ275" s="27" t="str">
        <f t="shared" si="10758"/>
        <v/>
      </c>
      <c r="KR275" s="27" t="str">
        <f t="shared" si="10759"/>
        <v/>
      </c>
      <c r="KS275" s="27" t="str">
        <f t="shared" si="10760"/>
        <v/>
      </c>
      <c r="KT275" s="27" t="str">
        <f t="shared" si="10761"/>
        <v/>
      </c>
      <c r="KU275" s="27" t="str">
        <f t="shared" si="10762"/>
        <v/>
      </c>
      <c r="KV275" s="27" t="str">
        <f t="shared" si="10763"/>
        <v/>
      </c>
      <c r="KW275" s="27" t="str">
        <f t="shared" si="10764"/>
        <v/>
      </c>
      <c r="KX275" s="26" t="str">
        <f t="shared" si="10765"/>
        <v/>
      </c>
      <c r="KY275" s="26" t="str">
        <f t="shared" si="10766"/>
        <v/>
      </c>
      <c r="KZ275" s="268" t="str">
        <f t="shared" si="10937"/>
        <v/>
      </c>
      <c r="LA275" s="268" t="e">
        <f t="shared" ca="1" si="10938"/>
        <v>#DIV/0!</v>
      </c>
      <c r="LB275" s="269" t="e">
        <f t="shared" ca="1" si="10939"/>
        <v>#VALUE!</v>
      </c>
      <c r="LC275" s="26" t="str">
        <f t="shared" si="10767"/>
        <v/>
      </c>
      <c r="LD275" s="26" t="str">
        <f t="shared" si="10768"/>
        <v/>
      </c>
      <c r="LE275" s="25" t="str">
        <f t="shared" si="10769"/>
        <v/>
      </c>
      <c r="LF275" s="25" t="str">
        <f t="shared" si="10770"/>
        <v/>
      </c>
      <c r="LG275" s="25" t="str">
        <f t="shared" si="10771"/>
        <v/>
      </c>
      <c r="LH275" s="25" t="str">
        <f t="shared" si="10772"/>
        <v/>
      </c>
      <c r="LI275" s="28" t="str">
        <f t="shared" si="10773"/>
        <v/>
      </c>
      <c r="LJ275" s="25">
        <f t="shared" si="10774"/>
        <v>0</v>
      </c>
      <c r="LK275" s="25" t="str">
        <f t="shared" si="10775"/>
        <v/>
      </c>
      <c r="LL275" s="25" t="str">
        <f t="shared" si="10776"/>
        <v/>
      </c>
      <c r="LM275" s="25" t="str">
        <f t="shared" si="10777"/>
        <v/>
      </c>
      <c r="LN275" s="25" t="str">
        <f t="shared" si="10778"/>
        <v/>
      </c>
      <c r="LO275" s="25" t="str">
        <f t="shared" si="10779"/>
        <v/>
      </c>
      <c r="LP275" s="267" t="str">
        <f t="shared" si="10940"/>
        <v/>
      </c>
      <c r="LQ275" s="25" t="str">
        <f t="shared" si="10780"/>
        <v/>
      </c>
      <c r="LR275" s="25" t="str">
        <f t="shared" si="10781"/>
        <v/>
      </c>
      <c r="MJ275" s="24">
        <f t="shared" si="10941"/>
        <v>53267</v>
      </c>
      <c r="MK275" s="1" t="str">
        <f t="shared" si="10942"/>
        <v/>
      </c>
      <c r="ML275" s="25" t="str">
        <f t="shared" ca="1" si="10782"/>
        <v/>
      </c>
      <c r="MM275" s="25" t="str">
        <f t="shared" si="10783"/>
        <v/>
      </c>
      <c r="MN275" s="25" t="str">
        <f t="shared" si="10784"/>
        <v/>
      </c>
      <c r="MO275" s="25" t="str">
        <f t="shared" si="10785"/>
        <v/>
      </c>
      <c r="MP275" s="25" t="str">
        <f t="shared" si="10786"/>
        <v/>
      </c>
      <c r="MQ275" s="25" t="str">
        <f t="shared" si="10787"/>
        <v/>
      </c>
      <c r="MR275" s="25" t="str">
        <f t="shared" si="10788"/>
        <v/>
      </c>
      <c r="MS275" s="25" t="str">
        <f t="shared" si="10789"/>
        <v/>
      </c>
      <c r="MT275" s="26" t="str">
        <f t="shared" si="10790"/>
        <v/>
      </c>
      <c r="MU275" s="27" t="str">
        <f t="shared" si="10791"/>
        <v/>
      </c>
      <c r="MV275" s="27" t="str">
        <f t="shared" si="10792"/>
        <v/>
      </c>
      <c r="MW275" s="27" t="str">
        <f t="shared" si="10793"/>
        <v/>
      </c>
      <c r="MX275" s="27" t="str">
        <f t="shared" si="10794"/>
        <v/>
      </c>
      <c r="MY275" s="27" t="str">
        <f t="shared" si="10795"/>
        <v/>
      </c>
      <c r="MZ275" s="27" t="str">
        <f t="shared" si="10796"/>
        <v/>
      </c>
      <c r="NA275" s="27" t="str">
        <f t="shared" si="10797"/>
        <v/>
      </c>
      <c r="NB275" s="26" t="str">
        <f t="shared" si="10798"/>
        <v/>
      </c>
      <c r="NC275" s="26" t="str">
        <f t="shared" si="10799"/>
        <v/>
      </c>
      <c r="ND275" s="268" t="str">
        <f t="shared" si="10943"/>
        <v/>
      </c>
      <c r="NE275" s="268" t="e">
        <f t="shared" ca="1" si="10944"/>
        <v>#DIV/0!</v>
      </c>
      <c r="NF275" s="269" t="e">
        <f t="shared" ca="1" si="10945"/>
        <v>#VALUE!</v>
      </c>
      <c r="NG275" s="26" t="str">
        <f t="shared" si="10800"/>
        <v/>
      </c>
      <c r="NH275" s="26" t="str">
        <f t="shared" si="10801"/>
        <v/>
      </c>
      <c r="NI275" s="25" t="str">
        <f t="shared" si="10802"/>
        <v/>
      </c>
      <c r="NJ275" s="25" t="str">
        <f t="shared" si="10803"/>
        <v/>
      </c>
      <c r="NK275" s="25" t="str">
        <f t="shared" si="10804"/>
        <v/>
      </c>
      <c r="NL275" s="25" t="str">
        <f t="shared" si="10805"/>
        <v/>
      </c>
      <c r="NM275" s="28" t="str">
        <f t="shared" si="10806"/>
        <v/>
      </c>
      <c r="NN275" s="25">
        <f t="shared" si="10807"/>
        <v>0</v>
      </c>
      <c r="NO275" s="25" t="str">
        <f t="shared" si="10808"/>
        <v/>
      </c>
      <c r="NP275" s="25" t="str">
        <f t="shared" si="10809"/>
        <v/>
      </c>
      <c r="NQ275" s="25" t="str">
        <f t="shared" si="10810"/>
        <v/>
      </c>
      <c r="NR275" s="25" t="str">
        <f t="shared" si="10811"/>
        <v/>
      </c>
      <c r="NS275" s="25" t="str">
        <f t="shared" si="10812"/>
        <v/>
      </c>
      <c r="NT275" s="267" t="str">
        <f t="shared" si="10946"/>
        <v/>
      </c>
      <c r="NU275" s="25" t="str">
        <f t="shared" si="10813"/>
        <v/>
      </c>
      <c r="NV275" s="25" t="str">
        <f t="shared" si="10814"/>
        <v/>
      </c>
      <c r="ON275" s="24">
        <f t="shared" si="10947"/>
        <v>53267</v>
      </c>
      <c r="OO275" s="1" t="str">
        <f t="shared" si="10948"/>
        <v/>
      </c>
      <c r="OP275" s="25" t="str">
        <f t="shared" ca="1" si="10815"/>
        <v/>
      </c>
      <c r="OQ275" s="25" t="str">
        <f t="shared" si="10816"/>
        <v/>
      </c>
      <c r="OR275" s="25" t="str">
        <f t="shared" si="10817"/>
        <v/>
      </c>
      <c r="OS275" s="25" t="str">
        <f t="shared" si="10818"/>
        <v/>
      </c>
      <c r="OT275" s="25" t="str">
        <f t="shared" si="10819"/>
        <v/>
      </c>
      <c r="OU275" s="25" t="str">
        <f t="shared" si="10820"/>
        <v/>
      </c>
      <c r="OV275" s="25" t="str">
        <f t="shared" si="10821"/>
        <v/>
      </c>
      <c r="OW275" s="25" t="str">
        <f t="shared" si="10822"/>
        <v/>
      </c>
      <c r="OX275" s="26" t="str">
        <f t="shared" si="10823"/>
        <v/>
      </c>
      <c r="OY275" s="27" t="str">
        <f t="shared" si="10824"/>
        <v/>
      </c>
      <c r="OZ275" s="27" t="str">
        <f t="shared" si="10825"/>
        <v/>
      </c>
      <c r="PA275" s="27" t="str">
        <f t="shared" si="10826"/>
        <v/>
      </c>
      <c r="PB275" s="27" t="str">
        <f t="shared" si="10827"/>
        <v/>
      </c>
      <c r="PC275" s="27" t="str">
        <f t="shared" si="10828"/>
        <v/>
      </c>
      <c r="PD275" s="27" t="str">
        <f t="shared" si="10829"/>
        <v/>
      </c>
      <c r="PE275" s="27" t="str">
        <f t="shared" si="10830"/>
        <v/>
      </c>
      <c r="PF275" s="26" t="str">
        <f t="shared" si="10831"/>
        <v/>
      </c>
      <c r="PG275" s="26" t="str">
        <f t="shared" si="10832"/>
        <v/>
      </c>
      <c r="PH275" s="27" t="str">
        <f t="shared" si="10833"/>
        <v/>
      </c>
      <c r="PI275" s="26" t="str">
        <f t="shared" si="10834"/>
        <v/>
      </c>
      <c r="PJ275" s="26" t="str">
        <f t="shared" si="10835"/>
        <v/>
      </c>
      <c r="PK275" s="25" t="str">
        <f t="shared" si="10836"/>
        <v/>
      </c>
      <c r="PL275" s="25" t="str">
        <f t="shared" si="10837"/>
        <v/>
      </c>
      <c r="PM275" s="25" t="str">
        <f t="shared" si="10838"/>
        <v/>
      </c>
      <c r="PN275" s="25" t="str">
        <f t="shared" si="10839"/>
        <v/>
      </c>
      <c r="PO275" s="28" t="str">
        <f t="shared" si="10840"/>
        <v/>
      </c>
      <c r="PP275" s="25">
        <f t="shared" si="10841"/>
        <v>0</v>
      </c>
      <c r="PQ275" s="25" t="str">
        <f t="shared" si="10842"/>
        <v/>
      </c>
      <c r="PR275" s="25" t="str">
        <f t="shared" si="10843"/>
        <v/>
      </c>
      <c r="PS275" s="25" t="str">
        <f t="shared" si="10844"/>
        <v/>
      </c>
      <c r="PT275" s="25" t="str">
        <f t="shared" si="10845"/>
        <v/>
      </c>
      <c r="PU275" s="25" t="str">
        <f t="shared" si="10846"/>
        <v/>
      </c>
      <c r="PV275" s="25" t="str">
        <f t="shared" si="10847"/>
        <v/>
      </c>
      <c r="PW275" s="25" t="str">
        <f t="shared" si="10848"/>
        <v/>
      </c>
      <c r="PX275" s="25" t="str">
        <f t="shared" si="10849"/>
        <v/>
      </c>
      <c r="QP275" s="24">
        <f t="shared" si="10947"/>
        <v>53267</v>
      </c>
      <c r="QQ275" s="1" t="str">
        <f t="shared" si="10948"/>
        <v/>
      </c>
      <c r="QR275" s="25" t="str">
        <f t="shared" ca="1" si="10850"/>
        <v/>
      </c>
      <c r="QS275" s="25" t="str">
        <f t="shared" si="10851"/>
        <v/>
      </c>
      <c r="QT275" s="25" t="str">
        <f t="shared" si="10852"/>
        <v/>
      </c>
      <c r="QU275" s="25" t="str">
        <f t="shared" si="10853"/>
        <v/>
      </c>
      <c r="QV275" s="25" t="str">
        <f t="shared" si="10854"/>
        <v/>
      </c>
      <c r="QW275" s="25" t="str">
        <f t="shared" si="10855"/>
        <v/>
      </c>
      <c r="QX275" s="25" t="str">
        <f t="shared" si="10856"/>
        <v/>
      </c>
      <c r="QY275" s="25" t="str">
        <f t="shared" si="10857"/>
        <v/>
      </c>
      <c r="QZ275" s="26" t="str">
        <f t="shared" si="10858"/>
        <v/>
      </c>
      <c r="RA275" s="27" t="str">
        <f t="shared" si="10859"/>
        <v/>
      </c>
      <c r="RB275" s="27" t="str">
        <f t="shared" si="10860"/>
        <v/>
      </c>
      <c r="RC275" s="27" t="str">
        <f t="shared" si="10861"/>
        <v/>
      </c>
      <c r="RD275" s="27" t="str">
        <f t="shared" si="10862"/>
        <v/>
      </c>
      <c r="RE275" s="27" t="str">
        <f t="shared" si="10863"/>
        <v/>
      </c>
      <c r="RF275" s="27" t="str">
        <f t="shared" si="10864"/>
        <v/>
      </c>
      <c r="RG275" s="27" t="str">
        <f t="shared" si="10865"/>
        <v/>
      </c>
      <c r="RH275" s="26" t="str">
        <f t="shared" si="10866"/>
        <v/>
      </c>
      <c r="RI275" s="26" t="str">
        <f t="shared" si="10867"/>
        <v/>
      </c>
      <c r="RJ275" s="27" t="str">
        <f t="shared" si="10868"/>
        <v/>
      </c>
      <c r="RK275" s="26" t="str">
        <f t="shared" si="10869"/>
        <v/>
      </c>
      <c r="RL275" s="26" t="str">
        <f t="shared" si="10870"/>
        <v/>
      </c>
      <c r="RM275" s="25" t="str">
        <f t="shared" si="10871"/>
        <v/>
      </c>
      <c r="RN275" s="25" t="str">
        <f t="shared" si="10872"/>
        <v/>
      </c>
      <c r="RO275" s="25" t="str">
        <f t="shared" si="10873"/>
        <v/>
      </c>
      <c r="RP275" s="25" t="str">
        <f t="shared" si="10874"/>
        <v/>
      </c>
      <c r="RQ275" s="28" t="str">
        <f t="shared" si="10875"/>
        <v/>
      </c>
      <c r="RR275" s="25">
        <f t="shared" si="10876"/>
        <v>0</v>
      </c>
      <c r="RS275" s="25" t="str">
        <f t="shared" si="10877"/>
        <v/>
      </c>
      <c r="RT275" s="25" t="str">
        <f t="shared" si="10878"/>
        <v/>
      </c>
      <c r="RU275" s="25" t="str">
        <f t="shared" si="10879"/>
        <v/>
      </c>
      <c r="RV275" s="25" t="str">
        <f t="shared" si="10880"/>
        <v/>
      </c>
      <c r="RW275" s="25" t="str">
        <f t="shared" si="10881"/>
        <v/>
      </c>
      <c r="RX275" s="25" t="str">
        <f t="shared" si="10882"/>
        <v/>
      </c>
      <c r="RY275" s="25" t="str">
        <f t="shared" si="10883"/>
        <v/>
      </c>
      <c r="RZ275" s="25" t="str">
        <f t="shared" si="10884"/>
        <v/>
      </c>
      <c r="SR275" s="24">
        <f t="shared" ref="SR275" si="11267">EDATE(SR274,1)</f>
        <v>53267</v>
      </c>
      <c r="SS275" s="1" t="str">
        <f t="shared" ref="SS275" si="11268">IF(dane_okres_inwestycji*12&gt;SS274,SS274+1,"")</f>
        <v/>
      </c>
      <c r="ST275" s="25" t="str">
        <f t="shared" ref="ST275" ca="1" si="11269">IF(AND(SS275&lt;&gt;"",dane_wplaty_skladka&gt;=SO$43),
CHOOSE(SO$2,$H275,$K275,$F275,$I275,$N275,0),
"")</f>
        <v/>
      </c>
      <c r="SU275" s="25" t="str">
        <f t="shared" si="9156"/>
        <v/>
      </c>
      <c r="SV275" s="25" t="str">
        <f t="shared" ref="SV275" si="11270">IF(SS275&lt;&gt;"",
IF(OR($A$1="main",AND($A$1&lt;&gt;"main",SO$16="tak")),
IFERROR(IF(OR(SO$12=1,MOD(SS275,SO$12)=1),SO$10,0),0)+
IFERROR(IF(OR(SO$15=1,MOD(SS275,SO$15)=1),SO$13,0),0),0),
"")</f>
        <v/>
      </c>
      <c r="SW275" s="25" t="str">
        <f t="shared" ref="SW275" si="11271">IF(SS275&lt;&gt;"",
IFERROR(IF(AND($X275&lt;&gt;0,$X275&lt;SO$20),$X275*SO$21,0),0),
"")</f>
        <v/>
      </c>
      <c r="SX275" s="25" t="str">
        <f t="shared" ref="SX275" si="11272">IF(SS275&lt;&gt;"",
ST275-SW275,
"")</f>
        <v/>
      </c>
      <c r="SY275" s="25" t="str">
        <f t="shared" ref="SY275" si="11273">IF(SS275&lt;&gt;"",
IF(AND(SX275&lt;&gt;0,SO$28="PLN"),MAX(SO$29,SX275*SO$27),0),
"")</f>
        <v/>
      </c>
      <c r="SZ275" s="25" t="str">
        <f t="shared" ref="SZ275" si="11274">IF(SS275&lt;&gt;"",
SX275-SY275,
"")</f>
        <v/>
      </c>
      <c r="TA275" s="25" t="str">
        <f t="shared" ref="TA275" si="11275">IF(SS275&lt;&gt;"",
SZ275*SO$31,
"")</f>
        <v/>
      </c>
      <c r="TB275" s="26" t="str">
        <f t="shared" ref="TB275" si="11276">IF(SS275&lt;&gt;"",
SZ275/TB$6,
"")</f>
        <v/>
      </c>
      <c r="TC275" s="27" t="str">
        <f t="shared" ref="TC275" si="11277">IF(SS275&lt;&gt;"",
IF(AND(TB275&lt;&gt;0,SO$28&lt;&gt;"PLN",SO$28&lt;&gt;"n/d"),MAX(SO$29,TB275*SO$27),0),
"")</f>
        <v/>
      </c>
      <c r="TD275" s="27" t="str">
        <f t="shared" ref="TD275" si="11278">IF(SS275&lt;&gt;"",
(TB275-TC275),
"")</f>
        <v/>
      </c>
      <c r="TE275" s="27" t="str">
        <f t="shared" ref="TE275" si="11279">IF(SS275&lt;&gt;"",
(TD275+TL274)*TE$5,
"")</f>
        <v/>
      </c>
      <c r="TF275" s="27" t="str">
        <f t="shared" ref="TF275" si="11280">IF(SS275&lt;&gt;"",
(TD275+TL274)*TF$5,
"")</f>
        <v/>
      </c>
      <c r="TG275" s="27" t="str">
        <f t="shared" ref="TG275" si="11281">IF(SS275&lt;&gt;"",
TF275*dane_oproc_1M,
"")</f>
        <v/>
      </c>
      <c r="TH275" s="27" t="str">
        <f t="shared" ref="TH275" si="11282">IF(SS275&lt;&gt;"",
IF(TB275&lt;&gt;0,TB275*TH$4,0),
"")</f>
        <v/>
      </c>
      <c r="TI275" s="27" t="str">
        <f t="shared" ref="TI275" si="11283">IF(SS275&lt;&gt;"",
TF275+TG275+TH275,
"")</f>
        <v/>
      </c>
      <c r="TJ275" s="26" t="str">
        <f t="shared" ref="TJ275" si="11284">IF(SS275&lt;&gt;"",
AVERAGE(TF275,TI275)*SO$34/12,
"")</f>
        <v/>
      </c>
      <c r="TK275" s="26" t="str">
        <f t="shared" ref="TK275" si="11285">IF(SS275&lt;&gt;"",
AVERAGE(TF275,TI275-TJ275)*SO$33/12,
"")</f>
        <v/>
      </c>
      <c r="TL275" s="27" t="str">
        <f t="shared" ref="TL275" si="11286">IF(SS275&lt;&gt;"",
TE275+TI275-TJ275-TK275,
"")</f>
        <v/>
      </c>
      <c r="TM275" s="26" t="str">
        <f t="shared" ref="TM275" si="11287">IF(SS275&lt;&gt;"",
IF(AND(SO$38&lt;&gt;"PLN",SO$38&lt;&gt;"n/d",TL275&gt;0),MAX(SO$39,TL275*SO$37),0),
"")</f>
        <v/>
      </c>
      <c r="TN275" s="26" t="str">
        <f t="shared" ref="TN275" si="11288">IF(SS275&lt;&gt;"",
TL275-TM275,
"")</f>
        <v/>
      </c>
      <c r="TO275" s="25" t="str">
        <f t="shared" ref="TO275" si="11289">IF(SS275&lt;&gt;"",
TN275*TO$6,
"")</f>
        <v/>
      </c>
      <c r="TP275" s="25" t="str">
        <f t="shared" ref="TP275" si="11290">IF(SS275&lt;&gt;"",
TN275*TP$6-TO275,
"")</f>
        <v/>
      </c>
      <c r="TQ275" s="25" t="str">
        <f t="shared" ref="TQ275" si="11291">IF(SS275&lt;&gt;"",
IF(AND(SO$38="PLN",TO275&gt;0),MAX(SO$39,TO275*SO$37),0),
"")</f>
        <v/>
      </c>
      <c r="TR275" s="25" t="str">
        <f t="shared" ref="TR275" si="11292">IF(SS275&lt;&gt;"",
TO275-TQ275,
"")</f>
        <v/>
      </c>
      <c r="TS275" s="28" t="str">
        <f t="shared" ref="TS275" si="11293">IF(SS275&lt;&gt;"",
SO$42,
"")</f>
        <v/>
      </c>
      <c r="TT275" s="25">
        <f t="shared" ref="TT275" si="11294">IF(SS275&lt;&gt;"",
TR275-TS275,)</f>
        <v>0</v>
      </c>
      <c r="TU275" s="25" t="str">
        <f t="shared" ref="TU275" si="11295">IF(SS275&lt;&gt;"",
IF(AND($A$1="main",OR(SO$8="IKZE",AND(SO$8="IKE",$J275=TRUE))),0,MAX(0,(TT275-SU275)*dane_pod_zysk_kap)),
"")</f>
        <v/>
      </c>
      <c r="TV275" s="25" t="str">
        <f t="shared" ref="TV275" si="11296">IF(SS275&lt;&gt;"",
IF(AND($A$1="main",SO$8="IKZE"),IF($O275=TRUE,TT275*10%,TT275*dane_PIT_wyplata_IKZE),0),
"")</f>
        <v/>
      </c>
      <c r="TW275" s="25" t="str">
        <f t="shared" ref="TW275" si="11297">IF(SS275&lt;&gt;"",
IF(AND($A$1="main",SO$8="IKZE"),$M275,0),
"")</f>
        <v/>
      </c>
      <c r="TX275" s="25" t="str">
        <f t="shared" ref="TX275" si="11298">IF(SS275&lt;&gt;"",
TT275-TU275-TV275+TW275,
"")</f>
        <v/>
      </c>
      <c r="TY275" s="25" t="str">
        <f t="shared" ref="TY275" si="11299">IF(SS275&lt;&gt;"",
SV275,
"")</f>
        <v/>
      </c>
      <c r="TZ275" s="25" t="str">
        <f t="shared" si="9187"/>
        <v/>
      </c>
      <c r="UA275" s="25" t="str">
        <f t="shared" ref="UA275" si="11300">IF(SS275&lt;&gt;"",
(TP275+TQ275+TS275)+
TM275*TZ$6,
"")</f>
        <v/>
      </c>
      <c r="UB275" s="25" t="str">
        <f t="shared" ref="UB275" si="11301">IF(SS275&lt;&gt;"",
TZ275+UA275,
"")</f>
        <v/>
      </c>
    </row>
    <row r="276" spans="2:548" x14ac:dyDescent="0.35">
      <c r="B276" s="24">
        <f t="shared" si="10984"/>
        <v>53297</v>
      </c>
      <c r="C276" s="1">
        <f t="shared" si="10920"/>
        <v>2045</v>
      </c>
      <c r="D276" s="1">
        <f t="shared" si="10921"/>
        <v>68</v>
      </c>
      <c r="E276" s="1" t="str">
        <f t="shared" si="10922"/>
        <v/>
      </c>
      <c r="F276" s="25" t="str">
        <f t="shared" si="10575"/>
        <v/>
      </c>
      <c r="G276" s="25">
        <f>SUMIFS(F$9:F276,C$9:C276,C276)</f>
        <v>0</v>
      </c>
      <c r="H276" s="25" t="str">
        <f t="shared" si="10576"/>
        <v/>
      </c>
      <c r="I276" s="83" t="e">
        <f t="shared" si="10923"/>
        <v>#VALUE!</v>
      </c>
      <c r="J276" s="1" t="b">
        <f>IF(J275=TRUE,TRUE,AND(D276&gt;=dane_wiek_emerytalny,D276&gt;=55,YEAR(B276)-YEAR(dane_data_rozpoczecia)&gt;=4,SUMIFS(F$9:F276,C$9:C276,C276)))</f>
        <v>1</v>
      </c>
      <c r="K276" s="25" t="str">
        <f t="shared" si="10577"/>
        <v/>
      </c>
      <c r="L276" s="25">
        <f t="shared" si="10578"/>
        <v>0</v>
      </c>
      <c r="M276" s="25" t="e">
        <f t="shared" si="10579"/>
        <v>#VALUE!</v>
      </c>
      <c r="N276" s="25" t="e">
        <f t="shared" si="10580"/>
        <v>#VALUE!</v>
      </c>
      <c r="O276" s="1" t="b">
        <f>IF(O275=TRUE,TRUE,AND(D276&gt;=65,YEAR(B276)-YEAR(dane_data_rozpoczecia)&gt;=4,SUMIFS(F$9:F276,C$9:C276,C276)))</f>
        <v>1</v>
      </c>
      <c r="V276" s="24">
        <f t="shared" si="10985"/>
        <v>53297</v>
      </c>
      <c r="W276" s="1" t="str">
        <f t="shared" si="10924"/>
        <v/>
      </c>
      <c r="X276" s="25" t="str">
        <f t="shared" ca="1" si="10581"/>
        <v/>
      </c>
      <c r="Y276" s="25" t="str">
        <f t="shared" si="10582"/>
        <v/>
      </c>
      <c r="Z276" s="25" t="str">
        <f t="shared" si="10925"/>
        <v/>
      </c>
      <c r="AA276" s="25" t="str">
        <f t="shared" si="10926"/>
        <v/>
      </c>
      <c r="AB276" s="25" t="str">
        <f t="shared" si="10583"/>
        <v/>
      </c>
      <c r="AC276" s="25" t="str">
        <f t="shared" si="10584"/>
        <v/>
      </c>
      <c r="AD276" s="25" t="str">
        <f t="shared" si="10585"/>
        <v/>
      </c>
      <c r="AE276" s="25" t="str">
        <f t="shared" si="10586"/>
        <v/>
      </c>
      <c r="AF276" s="26" t="str">
        <f t="shared" si="10587"/>
        <v/>
      </c>
      <c r="AG276" s="27" t="str">
        <f t="shared" si="10588"/>
        <v/>
      </c>
      <c r="AH276" s="27" t="str">
        <f t="shared" si="10589"/>
        <v/>
      </c>
      <c r="AI276" s="27" t="str">
        <f t="shared" si="10927"/>
        <v/>
      </c>
      <c r="AJ276" s="27" t="str">
        <f t="shared" si="11056"/>
        <v/>
      </c>
      <c r="AK276" s="27" t="str">
        <f t="shared" si="10590"/>
        <v/>
      </c>
      <c r="AL276" s="27" t="str">
        <f t="shared" si="10928"/>
        <v/>
      </c>
      <c r="AM276" s="27" t="str">
        <f t="shared" si="10929"/>
        <v/>
      </c>
      <c r="AN276" s="26" t="str">
        <f t="shared" si="10591"/>
        <v/>
      </c>
      <c r="AO276" s="26" t="str">
        <f t="shared" si="10592"/>
        <v/>
      </c>
      <c r="AP276" s="27" t="str">
        <f t="shared" si="10593"/>
        <v/>
      </c>
      <c r="AQ276" s="26" t="str">
        <f t="shared" si="10594"/>
        <v/>
      </c>
      <c r="AR276" s="26" t="str">
        <f t="shared" si="10595"/>
        <v/>
      </c>
      <c r="AS276" s="25" t="str">
        <f t="shared" si="10596"/>
        <v/>
      </c>
      <c r="AT276" s="25" t="str">
        <f t="shared" si="10597"/>
        <v/>
      </c>
      <c r="AU276" s="25" t="str">
        <f t="shared" si="10598"/>
        <v/>
      </c>
      <c r="AV276" s="25" t="str">
        <f t="shared" si="10599"/>
        <v/>
      </c>
      <c r="AW276" s="28" t="str">
        <f t="shared" si="10600"/>
        <v/>
      </c>
      <c r="AX276" s="25">
        <f t="shared" si="10601"/>
        <v>0</v>
      </c>
      <c r="AY276" s="25" t="str">
        <f t="shared" si="10602"/>
        <v/>
      </c>
      <c r="AZ276" s="25" t="str">
        <f t="shared" si="10603"/>
        <v/>
      </c>
      <c r="BA276" s="25" t="str">
        <f t="shared" si="10930"/>
        <v/>
      </c>
      <c r="BB276" s="25" t="str">
        <f t="shared" si="10604"/>
        <v/>
      </c>
      <c r="BC276" s="25" t="str">
        <f t="shared" si="10605"/>
        <v/>
      </c>
      <c r="BD276" s="25" t="str">
        <f t="shared" si="10606"/>
        <v/>
      </c>
      <c r="BE276" s="25" t="str">
        <f t="shared" si="10607"/>
        <v/>
      </c>
      <c r="BF276" s="25" t="str">
        <f t="shared" si="10608"/>
        <v/>
      </c>
      <c r="BX276" s="24">
        <f t="shared" si="10931"/>
        <v>53297</v>
      </c>
      <c r="BY276" s="1" t="str">
        <f t="shared" si="10932"/>
        <v/>
      </c>
      <c r="BZ276" s="25" t="str">
        <f t="shared" ca="1" si="10609"/>
        <v/>
      </c>
      <c r="CA276" s="25" t="str">
        <f t="shared" si="10610"/>
        <v/>
      </c>
      <c r="CB276" s="25" t="str">
        <f t="shared" si="10611"/>
        <v/>
      </c>
      <c r="CC276" s="25" t="str">
        <f t="shared" si="10612"/>
        <v/>
      </c>
      <c r="CD276" s="25" t="str">
        <f t="shared" si="10613"/>
        <v/>
      </c>
      <c r="CE276" s="25" t="str">
        <f t="shared" si="10614"/>
        <v/>
      </c>
      <c r="CF276" s="25" t="str">
        <f t="shared" si="10615"/>
        <v/>
      </c>
      <c r="CG276" s="25" t="str">
        <f t="shared" si="10616"/>
        <v/>
      </c>
      <c r="CH276" s="26" t="str">
        <f t="shared" si="10617"/>
        <v/>
      </c>
      <c r="CI276" s="27" t="str">
        <f t="shared" si="10618"/>
        <v/>
      </c>
      <c r="CJ276" s="27" t="str">
        <f t="shared" si="10619"/>
        <v/>
      </c>
      <c r="CK276" s="27" t="str">
        <f t="shared" si="10620"/>
        <v/>
      </c>
      <c r="CL276" s="27" t="str">
        <f t="shared" si="10621"/>
        <v/>
      </c>
      <c r="CM276" s="27" t="str">
        <f t="shared" si="10622"/>
        <v/>
      </c>
      <c r="CN276" s="27" t="str">
        <f t="shared" si="10623"/>
        <v/>
      </c>
      <c r="CO276" s="27" t="str">
        <f t="shared" si="10624"/>
        <v/>
      </c>
      <c r="CP276" s="26" t="str">
        <f t="shared" si="10625"/>
        <v/>
      </c>
      <c r="CQ276" s="26" t="str">
        <f t="shared" si="10626"/>
        <v/>
      </c>
      <c r="CR276" s="27" t="str">
        <f t="shared" si="10627"/>
        <v/>
      </c>
      <c r="CS276" s="26" t="str">
        <f t="shared" si="10628"/>
        <v/>
      </c>
      <c r="CT276" s="26" t="str">
        <f t="shared" si="10629"/>
        <v/>
      </c>
      <c r="CU276" s="25" t="str">
        <f t="shared" si="10630"/>
        <v/>
      </c>
      <c r="CV276" s="25" t="str">
        <f t="shared" si="10631"/>
        <v/>
      </c>
      <c r="CW276" s="25" t="str">
        <f t="shared" si="10632"/>
        <v/>
      </c>
      <c r="CX276" s="25" t="str">
        <f t="shared" si="10633"/>
        <v/>
      </c>
      <c r="CY276" s="28" t="str">
        <f t="shared" si="10634"/>
        <v/>
      </c>
      <c r="CZ276" s="25">
        <f t="shared" si="10635"/>
        <v>0</v>
      </c>
      <c r="DA276" s="25" t="str">
        <f t="shared" si="10636"/>
        <v/>
      </c>
      <c r="DB276" s="25" t="str">
        <f t="shared" si="10637"/>
        <v/>
      </c>
      <c r="DC276" s="25" t="str">
        <f t="shared" si="10638"/>
        <v/>
      </c>
      <c r="DD276" s="25" t="str">
        <f t="shared" si="10639"/>
        <v/>
      </c>
      <c r="DE276" s="25" t="str">
        <f t="shared" si="10640"/>
        <v/>
      </c>
      <c r="DF276" s="25" t="str">
        <f t="shared" si="10641"/>
        <v/>
      </c>
      <c r="DG276" s="25" t="str">
        <f t="shared" si="10642"/>
        <v/>
      </c>
      <c r="DH276" s="25" t="str">
        <f t="shared" si="10643"/>
        <v/>
      </c>
      <c r="DZ276" s="24">
        <f t="shared" si="10931"/>
        <v>53297</v>
      </c>
      <c r="EA276" s="1" t="str">
        <f t="shared" si="10932"/>
        <v/>
      </c>
      <c r="EB276" s="25" t="str">
        <f t="shared" ca="1" si="10644"/>
        <v/>
      </c>
      <c r="EC276" s="25" t="str">
        <f t="shared" si="10645"/>
        <v/>
      </c>
      <c r="ED276" s="25" t="str">
        <f t="shared" si="10646"/>
        <v/>
      </c>
      <c r="EE276" s="25" t="str">
        <f t="shared" si="10647"/>
        <v/>
      </c>
      <c r="EF276" s="25" t="str">
        <f t="shared" si="10648"/>
        <v/>
      </c>
      <c r="EG276" s="25" t="str">
        <f t="shared" si="10649"/>
        <v/>
      </c>
      <c r="EH276" s="25" t="str">
        <f t="shared" si="10650"/>
        <v/>
      </c>
      <c r="EI276" s="25" t="str">
        <f t="shared" si="10651"/>
        <v/>
      </c>
      <c r="EJ276" s="26" t="str">
        <f t="shared" si="10652"/>
        <v/>
      </c>
      <c r="EK276" s="27" t="str">
        <f t="shared" si="10653"/>
        <v/>
      </c>
      <c r="EL276" s="27" t="str">
        <f t="shared" si="10654"/>
        <v/>
      </c>
      <c r="EM276" s="27" t="str">
        <f t="shared" si="10655"/>
        <v/>
      </c>
      <c r="EN276" s="27" t="str">
        <f t="shared" si="10656"/>
        <v/>
      </c>
      <c r="EO276" s="27" t="str">
        <f t="shared" si="10657"/>
        <v/>
      </c>
      <c r="EP276" s="27" t="str">
        <f t="shared" si="10658"/>
        <v/>
      </c>
      <c r="EQ276" s="27" t="str">
        <f t="shared" si="10659"/>
        <v/>
      </c>
      <c r="ER276" s="26" t="str">
        <f t="shared" si="10660"/>
        <v/>
      </c>
      <c r="ES276" s="26" t="str">
        <f t="shared" si="10661"/>
        <v/>
      </c>
      <c r="ET276" s="27" t="str">
        <f t="shared" si="10662"/>
        <v/>
      </c>
      <c r="EU276" s="26" t="str">
        <f t="shared" si="10663"/>
        <v/>
      </c>
      <c r="EV276" s="26" t="str">
        <f t="shared" si="10664"/>
        <v/>
      </c>
      <c r="EW276" s="25" t="str">
        <f t="shared" si="10665"/>
        <v/>
      </c>
      <c r="EX276" s="25" t="str">
        <f t="shared" si="10666"/>
        <v/>
      </c>
      <c r="EY276" s="25" t="str">
        <f t="shared" si="10667"/>
        <v/>
      </c>
      <c r="EZ276" s="25" t="str">
        <f t="shared" si="10668"/>
        <v/>
      </c>
      <c r="FA276" s="28" t="str">
        <f t="shared" si="10669"/>
        <v/>
      </c>
      <c r="FB276" s="25">
        <f t="shared" si="10670"/>
        <v>0</v>
      </c>
      <c r="FC276" s="25" t="str">
        <f t="shared" si="10671"/>
        <v/>
      </c>
      <c r="FD276" s="25" t="str">
        <f t="shared" si="10672"/>
        <v/>
      </c>
      <c r="FE276" s="25" t="str">
        <f t="shared" si="10673"/>
        <v/>
      </c>
      <c r="FF276" s="25" t="str">
        <f t="shared" si="10674"/>
        <v/>
      </c>
      <c r="FG276" s="25" t="str">
        <f t="shared" si="10675"/>
        <v/>
      </c>
      <c r="FH276" s="25" t="str">
        <f t="shared" si="10676"/>
        <v/>
      </c>
      <c r="FI276" s="25" t="str">
        <f t="shared" si="10677"/>
        <v/>
      </c>
      <c r="FJ276" s="25" t="str">
        <f t="shared" si="10678"/>
        <v/>
      </c>
      <c r="GB276" s="24">
        <f t="shared" si="10933"/>
        <v>53297</v>
      </c>
      <c r="GC276" s="1" t="str">
        <f t="shared" si="10934"/>
        <v/>
      </c>
      <c r="GD276" s="25" t="str">
        <f t="shared" ca="1" si="10679"/>
        <v/>
      </c>
      <c r="GE276" s="25" t="str">
        <f t="shared" si="10680"/>
        <v/>
      </c>
      <c r="GF276" s="25" t="str">
        <f t="shared" si="10681"/>
        <v/>
      </c>
      <c r="GG276" s="25" t="str">
        <f t="shared" si="10682"/>
        <v/>
      </c>
      <c r="GH276" s="25" t="str">
        <f t="shared" si="10683"/>
        <v/>
      </c>
      <c r="GI276" s="25" t="str">
        <f t="shared" si="10684"/>
        <v/>
      </c>
      <c r="GJ276" s="25" t="str">
        <f t="shared" si="10685"/>
        <v/>
      </c>
      <c r="GK276" s="25" t="str">
        <f t="shared" si="10686"/>
        <v/>
      </c>
      <c r="GL276" s="26" t="str">
        <f t="shared" si="10687"/>
        <v/>
      </c>
      <c r="GM276" s="27" t="str">
        <f t="shared" si="10688"/>
        <v/>
      </c>
      <c r="GN276" s="27" t="str">
        <f t="shared" si="10689"/>
        <v/>
      </c>
      <c r="GO276" s="27" t="str">
        <f t="shared" si="10690"/>
        <v/>
      </c>
      <c r="GP276" s="27" t="str">
        <f t="shared" si="10691"/>
        <v/>
      </c>
      <c r="GQ276" s="27" t="str">
        <f t="shared" si="10692"/>
        <v/>
      </c>
      <c r="GR276" s="27" t="str">
        <f t="shared" si="10693"/>
        <v/>
      </c>
      <c r="GS276" s="27" t="str">
        <f t="shared" si="10694"/>
        <v/>
      </c>
      <c r="GT276" s="26" t="str">
        <f t="shared" si="10695"/>
        <v/>
      </c>
      <c r="GU276" s="26" t="str">
        <f t="shared" si="10696"/>
        <v/>
      </c>
      <c r="GV276" s="27" t="str">
        <f t="shared" si="10697"/>
        <v/>
      </c>
      <c r="GW276" s="26" t="str">
        <f t="shared" si="10698"/>
        <v/>
      </c>
      <c r="GX276" s="26" t="str">
        <f t="shared" si="10699"/>
        <v/>
      </c>
      <c r="GY276" s="25" t="str">
        <f t="shared" si="10700"/>
        <v/>
      </c>
      <c r="GZ276" s="25" t="str">
        <f t="shared" si="10701"/>
        <v/>
      </c>
      <c r="HA276" s="25" t="str">
        <f t="shared" si="10702"/>
        <v/>
      </c>
      <c r="HB276" s="25" t="str">
        <f t="shared" si="10703"/>
        <v/>
      </c>
      <c r="HC276" s="28" t="str">
        <f t="shared" si="10704"/>
        <v/>
      </c>
      <c r="HD276" s="25">
        <f t="shared" si="10705"/>
        <v>0</v>
      </c>
      <c r="HE276" s="25" t="str">
        <f t="shared" si="10706"/>
        <v/>
      </c>
      <c r="HF276" s="25" t="str">
        <f t="shared" si="10707"/>
        <v/>
      </c>
      <c r="HG276" s="25" t="str">
        <f t="shared" si="10708"/>
        <v/>
      </c>
      <c r="HH276" s="25" t="str">
        <f t="shared" si="10709"/>
        <v/>
      </c>
      <c r="HI276" s="25" t="str">
        <f t="shared" si="10710"/>
        <v/>
      </c>
      <c r="HJ276" s="25" t="str">
        <f t="shared" si="10711"/>
        <v/>
      </c>
      <c r="HK276" s="25" t="str">
        <f t="shared" si="10712"/>
        <v/>
      </c>
      <c r="HL276" s="25" t="str">
        <f t="shared" si="10713"/>
        <v/>
      </c>
      <c r="ID276" s="24">
        <f t="shared" si="10933"/>
        <v>53297</v>
      </c>
      <c r="IE276" s="1" t="str">
        <f t="shared" si="10934"/>
        <v/>
      </c>
      <c r="IF276" s="25" t="str">
        <f t="shared" ca="1" si="10714"/>
        <v/>
      </c>
      <c r="IG276" s="25" t="str">
        <f t="shared" si="10715"/>
        <v/>
      </c>
      <c r="IH276" s="25" t="str">
        <f t="shared" si="10716"/>
        <v/>
      </c>
      <c r="II276" s="25" t="str">
        <f t="shared" si="10717"/>
        <v/>
      </c>
      <c r="IJ276" s="25" t="str">
        <f t="shared" si="10718"/>
        <v/>
      </c>
      <c r="IK276" s="25" t="str">
        <f t="shared" si="10719"/>
        <v/>
      </c>
      <c r="IL276" s="25" t="str">
        <f t="shared" si="10720"/>
        <v/>
      </c>
      <c r="IM276" s="25" t="str">
        <f t="shared" si="10721"/>
        <v/>
      </c>
      <c r="IN276" s="26" t="str">
        <f t="shared" si="10722"/>
        <v/>
      </c>
      <c r="IO276" s="27" t="str">
        <f t="shared" si="10723"/>
        <v/>
      </c>
      <c r="IP276" s="27" t="str">
        <f t="shared" si="10724"/>
        <v/>
      </c>
      <c r="IQ276" s="27" t="str">
        <f t="shared" si="10725"/>
        <v/>
      </c>
      <c r="IR276" s="27" t="str">
        <f t="shared" si="10726"/>
        <v/>
      </c>
      <c r="IS276" s="27" t="str">
        <f t="shared" si="10727"/>
        <v/>
      </c>
      <c r="IT276" s="27" t="str">
        <f t="shared" si="10728"/>
        <v/>
      </c>
      <c r="IU276" s="27" t="str">
        <f t="shared" si="10729"/>
        <v/>
      </c>
      <c r="IV276" s="26" t="str">
        <f t="shared" si="10730"/>
        <v/>
      </c>
      <c r="IW276" s="26" t="str">
        <f t="shared" si="10731"/>
        <v/>
      </c>
      <c r="IX276" s="27" t="str">
        <f t="shared" si="10732"/>
        <v/>
      </c>
      <c r="IY276" s="26" t="str">
        <f t="shared" si="10733"/>
        <v/>
      </c>
      <c r="IZ276" s="26" t="str">
        <f t="shared" si="10734"/>
        <v/>
      </c>
      <c r="JA276" s="25" t="str">
        <f t="shared" si="10735"/>
        <v/>
      </c>
      <c r="JB276" s="25" t="str">
        <f t="shared" si="10736"/>
        <v/>
      </c>
      <c r="JC276" s="25" t="str">
        <f t="shared" si="10737"/>
        <v/>
      </c>
      <c r="JD276" s="25" t="str">
        <f t="shared" si="10738"/>
        <v/>
      </c>
      <c r="JE276" s="28" t="str">
        <f t="shared" si="10739"/>
        <v/>
      </c>
      <c r="JF276" s="25">
        <f t="shared" si="10740"/>
        <v>0</v>
      </c>
      <c r="JG276" s="25" t="str">
        <f t="shared" si="10741"/>
        <v/>
      </c>
      <c r="JH276" s="25" t="str">
        <f t="shared" si="10742"/>
        <v/>
      </c>
      <c r="JI276" s="25" t="str">
        <f t="shared" si="10743"/>
        <v/>
      </c>
      <c r="JJ276" s="25" t="str">
        <f t="shared" si="10744"/>
        <v/>
      </c>
      <c r="JK276" s="25" t="str">
        <f t="shared" si="10745"/>
        <v/>
      </c>
      <c r="JL276" s="25" t="str">
        <f t="shared" si="10746"/>
        <v/>
      </c>
      <c r="JM276" s="25" t="str">
        <f t="shared" si="10747"/>
        <v/>
      </c>
      <c r="JN276" s="25" t="str">
        <f t="shared" si="10748"/>
        <v/>
      </c>
      <c r="KF276" s="24">
        <f t="shared" si="10935"/>
        <v>53297</v>
      </c>
      <c r="KG276" s="1" t="str">
        <f t="shared" si="10936"/>
        <v/>
      </c>
      <c r="KH276" s="25" t="str">
        <f t="shared" ca="1" si="10749"/>
        <v/>
      </c>
      <c r="KI276" s="25" t="str">
        <f t="shared" si="10750"/>
        <v/>
      </c>
      <c r="KJ276" s="25" t="str">
        <f t="shared" si="10751"/>
        <v/>
      </c>
      <c r="KK276" s="25" t="str">
        <f t="shared" si="10752"/>
        <v/>
      </c>
      <c r="KL276" s="25" t="str">
        <f t="shared" si="10753"/>
        <v/>
      </c>
      <c r="KM276" s="25" t="str">
        <f t="shared" si="10754"/>
        <v/>
      </c>
      <c r="KN276" s="25" t="str">
        <f t="shared" si="10755"/>
        <v/>
      </c>
      <c r="KO276" s="25" t="str">
        <f t="shared" si="10756"/>
        <v/>
      </c>
      <c r="KP276" s="26" t="str">
        <f t="shared" si="10757"/>
        <v/>
      </c>
      <c r="KQ276" s="27" t="str">
        <f t="shared" si="10758"/>
        <v/>
      </c>
      <c r="KR276" s="27" t="str">
        <f t="shared" si="10759"/>
        <v/>
      </c>
      <c r="KS276" s="27" t="str">
        <f t="shared" si="10760"/>
        <v/>
      </c>
      <c r="KT276" s="27" t="str">
        <f t="shared" si="10761"/>
        <v/>
      </c>
      <c r="KU276" s="27" t="str">
        <f t="shared" si="10762"/>
        <v/>
      </c>
      <c r="KV276" s="27" t="str">
        <f t="shared" si="10763"/>
        <v/>
      </c>
      <c r="KW276" s="27" t="str">
        <f t="shared" si="10764"/>
        <v/>
      </c>
      <c r="KX276" s="26" t="str">
        <f t="shared" si="10765"/>
        <v/>
      </c>
      <c r="KY276" s="26" t="str">
        <f t="shared" si="10766"/>
        <v/>
      </c>
      <c r="KZ276" s="268" t="str">
        <f t="shared" si="10937"/>
        <v/>
      </c>
      <c r="LA276" s="268" t="e">
        <f t="shared" ca="1" si="10938"/>
        <v>#DIV/0!</v>
      </c>
      <c r="LB276" s="269" t="e">
        <f t="shared" ca="1" si="10939"/>
        <v>#VALUE!</v>
      </c>
      <c r="LC276" s="26" t="str">
        <f t="shared" si="10767"/>
        <v/>
      </c>
      <c r="LD276" s="26" t="str">
        <f t="shared" si="10768"/>
        <v/>
      </c>
      <c r="LE276" s="25" t="str">
        <f t="shared" si="10769"/>
        <v/>
      </c>
      <c r="LF276" s="25" t="str">
        <f t="shared" si="10770"/>
        <v/>
      </c>
      <c r="LG276" s="25" t="str">
        <f t="shared" si="10771"/>
        <v/>
      </c>
      <c r="LH276" s="25" t="str">
        <f t="shared" si="10772"/>
        <v/>
      </c>
      <c r="LI276" s="28" t="str">
        <f t="shared" si="10773"/>
        <v/>
      </c>
      <c r="LJ276" s="25">
        <f t="shared" si="10774"/>
        <v>0</v>
      </c>
      <c r="LK276" s="25" t="str">
        <f t="shared" si="10775"/>
        <v/>
      </c>
      <c r="LL276" s="25" t="str">
        <f t="shared" si="10776"/>
        <v/>
      </c>
      <c r="LM276" s="25" t="str">
        <f t="shared" si="10777"/>
        <v/>
      </c>
      <c r="LN276" s="25" t="str">
        <f t="shared" si="10778"/>
        <v/>
      </c>
      <c r="LO276" s="25" t="str">
        <f t="shared" si="10779"/>
        <v/>
      </c>
      <c r="LP276" s="267" t="str">
        <f t="shared" si="10940"/>
        <v/>
      </c>
      <c r="LQ276" s="25" t="str">
        <f t="shared" si="10780"/>
        <v/>
      </c>
      <c r="LR276" s="25" t="str">
        <f t="shared" si="10781"/>
        <v/>
      </c>
      <c r="MJ276" s="24">
        <f t="shared" si="10941"/>
        <v>53297</v>
      </c>
      <c r="MK276" s="1" t="str">
        <f t="shared" si="10942"/>
        <v/>
      </c>
      <c r="ML276" s="25" t="str">
        <f t="shared" ca="1" si="10782"/>
        <v/>
      </c>
      <c r="MM276" s="25" t="str">
        <f t="shared" si="10783"/>
        <v/>
      </c>
      <c r="MN276" s="25" t="str">
        <f t="shared" si="10784"/>
        <v/>
      </c>
      <c r="MO276" s="25" t="str">
        <f t="shared" si="10785"/>
        <v/>
      </c>
      <c r="MP276" s="25" t="str">
        <f t="shared" si="10786"/>
        <v/>
      </c>
      <c r="MQ276" s="25" t="str">
        <f t="shared" si="10787"/>
        <v/>
      </c>
      <c r="MR276" s="25" t="str">
        <f t="shared" si="10788"/>
        <v/>
      </c>
      <c r="MS276" s="25" t="str">
        <f t="shared" si="10789"/>
        <v/>
      </c>
      <c r="MT276" s="26" t="str">
        <f t="shared" si="10790"/>
        <v/>
      </c>
      <c r="MU276" s="27" t="str">
        <f t="shared" si="10791"/>
        <v/>
      </c>
      <c r="MV276" s="27" t="str">
        <f t="shared" si="10792"/>
        <v/>
      </c>
      <c r="MW276" s="27" t="str">
        <f t="shared" si="10793"/>
        <v/>
      </c>
      <c r="MX276" s="27" t="str">
        <f t="shared" si="10794"/>
        <v/>
      </c>
      <c r="MY276" s="27" t="str">
        <f t="shared" si="10795"/>
        <v/>
      </c>
      <c r="MZ276" s="27" t="str">
        <f t="shared" si="10796"/>
        <v/>
      </c>
      <c r="NA276" s="27" t="str">
        <f t="shared" si="10797"/>
        <v/>
      </c>
      <c r="NB276" s="26" t="str">
        <f t="shared" si="10798"/>
        <v/>
      </c>
      <c r="NC276" s="26" t="str">
        <f t="shared" si="10799"/>
        <v/>
      </c>
      <c r="ND276" s="268" t="str">
        <f t="shared" si="10943"/>
        <v/>
      </c>
      <c r="NE276" s="268" t="e">
        <f t="shared" ca="1" si="10944"/>
        <v>#DIV/0!</v>
      </c>
      <c r="NF276" s="269" t="e">
        <f t="shared" ca="1" si="10945"/>
        <v>#VALUE!</v>
      </c>
      <c r="NG276" s="26" t="str">
        <f t="shared" si="10800"/>
        <v/>
      </c>
      <c r="NH276" s="26" t="str">
        <f t="shared" si="10801"/>
        <v/>
      </c>
      <c r="NI276" s="25" t="str">
        <f t="shared" si="10802"/>
        <v/>
      </c>
      <c r="NJ276" s="25" t="str">
        <f t="shared" si="10803"/>
        <v/>
      </c>
      <c r="NK276" s="25" t="str">
        <f t="shared" si="10804"/>
        <v/>
      </c>
      <c r="NL276" s="25" t="str">
        <f t="shared" si="10805"/>
        <v/>
      </c>
      <c r="NM276" s="28" t="str">
        <f t="shared" si="10806"/>
        <v/>
      </c>
      <c r="NN276" s="25">
        <f t="shared" si="10807"/>
        <v>0</v>
      </c>
      <c r="NO276" s="25" t="str">
        <f t="shared" si="10808"/>
        <v/>
      </c>
      <c r="NP276" s="25" t="str">
        <f t="shared" si="10809"/>
        <v/>
      </c>
      <c r="NQ276" s="25" t="str">
        <f t="shared" si="10810"/>
        <v/>
      </c>
      <c r="NR276" s="25" t="str">
        <f t="shared" si="10811"/>
        <v/>
      </c>
      <c r="NS276" s="25" t="str">
        <f t="shared" si="10812"/>
        <v/>
      </c>
      <c r="NT276" s="267" t="str">
        <f t="shared" si="10946"/>
        <v/>
      </c>
      <c r="NU276" s="25" t="str">
        <f t="shared" si="10813"/>
        <v/>
      </c>
      <c r="NV276" s="25" t="str">
        <f t="shared" si="10814"/>
        <v/>
      </c>
      <c r="ON276" s="24">
        <f t="shared" si="10947"/>
        <v>53297</v>
      </c>
      <c r="OO276" s="1" t="str">
        <f t="shared" si="10948"/>
        <v/>
      </c>
      <c r="OP276" s="25" t="str">
        <f t="shared" ca="1" si="10815"/>
        <v/>
      </c>
      <c r="OQ276" s="25" t="str">
        <f t="shared" si="10816"/>
        <v/>
      </c>
      <c r="OR276" s="25" t="str">
        <f t="shared" si="10817"/>
        <v/>
      </c>
      <c r="OS276" s="25" t="str">
        <f t="shared" si="10818"/>
        <v/>
      </c>
      <c r="OT276" s="25" t="str">
        <f t="shared" si="10819"/>
        <v/>
      </c>
      <c r="OU276" s="25" t="str">
        <f t="shared" si="10820"/>
        <v/>
      </c>
      <c r="OV276" s="25" t="str">
        <f t="shared" si="10821"/>
        <v/>
      </c>
      <c r="OW276" s="25" t="str">
        <f t="shared" si="10822"/>
        <v/>
      </c>
      <c r="OX276" s="26" t="str">
        <f t="shared" si="10823"/>
        <v/>
      </c>
      <c r="OY276" s="27" t="str">
        <f t="shared" si="10824"/>
        <v/>
      </c>
      <c r="OZ276" s="27" t="str">
        <f t="shared" si="10825"/>
        <v/>
      </c>
      <c r="PA276" s="27" t="str">
        <f t="shared" si="10826"/>
        <v/>
      </c>
      <c r="PB276" s="27" t="str">
        <f t="shared" si="10827"/>
        <v/>
      </c>
      <c r="PC276" s="27" t="str">
        <f t="shared" si="10828"/>
        <v/>
      </c>
      <c r="PD276" s="27" t="str">
        <f t="shared" si="10829"/>
        <v/>
      </c>
      <c r="PE276" s="27" t="str">
        <f t="shared" si="10830"/>
        <v/>
      </c>
      <c r="PF276" s="26" t="str">
        <f t="shared" si="10831"/>
        <v/>
      </c>
      <c r="PG276" s="26" t="str">
        <f t="shared" si="10832"/>
        <v/>
      </c>
      <c r="PH276" s="27" t="str">
        <f t="shared" si="10833"/>
        <v/>
      </c>
      <c r="PI276" s="26" t="str">
        <f t="shared" si="10834"/>
        <v/>
      </c>
      <c r="PJ276" s="26" t="str">
        <f t="shared" si="10835"/>
        <v/>
      </c>
      <c r="PK276" s="25" t="str">
        <f t="shared" si="10836"/>
        <v/>
      </c>
      <c r="PL276" s="25" t="str">
        <f t="shared" si="10837"/>
        <v/>
      </c>
      <c r="PM276" s="25" t="str">
        <f t="shared" si="10838"/>
        <v/>
      </c>
      <c r="PN276" s="25" t="str">
        <f t="shared" si="10839"/>
        <v/>
      </c>
      <c r="PO276" s="28" t="str">
        <f t="shared" si="10840"/>
        <v/>
      </c>
      <c r="PP276" s="25">
        <f t="shared" si="10841"/>
        <v>0</v>
      </c>
      <c r="PQ276" s="25" t="str">
        <f t="shared" si="10842"/>
        <v/>
      </c>
      <c r="PR276" s="25" t="str">
        <f t="shared" si="10843"/>
        <v/>
      </c>
      <c r="PS276" s="25" t="str">
        <f t="shared" si="10844"/>
        <v/>
      </c>
      <c r="PT276" s="25" t="str">
        <f t="shared" si="10845"/>
        <v/>
      </c>
      <c r="PU276" s="25" t="str">
        <f t="shared" si="10846"/>
        <v/>
      </c>
      <c r="PV276" s="25" t="str">
        <f t="shared" si="10847"/>
        <v/>
      </c>
      <c r="PW276" s="25" t="str">
        <f t="shared" si="10848"/>
        <v/>
      </c>
      <c r="PX276" s="25" t="str">
        <f t="shared" si="10849"/>
        <v/>
      </c>
      <c r="QP276" s="24">
        <f t="shared" si="10947"/>
        <v>53297</v>
      </c>
      <c r="QQ276" s="1" t="str">
        <f t="shared" si="10948"/>
        <v/>
      </c>
      <c r="QR276" s="25" t="str">
        <f t="shared" ca="1" si="10850"/>
        <v/>
      </c>
      <c r="QS276" s="25" t="str">
        <f t="shared" si="10851"/>
        <v/>
      </c>
      <c r="QT276" s="25" t="str">
        <f t="shared" si="10852"/>
        <v/>
      </c>
      <c r="QU276" s="25" t="str">
        <f t="shared" si="10853"/>
        <v/>
      </c>
      <c r="QV276" s="25" t="str">
        <f t="shared" si="10854"/>
        <v/>
      </c>
      <c r="QW276" s="25" t="str">
        <f t="shared" si="10855"/>
        <v/>
      </c>
      <c r="QX276" s="25" t="str">
        <f t="shared" si="10856"/>
        <v/>
      </c>
      <c r="QY276" s="25" t="str">
        <f t="shared" si="10857"/>
        <v/>
      </c>
      <c r="QZ276" s="26" t="str">
        <f t="shared" si="10858"/>
        <v/>
      </c>
      <c r="RA276" s="27" t="str">
        <f t="shared" si="10859"/>
        <v/>
      </c>
      <c r="RB276" s="27" t="str">
        <f t="shared" si="10860"/>
        <v/>
      </c>
      <c r="RC276" s="27" t="str">
        <f t="shared" si="10861"/>
        <v/>
      </c>
      <c r="RD276" s="27" t="str">
        <f t="shared" si="10862"/>
        <v/>
      </c>
      <c r="RE276" s="27" t="str">
        <f t="shared" si="10863"/>
        <v/>
      </c>
      <c r="RF276" s="27" t="str">
        <f t="shared" si="10864"/>
        <v/>
      </c>
      <c r="RG276" s="27" t="str">
        <f t="shared" si="10865"/>
        <v/>
      </c>
      <c r="RH276" s="26" t="str">
        <f t="shared" si="10866"/>
        <v/>
      </c>
      <c r="RI276" s="26" t="str">
        <f t="shared" si="10867"/>
        <v/>
      </c>
      <c r="RJ276" s="27" t="str">
        <f t="shared" si="10868"/>
        <v/>
      </c>
      <c r="RK276" s="26" t="str">
        <f t="shared" si="10869"/>
        <v/>
      </c>
      <c r="RL276" s="26" t="str">
        <f t="shared" si="10870"/>
        <v/>
      </c>
      <c r="RM276" s="25" t="str">
        <f t="shared" si="10871"/>
        <v/>
      </c>
      <c r="RN276" s="25" t="str">
        <f t="shared" si="10872"/>
        <v/>
      </c>
      <c r="RO276" s="25" t="str">
        <f t="shared" si="10873"/>
        <v/>
      </c>
      <c r="RP276" s="25" t="str">
        <f t="shared" si="10874"/>
        <v/>
      </c>
      <c r="RQ276" s="28" t="str">
        <f t="shared" si="10875"/>
        <v/>
      </c>
      <c r="RR276" s="25">
        <f t="shared" si="10876"/>
        <v>0</v>
      </c>
      <c r="RS276" s="25" t="str">
        <f t="shared" si="10877"/>
        <v/>
      </c>
      <c r="RT276" s="25" t="str">
        <f t="shared" si="10878"/>
        <v/>
      </c>
      <c r="RU276" s="25" t="str">
        <f t="shared" si="10879"/>
        <v/>
      </c>
      <c r="RV276" s="25" t="str">
        <f t="shared" si="10880"/>
        <v/>
      </c>
      <c r="RW276" s="25" t="str">
        <f t="shared" si="10881"/>
        <v/>
      </c>
      <c r="RX276" s="25" t="str">
        <f t="shared" si="10882"/>
        <v/>
      </c>
      <c r="RY276" s="25" t="str">
        <f t="shared" si="10883"/>
        <v/>
      </c>
      <c r="RZ276" s="25" t="str">
        <f t="shared" si="10884"/>
        <v/>
      </c>
      <c r="SR276" s="24">
        <f t="shared" ref="SR276" si="11302">EDATE(SR275,1)</f>
        <v>53297</v>
      </c>
      <c r="SS276" s="1" t="str">
        <f t="shared" ref="SS276" si="11303">IF(dane_okres_inwestycji*12&gt;SS275,SS275+1,"")</f>
        <v/>
      </c>
      <c r="ST276" s="25" t="str">
        <f t="shared" ref="ST276" ca="1" si="11304">IF(AND(SS276&lt;&gt;"",dane_wplaty_skladka&gt;=SO$43),
CHOOSE(SO$2,$H276,$K276,$F276,$I276,$N276,0),
"")</f>
        <v/>
      </c>
      <c r="SU276" s="25" t="str">
        <f t="shared" si="9156"/>
        <v/>
      </c>
      <c r="SV276" s="25" t="str">
        <f t="shared" ref="SV276" si="11305">IF(SS276&lt;&gt;"",
IF(OR($A$1="main",AND($A$1&lt;&gt;"main",SO$16="tak")),
IFERROR(IF(OR(SO$12=1,MOD(SS276,SO$12)=1),SO$10,0),0)+
IFERROR(IF(OR(SO$15=1,MOD(SS276,SO$15)=1),SO$13,0),0),0),
"")</f>
        <v/>
      </c>
      <c r="SW276" s="25" t="str">
        <f t="shared" ref="SW276" si="11306">IF(SS276&lt;&gt;"",
IFERROR(IF(AND($X276&lt;&gt;0,$X276&lt;SO$20),$X276*SO$21,0),0),
"")</f>
        <v/>
      </c>
      <c r="SX276" s="25" t="str">
        <f t="shared" ref="SX276" si="11307">IF(SS276&lt;&gt;"",
ST276-SW276,
"")</f>
        <v/>
      </c>
      <c r="SY276" s="25" t="str">
        <f t="shared" ref="SY276" si="11308">IF(SS276&lt;&gt;"",
IF(AND(SX276&lt;&gt;0,SO$28="PLN"),MAX(SO$29,SX276*SO$27),0),
"")</f>
        <v/>
      </c>
      <c r="SZ276" s="25" t="str">
        <f t="shared" ref="SZ276" si="11309">IF(SS276&lt;&gt;"",
SX276-SY276,
"")</f>
        <v/>
      </c>
      <c r="TA276" s="25" t="str">
        <f t="shared" ref="TA276" si="11310">IF(SS276&lt;&gt;"",
SZ276*SO$31,
"")</f>
        <v/>
      </c>
      <c r="TB276" s="26" t="str">
        <f t="shared" ref="TB276" si="11311">IF(SS276&lt;&gt;"",
SZ276/TB$6,
"")</f>
        <v/>
      </c>
      <c r="TC276" s="27" t="str">
        <f t="shared" ref="TC276" si="11312">IF(SS276&lt;&gt;"",
IF(AND(TB276&lt;&gt;0,SO$28&lt;&gt;"PLN",SO$28&lt;&gt;"n/d"),MAX(SO$29,TB276*SO$27),0),
"")</f>
        <v/>
      </c>
      <c r="TD276" s="27" t="str">
        <f t="shared" ref="TD276" si="11313">IF(SS276&lt;&gt;"",
(TB276-TC276),
"")</f>
        <v/>
      </c>
      <c r="TE276" s="27" t="str">
        <f t="shared" ref="TE276" si="11314">IF(SS276&lt;&gt;"",
(TD276+TL275)*TE$5,
"")</f>
        <v/>
      </c>
      <c r="TF276" s="27" t="str">
        <f t="shared" ref="TF276" si="11315">IF(SS276&lt;&gt;"",
(TD276+TL275)*TF$5,
"")</f>
        <v/>
      </c>
      <c r="TG276" s="27" t="str">
        <f t="shared" ref="TG276" si="11316">IF(SS276&lt;&gt;"",
TF276*dane_oproc_1M,
"")</f>
        <v/>
      </c>
      <c r="TH276" s="27" t="str">
        <f t="shared" ref="TH276" si="11317">IF(SS276&lt;&gt;"",
IF(TB276&lt;&gt;0,TB276*TH$4,0),
"")</f>
        <v/>
      </c>
      <c r="TI276" s="27" t="str">
        <f t="shared" ref="TI276" si="11318">IF(SS276&lt;&gt;"",
TF276+TG276+TH276,
"")</f>
        <v/>
      </c>
      <c r="TJ276" s="26" t="str">
        <f t="shared" ref="TJ276" si="11319">IF(SS276&lt;&gt;"",
AVERAGE(TF276,TI276)*SO$34/12,
"")</f>
        <v/>
      </c>
      <c r="TK276" s="26" t="str">
        <f t="shared" ref="TK276" si="11320">IF(SS276&lt;&gt;"",
AVERAGE(TF276,TI276-TJ276)*SO$33/12,
"")</f>
        <v/>
      </c>
      <c r="TL276" s="27" t="str">
        <f t="shared" ref="TL276" si="11321">IF(SS276&lt;&gt;"",
TE276+TI276-TJ276-TK276,
"")</f>
        <v/>
      </c>
      <c r="TM276" s="26" t="str">
        <f t="shared" ref="TM276" si="11322">IF(SS276&lt;&gt;"",
IF(AND(SO$38&lt;&gt;"PLN",SO$38&lt;&gt;"n/d",TL276&gt;0),MAX(SO$39,TL276*SO$37),0),
"")</f>
        <v/>
      </c>
      <c r="TN276" s="26" t="str">
        <f t="shared" ref="TN276" si="11323">IF(SS276&lt;&gt;"",
TL276-TM276,
"")</f>
        <v/>
      </c>
      <c r="TO276" s="25" t="str">
        <f t="shared" ref="TO276" si="11324">IF(SS276&lt;&gt;"",
TN276*TO$6,
"")</f>
        <v/>
      </c>
      <c r="TP276" s="25" t="str">
        <f t="shared" ref="TP276" si="11325">IF(SS276&lt;&gt;"",
TN276*TP$6-TO276,
"")</f>
        <v/>
      </c>
      <c r="TQ276" s="25" t="str">
        <f t="shared" ref="TQ276" si="11326">IF(SS276&lt;&gt;"",
IF(AND(SO$38="PLN",TO276&gt;0),MAX(SO$39,TO276*SO$37),0),
"")</f>
        <v/>
      </c>
      <c r="TR276" s="25" t="str">
        <f t="shared" ref="TR276" si="11327">IF(SS276&lt;&gt;"",
TO276-TQ276,
"")</f>
        <v/>
      </c>
      <c r="TS276" s="28" t="str">
        <f t="shared" ref="TS276" si="11328">IF(SS276&lt;&gt;"",
SO$42,
"")</f>
        <v/>
      </c>
      <c r="TT276" s="25">
        <f t="shared" ref="TT276" si="11329">IF(SS276&lt;&gt;"",
TR276-TS276,)</f>
        <v>0</v>
      </c>
      <c r="TU276" s="25" t="str">
        <f t="shared" ref="TU276" si="11330">IF(SS276&lt;&gt;"",
IF(AND($A$1="main",OR(SO$8="IKZE",AND(SO$8="IKE",$J276=TRUE))),0,MAX(0,(TT276-SU276)*dane_pod_zysk_kap)),
"")</f>
        <v/>
      </c>
      <c r="TV276" s="25" t="str">
        <f t="shared" ref="TV276" si="11331">IF(SS276&lt;&gt;"",
IF(AND($A$1="main",SO$8="IKZE"),IF($O276=TRUE,TT276*10%,TT276*dane_PIT_wyplata_IKZE),0),
"")</f>
        <v/>
      </c>
      <c r="TW276" s="25" t="str">
        <f t="shared" ref="TW276" si="11332">IF(SS276&lt;&gt;"",
IF(AND($A$1="main",SO$8="IKZE"),$M276,0),
"")</f>
        <v/>
      </c>
      <c r="TX276" s="25" t="str">
        <f t="shared" ref="TX276" si="11333">IF(SS276&lt;&gt;"",
TT276-TU276-TV276+TW276,
"")</f>
        <v/>
      </c>
      <c r="TY276" s="25" t="str">
        <f t="shared" ref="TY276" si="11334">IF(SS276&lt;&gt;"",
SV276,
"")</f>
        <v/>
      </c>
      <c r="TZ276" s="25" t="str">
        <f t="shared" si="9187"/>
        <v/>
      </c>
      <c r="UA276" s="25" t="str">
        <f t="shared" ref="UA276" si="11335">IF(SS276&lt;&gt;"",
(TP276+TQ276+TS276)+
TM276*TZ$6,
"")</f>
        <v/>
      </c>
      <c r="UB276" s="25" t="str">
        <f t="shared" ref="UB276" si="11336">IF(SS276&lt;&gt;"",
TZ276+UA276,
"")</f>
        <v/>
      </c>
    </row>
    <row r="277" spans="2:548" x14ac:dyDescent="0.35">
      <c r="B277" s="24">
        <f t="shared" si="10984"/>
        <v>53328</v>
      </c>
      <c r="C277" s="1">
        <f t="shared" si="10920"/>
        <v>2046</v>
      </c>
      <c r="D277" s="1">
        <f t="shared" si="10921"/>
        <v>68</v>
      </c>
      <c r="E277" s="1" t="str">
        <f t="shared" si="10922"/>
        <v/>
      </c>
      <c r="F277" s="25" t="str">
        <f t="shared" si="10575"/>
        <v/>
      </c>
      <c r="G277" s="25">
        <f>SUMIFS(F$9:F277,C$9:C277,C277)</f>
        <v>0</v>
      </c>
      <c r="H277" s="25" t="str">
        <f t="shared" si="10576"/>
        <v/>
      </c>
      <c r="I277" s="83" t="e">
        <f t="shared" si="10923"/>
        <v>#VALUE!</v>
      </c>
      <c r="J277" s="1" t="b">
        <f>IF(J276=TRUE,TRUE,AND(D277&gt;=dane_wiek_emerytalny,D277&gt;=55,YEAR(B277)-YEAR(dane_data_rozpoczecia)&gt;=4,SUMIFS(F$9:F277,C$9:C277,C277)))</f>
        <v>1</v>
      </c>
      <c r="K277" s="25" t="str">
        <f t="shared" si="10577"/>
        <v/>
      </c>
      <c r="L277" s="25">
        <f t="shared" si="10578"/>
        <v>0</v>
      </c>
      <c r="M277" s="25" t="e">
        <f t="shared" si="10579"/>
        <v>#VALUE!</v>
      </c>
      <c r="N277" s="25" t="e">
        <f t="shared" si="10580"/>
        <v>#VALUE!</v>
      </c>
      <c r="O277" s="1" t="b">
        <f>IF(O276=TRUE,TRUE,AND(D277&gt;=65,YEAR(B277)-YEAR(dane_data_rozpoczecia)&gt;=4,SUMIFS(F$9:F277,C$9:C277,C277)))</f>
        <v>1</v>
      </c>
      <c r="V277" s="24">
        <f t="shared" si="10985"/>
        <v>53328</v>
      </c>
      <c r="W277" s="1" t="str">
        <f t="shared" si="10924"/>
        <v/>
      </c>
      <c r="X277" s="25" t="str">
        <f t="shared" ca="1" si="10581"/>
        <v/>
      </c>
      <c r="Y277" s="25" t="str">
        <f t="shared" si="10582"/>
        <v/>
      </c>
      <c r="Z277" s="25" t="str">
        <f t="shared" si="10925"/>
        <v/>
      </c>
      <c r="AA277" s="25" t="str">
        <f t="shared" si="10926"/>
        <v/>
      </c>
      <c r="AB277" s="25" t="str">
        <f t="shared" si="10583"/>
        <v/>
      </c>
      <c r="AC277" s="25" t="str">
        <f t="shared" si="10584"/>
        <v/>
      </c>
      <c r="AD277" s="25" t="str">
        <f t="shared" si="10585"/>
        <v/>
      </c>
      <c r="AE277" s="25" t="str">
        <f t="shared" si="10586"/>
        <v/>
      </c>
      <c r="AF277" s="26" t="str">
        <f t="shared" si="10587"/>
        <v/>
      </c>
      <c r="AG277" s="27" t="str">
        <f t="shared" si="10588"/>
        <v/>
      </c>
      <c r="AH277" s="27" t="str">
        <f t="shared" si="10589"/>
        <v/>
      </c>
      <c r="AI277" s="27" t="str">
        <f t="shared" si="10927"/>
        <v/>
      </c>
      <c r="AJ277" s="27" t="str">
        <f t="shared" si="11056"/>
        <v/>
      </c>
      <c r="AK277" s="27" t="str">
        <f t="shared" si="10590"/>
        <v/>
      </c>
      <c r="AL277" s="27" t="str">
        <f t="shared" si="10928"/>
        <v/>
      </c>
      <c r="AM277" s="27" t="str">
        <f t="shared" si="10929"/>
        <v/>
      </c>
      <c r="AN277" s="26" t="str">
        <f t="shared" si="10591"/>
        <v/>
      </c>
      <c r="AO277" s="26" t="str">
        <f t="shared" si="10592"/>
        <v/>
      </c>
      <c r="AP277" s="27" t="str">
        <f t="shared" si="10593"/>
        <v/>
      </c>
      <c r="AQ277" s="26" t="str">
        <f t="shared" si="10594"/>
        <v/>
      </c>
      <c r="AR277" s="26" t="str">
        <f t="shared" si="10595"/>
        <v/>
      </c>
      <c r="AS277" s="25" t="str">
        <f t="shared" si="10596"/>
        <v/>
      </c>
      <c r="AT277" s="25" t="str">
        <f t="shared" si="10597"/>
        <v/>
      </c>
      <c r="AU277" s="25" t="str">
        <f t="shared" si="10598"/>
        <v/>
      </c>
      <c r="AV277" s="25" t="str">
        <f t="shared" si="10599"/>
        <v/>
      </c>
      <c r="AW277" s="28" t="str">
        <f t="shared" si="10600"/>
        <v/>
      </c>
      <c r="AX277" s="25">
        <f t="shared" si="10601"/>
        <v>0</v>
      </c>
      <c r="AY277" s="25" t="str">
        <f t="shared" si="10602"/>
        <v/>
      </c>
      <c r="AZ277" s="25" t="str">
        <f t="shared" si="10603"/>
        <v/>
      </c>
      <c r="BA277" s="25" t="str">
        <f t="shared" si="10930"/>
        <v/>
      </c>
      <c r="BB277" s="25" t="str">
        <f t="shared" si="10604"/>
        <v/>
      </c>
      <c r="BC277" s="25" t="str">
        <f t="shared" si="10605"/>
        <v/>
      </c>
      <c r="BD277" s="25" t="str">
        <f t="shared" si="10606"/>
        <v/>
      </c>
      <c r="BE277" s="25" t="str">
        <f t="shared" si="10607"/>
        <v/>
      </c>
      <c r="BF277" s="25" t="str">
        <f t="shared" si="10608"/>
        <v/>
      </c>
      <c r="BX277" s="24">
        <f t="shared" si="10931"/>
        <v>53328</v>
      </c>
      <c r="BY277" s="1" t="str">
        <f t="shared" si="10932"/>
        <v/>
      </c>
      <c r="BZ277" s="25" t="str">
        <f t="shared" ca="1" si="10609"/>
        <v/>
      </c>
      <c r="CA277" s="25" t="str">
        <f t="shared" si="10610"/>
        <v/>
      </c>
      <c r="CB277" s="25" t="str">
        <f t="shared" si="10611"/>
        <v/>
      </c>
      <c r="CC277" s="25" t="str">
        <f t="shared" si="10612"/>
        <v/>
      </c>
      <c r="CD277" s="25" t="str">
        <f t="shared" si="10613"/>
        <v/>
      </c>
      <c r="CE277" s="25" t="str">
        <f t="shared" si="10614"/>
        <v/>
      </c>
      <c r="CF277" s="25" t="str">
        <f t="shared" si="10615"/>
        <v/>
      </c>
      <c r="CG277" s="25" t="str">
        <f t="shared" si="10616"/>
        <v/>
      </c>
      <c r="CH277" s="26" t="str">
        <f t="shared" si="10617"/>
        <v/>
      </c>
      <c r="CI277" s="27" t="str">
        <f t="shared" si="10618"/>
        <v/>
      </c>
      <c r="CJ277" s="27" t="str">
        <f t="shared" si="10619"/>
        <v/>
      </c>
      <c r="CK277" s="27" t="str">
        <f t="shared" si="10620"/>
        <v/>
      </c>
      <c r="CL277" s="27" t="str">
        <f t="shared" si="10621"/>
        <v/>
      </c>
      <c r="CM277" s="27" t="str">
        <f t="shared" si="10622"/>
        <v/>
      </c>
      <c r="CN277" s="27" t="str">
        <f t="shared" si="10623"/>
        <v/>
      </c>
      <c r="CO277" s="27" t="str">
        <f t="shared" si="10624"/>
        <v/>
      </c>
      <c r="CP277" s="26" t="str">
        <f t="shared" si="10625"/>
        <v/>
      </c>
      <c r="CQ277" s="26" t="str">
        <f t="shared" si="10626"/>
        <v/>
      </c>
      <c r="CR277" s="27" t="str">
        <f t="shared" si="10627"/>
        <v/>
      </c>
      <c r="CS277" s="26" t="str">
        <f t="shared" si="10628"/>
        <v/>
      </c>
      <c r="CT277" s="26" t="str">
        <f t="shared" si="10629"/>
        <v/>
      </c>
      <c r="CU277" s="25" t="str">
        <f t="shared" si="10630"/>
        <v/>
      </c>
      <c r="CV277" s="25" t="str">
        <f t="shared" si="10631"/>
        <v/>
      </c>
      <c r="CW277" s="25" t="str">
        <f t="shared" si="10632"/>
        <v/>
      </c>
      <c r="CX277" s="25" t="str">
        <f t="shared" si="10633"/>
        <v/>
      </c>
      <c r="CY277" s="28" t="str">
        <f t="shared" si="10634"/>
        <v/>
      </c>
      <c r="CZ277" s="25">
        <f t="shared" si="10635"/>
        <v>0</v>
      </c>
      <c r="DA277" s="25" t="str">
        <f t="shared" si="10636"/>
        <v/>
      </c>
      <c r="DB277" s="25" t="str">
        <f t="shared" si="10637"/>
        <v/>
      </c>
      <c r="DC277" s="25" t="str">
        <f t="shared" si="10638"/>
        <v/>
      </c>
      <c r="DD277" s="25" t="str">
        <f t="shared" si="10639"/>
        <v/>
      </c>
      <c r="DE277" s="25" t="str">
        <f t="shared" si="10640"/>
        <v/>
      </c>
      <c r="DF277" s="25" t="str">
        <f t="shared" si="10641"/>
        <v/>
      </c>
      <c r="DG277" s="25" t="str">
        <f t="shared" si="10642"/>
        <v/>
      </c>
      <c r="DH277" s="25" t="str">
        <f t="shared" si="10643"/>
        <v/>
      </c>
      <c r="DZ277" s="24">
        <f t="shared" si="10931"/>
        <v>53328</v>
      </c>
      <c r="EA277" s="1" t="str">
        <f t="shared" si="10932"/>
        <v/>
      </c>
      <c r="EB277" s="25" t="str">
        <f t="shared" ca="1" si="10644"/>
        <v/>
      </c>
      <c r="EC277" s="25" t="str">
        <f t="shared" si="10645"/>
        <v/>
      </c>
      <c r="ED277" s="25" t="str">
        <f t="shared" si="10646"/>
        <v/>
      </c>
      <c r="EE277" s="25" t="str">
        <f t="shared" si="10647"/>
        <v/>
      </c>
      <c r="EF277" s="25" t="str">
        <f t="shared" si="10648"/>
        <v/>
      </c>
      <c r="EG277" s="25" t="str">
        <f t="shared" si="10649"/>
        <v/>
      </c>
      <c r="EH277" s="25" t="str">
        <f t="shared" si="10650"/>
        <v/>
      </c>
      <c r="EI277" s="25" t="str">
        <f t="shared" si="10651"/>
        <v/>
      </c>
      <c r="EJ277" s="26" t="str">
        <f t="shared" si="10652"/>
        <v/>
      </c>
      <c r="EK277" s="27" t="str">
        <f t="shared" si="10653"/>
        <v/>
      </c>
      <c r="EL277" s="27" t="str">
        <f t="shared" si="10654"/>
        <v/>
      </c>
      <c r="EM277" s="27" t="str">
        <f t="shared" si="10655"/>
        <v/>
      </c>
      <c r="EN277" s="27" t="str">
        <f t="shared" si="10656"/>
        <v/>
      </c>
      <c r="EO277" s="27" t="str">
        <f t="shared" si="10657"/>
        <v/>
      </c>
      <c r="EP277" s="27" t="str">
        <f t="shared" si="10658"/>
        <v/>
      </c>
      <c r="EQ277" s="27" t="str">
        <f t="shared" si="10659"/>
        <v/>
      </c>
      <c r="ER277" s="26" t="str">
        <f t="shared" si="10660"/>
        <v/>
      </c>
      <c r="ES277" s="26" t="str">
        <f t="shared" si="10661"/>
        <v/>
      </c>
      <c r="ET277" s="27" t="str">
        <f t="shared" si="10662"/>
        <v/>
      </c>
      <c r="EU277" s="26" t="str">
        <f t="shared" si="10663"/>
        <v/>
      </c>
      <c r="EV277" s="26" t="str">
        <f t="shared" si="10664"/>
        <v/>
      </c>
      <c r="EW277" s="25" t="str">
        <f t="shared" si="10665"/>
        <v/>
      </c>
      <c r="EX277" s="25" t="str">
        <f t="shared" si="10666"/>
        <v/>
      </c>
      <c r="EY277" s="25" t="str">
        <f t="shared" si="10667"/>
        <v/>
      </c>
      <c r="EZ277" s="25" t="str">
        <f t="shared" si="10668"/>
        <v/>
      </c>
      <c r="FA277" s="28" t="str">
        <f t="shared" si="10669"/>
        <v/>
      </c>
      <c r="FB277" s="25">
        <f t="shared" si="10670"/>
        <v>0</v>
      </c>
      <c r="FC277" s="25" t="str">
        <f t="shared" si="10671"/>
        <v/>
      </c>
      <c r="FD277" s="25" t="str">
        <f t="shared" si="10672"/>
        <v/>
      </c>
      <c r="FE277" s="25" t="str">
        <f t="shared" si="10673"/>
        <v/>
      </c>
      <c r="FF277" s="25" t="str">
        <f t="shared" si="10674"/>
        <v/>
      </c>
      <c r="FG277" s="25" t="str">
        <f t="shared" si="10675"/>
        <v/>
      </c>
      <c r="FH277" s="25" t="str">
        <f t="shared" si="10676"/>
        <v/>
      </c>
      <c r="FI277" s="25" t="str">
        <f t="shared" si="10677"/>
        <v/>
      </c>
      <c r="FJ277" s="25" t="str">
        <f t="shared" si="10678"/>
        <v/>
      </c>
      <c r="GB277" s="24">
        <f t="shared" si="10933"/>
        <v>53328</v>
      </c>
      <c r="GC277" s="1" t="str">
        <f t="shared" si="10934"/>
        <v/>
      </c>
      <c r="GD277" s="25" t="str">
        <f t="shared" ca="1" si="10679"/>
        <v/>
      </c>
      <c r="GE277" s="25" t="str">
        <f t="shared" si="10680"/>
        <v/>
      </c>
      <c r="GF277" s="25" t="str">
        <f t="shared" si="10681"/>
        <v/>
      </c>
      <c r="GG277" s="25" t="str">
        <f t="shared" si="10682"/>
        <v/>
      </c>
      <c r="GH277" s="25" t="str">
        <f t="shared" si="10683"/>
        <v/>
      </c>
      <c r="GI277" s="25" t="str">
        <f t="shared" si="10684"/>
        <v/>
      </c>
      <c r="GJ277" s="25" t="str">
        <f t="shared" si="10685"/>
        <v/>
      </c>
      <c r="GK277" s="25" t="str">
        <f t="shared" si="10686"/>
        <v/>
      </c>
      <c r="GL277" s="26" t="str">
        <f t="shared" si="10687"/>
        <v/>
      </c>
      <c r="GM277" s="27" t="str">
        <f t="shared" si="10688"/>
        <v/>
      </c>
      <c r="GN277" s="27" t="str">
        <f t="shared" si="10689"/>
        <v/>
      </c>
      <c r="GO277" s="27" t="str">
        <f t="shared" si="10690"/>
        <v/>
      </c>
      <c r="GP277" s="27" t="str">
        <f t="shared" si="10691"/>
        <v/>
      </c>
      <c r="GQ277" s="27" t="str">
        <f t="shared" si="10692"/>
        <v/>
      </c>
      <c r="GR277" s="27" t="str">
        <f t="shared" si="10693"/>
        <v/>
      </c>
      <c r="GS277" s="27" t="str">
        <f t="shared" si="10694"/>
        <v/>
      </c>
      <c r="GT277" s="26" t="str">
        <f t="shared" si="10695"/>
        <v/>
      </c>
      <c r="GU277" s="26" t="str">
        <f t="shared" si="10696"/>
        <v/>
      </c>
      <c r="GV277" s="27" t="str">
        <f t="shared" si="10697"/>
        <v/>
      </c>
      <c r="GW277" s="26" t="str">
        <f t="shared" si="10698"/>
        <v/>
      </c>
      <c r="GX277" s="26" t="str">
        <f t="shared" si="10699"/>
        <v/>
      </c>
      <c r="GY277" s="25" t="str">
        <f t="shared" si="10700"/>
        <v/>
      </c>
      <c r="GZ277" s="25" t="str">
        <f t="shared" si="10701"/>
        <v/>
      </c>
      <c r="HA277" s="25" t="str">
        <f t="shared" si="10702"/>
        <v/>
      </c>
      <c r="HB277" s="25" t="str">
        <f t="shared" si="10703"/>
        <v/>
      </c>
      <c r="HC277" s="28" t="str">
        <f t="shared" si="10704"/>
        <v/>
      </c>
      <c r="HD277" s="25">
        <f t="shared" si="10705"/>
        <v>0</v>
      </c>
      <c r="HE277" s="25" t="str">
        <f t="shared" si="10706"/>
        <v/>
      </c>
      <c r="HF277" s="25" t="str">
        <f t="shared" si="10707"/>
        <v/>
      </c>
      <c r="HG277" s="25" t="str">
        <f t="shared" si="10708"/>
        <v/>
      </c>
      <c r="HH277" s="25" t="str">
        <f t="shared" si="10709"/>
        <v/>
      </c>
      <c r="HI277" s="25" t="str">
        <f t="shared" si="10710"/>
        <v/>
      </c>
      <c r="HJ277" s="25" t="str">
        <f t="shared" si="10711"/>
        <v/>
      </c>
      <c r="HK277" s="25" t="str">
        <f t="shared" si="10712"/>
        <v/>
      </c>
      <c r="HL277" s="25" t="str">
        <f t="shared" si="10713"/>
        <v/>
      </c>
      <c r="ID277" s="24">
        <f t="shared" si="10933"/>
        <v>53328</v>
      </c>
      <c r="IE277" s="1" t="str">
        <f t="shared" si="10934"/>
        <v/>
      </c>
      <c r="IF277" s="25" t="str">
        <f t="shared" ca="1" si="10714"/>
        <v/>
      </c>
      <c r="IG277" s="25" t="str">
        <f t="shared" si="10715"/>
        <v/>
      </c>
      <c r="IH277" s="25" t="str">
        <f t="shared" si="10716"/>
        <v/>
      </c>
      <c r="II277" s="25" t="str">
        <f t="shared" si="10717"/>
        <v/>
      </c>
      <c r="IJ277" s="25" t="str">
        <f t="shared" si="10718"/>
        <v/>
      </c>
      <c r="IK277" s="25" t="str">
        <f t="shared" si="10719"/>
        <v/>
      </c>
      <c r="IL277" s="25" t="str">
        <f t="shared" si="10720"/>
        <v/>
      </c>
      <c r="IM277" s="25" t="str">
        <f t="shared" si="10721"/>
        <v/>
      </c>
      <c r="IN277" s="26" t="str">
        <f t="shared" si="10722"/>
        <v/>
      </c>
      <c r="IO277" s="27" t="str">
        <f t="shared" si="10723"/>
        <v/>
      </c>
      <c r="IP277" s="27" t="str">
        <f t="shared" si="10724"/>
        <v/>
      </c>
      <c r="IQ277" s="27" t="str">
        <f t="shared" si="10725"/>
        <v/>
      </c>
      <c r="IR277" s="27" t="str">
        <f t="shared" si="10726"/>
        <v/>
      </c>
      <c r="IS277" s="27" t="str">
        <f t="shared" si="10727"/>
        <v/>
      </c>
      <c r="IT277" s="27" t="str">
        <f t="shared" si="10728"/>
        <v/>
      </c>
      <c r="IU277" s="27" t="str">
        <f t="shared" si="10729"/>
        <v/>
      </c>
      <c r="IV277" s="26" t="str">
        <f t="shared" si="10730"/>
        <v/>
      </c>
      <c r="IW277" s="26" t="str">
        <f t="shared" si="10731"/>
        <v/>
      </c>
      <c r="IX277" s="27" t="str">
        <f t="shared" si="10732"/>
        <v/>
      </c>
      <c r="IY277" s="26" t="str">
        <f t="shared" si="10733"/>
        <v/>
      </c>
      <c r="IZ277" s="26" t="str">
        <f t="shared" si="10734"/>
        <v/>
      </c>
      <c r="JA277" s="25" t="str">
        <f t="shared" si="10735"/>
        <v/>
      </c>
      <c r="JB277" s="25" t="str">
        <f t="shared" si="10736"/>
        <v/>
      </c>
      <c r="JC277" s="25" t="str">
        <f t="shared" si="10737"/>
        <v/>
      </c>
      <c r="JD277" s="25" t="str">
        <f t="shared" si="10738"/>
        <v/>
      </c>
      <c r="JE277" s="28" t="str">
        <f t="shared" si="10739"/>
        <v/>
      </c>
      <c r="JF277" s="25">
        <f t="shared" si="10740"/>
        <v>0</v>
      </c>
      <c r="JG277" s="25" t="str">
        <f t="shared" si="10741"/>
        <v/>
      </c>
      <c r="JH277" s="25" t="str">
        <f t="shared" si="10742"/>
        <v/>
      </c>
      <c r="JI277" s="25" t="str">
        <f t="shared" si="10743"/>
        <v/>
      </c>
      <c r="JJ277" s="25" t="str">
        <f t="shared" si="10744"/>
        <v/>
      </c>
      <c r="JK277" s="25" t="str">
        <f t="shared" si="10745"/>
        <v/>
      </c>
      <c r="JL277" s="25" t="str">
        <f t="shared" si="10746"/>
        <v/>
      </c>
      <c r="JM277" s="25" t="str">
        <f t="shared" si="10747"/>
        <v/>
      </c>
      <c r="JN277" s="25" t="str">
        <f t="shared" si="10748"/>
        <v/>
      </c>
      <c r="KF277" s="24">
        <f t="shared" si="10935"/>
        <v>53328</v>
      </c>
      <c r="KG277" s="1" t="str">
        <f t="shared" si="10936"/>
        <v/>
      </c>
      <c r="KH277" s="25" t="str">
        <f t="shared" ca="1" si="10749"/>
        <v/>
      </c>
      <c r="KI277" s="25" t="str">
        <f t="shared" si="10750"/>
        <v/>
      </c>
      <c r="KJ277" s="25" t="str">
        <f t="shared" si="10751"/>
        <v/>
      </c>
      <c r="KK277" s="25" t="str">
        <f t="shared" si="10752"/>
        <v/>
      </c>
      <c r="KL277" s="25" t="str">
        <f t="shared" si="10753"/>
        <v/>
      </c>
      <c r="KM277" s="25" t="str">
        <f t="shared" si="10754"/>
        <v/>
      </c>
      <c r="KN277" s="25" t="str">
        <f t="shared" si="10755"/>
        <v/>
      </c>
      <c r="KO277" s="25" t="str">
        <f t="shared" si="10756"/>
        <v/>
      </c>
      <c r="KP277" s="26" t="str">
        <f t="shared" si="10757"/>
        <v/>
      </c>
      <c r="KQ277" s="27" t="str">
        <f t="shared" si="10758"/>
        <v/>
      </c>
      <c r="KR277" s="27" t="str">
        <f t="shared" si="10759"/>
        <v/>
      </c>
      <c r="KS277" s="27" t="str">
        <f t="shared" si="10760"/>
        <v/>
      </c>
      <c r="KT277" s="27" t="str">
        <f t="shared" si="10761"/>
        <v/>
      </c>
      <c r="KU277" s="27" t="str">
        <f t="shared" si="10762"/>
        <v/>
      </c>
      <c r="KV277" s="27" t="str">
        <f t="shared" si="10763"/>
        <v/>
      </c>
      <c r="KW277" s="27" t="str">
        <f t="shared" si="10764"/>
        <v/>
      </c>
      <c r="KX277" s="26" t="str">
        <f t="shared" si="10765"/>
        <v/>
      </c>
      <c r="KY277" s="26" t="str">
        <f t="shared" si="10766"/>
        <v/>
      </c>
      <c r="KZ277" s="268" t="str">
        <f t="shared" si="10937"/>
        <v/>
      </c>
      <c r="LA277" s="268" t="e">
        <f t="shared" ca="1" si="10938"/>
        <v>#DIV/0!</v>
      </c>
      <c r="LB277" s="269" t="e">
        <f t="shared" ca="1" si="10939"/>
        <v>#VALUE!</v>
      </c>
      <c r="LC277" s="26" t="str">
        <f t="shared" si="10767"/>
        <v/>
      </c>
      <c r="LD277" s="26" t="str">
        <f t="shared" si="10768"/>
        <v/>
      </c>
      <c r="LE277" s="25" t="str">
        <f t="shared" si="10769"/>
        <v/>
      </c>
      <c r="LF277" s="25" t="str">
        <f t="shared" si="10770"/>
        <v/>
      </c>
      <c r="LG277" s="25" t="str">
        <f t="shared" si="10771"/>
        <v/>
      </c>
      <c r="LH277" s="25" t="str">
        <f t="shared" si="10772"/>
        <v/>
      </c>
      <c r="LI277" s="28" t="str">
        <f t="shared" si="10773"/>
        <v/>
      </c>
      <c r="LJ277" s="25">
        <f t="shared" si="10774"/>
        <v>0</v>
      </c>
      <c r="LK277" s="25" t="str">
        <f t="shared" si="10775"/>
        <v/>
      </c>
      <c r="LL277" s="25" t="str">
        <f t="shared" si="10776"/>
        <v/>
      </c>
      <c r="LM277" s="25" t="str">
        <f t="shared" si="10777"/>
        <v/>
      </c>
      <c r="LN277" s="25" t="str">
        <f t="shared" si="10778"/>
        <v/>
      </c>
      <c r="LO277" s="25" t="str">
        <f t="shared" si="10779"/>
        <v/>
      </c>
      <c r="LP277" s="267" t="str">
        <f t="shared" si="10940"/>
        <v/>
      </c>
      <c r="LQ277" s="25" t="str">
        <f t="shared" si="10780"/>
        <v/>
      </c>
      <c r="LR277" s="25" t="str">
        <f t="shared" si="10781"/>
        <v/>
      </c>
      <c r="MJ277" s="24">
        <f t="shared" si="10941"/>
        <v>53328</v>
      </c>
      <c r="MK277" s="1" t="str">
        <f t="shared" si="10942"/>
        <v/>
      </c>
      <c r="ML277" s="25" t="str">
        <f t="shared" ca="1" si="10782"/>
        <v/>
      </c>
      <c r="MM277" s="25" t="str">
        <f t="shared" si="10783"/>
        <v/>
      </c>
      <c r="MN277" s="25" t="str">
        <f t="shared" si="10784"/>
        <v/>
      </c>
      <c r="MO277" s="25" t="str">
        <f t="shared" si="10785"/>
        <v/>
      </c>
      <c r="MP277" s="25" t="str">
        <f t="shared" si="10786"/>
        <v/>
      </c>
      <c r="MQ277" s="25" t="str">
        <f t="shared" si="10787"/>
        <v/>
      </c>
      <c r="MR277" s="25" t="str">
        <f t="shared" si="10788"/>
        <v/>
      </c>
      <c r="MS277" s="25" t="str">
        <f t="shared" si="10789"/>
        <v/>
      </c>
      <c r="MT277" s="26" t="str">
        <f t="shared" si="10790"/>
        <v/>
      </c>
      <c r="MU277" s="27" t="str">
        <f t="shared" si="10791"/>
        <v/>
      </c>
      <c r="MV277" s="27" t="str">
        <f t="shared" si="10792"/>
        <v/>
      </c>
      <c r="MW277" s="27" t="str">
        <f t="shared" si="10793"/>
        <v/>
      </c>
      <c r="MX277" s="27" t="str">
        <f t="shared" si="10794"/>
        <v/>
      </c>
      <c r="MY277" s="27" t="str">
        <f t="shared" si="10795"/>
        <v/>
      </c>
      <c r="MZ277" s="27" t="str">
        <f t="shared" si="10796"/>
        <v/>
      </c>
      <c r="NA277" s="27" t="str">
        <f t="shared" si="10797"/>
        <v/>
      </c>
      <c r="NB277" s="26" t="str">
        <f t="shared" si="10798"/>
        <v/>
      </c>
      <c r="NC277" s="26" t="str">
        <f t="shared" si="10799"/>
        <v/>
      </c>
      <c r="ND277" s="268" t="str">
        <f t="shared" si="10943"/>
        <v/>
      </c>
      <c r="NE277" s="268" t="e">
        <f t="shared" ca="1" si="10944"/>
        <v>#DIV/0!</v>
      </c>
      <c r="NF277" s="269" t="e">
        <f t="shared" ca="1" si="10945"/>
        <v>#VALUE!</v>
      </c>
      <c r="NG277" s="26" t="str">
        <f t="shared" si="10800"/>
        <v/>
      </c>
      <c r="NH277" s="26" t="str">
        <f t="shared" si="10801"/>
        <v/>
      </c>
      <c r="NI277" s="25" t="str">
        <f t="shared" si="10802"/>
        <v/>
      </c>
      <c r="NJ277" s="25" t="str">
        <f t="shared" si="10803"/>
        <v/>
      </c>
      <c r="NK277" s="25" t="str">
        <f t="shared" si="10804"/>
        <v/>
      </c>
      <c r="NL277" s="25" t="str">
        <f t="shared" si="10805"/>
        <v/>
      </c>
      <c r="NM277" s="28" t="str">
        <f t="shared" si="10806"/>
        <v/>
      </c>
      <c r="NN277" s="25">
        <f t="shared" si="10807"/>
        <v>0</v>
      </c>
      <c r="NO277" s="25" t="str">
        <f t="shared" si="10808"/>
        <v/>
      </c>
      <c r="NP277" s="25" t="str">
        <f t="shared" si="10809"/>
        <v/>
      </c>
      <c r="NQ277" s="25" t="str">
        <f t="shared" si="10810"/>
        <v/>
      </c>
      <c r="NR277" s="25" t="str">
        <f t="shared" si="10811"/>
        <v/>
      </c>
      <c r="NS277" s="25" t="str">
        <f t="shared" si="10812"/>
        <v/>
      </c>
      <c r="NT277" s="267" t="str">
        <f t="shared" si="10946"/>
        <v/>
      </c>
      <c r="NU277" s="25" t="str">
        <f t="shared" si="10813"/>
        <v/>
      </c>
      <c r="NV277" s="25" t="str">
        <f t="shared" si="10814"/>
        <v/>
      </c>
      <c r="ON277" s="24">
        <f t="shared" si="10947"/>
        <v>53328</v>
      </c>
      <c r="OO277" s="1" t="str">
        <f t="shared" si="10948"/>
        <v/>
      </c>
      <c r="OP277" s="25" t="str">
        <f t="shared" ca="1" si="10815"/>
        <v/>
      </c>
      <c r="OQ277" s="25" t="str">
        <f t="shared" si="10816"/>
        <v/>
      </c>
      <c r="OR277" s="25" t="str">
        <f t="shared" si="10817"/>
        <v/>
      </c>
      <c r="OS277" s="25" t="str">
        <f t="shared" si="10818"/>
        <v/>
      </c>
      <c r="OT277" s="25" t="str">
        <f t="shared" si="10819"/>
        <v/>
      </c>
      <c r="OU277" s="25" t="str">
        <f t="shared" si="10820"/>
        <v/>
      </c>
      <c r="OV277" s="25" t="str">
        <f t="shared" si="10821"/>
        <v/>
      </c>
      <c r="OW277" s="25" t="str">
        <f t="shared" si="10822"/>
        <v/>
      </c>
      <c r="OX277" s="26" t="str">
        <f t="shared" si="10823"/>
        <v/>
      </c>
      <c r="OY277" s="27" t="str">
        <f t="shared" si="10824"/>
        <v/>
      </c>
      <c r="OZ277" s="27" t="str">
        <f t="shared" si="10825"/>
        <v/>
      </c>
      <c r="PA277" s="27" t="str">
        <f t="shared" si="10826"/>
        <v/>
      </c>
      <c r="PB277" s="27" t="str">
        <f t="shared" si="10827"/>
        <v/>
      </c>
      <c r="PC277" s="27" t="str">
        <f t="shared" si="10828"/>
        <v/>
      </c>
      <c r="PD277" s="27" t="str">
        <f t="shared" si="10829"/>
        <v/>
      </c>
      <c r="PE277" s="27" t="str">
        <f t="shared" si="10830"/>
        <v/>
      </c>
      <c r="PF277" s="26" t="str">
        <f t="shared" si="10831"/>
        <v/>
      </c>
      <c r="PG277" s="26" t="str">
        <f t="shared" si="10832"/>
        <v/>
      </c>
      <c r="PH277" s="27" t="str">
        <f t="shared" si="10833"/>
        <v/>
      </c>
      <c r="PI277" s="26" t="str">
        <f t="shared" si="10834"/>
        <v/>
      </c>
      <c r="PJ277" s="26" t="str">
        <f t="shared" si="10835"/>
        <v/>
      </c>
      <c r="PK277" s="25" t="str">
        <f t="shared" si="10836"/>
        <v/>
      </c>
      <c r="PL277" s="25" t="str">
        <f t="shared" si="10837"/>
        <v/>
      </c>
      <c r="PM277" s="25" t="str">
        <f t="shared" si="10838"/>
        <v/>
      </c>
      <c r="PN277" s="25" t="str">
        <f t="shared" si="10839"/>
        <v/>
      </c>
      <c r="PO277" s="28" t="str">
        <f t="shared" si="10840"/>
        <v/>
      </c>
      <c r="PP277" s="25">
        <f t="shared" si="10841"/>
        <v>0</v>
      </c>
      <c r="PQ277" s="25" t="str">
        <f t="shared" si="10842"/>
        <v/>
      </c>
      <c r="PR277" s="25" t="str">
        <f t="shared" si="10843"/>
        <v/>
      </c>
      <c r="PS277" s="25" t="str">
        <f t="shared" si="10844"/>
        <v/>
      </c>
      <c r="PT277" s="25" t="str">
        <f t="shared" si="10845"/>
        <v/>
      </c>
      <c r="PU277" s="25" t="str">
        <f t="shared" si="10846"/>
        <v/>
      </c>
      <c r="PV277" s="25" t="str">
        <f t="shared" si="10847"/>
        <v/>
      </c>
      <c r="PW277" s="25" t="str">
        <f t="shared" si="10848"/>
        <v/>
      </c>
      <c r="PX277" s="25" t="str">
        <f t="shared" si="10849"/>
        <v/>
      </c>
      <c r="QP277" s="24">
        <f t="shared" si="10947"/>
        <v>53328</v>
      </c>
      <c r="QQ277" s="1" t="str">
        <f t="shared" si="10948"/>
        <v/>
      </c>
      <c r="QR277" s="25" t="str">
        <f t="shared" ca="1" si="10850"/>
        <v/>
      </c>
      <c r="QS277" s="25" t="str">
        <f t="shared" si="10851"/>
        <v/>
      </c>
      <c r="QT277" s="25" t="str">
        <f t="shared" si="10852"/>
        <v/>
      </c>
      <c r="QU277" s="25" t="str">
        <f t="shared" si="10853"/>
        <v/>
      </c>
      <c r="QV277" s="25" t="str">
        <f t="shared" si="10854"/>
        <v/>
      </c>
      <c r="QW277" s="25" t="str">
        <f t="shared" si="10855"/>
        <v/>
      </c>
      <c r="QX277" s="25" t="str">
        <f t="shared" si="10856"/>
        <v/>
      </c>
      <c r="QY277" s="25" t="str">
        <f t="shared" si="10857"/>
        <v/>
      </c>
      <c r="QZ277" s="26" t="str">
        <f t="shared" si="10858"/>
        <v/>
      </c>
      <c r="RA277" s="27" t="str">
        <f t="shared" si="10859"/>
        <v/>
      </c>
      <c r="RB277" s="27" t="str">
        <f t="shared" si="10860"/>
        <v/>
      </c>
      <c r="RC277" s="27" t="str">
        <f t="shared" si="10861"/>
        <v/>
      </c>
      <c r="RD277" s="27" t="str">
        <f t="shared" si="10862"/>
        <v/>
      </c>
      <c r="RE277" s="27" t="str">
        <f t="shared" si="10863"/>
        <v/>
      </c>
      <c r="RF277" s="27" t="str">
        <f t="shared" si="10864"/>
        <v/>
      </c>
      <c r="RG277" s="27" t="str">
        <f t="shared" si="10865"/>
        <v/>
      </c>
      <c r="RH277" s="26" t="str">
        <f t="shared" si="10866"/>
        <v/>
      </c>
      <c r="RI277" s="26" t="str">
        <f t="shared" si="10867"/>
        <v/>
      </c>
      <c r="RJ277" s="27" t="str">
        <f t="shared" si="10868"/>
        <v/>
      </c>
      <c r="RK277" s="26" t="str">
        <f t="shared" si="10869"/>
        <v/>
      </c>
      <c r="RL277" s="26" t="str">
        <f t="shared" si="10870"/>
        <v/>
      </c>
      <c r="RM277" s="25" t="str">
        <f t="shared" si="10871"/>
        <v/>
      </c>
      <c r="RN277" s="25" t="str">
        <f t="shared" si="10872"/>
        <v/>
      </c>
      <c r="RO277" s="25" t="str">
        <f t="shared" si="10873"/>
        <v/>
      </c>
      <c r="RP277" s="25" t="str">
        <f t="shared" si="10874"/>
        <v/>
      </c>
      <c r="RQ277" s="28" t="str">
        <f t="shared" si="10875"/>
        <v/>
      </c>
      <c r="RR277" s="25">
        <f t="shared" si="10876"/>
        <v>0</v>
      </c>
      <c r="RS277" s="25" t="str">
        <f t="shared" si="10877"/>
        <v/>
      </c>
      <c r="RT277" s="25" t="str">
        <f t="shared" si="10878"/>
        <v/>
      </c>
      <c r="RU277" s="25" t="str">
        <f t="shared" si="10879"/>
        <v/>
      </c>
      <c r="RV277" s="25" t="str">
        <f t="shared" si="10880"/>
        <v/>
      </c>
      <c r="RW277" s="25" t="str">
        <f t="shared" si="10881"/>
        <v/>
      </c>
      <c r="RX277" s="25" t="str">
        <f t="shared" si="10882"/>
        <v/>
      </c>
      <c r="RY277" s="25" t="str">
        <f t="shared" si="10883"/>
        <v/>
      </c>
      <c r="RZ277" s="25" t="str">
        <f t="shared" si="10884"/>
        <v/>
      </c>
      <c r="SR277" s="24">
        <f t="shared" ref="SR277" si="11337">EDATE(SR276,1)</f>
        <v>53328</v>
      </c>
      <c r="SS277" s="1" t="str">
        <f t="shared" ref="SS277" si="11338">IF(dane_okres_inwestycji*12&gt;SS276,SS276+1,"")</f>
        <v/>
      </c>
      <c r="ST277" s="25" t="str">
        <f t="shared" ref="ST277" ca="1" si="11339">IF(AND(SS277&lt;&gt;"",dane_wplaty_skladka&gt;=SO$43),
CHOOSE(SO$2,$H277,$K277,$F277,$I277,$N277,0),
"")</f>
        <v/>
      </c>
      <c r="SU277" s="25" t="str">
        <f t="shared" si="9156"/>
        <v/>
      </c>
      <c r="SV277" s="25" t="str">
        <f t="shared" ref="SV277" si="11340">IF(SS277&lt;&gt;"",
IF(OR($A$1="main",AND($A$1&lt;&gt;"main",SO$16="tak")),
IFERROR(IF(OR(SO$12=1,MOD(SS277,SO$12)=1),SO$10,0),0)+
IFERROR(IF(OR(SO$15=1,MOD(SS277,SO$15)=1),SO$13,0),0),0),
"")</f>
        <v/>
      </c>
      <c r="SW277" s="25" t="str">
        <f t="shared" ref="SW277" si="11341">IF(SS277&lt;&gt;"",
IFERROR(IF(AND($X277&lt;&gt;0,$X277&lt;SO$20),$X277*SO$21,0),0),
"")</f>
        <v/>
      </c>
      <c r="SX277" s="25" t="str">
        <f t="shared" ref="SX277" si="11342">IF(SS277&lt;&gt;"",
ST277-SW277,
"")</f>
        <v/>
      </c>
      <c r="SY277" s="25" t="str">
        <f t="shared" ref="SY277" si="11343">IF(SS277&lt;&gt;"",
IF(AND(SX277&lt;&gt;0,SO$28="PLN"),MAX(SO$29,SX277*SO$27),0),
"")</f>
        <v/>
      </c>
      <c r="SZ277" s="25" t="str">
        <f t="shared" ref="SZ277" si="11344">IF(SS277&lt;&gt;"",
SX277-SY277,
"")</f>
        <v/>
      </c>
      <c r="TA277" s="25" t="str">
        <f t="shared" ref="TA277" si="11345">IF(SS277&lt;&gt;"",
SZ277*SO$31,
"")</f>
        <v/>
      </c>
      <c r="TB277" s="26" t="str">
        <f t="shared" ref="TB277" si="11346">IF(SS277&lt;&gt;"",
SZ277/TB$6,
"")</f>
        <v/>
      </c>
      <c r="TC277" s="27" t="str">
        <f t="shared" ref="TC277" si="11347">IF(SS277&lt;&gt;"",
IF(AND(TB277&lt;&gt;0,SO$28&lt;&gt;"PLN",SO$28&lt;&gt;"n/d"),MAX(SO$29,TB277*SO$27),0),
"")</f>
        <v/>
      </c>
      <c r="TD277" s="27" t="str">
        <f t="shared" ref="TD277" si="11348">IF(SS277&lt;&gt;"",
(TB277-TC277),
"")</f>
        <v/>
      </c>
      <c r="TE277" s="27" t="str">
        <f t="shared" ref="TE277" si="11349">IF(SS277&lt;&gt;"",
(TD277+TL276)*TE$5,
"")</f>
        <v/>
      </c>
      <c r="TF277" s="27" t="str">
        <f t="shared" ref="TF277" si="11350">IF(SS277&lt;&gt;"",
(TD277+TL276)*TF$5,
"")</f>
        <v/>
      </c>
      <c r="TG277" s="27" t="str">
        <f t="shared" ref="TG277" si="11351">IF(SS277&lt;&gt;"",
TF277*dane_oproc_1M,
"")</f>
        <v/>
      </c>
      <c r="TH277" s="27" t="str">
        <f t="shared" ref="TH277" si="11352">IF(SS277&lt;&gt;"",
IF(TB277&lt;&gt;0,TB277*TH$4,0),
"")</f>
        <v/>
      </c>
      <c r="TI277" s="27" t="str">
        <f t="shared" ref="TI277" si="11353">IF(SS277&lt;&gt;"",
TF277+TG277+TH277,
"")</f>
        <v/>
      </c>
      <c r="TJ277" s="26" t="str">
        <f t="shared" ref="TJ277" si="11354">IF(SS277&lt;&gt;"",
AVERAGE(TF277,TI277)*SO$34/12,
"")</f>
        <v/>
      </c>
      <c r="TK277" s="26" t="str">
        <f t="shared" ref="TK277" si="11355">IF(SS277&lt;&gt;"",
AVERAGE(TF277,TI277-TJ277)*SO$33/12,
"")</f>
        <v/>
      </c>
      <c r="TL277" s="27" t="str">
        <f t="shared" ref="TL277" si="11356">IF(SS277&lt;&gt;"",
TE277+TI277-TJ277-TK277,
"")</f>
        <v/>
      </c>
      <c r="TM277" s="26" t="str">
        <f t="shared" ref="TM277" si="11357">IF(SS277&lt;&gt;"",
IF(AND(SO$38&lt;&gt;"PLN",SO$38&lt;&gt;"n/d",TL277&gt;0),MAX(SO$39,TL277*SO$37),0),
"")</f>
        <v/>
      </c>
      <c r="TN277" s="26" t="str">
        <f t="shared" ref="TN277" si="11358">IF(SS277&lt;&gt;"",
TL277-TM277,
"")</f>
        <v/>
      </c>
      <c r="TO277" s="25" t="str">
        <f t="shared" ref="TO277" si="11359">IF(SS277&lt;&gt;"",
TN277*TO$6,
"")</f>
        <v/>
      </c>
      <c r="TP277" s="25" t="str">
        <f t="shared" ref="TP277" si="11360">IF(SS277&lt;&gt;"",
TN277*TP$6-TO277,
"")</f>
        <v/>
      </c>
      <c r="TQ277" s="25" t="str">
        <f t="shared" ref="TQ277" si="11361">IF(SS277&lt;&gt;"",
IF(AND(SO$38="PLN",TO277&gt;0),MAX(SO$39,TO277*SO$37),0),
"")</f>
        <v/>
      </c>
      <c r="TR277" s="25" t="str">
        <f t="shared" ref="TR277" si="11362">IF(SS277&lt;&gt;"",
TO277-TQ277,
"")</f>
        <v/>
      </c>
      <c r="TS277" s="28" t="str">
        <f t="shared" ref="TS277" si="11363">IF(SS277&lt;&gt;"",
SO$42,
"")</f>
        <v/>
      </c>
      <c r="TT277" s="25">
        <f t="shared" ref="TT277" si="11364">IF(SS277&lt;&gt;"",
TR277-TS277,)</f>
        <v>0</v>
      </c>
      <c r="TU277" s="25" t="str">
        <f t="shared" ref="TU277" si="11365">IF(SS277&lt;&gt;"",
IF(AND($A$1="main",OR(SO$8="IKZE",AND(SO$8="IKE",$J277=TRUE))),0,MAX(0,(TT277-SU277)*dane_pod_zysk_kap)),
"")</f>
        <v/>
      </c>
      <c r="TV277" s="25" t="str">
        <f t="shared" ref="TV277" si="11366">IF(SS277&lt;&gt;"",
IF(AND($A$1="main",SO$8="IKZE"),IF($O277=TRUE,TT277*10%,TT277*dane_PIT_wyplata_IKZE),0),
"")</f>
        <v/>
      </c>
      <c r="TW277" s="25" t="str">
        <f t="shared" ref="TW277" si="11367">IF(SS277&lt;&gt;"",
IF(AND($A$1="main",SO$8="IKZE"),$M277,0),
"")</f>
        <v/>
      </c>
      <c r="TX277" s="25" t="str">
        <f t="shared" ref="TX277" si="11368">IF(SS277&lt;&gt;"",
TT277-TU277-TV277+TW277,
"")</f>
        <v/>
      </c>
      <c r="TY277" s="25" t="str">
        <f t="shared" ref="TY277" si="11369">IF(SS277&lt;&gt;"",
SV277,
"")</f>
        <v/>
      </c>
      <c r="TZ277" s="25" t="str">
        <f t="shared" si="9187"/>
        <v/>
      </c>
      <c r="UA277" s="25" t="str">
        <f t="shared" ref="UA277" si="11370">IF(SS277&lt;&gt;"",
(TP277+TQ277+TS277)+
TM277*TZ$6,
"")</f>
        <v/>
      </c>
      <c r="UB277" s="25" t="str">
        <f t="shared" ref="UB277" si="11371">IF(SS277&lt;&gt;"",
TZ277+UA277,
"")</f>
        <v/>
      </c>
    </row>
    <row r="278" spans="2:548" x14ac:dyDescent="0.35">
      <c r="B278" s="24">
        <f t="shared" si="10984"/>
        <v>53359</v>
      </c>
      <c r="C278" s="1">
        <f t="shared" si="10920"/>
        <v>2046</v>
      </c>
      <c r="D278" s="1">
        <f t="shared" si="10921"/>
        <v>69</v>
      </c>
      <c r="E278" s="1" t="str">
        <f t="shared" si="10922"/>
        <v/>
      </c>
      <c r="F278" s="25" t="str">
        <f t="shared" si="10575"/>
        <v/>
      </c>
      <c r="G278" s="25">
        <f>SUMIFS(F$9:F278,C$9:C278,C278)</f>
        <v>0</v>
      </c>
      <c r="H278" s="25" t="str">
        <f t="shared" si="10576"/>
        <v/>
      </c>
      <c r="I278" s="83" t="e">
        <f t="shared" si="10923"/>
        <v>#VALUE!</v>
      </c>
      <c r="J278" s="1" t="b">
        <f>IF(J277=TRUE,TRUE,AND(D278&gt;=dane_wiek_emerytalny,D278&gt;=55,YEAR(B278)-YEAR(dane_data_rozpoczecia)&gt;=4,SUMIFS(F$9:F278,C$9:C278,C278)))</f>
        <v>1</v>
      </c>
      <c r="K278" s="25" t="str">
        <f t="shared" si="10577"/>
        <v/>
      </c>
      <c r="L278" s="25">
        <f t="shared" si="10578"/>
        <v>0</v>
      </c>
      <c r="M278" s="25" t="e">
        <f t="shared" si="10579"/>
        <v>#VALUE!</v>
      </c>
      <c r="N278" s="25" t="e">
        <f t="shared" si="10580"/>
        <v>#VALUE!</v>
      </c>
      <c r="O278" s="1" t="b">
        <f>IF(O277=TRUE,TRUE,AND(D278&gt;=65,YEAR(B278)-YEAR(dane_data_rozpoczecia)&gt;=4,SUMIFS(F$9:F278,C$9:C278,C278)))</f>
        <v>1</v>
      </c>
      <c r="V278" s="24">
        <f t="shared" si="10985"/>
        <v>53359</v>
      </c>
      <c r="W278" s="1" t="str">
        <f t="shared" si="10924"/>
        <v/>
      </c>
      <c r="X278" s="25" t="str">
        <f t="shared" ca="1" si="10581"/>
        <v/>
      </c>
      <c r="Y278" s="25" t="str">
        <f t="shared" si="10582"/>
        <v/>
      </c>
      <c r="Z278" s="25" t="str">
        <f t="shared" si="10925"/>
        <v/>
      </c>
      <c r="AA278" s="25" t="str">
        <f t="shared" si="10926"/>
        <v/>
      </c>
      <c r="AB278" s="25" t="str">
        <f t="shared" si="10583"/>
        <v/>
      </c>
      <c r="AC278" s="25" t="str">
        <f t="shared" si="10584"/>
        <v/>
      </c>
      <c r="AD278" s="25" t="str">
        <f t="shared" si="10585"/>
        <v/>
      </c>
      <c r="AE278" s="25" t="str">
        <f t="shared" si="10586"/>
        <v/>
      </c>
      <c r="AF278" s="26" t="str">
        <f t="shared" si="10587"/>
        <v/>
      </c>
      <c r="AG278" s="27" t="str">
        <f t="shared" si="10588"/>
        <v/>
      </c>
      <c r="AH278" s="27" t="str">
        <f t="shared" si="10589"/>
        <v/>
      </c>
      <c r="AI278" s="27" t="str">
        <f t="shared" si="10927"/>
        <v/>
      </c>
      <c r="AJ278" s="27" t="str">
        <f t="shared" si="11056"/>
        <v/>
      </c>
      <c r="AK278" s="27" t="str">
        <f t="shared" si="10590"/>
        <v/>
      </c>
      <c r="AL278" s="27" t="str">
        <f t="shared" si="10928"/>
        <v/>
      </c>
      <c r="AM278" s="27" t="str">
        <f t="shared" si="10929"/>
        <v/>
      </c>
      <c r="AN278" s="26" t="str">
        <f t="shared" si="10591"/>
        <v/>
      </c>
      <c r="AO278" s="26" t="str">
        <f t="shared" si="10592"/>
        <v/>
      </c>
      <c r="AP278" s="27" t="str">
        <f t="shared" si="10593"/>
        <v/>
      </c>
      <c r="AQ278" s="26" t="str">
        <f t="shared" si="10594"/>
        <v/>
      </c>
      <c r="AR278" s="26" t="str">
        <f t="shared" si="10595"/>
        <v/>
      </c>
      <c r="AS278" s="25" t="str">
        <f t="shared" si="10596"/>
        <v/>
      </c>
      <c r="AT278" s="25" t="str">
        <f t="shared" si="10597"/>
        <v/>
      </c>
      <c r="AU278" s="25" t="str">
        <f t="shared" si="10598"/>
        <v/>
      </c>
      <c r="AV278" s="25" t="str">
        <f t="shared" si="10599"/>
        <v/>
      </c>
      <c r="AW278" s="28" t="str">
        <f t="shared" si="10600"/>
        <v/>
      </c>
      <c r="AX278" s="25">
        <f t="shared" si="10601"/>
        <v>0</v>
      </c>
      <c r="AY278" s="25" t="str">
        <f t="shared" si="10602"/>
        <v/>
      </c>
      <c r="AZ278" s="25" t="str">
        <f t="shared" si="10603"/>
        <v/>
      </c>
      <c r="BA278" s="25" t="str">
        <f t="shared" si="10930"/>
        <v/>
      </c>
      <c r="BB278" s="25" t="str">
        <f t="shared" si="10604"/>
        <v/>
      </c>
      <c r="BC278" s="25" t="str">
        <f t="shared" si="10605"/>
        <v/>
      </c>
      <c r="BD278" s="25" t="str">
        <f t="shared" si="10606"/>
        <v/>
      </c>
      <c r="BE278" s="25" t="str">
        <f t="shared" si="10607"/>
        <v/>
      </c>
      <c r="BF278" s="25" t="str">
        <f t="shared" si="10608"/>
        <v/>
      </c>
      <c r="BX278" s="24">
        <f t="shared" si="10931"/>
        <v>53359</v>
      </c>
      <c r="BY278" s="1" t="str">
        <f t="shared" si="10932"/>
        <v/>
      </c>
      <c r="BZ278" s="25" t="str">
        <f t="shared" ca="1" si="10609"/>
        <v/>
      </c>
      <c r="CA278" s="25" t="str">
        <f t="shared" si="10610"/>
        <v/>
      </c>
      <c r="CB278" s="25" t="str">
        <f t="shared" si="10611"/>
        <v/>
      </c>
      <c r="CC278" s="25" t="str">
        <f t="shared" si="10612"/>
        <v/>
      </c>
      <c r="CD278" s="25" t="str">
        <f t="shared" si="10613"/>
        <v/>
      </c>
      <c r="CE278" s="25" t="str">
        <f t="shared" si="10614"/>
        <v/>
      </c>
      <c r="CF278" s="25" t="str">
        <f t="shared" si="10615"/>
        <v/>
      </c>
      <c r="CG278" s="25" t="str">
        <f t="shared" si="10616"/>
        <v/>
      </c>
      <c r="CH278" s="26" t="str">
        <f t="shared" si="10617"/>
        <v/>
      </c>
      <c r="CI278" s="27" t="str">
        <f t="shared" si="10618"/>
        <v/>
      </c>
      <c r="CJ278" s="27" t="str">
        <f t="shared" si="10619"/>
        <v/>
      </c>
      <c r="CK278" s="27" t="str">
        <f t="shared" si="10620"/>
        <v/>
      </c>
      <c r="CL278" s="27" t="str">
        <f t="shared" si="10621"/>
        <v/>
      </c>
      <c r="CM278" s="27" t="str">
        <f t="shared" si="10622"/>
        <v/>
      </c>
      <c r="CN278" s="27" t="str">
        <f t="shared" si="10623"/>
        <v/>
      </c>
      <c r="CO278" s="27" t="str">
        <f t="shared" si="10624"/>
        <v/>
      </c>
      <c r="CP278" s="26" t="str">
        <f t="shared" si="10625"/>
        <v/>
      </c>
      <c r="CQ278" s="26" t="str">
        <f t="shared" si="10626"/>
        <v/>
      </c>
      <c r="CR278" s="27" t="str">
        <f t="shared" si="10627"/>
        <v/>
      </c>
      <c r="CS278" s="26" t="str">
        <f t="shared" si="10628"/>
        <v/>
      </c>
      <c r="CT278" s="26" t="str">
        <f t="shared" si="10629"/>
        <v/>
      </c>
      <c r="CU278" s="25" t="str">
        <f t="shared" si="10630"/>
        <v/>
      </c>
      <c r="CV278" s="25" t="str">
        <f t="shared" si="10631"/>
        <v/>
      </c>
      <c r="CW278" s="25" t="str">
        <f t="shared" si="10632"/>
        <v/>
      </c>
      <c r="CX278" s="25" t="str">
        <f t="shared" si="10633"/>
        <v/>
      </c>
      <c r="CY278" s="28" t="str">
        <f t="shared" si="10634"/>
        <v/>
      </c>
      <c r="CZ278" s="25">
        <f t="shared" si="10635"/>
        <v>0</v>
      </c>
      <c r="DA278" s="25" t="str">
        <f t="shared" si="10636"/>
        <v/>
      </c>
      <c r="DB278" s="25" t="str">
        <f t="shared" si="10637"/>
        <v/>
      </c>
      <c r="DC278" s="25" t="str">
        <f t="shared" si="10638"/>
        <v/>
      </c>
      <c r="DD278" s="25" t="str">
        <f t="shared" si="10639"/>
        <v/>
      </c>
      <c r="DE278" s="25" t="str">
        <f t="shared" si="10640"/>
        <v/>
      </c>
      <c r="DF278" s="25" t="str">
        <f t="shared" si="10641"/>
        <v/>
      </c>
      <c r="DG278" s="25" t="str">
        <f t="shared" si="10642"/>
        <v/>
      </c>
      <c r="DH278" s="25" t="str">
        <f t="shared" si="10643"/>
        <v/>
      </c>
      <c r="DZ278" s="24">
        <f t="shared" si="10931"/>
        <v>53359</v>
      </c>
      <c r="EA278" s="1" t="str">
        <f t="shared" si="10932"/>
        <v/>
      </c>
      <c r="EB278" s="25" t="str">
        <f t="shared" ca="1" si="10644"/>
        <v/>
      </c>
      <c r="EC278" s="25" t="str">
        <f t="shared" si="10645"/>
        <v/>
      </c>
      <c r="ED278" s="25" t="str">
        <f t="shared" si="10646"/>
        <v/>
      </c>
      <c r="EE278" s="25" t="str">
        <f t="shared" si="10647"/>
        <v/>
      </c>
      <c r="EF278" s="25" t="str">
        <f t="shared" si="10648"/>
        <v/>
      </c>
      <c r="EG278" s="25" t="str">
        <f t="shared" si="10649"/>
        <v/>
      </c>
      <c r="EH278" s="25" t="str">
        <f t="shared" si="10650"/>
        <v/>
      </c>
      <c r="EI278" s="25" t="str">
        <f t="shared" si="10651"/>
        <v/>
      </c>
      <c r="EJ278" s="26" t="str">
        <f t="shared" si="10652"/>
        <v/>
      </c>
      <c r="EK278" s="27" t="str">
        <f t="shared" si="10653"/>
        <v/>
      </c>
      <c r="EL278" s="27" t="str">
        <f t="shared" si="10654"/>
        <v/>
      </c>
      <c r="EM278" s="27" t="str">
        <f t="shared" si="10655"/>
        <v/>
      </c>
      <c r="EN278" s="27" t="str">
        <f t="shared" si="10656"/>
        <v/>
      </c>
      <c r="EO278" s="27" t="str">
        <f t="shared" si="10657"/>
        <v/>
      </c>
      <c r="EP278" s="27" t="str">
        <f t="shared" si="10658"/>
        <v/>
      </c>
      <c r="EQ278" s="27" t="str">
        <f t="shared" si="10659"/>
        <v/>
      </c>
      <c r="ER278" s="26" t="str">
        <f t="shared" si="10660"/>
        <v/>
      </c>
      <c r="ES278" s="26" t="str">
        <f t="shared" si="10661"/>
        <v/>
      </c>
      <c r="ET278" s="27" t="str">
        <f t="shared" si="10662"/>
        <v/>
      </c>
      <c r="EU278" s="26" t="str">
        <f t="shared" si="10663"/>
        <v/>
      </c>
      <c r="EV278" s="26" t="str">
        <f t="shared" si="10664"/>
        <v/>
      </c>
      <c r="EW278" s="25" t="str">
        <f t="shared" si="10665"/>
        <v/>
      </c>
      <c r="EX278" s="25" t="str">
        <f t="shared" si="10666"/>
        <v/>
      </c>
      <c r="EY278" s="25" t="str">
        <f t="shared" si="10667"/>
        <v/>
      </c>
      <c r="EZ278" s="25" t="str">
        <f t="shared" si="10668"/>
        <v/>
      </c>
      <c r="FA278" s="28" t="str">
        <f t="shared" si="10669"/>
        <v/>
      </c>
      <c r="FB278" s="25">
        <f t="shared" si="10670"/>
        <v>0</v>
      </c>
      <c r="FC278" s="25" t="str">
        <f t="shared" si="10671"/>
        <v/>
      </c>
      <c r="FD278" s="25" t="str">
        <f t="shared" si="10672"/>
        <v/>
      </c>
      <c r="FE278" s="25" t="str">
        <f t="shared" si="10673"/>
        <v/>
      </c>
      <c r="FF278" s="25" t="str">
        <f t="shared" si="10674"/>
        <v/>
      </c>
      <c r="FG278" s="25" t="str">
        <f t="shared" si="10675"/>
        <v/>
      </c>
      <c r="FH278" s="25" t="str">
        <f t="shared" si="10676"/>
        <v/>
      </c>
      <c r="FI278" s="25" t="str">
        <f t="shared" si="10677"/>
        <v/>
      </c>
      <c r="FJ278" s="25" t="str">
        <f t="shared" si="10678"/>
        <v/>
      </c>
      <c r="GB278" s="24">
        <f t="shared" si="10933"/>
        <v>53359</v>
      </c>
      <c r="GC278" s="1" t="str">
        <f t="shared" si="10934"/>
        <v/>
      </c>
      <c r="GD278" s="25" t="str">
        <f t="shared" ca="1" si="10679"/>
        <v/>
      </c>
      <c r="GE278" s="25" t="str">
        <f t="shared" si="10680"/>
        <v/>
      </c>
      <c r="GF278" s="25" t="str">
        <f t="shared" si="10681"/>
        <v/>
      </c>
      <c r="GG278" s="25" t="str">
        <f t="shared" si="10682"/>
        <v/>
      </c>
      <c r="GH278" s="25" t="str">
        <f t="shared" si="10683"/>
        <v/>
      </c>
      <c r="GI278" s="25" t="str">
        <f t="shared" si="10684"/>
        <v/>
      </c>
      <c r="GJ278" s="25" t="str">
        <f t="shared" si="10685"/>
        <v/>
      </c>
      <c r="GK278" s="25" t="str">
        <f t="shared" si="10686"/>
        <v/>
      </c>
      <c r="GL278" s="26" t="str">
        <f t="shared" si="10687"/>
        <v/>
      </c>
      <c r="GM278" s="27" t="str">
        <f t="shared" si="10688"/>
        <v/>
      </c>
      <c r="GN278" s="27" t="str">
        <f t="shared" si="10689"/>
        <v/>
      </c>
      <c r="GO278" s="27" t="str">
        <f t="shared" si="10690"/>
        <v/>
      </c>
      <c r="GP278" s="27" t="str">
        <f t="shared" si="10691"/>
        <v/>
      </c>
      <c r="GQ278" s="27" t="str">
        <f t="shared" si="10692"/>
        <v/>
      </c>
      <c r="GR278" s="27" t="str">
        <f t="shared" si="10693"/>
        <v/>
      </c>
      <c r="GS278" s="27" t="str">
        <f t="shared" si="10694"/>
        <v/>
      </c>
      <c r="GT278" s="26" t="str">
        <f t="shared" si="10695"/>
        <v/>
      </c>
      <c r="GU278" s="26" t="str">
        <f t="shared" si="10696"/>
        <v/>
      </c>
      <c r="GV278" s="27" t="str">
        <f t="shared" si="10697"/>
        <v/>
      </c>
      <c r="GW278" s="26" t="str">
        <f t="shared" si="10698"/>
        <v/>
      </c>
      <c r="GX278" s="26" t="str">
        <f t="shared" si="10699"/>
        <v/>
      </c>
      <c r="GY278" s="25" t="str">
        <f t="shared" si="10700"/>
        <v/>
      </c>
      <c r="GZ278" s="25" t="str">
        <f t="shared" si="10701"/>
        <v/>
      </c>
      <c r="HA278" s="25" t="str">
        <f t="shared" si="10702"/>
        <v/>
      </c>
      <c r="HB278" s="25" t="str">
        <f t="shared" si="10703"/>
        <v/>
      </c>
      <c r="HC278" s="28" t="str">
        <f t="shared" si="10704"/>
        <v/>
      </c>
      <c r="HD278" s="25">
        <f t="shared" si="10705"/>
        <v>0</v>
      </c>
      <c r="HE278" s="25" t="str">
        <f t="shared" si="10706"/>
        <v/>
      </c>
      <c r="HF278" s="25" t="str">
        <f t="shared" si="10707"/>
        <v/>
      </c>
      <c r="HG278" s="25" t="str">
        <f t="shared" si="10708"/>
        <v/>
      </c>
      <c r="HH278" s="25" t="str">
        <f t="shared" si="10709"/>
        <v/>
      </c>
      <c r="HI278" s="25" t="str">
        <f t="shared" si="10710"/>
        <v/>
      </c>
      <c r="HJ278" s="25" t="str">
        <f t="shared" si="10711"/>
        <v/>
      </c>
      <c r="HK278" s="25" t="str">
        <f t="shared" si="10712"/>
        <v/>
      </c>
      <c r="HL278" s="25" t="str">
        <f t="shared" si="10713"/>
        <v/>
      </c>
      <c r="ID278" s="24">
        <f t="shared" si="10933"/>
        <v>53359</v>
      </c>
      <c r="IE278" s="1" t="str">
        <f t="shared" si="10934"/>
        <v/>
      </c>
      <c r="IF278" s="25" t="str">
        <f t="shared" ca="1" si="10714"/>
        <v/>
      </c>
      <c r="IG278" s="25" t="str">
        <f t="shared" si="10715"/>
        <v/>
      </c>
      <c r="IH278" s="25" t="str">
        <f t="shared" si="10716"/>
        <v/>
      </c>
      <c r="II278" s="25" t="str">
        <f t="shared" si="10717"/>
        <v/>
      </c>
      <c r="IJ278" s="25" t="str">
        <f t="shared" si="10718"/>
        <v/>
      </c>
      <c r="IK278" s="25" t="str">
        <f t="shared" si="10719"/>
        <v/>
      </c>
      <c r="IL278" s="25" t="str">
        <f t="shared" si="10720"/>
        <v/>
      </c>
      <c r="IM278" s="25" t="str">
        <f t="shared" si="10721"/>
        <v/>
      </c>
      <c r="IN278" s="26" t="str">
        <f t="shared" si="10722"/>
        <v/>
      </c>
      <c r="IO278" s="27" t="str">
        <f t="shared" si="10723"/>
        <v/>
      </c>
      <c r="IP278" s="27" t="str">
        <f t="shared" si="10724"/>
        <v/>
      </c>
      <c r="IQ278" s="27" t="str">
        <f t="shared" si="10725"/>
        <v/>
      </c>
      <c r="IR278" s="27" t="str">
        <f t="shared" si="10726"/>
        <v/>
      </c>
      <c r="IS278" s="27" t="str">
        <f t="shared" si="10727"/>
        <v/>
      </c>
      <c r="IT278" s="27" t="str">
        <f t="shared" si="10728"/>
        <v/>
      </c>
      <c r="IU278" s="27" t="str">
        <f t="shared" si="10729"/>
        <v/>
      </c>
      <c r="IV278" s="26" t="str">
        <f t="shared" si="10730"/>
        <v/>
      </c>
      <c r="IW278" s="26" t="str">
        <f t="shared" si="10731"/>
        <v/>
      </c>
      <c r="IX278" s="27" t="str">
        <f t="shared" si="10732"/>
        <v/>
      </c>
      <c r="IY278" s="26" t="str">
        <f t="shared" si="10733"/>
        <v/>
      </c>
      <c r="IZ278" s="26" t="str">
        <f t="shared" si="10734"/>
        <v/>
      </c>
      <c r="JA278" s="25" t="str">
        <f t="shared" si="10735"/>
        <v/>
      </c>
      <c r="JB278" s="25" t="str">
        <f t="shared" si="10736"/>
        <v/>
      </c>
      <c r="JC278" s="25" t="str">
        <f t="shared" si="10737"/>
        <v/>
      </c>
      <c r="JD278" s="25" t="str">
        <f t="shared" si="10738"/>
        <v/>
      </c>
      <c r="JE278" s="28" t="str">
        <f t="shared" si="10739"/>
        <v/>
      </c>
      <c r="JF278" s="25">
        <f t="shared" si="10740"/>
        <v>0</v>
      </c>
      <c r="JG278" s="25" t="str">
        <f t="shared" si="10741"/>
        <v/>
      </c>
      <c r="JH278" s="25" t="str">
        <f t="shared" si="10742"/>
        <v/>
      </c>
      <c r="JI278" s="25" t="str">
        <f t="shared" si="10743"/>
        <v/>
      </c>
      <c r="JJ278" s="25" t="str">
        <f t="shared" si="10744"/>
        <v/>
      </c>
      <c r="JK278" s="25" t="str">
        <f t="shared" si="10745"/>
        <v/>
      </c>
      <c r="JL278" s="25" t="str">
        <f t="shared" si="10746"/>
        <v/>
      </c>
      <c r="JM278" s="25" t="str">
        <f t="shared" si="10747"/>
        <v/>
      </c>
      <c r="JN278" s="25" t="str">
        <f t="shared" si="10748"/>
        <v/>
      </c>
      <c r="KF278" s="24">
        <f t="shared" si="10935"/>
        <v>53359</v>
      </c>
      <c r="KG278" s="1" t="str">
        <f t="shared" si="10936"/>
        <v/>
      </c>
      <c r="KH278" s="25" t="str">
        <f t="shared" ca="1" si="10749"/>
        <v/>
      </c>
      <c r="KI278" s="25" t="str">
        <f t="shared" si="10750"/>
        <v/>
      </c>
      <c r="KJ278" s="25" t="str">
        <f t="shared" si="10751"/>
        <v/>
      </c>
      <c r="KK278" s="25" t="str">
        <f t="shared" si="10752"/>
        <v/>
      </c>
      <c r="KL278" s="25" t="str">
        <f t="shared" si="10753"/>
        <v/>
      </c>
      <c r="KM278" s="25" t="str">
        <f t="shared" si="10754"/>
        <v/>
      </c>
      <c r="KN278" s="25" t="str">
        <f t="shared" si="10755"/>
        <v/>
      </c>
      <c r="KO278" s="25" t="str">
        <f t="shared" si="10756"/>
        <v/>
      </c>
      <c r="KP278" s="26" t="str">
        <f t="shared" si="10757"/>
        <v/>
      </c>
      <c r="KQ278" s="27" t="str">
        <f t="shared" si="10758"/>
        <v/>
      </c>
      <c r="KR278" s="27" t="str">
        <f t="shared" si="10759"/>
        <v/>
      </c>
      <c r="KS278" s="27" t="str">
        <f t="shared" si="10760"/>
        <v/>
      </c>
      <c r="KT278" s="27" t="str">
        <f t="shared" si="10761"/>
        <v/>
      </c>
      <c r="KU278" s="27" t="str">
        <f t="shared" si="10762"/>
        <v/>
      </c>
      <c r="KV278" s="27" t="str">
        <f t="shared" si="10763"/>
        <v/>
      </c>
      <c r="KW278" s="27" t="str">
        <f t="shared" si="10764"/>
        <v/>
      </c>
      <c r="KX278" s="26" t="str">
        <f t="shared" si="10765"/>
        <v/>
      </c>
      <c r="KY278" s="26" t="str">
        <f t="shared" si="10766"/>
        <v/>
      </c>
      <c r="KZ278" s="268" t="str">
        <f t="shared" si="10937"/>
        <v/>
      </c>
      <c r="LA278" s="268" t="e">
        <f t="shared" ca="1" si="10938"/>
        <v>#DIV/0!</v>
      </c>
      <c r="LB278" s="269" t="e">
        <f t="shared" ca="1" si="10939"/>
        <v>#VALUE!</v>
      </c>
      <c r="LC278" s="26" t="str">
        <f t="shared" si="10767"/>
        <v/>
      </c>
      <c r="LD278" s="26" t="str">
        <f t="shared" si="10768"/>
        <v/>
      </c>
      <c r="LE278" s="25" t="str">
        <f t="shared" si="10769"/>
        <v/>
      </c>
      <c r="LF278" s="25" t="str">
        <f t="shared" si="10770"/>
        <v/>
      </c>
      <c r="LG278" s="25" t="str">
        <f t="shared" si="10771"/>
        <v/>
      </c>
      <c r="LH278" s="25" t="str">
        <f t="shared" si="10772"/>
        <v/>
      </c>
      <c r="LI278" s="28" t="str">
        <f t="shared" si="10773"/>
        <v/>
      </c>
      <c r="LJ278" s="25">
        <f t="shared" si="10774"/>
        <v>0</v>
      </c>
      <c r="LK278" s="25" t="str">
        <f t="shared" si="10775"/>
        <v/>
      </c>
      <c r="LL278" s="25" t="str">
        <f t="shared" si="10776"/>
        <v/>
      </c>
      <c r="LM278" s="25" t="str">
        <f t="shared" si="10777"/>
        <v/>
      </c>
      <c r="LN278" s="25" t="str">
        <f t="shared" si="10778"/>
        <v/>
      </c>
      <c r="LO278" s="25" t="str">
        <f t="shared" si="10779"/>
        <v/>
      </c>
      <c r="LP278" s="267" t="str">
        <f t="shared" si="10940"/>
        <v/>
      </c>
      <c r="LQ278" s="25" t="str">
        <f t="shared" si="10780"/>
        <v/>
      </c>
      <c r="LR278" s="25" t="str">
        <f t="shared" si="10781"/>
        <v/>
      </c>
      <c r="MJ278" s="24">
        <f t="shared" si="10941"/>
        <v>53359</v>
      </c>
      <c r="MK278" s="1" t="str">
        <f t="shared" si="10942"/>
        <v/>
      </c>
      <c r="ML278" s="25" t="str">
        <f t="shared" ca="1" si="10782"/>
        <v/>
      </c>
      <c r="MM278" s="25" t="str">
        <f t="shared" si="10783"/>
        <v/>
      </c>
      <c r="MN278" s="25" t="str">
        <f t="shared" si="10784"/>
        <v/>
      </c>
      <c r="MO278" s="25" t="str">
        <f t="shared" si="10785"/>
        <v/>
      </c>
      <c r="MP278" s="25" t="str">
        <f t="shared" si="10786"/>
        <v/>
      </c>
      <c r="MQ278" s="25" t="str">
        <f t="shared" si="10787"/>
        <v/>
      </c>
      <c r="MR278" s="25" t="str">
        <f t="shared" si="10788"/>
        <v/>
      </c>
      <c r="MS278" s="25" t="str">
        <f t="shared" si="10789"/>
        <v/>
      </c>
      <c r="MT278" s="26" t="str">
        <f t="shared" si="10790"/>
        <v/>
      </c>
      <c r="MU278" s="27" t="str">
        <f t="shared" si="10791"/>
        <v/>
      </c>
      <c r="MV278" s="27" t="str">
        <f t="shared" si="10792"/>
        <v/>
      </c>
      <c r="MW278" s="27" t="str">
        <f t="shared" si="10793"/>
        <v/>
      </c>
      <c r="MX278" s="27" t="str">
        <f t="shared" si="10794"/>
        <v/>
      </c>
      <c r="MY278" s="27" t="str">
        <f t="shared" si="10795"/>
        <v/>
      </c>
      <c r="MZ278" s="27" t="str">
        <f t="shared" si="10796"/>
        <v/>
      </c>
      <c r="NA278" s="27" t="str">
        <f t="shared" si="10797"/>
        <v/>
      </c>
      <c r="NB278" s="26" t="str">
        <f t="shared" si="10798"/>
        <v/>
      </c>
      <c r="NC278" s="26" t="str">
        <f t="shared" si="10799"/>
        <v/>
      </c>
      <c r="ND278" s="268" t="str">
        <f t="shared" si="10943"/>
        <v/>
      </c>
      <c r="NE278" s="268" t="e">
        <f t="shared" ca="1" si="10944"/>
        <v>#DIV/0!</v>
      </c>
      <c r="NF278" s="269" t="e">
        <f t="shared" ca="1" si="10945"/>
        <v>#VALUE!</v>
      </c>
      <c r="NG278" s="26" t="str">
        <f t="shared" si="10800"/>
        <v/>
      </c>
      <c r="NH278" s="26" t="str">
        <f t="shared" si="10801"/>
        <v/>
      </c>
      <c r="NI278" s="25" t="str">
        <f t="shared" si="10802"/>
        <v/>
      </c>
      <c r="NJ278" s="25" t="str">
        <f t="shared" si="10803"/>
        <v/>
      </c>
      <c r="NK278" s="25" t="str">
        <f t="shared" si="10804"/>
        <v/>
      </c>
      <c r="NL278" s="25" t="str">
        <f t="shared" si="10805"/>
        <v/>
      </c>
      <c r="NM278" s="28" t="str">
        <f t="shared" si="10806"/>
        <v/>
      </c>
      <c r="NN278" s="25">
        <f t="shared" si="10807"/>
        <v>0</v>
      </c>
      <c r="NO278" s="25" t="str">
        <f t="shared" si="10808"/>
        <v/>
      </c>
      <c r="NP278" s="25" t="str">
        <f t="shared" si="10809"/>
        <v/>
      </c>
      <c r="NQ278" s="25" t="str">
        <f t="shared" si="10810"/>
        <v/>
      </c>
      <c r="NR278" s="25" t="str">
        <f t="shared" si="10811"/>
        <v/>
      </c>
      <c r="NS278" s="25" t="str">
        <f t="shared" si="10812"/>
        <v/>
      </c>
      <c r="NT278" s="267" t="str">
        <f t="shared" si="10946"/>
        <v/>
      </c>
      <c r="NU278" s="25" t="str">
        <f t="shared" si="10813"/>
        <v/>
      </c>
      <c r="NV278" s="25" t="str">
        <f t="shared" si="10814"/>
        <v/>
      </c>
      <c r="ON278" s="24">
        <f t="shared" si="10947"/>
        <v>53359</v>
      </c>
      <c r="OO278" s="1" t="str">
        <f t="shared" si="10948"/>
        <v/>
      </c>
      <c r="OP278" s="25" t="str">
        <f t="shared" ca="1" si="10815"/>
        <v/>
      </c>
      <c r="OQ278" s="25" t="str">
        <f t="shared" si="10816"/>
        <v/>
      </c>
      <c r="OR278" s="25" t="str">
        <f t="shared" si="10817"/>
        <v/>
      </c>
      <c r="OS278" s="25" t="str">
        <f t="shared" si="10818"/>
        <v/>
      </c>
      <c r="OT278" s="25" t="str">
        <f t="shared" si="10819"/>
        <v/>
      </c>
      <c r="OU278" s="25" t="str">
        <f t="shared" si="10820"/>
        <v/>
      </c>
      <c r="OV278" s="25" t="str">
        <f t="shared" si="10821"/>
        <v/>
      </c>
      <c r="OW278" s="25" t="str">
        <f t="shared" si="10822"/>
        <v/>
      </c>
      <c r="OX278" s="26" t="str">
        <f t="shared" si="10823"/>
        <v/>
      </c>
      <c r="OY278" s="27" t="str">
        <f t="shared" si="10824"/>
        <v/>
      </c>
      <c r="OZ278" s="27" t="str">
        <f t="shared" si="10825"/>
        <v/>
      </c>
      <c r="PA278" s="27" t="str">
        <f t="shared" si="10826"/>
        <v/>
      </c>
      <c r="PB278" s="27" t="str">
        <f t="shared" si="10827"/>
        <v/>
      </c>
      <c r="PC278" s="27" t="str">
        <f t="shared" si="10828"/>
        <v/>
      </c>
      <c r="PD278" s="27" t="str">
        <f t="shared" si="10829"/>
        <v/>
      </c>
      <c r="PE278" s="27" t="str">
        <f t="shared" si="10830"/>
        <v/>
      </c>
      <c r="PF278" s="26" t="str">
        <f t="shared" si="10831"/>
        <v/>
      </c>
      <c r="PG278" s="26" t="str">
        <f t="shared" si="10832"/>
        <v/>
      </c>
      <c r="PH278" s="27" t="str">
        <f t="shared" si="10833"/>
        <v/>
      </c>
      <c r="PI278" s="26" t="str">
        <f t="shared" si="10834"/>
        <v/>
      </c>
      <c r="PJ278" s="26" t="str">
        <f t="shared" si="10835"/>
        <v/>
      </c>
      <c r="PK278" s="25" t="str">
        <f t="shared" si="10836"/>
        <v/>
      </c>
      <c r="PL278" s="25" t="str">
        <f t="shared" si="10837"/>
        <v/>
      </c>
      <c r="PM278" s="25" t="str">
        <f t="shared" si="10838"/>
        <v/>
      </c>
      <c r="PN278" s="25" t="str">
        <f t="shared" si="10839"/>
        <v/>
      </c>
      <c r="PO278" s="28" t="str">
        <f t="shared" si="10840"/>
        <v/>
      </c>
      <c r="PP278" s="25">
        <f t="shared" si="10841"/>
        <v>0</v>
      </c>
      <c r="PQ278" s="25" t="str">
        <f t="shared" si="10842"/>
        <v/>
      </c>
      <c r="PR278" s="25" t="str">
        <f t="shared" si="10843"/>
        <v/>
      </c>
      <c r="PS278" s="25" t="str">
        <f t="shared" si="10844"/>
        <v/>
      </c>
      <c r="PT278" s="25" t="str">
        <f t="shared" si="10845"/>
        <v/>
      </c>
      <c r="PU278" s="25" t="str">
        <f t="shared" si="10846"/>
        <v/>
      </c>
      <c r="PV278" s="25" t="str">
        <f t="shared" si="10847"/>
        <v/>
      </c>
      <c r="PW278" s="25" t="str">
        <f t="shared" si="10848"/>
        <v/>
      </c>
      <c r="PX278" s="25" t="str">
        <f t="shared" si="10849"/>
        <v/>
      </c>
      <c r="QP278" s="24">
        <f t="shared" si="10947"/>
        <v>53359</v>
      </c>
      <c r="QQ278" s="1" t="str">
        <f t="shared" si="10948"/>
        <v/>
      </c>
      <c r="QR278" s="25" t="str">
        <f t="shared" ca="1" si="10850"/>
        <v/>
      </c>
      <c r="QS278" s="25" t="str">
        <f t="shared" si="10851"/>
        <v/>
      </c>
      <c r="QT278" s="25" t="str">
        <f t="shared" si="10852"/>
        <v/>
      </c>
      <c r="QU278" s="25" t="str">
        <f t="shared" si="10853"/>
        <v/>
      </c>
      <c r="QV278" s="25" t="str">
        <f t="shared" si="10854"/>
        <v/>
      </c>
      <c r="QW278" s="25" t="str">
        <f t="shared" si="10855"/>
        <v/>
      </c>
      <c r="QX278" s="25" t="str">
        <f t="shared" si="10856"/>
        <v/>
      </c>
      <c r="QY278" s="25" t="str">
        <f t="shared" si="10857"/>
        <v/>
      </c>
      <c r="QZ278" s="26" t="str">
        <f t="shared" si="10858"/>
        <v/>
      </c>
      <c r="RA278" s="27" t="str">
        <f t="shared" si="10859"/>
        <v/>
      </c>
      <c r="RB278" s="27" t="str">
        <f t="shared" si="10860"/>
        <v/>
      </c>
      <c r="RC278" s="27" t="str">
        <f t="shared" si="10861"/>
        <v/>
      </c>
      <c r="RD278" s="27" t="str">
        <f t="shared" si="10862"/>
        <v/>
      </c>
      <c r="RE278" s="27" t="str">
        <f t="shared" si="10863"/>
        <v/>
      </c>
      <c r="RF278" s="27" t="str">
        <f t="shared" si="10864"/>
        <v/>
      </c>
      <c r="RG278" s="27" t="str">
        <f t="shared" si="10865"/>
        <v/>
      </c>
      <c r="RH278" s="26" t="str">
        <f t="shared" si="10866"/>
        <v/>
      </c>
      <c r="RI278" s="26" t="str">
        <f t="shared" si="10867"/>
        <v/>
      </c>
      <c r="RJ278" s="27" t="str">
        <f t="shared" si="10868"/>
        <v/>
      </c>
      <c r="RK278" s="26" t="str">
        <f t="shared" si="10869"/>
        <v/>
      </c>
      <c r="RL278" s="26" t="str">
        <f t="shared" si="10870"/>
        <v/>
      </c>
      <c r="RM278" s="25" t="str">
        <f t="shared" si="10871"/>
        <v/>
      </c>
      <c r="RN278" s="25" t="str">
        <f t="shared" si="10872"/>
        <v/>
      </c>
      <c r="RO278" s="25" t="str">
        <f t="shared" si="10873"/>
        <v/>
      </c>
      <c r="RP278" s="25" t="str">
        <f t="shared" si="10874"/>
        <v/>
      </c>
      <c r="RQ278" s="28" t="str">
        <f t="shared" si="10875"/>
        <v/>
      </c>
      <c r="RR278" s="25">
        <f t="shared" si="10876"/>
        <v>0</v>
      </c>
      <c r="RS278" s="25" t="str">
        <f t="shared" si="10877"/>
        <v/>
      </c>
      <c r="RT278" s="25" t="str">
        <f t="shared" si="10878"/>
        <v/>
      </c>
      <c r="RU278" s="25" t="str">
        <f t="shared" si="10879"/>
        <v/>
      </c>
      <c r="RV278" s="25" t="str">
        <f t="shared" si="10880"/>
        <v/>
      </c>
      <c r="RW278" s="25" t="str">
        <f t="shared" si="10881"/>
        <v/>
      </c>
      <c r="RX278" s="25" t="str">
        <f t="shared" si="10882"/>
        <v/>
      </c>
      <c r="RY278" s="25" t="str">
        <f t="shared" si="10883"/>
        <v/>
      </c>
      <c r="RZ278" s="25" t="str">
        <f t="shared" si="10884"/>
        <v/>
      </c>
      <c r="SR278" s="24">
        <f t="shared" ref="SR278" si="11372">EDATE(SR277,1)</f>
        <v>53359</v>
      </c>
      <c r="SS278" s="1" t="str">
        <f t="shared" ref="SS278" si="11373">IF(dane_okres_inwestycji*12&gt;SS277,SS277+1,"")</f>
        <v/>
      </c>
      <c r="ST278" s="25" t="str">
        <f t="shared" ref="ST278" ca="1" si="11374">IF(AND(SS278&lt;&gt;"",dane_wplaty_skladka&gt;=SO$43),
CHOOSE(SO$2,$H278,$K278,$F278,$I278,$N278,0),
"")</f>
        <v/>
      </c>
      <c r="SU278" s="25" t="str">
        <f t="shared" si="9156"/>
        <v/>
      </c>
      <c r="SV278" s="25" t="str">
        <f t="shared" ref="SV278" si="11375">IF(SS278&lt;&gt;"",
IF(OR($A$1="main",AND($A$1&lt;&gt;"main",SO$16="tak")),
IFERROR(IF(OR(SO$12=1,MOD(SS278,SO$12)=1),SO$10,0),0)+
IFERROR(IF(OR(SO$15=1,MOD(SS278,SO$15)=1),SO$13,0),0),0),
"")</f>
        <v/>
      </c>
      <c r="SW278" s="25" t="str">
        <f t="shared" ref="SW278" si="11376">IF(SS278&lt;&gt;"",
IFERROR(IF(AND($X278&lt;&gt;0,$X278&lt;SO$20),$X278*SO$21,0),0),
"")</f>
        <v/>
      </c>
      <c r="SX278" s="25" t="str">
        <f t="shared" ref="SX278" si="11377">IF(SS278&lt;&gt;"",
ST278-SW278,
"")</f>
        <v/>
      </c>
      <c r="SY278" s="25" t="str">
        <f t="shared" ref="SY278" si="11378">IF(SS278&lt;&gt;"",
IF(AND(SX278&lt;&gt;0,SO$28="PLN"),MAX(SO$29,SX278*SO$27),0),
"")</f>
        <v/>
      </c>
      <c r="SZ278" s="25" t="str">
        <f t="shared" ref="SZ278" si="11379">IF(SS278&lt;&gt;"",
SX278-SY278,
"")</f>
        <v/>
      </c>
      <c r="TA278" s="25" t="str">
        <f t="shared" ref="TA278" si="11380">IF(SS278&lt;&gt;"",
SZ278*SO$31,
"")</f>
        <v/>
      </c>
      <c r="TB278" s="26" t="str">
        <f t="shared" ref="TB278" si="11381">IF(SS278&lt;&gt;"",
SZ278/TB$6,
"")</f>
        <v/>
      </c>
      <c r="TC278" s="27" t="str">
        <f t="shared" ref="TC278" si="11382">IF(SS278&lt;&gt;"",
IF(AND(TB278&lt;&gt;0,SO$28&lt;&gt;"PLN",SO$28&lt;&gt;"n/d"),MAX(SO$29,TB278*SO$27),0),
"")</f>
        <v/>
      </c>
      <c r="TD278" s="27" t="str">
        <f t="shared" ref="TD278" si="11383">IF(SS278&lt;&gt;"",
(TB278-TC278),
"")</f>
        <v/>
      </c>
      <c r="TE278" s="27" t="str">
        <f t="shared" ref="TE278" si="11384">IF(SS278&lt;&gt;"",
(TD278+TL277)*TE$5,
"")</f>
        <v/>
      </c>
      <c r="TF278" s="27" t="str">
        <f t="shared" ref="TF278" si="11385">IF(SS278&lt;&gt;"",
(TD278+TL277)*TF$5,
"")</f>
        <v/>
      </c>
      <c r="TG278" s="27" t="str">
        <f t="shared" ref="TG278" si="11386">IF(SS278&lt;&gt;"",
TF278*dane_oproc_1M,
"")</f>
        <v/>
      </c>
      <c r="TH278" s="27" t="str">
        <f t="shared" ref="TH278" si="11387">IF(SS278&lt;&gt;"",
IF(TB278&lt;&gt;0,TB278*TH$4,0),
"")</f>
        <v/>
      </c>
      <c r="TI278" s="27" t="str">
        <f t="shared" ref="TI278" si="11388">IF(SS278&lt;&gt;"",
TF278+TG278+TH278,
"")</f>
        <v/>
      </c>
      <c r="TJ278" s="26" t="str">
        <f t="shared" ref="TJ278" si="11389">IF(SS278&lt;&gt;"",
AVERAGE(TF278,TI278)*SO$34/12,
"")</f>
        <v/>
      </c>
      <c r="TK278" s="26" t="str">
        <f t="shared" ref="TK278" si="11390">IF(SS278&lt;&gt;"",
AVERAGE(TF278,TI278-TJ278)*SO$33/12,
"")</f>
        <v/>
      </c>
      <c r="TL278" s="27" t="str">
        <f t="shared" ref="TL278" si="11391">IF(SS278&lt;&gt;"",
TE278+TI278-TJ278-TK278,
"")</f>
        <v/>
      </c>
      <c r="TM278" s="26" t="str">
        <f t="shared" ref="TM278" si="11392">IF(SS278&lt;&gt;"",
IF(AND(SO$38&lt;&gt;"PLN",SO$38&lt;&gt;"n/d",TL278&gt;0),MAX(SO$39,TL278*SO$37),0),
"")</f>
        <v/>
      </c>
      <c r="TN278" s="26" t="str">
        <f t="shared" ref="TN278" si="11393">IF(SS278&lt;&gt;"",
TL278-TM278,
"")</f>
        <v/>
      </c>
      <c r="TO278" s="25" t="str">
        <f t="shared" ref="TO278" si="11394">IF(SS278&lt;&gt;"",
TN278*TO$6,
"")</f>
        <v/>
      </c>
      <c r="TP278" s="25" t="str">
        <f t="shared" ref="TP278" si="11395">IF(SS278&lt;&gt;"",
TN278*TP$6-TO278,
"")</f>
        <v/>
      </c>
      <c r="TQ278" s="25" t="str">
        <f t="shared" ref="TQ278" si="11396">IF(SS278&lt;&gt;"",
IF(AND(SO$38="PLN",TO278&gt;0),MAX(SO$39,TO278*SO$37),0),
"")</f>
        <v/>
      </c>
      <c r="TR278" s="25" t="str">
        <f t="shared" ref="TR278" si="11397">IF(SS278&lt;&gt;"",
TO278-TQ278,
"")</f>
        <v/>
      </c>
      <c r="TS278" s="28" t="str">
        <f t="shared" ref="TS278" si="11398">IF(SS278&lt;&gt;"",
SO$42,
"")</f>
        <v/>
      </c>
      <c r="TT278" s="25">
        <f t="shared" ref="TT278" si="11399">IF(SS278&lt;&gt;"",
TR278-TS278,)</f>
        <v>0</v>
      </c>
      <c r="TU278" s="25" t="str">
        <f t="shared" ref="TU278" si="11400">IF(SS278&lt;&gt;"",
IF(AND($A$1="main",OR(SO$8="IKZE",AND(SO$8="IKE",$J278=TRUE))),0,MAX(0,(TT278-SU278)*dane_pod_zysk_kap)),
"")</f>
        <v/>
      </c>
      <c r="TV278" s="25" t="str">
        <f t="shared" ref="TV278" si="11401">IF(SS278&lt;&gt;"",
IF(AND($A$1="main",SO$8="IKZE"),IF($O278=TRUE,TT278*10%,TT278*dane_PIT_wyplata_IKZE),0),
"")</f>
        <v/>
      </c>
      <c r="TW278" s="25" t="str">
        <f t="shared" ref="TW278" si="11402">IF(SS278&lt;&gt;"",
IF(AND($A$1="main",SO$8="IKZE"),$M278,0),
"")</f>
        <v/>
      </c>
      <c r="TX278" s="25" t="str">
        <f t="shared" ref="TX278" si="11403">IF(SS278&lt;&gt;"",
TT278-TU278-TV278+TW278,
"")</f>
        <v/>
      </c>
      <c r="TY278" s="25" t="str">
        <f t="shared" ref="TY278" si="11404">IF(SS278&lt;&gt;"",
SV278,
"")</f>
        <v/>
      </c>
      <c r="TZ278" s="25" t="str">
        <f t="shared" si="9187"/>
        <v/>
      </c>
      <c r="UA278" s="25" t="str">
        <f t="shared" ref="UA278" si="11405">IF(SS278&lt;&gt;"",
(TP278+TQ278+TS278)+
TM278*TZ$6,
"")</f>
        <v/>
      </c>
      <c r="UB278" s="25" t="str">
        <f t="shared" ref="UB278" si="11406">IF(SS278&lt;&gt;"",
TZ278+UA278,
"")</f>
        <v/>
      </c>
    </row>
    <row r="279" spans="2:548" x14ac:dyDescent="0.35">
      <c r="B279" s="24">
        <f t="shared" si="10984"/>
        <v>53387</v>
      </c>
      <c r="C279" s="1">
        <f t="shared" si="10920"/>
        <v>2046</v>
      </c>
      <c r="D279" s="1">
        <f t="shared" si="10921"/>
        <v>69</v>
      </c>
      <c r="E279" s="1" t="str">
        <f t="shared" si="10922"/>
        <v/>
      </c>
      <c r="F279" s="25" t="str">
        <f t="shared" si="10575"/>
        <v/>
      </c>
      <c r="G279" s="25">
        <f>SUMIFS(F$9:F279,C$9:C279,C279)</f>
        <v>0</v>
      </c>
      <c r="H279" s="25" t="str">
        <f t="shared" si="10576"/>
        <v/>
      </c>
      <c r="I279" s="83" t="e">
        <f t="shared" si="10923"/>
        <v>#VALUE!</v>
      </c>
      <c r="J279" s="1" t="b">
        <f>IF(J278=TRUE,TRUE,AND(D279&gt;=dane_wiek_emerytalny,D279&gt;=55,YEAR(B279)-YEAR(dane_data_rozpoczecia)&gt;=4,SUMIFS(F$9:F279,C$9:C279,C279)))</f>
        <v>1</v>
      </c>
      <c r="K279" s="25" t="str">
        <f t="shared" si="10577"/>
        <v/>
      </c>
      <c r="L279" s="25">
        <f t="shared" si="10578"/>
        <v>0</v>
      </c>
      <c r="M279" s="25" t="e">
        <f t="shared" si="10579"/>
        <v>#VALUE!</v>
      </c>
      <c r="N279" s="25" t="e">
        <f t="shared" si="10580"/>
        <v>#VALUE!</v>
      </c>
      <c r="O279" s="1" t="b">
        <f>IF(O278=TRUE,TRUE,AND(D279&gt;=65,YEAR(B279)-YEAR(dane_data_rozpoczecia)&gt;=4,SUMIFS(F$9:F279,C$9:C279,C279)))</f>
        <v>1</v>
      </c>
      <c r="V279" s="24">
        <f t="shared" si="10985"/>
        <v>53387</v>
      </c>
      <c r="W279" s="1" t="str">
        <f t="shared" si="10924"/>
        <v/>
      </c>
      <c r="X279" s="25" t="str">
        <f t="shared" ca="1" si="10581"/>
        <v/>
      </c>
      <c r="Y279" s="25" t="str">
        <f t="shared" si="10582"/>
        <v/>
      </c>
      <c r="Z279" s="25" t="str">
        <f t="shared" si="10925"/>
        <v/>
      </c>
      <c r="AA279" s="25" t="str">
        <f t="shared" si="10926"/>
        <v/>
      </c>
      <c r="AB279" s="25" t="str">
        <f t="shared" si="10583"/>
        <v/>
      </c>
      <c r="AC279" s="25" t="str">
        <f t="shared" si="10584"/>
        <v/>
      </c>
      <c r="AD279" s="25" t="str">
        <f t="shared" si="10585"/>
        <v/>
      </c>
      <c r="AE279" s="25" t="str">
        <f t="shared" si="10586"/>
        <v/>
      </c>
      <c r="AF279" s="26" t="str">
        <f t="shared" si="10587"/>
        <v/>
      </c>
      <c r="AG279" s="27" t="str">
        <f t="shared" si="10588"/>
        <v/>
      </c>
      <c r="AH279" s="27" t="str">
        <f t="shared" si="10589"/>
        <v/>
      </c>
      <c r="AI279" s="27" t="str">
        <f t="shared" si="10927"/>
        <v/>
      </c>
      <c r="AJ279" s="27" t="str">
        <f t="shared" si="11056"/>
        <v/>
      </c>
      <c r="AK279" s="27" t="str">
        <f t="shared" si="10590"/>
        <v/>
      </c>
      <c r="AL279" s="27" t="str">
        <f t="shared" si="10928"/>
        <v/>
      </c>
      <c r="AM279" s="27" t="str">
        <f t="shared" si="10929"/>
        <v/>
      </c>
      <c r="AN279" s="26" t="str">
        <f t="shared" si="10591"/>
        <v/>
      </c>
      <c r="AO279" s="26" t="str">
        <f t="shared" si="10592"/>
        <v/>
      </c>
      <c r="AP279" s="27" t="str">
        <f t="shared" si="10593"/>
        <v/>
      </c>
      <c r="AQ279" s="26" t="str">
        <f t="shared" si="10594"/>
        <v/>
      </c>
      <c r="AR279" s="26" t="str">
        <f t="shared" si="10595"/>
        <v/>
      </c>
      <c r="AS279" s="25" t="str">
        <f t="shared" si="10596"/>
        <v/>
      </c>
      <c r="AT279" s="25" t="str">
        <f t="shared" si="10597"/>
        <v/>
      </c>
      <c r="AU279" s="25" t="str">
        <f t="shared" si="10598"/>
        <v/>
      </c>
      <c r="AV279" s="25" t="str">
        <f t="shared" si="10599"/>
        <v/>
      </c>
      <c r="AW279" s="28" t="str">
        <f t="shared" si="10600"/>
        <v/>
      </c>
      <c r="AX279" s="25">
        <f t="shared" si="10601"/>
        <v>0</v>
      </c>
      <c r="AY279" s="25" t="str">
        <f t="shared" si="10602"/>
        <v/>
      </c>
      <c r="AZ279" s="25" t="str">
        <f t="shared" si="10603"/>
        <v/>
      </c>
      <c r="BA279" s="25" t="str">
        <f t="shared" si="10930"/>
        <v/>
      </c>
      <c r="BB279" s="25" t="str">
        <f t="shared" si="10604"/>
        <v/>
      </c>
      <c r="BC279" s="25" t="str">
        <f t="shared" si="10605"/>
        <v/>
      </c>
      <c r="BD279" s="25" t="str">
        <f t="shared" si="10606"/>
        <v/>
      </c>
      <c r="BE279" s="25" t="str">
        <f t="shared" si="10607"/>
        <v/>
      </c>
      <c r="BF279" s="25" t="str">
        <f t="shared" si="10608"/>
        <v/>
      </c>
      <c r="BX279" s="24">
        <f t="shared" si="10931"/>
        <v>53387</v>
      </c>
      <c r="BY279" s="1" t="str">
        <f t="shared" si="10932"/>
        <v/>
      </c>
      <c r="BZ279" s="25" t="str">
        <f t="shared" ca="1" si="10609"/>
        <v/>
      </c>
      <c r="CA279" s="25" t="str">
        <f t="shared" si="10610"/>
        <v/>
      </c>
      <c r="CB279" s="25" t="str">
        <f t="shared" si="10611"/>
        <v/>
      </c>
      <c r="CC279" s="25" t="str">
        <f t="shared" si="10612"/>
        <v/>
      </c>
      <c r="CD279" s="25" t="str">
        <f t="shared" si="10613"/>
        <v/>
      </c>
      <c r="CE279" s="25" t="str">
        <f t="shared" si="10614"/>
        <v/>
      </c>
      <c r="CF279" s="25" t="str">
        <f t="shared" si="10615"/>
        <v/>
      </c>
      <c r="CG279" s="25" t="str">
        <f t="shared" si="10616"/>
        <v/>
      </c>
      <c r="CH279" s="26" t="str">
        <f t="shared" si="10617"/>
        <v/>
      </c>
      <c r="CI279" s="27" t="str">
        <f t="shared" si="10618"/>
        <v/>
      </c>
      <c r="CJ279" s="27" t="str">
        <f t="shared" si="10619"/>
        <v/>
      </c>
      <c r="CK279" s="27" t="str">
        <f t="shared" si="10620"/>
        <v/>
      </c>
      <c r="CL279" s="27" t="str">
        <f t="shared" si="10621"/>
        <v/>
      </c>
      <c r="CM279" s="27" t="str">
        <f t="shared" si="10622"/>
        <v/>
      </c>
      <c r="CN279" s="27" t="str">
        <f t="shared" si="10623"/>
        <v/>
      </c>
      <c r="CO279" s="27" t="str">
        <f t="shared" si="10624"/>
        <v/>
      </c>
      <c r="CP279" s="26" t="str">
        <f t="shared" si="10625"/>
        <v/>
      </c>
      <c r="CQ279" s="26" t="str">
        <f t="shared" si="10626"/>
        <v/>
      </c>
      <c r="CR279" s="27" t="str">
        <f t="shared" si="10627"/>
        <v/>
      </c>
      <c r="CS279" s="26" t="str">
        <f t="shared" si="10628"/>
        <v/>
      </c>
      <c r="CT279" s="26" t="str">
        <f t="shared" si="10629"/>
        <v/>
      </c>
      <c r="CU279" s="25" t="str">
        <f t="shared" si="10630"/>
        <v/>
      </c>
      <c r="CV279" s="25" t="str">
        <f t="shared" si="10631"/>
        <v/>
      </c>
      <c r="CW279" s="25" t="str">
        <f t="shared" si="10632"/>
        <v/>
      </c>
      <c r="CX279" s="25" t="str">
        <f t="shared" si="10633"/>
        <v/>
      </c>
      <c r="CY279" s="28" t="str">
        <f t="shared" si="10634"/>
        <v/>
      </c>
      <c r="CZ279" s="25">
        <f t="shared" si="10635"/>
        <v>0</v>
      </c>
      <c r="DA279" s="25" t="str">
        <f t="shared" si="10636"/>
        <v/>
      </c>
      <c r="DB279" s="25" t="str">
        <f t="shared" si="10637"/>
        <v/>
      </c>
      <c r="DC279" s="25" t="str">
        <f t="shared" si="10638"/>
        <v/>
      </c>
      <c r="DD279" s="25" t="str">
        <f t="shared" si="10639"/>
        <v/>
      </c>
      <c r="DE279" s="25" t="str">
        <f t="shared" si="10640"/>
        <v/>
      </c>
      <c r="DF279" s="25" t="str">
        <f t="shared" si="10641"/>
        <v/>
      </c>
      <c r="DG279" s="25" t="str">
        <f t="shared" si="10642"/>
        <v/>
      </c>
      <c r="DH279" s="25" t="str">
        <f t="shared" si="10643"/>
        <v/>
      </c>
      <c r="DZ279" s="24">
        <f t="shared" si="10931"/>
        <v>53387</v>
      </c>
      <c r="EA279" s="1" t="str">
        <f t="shared" si="10932"/>
        <v/>
      </c>
      <c r="EB279" s="25" t="str">
        <f t="shared" ca="1" si="10644"/>
        <v/>
      </c>
      <c r="EC279" s="25" t="str">
        <f t="shared" si="10645"/>
        <v/>
      </c>
      <c r="ED279" s="25" t="str">
        <f t="shared" si="10646"/>
        <v/>
      </c>
      <c r="EE279" s="25" t="str">
        <f t="shared" si="10647"/>
        <v/>
      </c>
      <c r="EF279" s="25" t="str">
        <f t="shared" si="10648"/>
        <v/>
      </c>
      <c r="EG279" s="25" t="str">
        <f t="shared" si="10649"/>
        <v/>
      </c>
      <c r="EH279" s="25" t="str">
        <f t="shared" si="10650"/>
        <v/>
      </c>
      <c r="EI279" s="25" t="str">
        <f t="shared" si="10651"/>
        <v/>
      </c>
      <c r="EJ279" s="26" t="str">
        <f t="shared" si="10652"/>
        <v/>
      </c>
      <c r="EK279" s="27" t="str">
        <f t="shared" si="10653"/>
        <v/>
      </c>
      <c r="EL279" s="27" t="str">
        <f t="shared" si="10654"/>
        <v/>
      </c>
      <c r="EM279" s="27" t="str">
        <f t="shared" si="10655"/>
        <v/>
      </c>
      <c r="EN279" s="27" t="str">
        <f t="shared" si="10656"/>
        <v/>
      </c>
      <c r="EO279" s="27" t="str">
        <f t="shared" si="10657"/>
        <v/>
      </c>
      <c r="EP279" s="27" t="str">
        <f t="shared" si="10658"/>
        <v/>
      </c>
      <c r="EQ279" s="27" t="str">
        <f t="shared" si="10659"/>
        <v/>
      </c>
      <c r="ER279" s="26" t="str">
        <f t="shared" si="10660"/>
        <v/>
      </c>
      <c r="ES279" s="26" t="str">
        <f t="shared" si="10661"/>
        <v/>
      </c>
      <c r="ET279" s="27" t="str">
        <f t="shared" si="10662"/>
        <v/>
      </c>
      <c r="EU279" s="26" t="str">
        <f t="shared" si="10663"/>
        <v/>
      </c>
      <c r="EV279" s="26" t="str">
        <f t="shared" si="10664"/>
        <v/>
      </c>
      <c r="EW279" s="25" t="str">
        <f t="shared" si="10665"/>
        <v/>
      </c>
      <c r="EX279" s="25" t="str">
        <f t="shared" si="10666"/>
        <v/>
      </c>
      <c r="EY279" s="25" t="str">
        <f t="shared" si="10667"/>
        <v/>
      </c>
      <c r="EZ279" s="25" t="str">
        <f t="shared" si="10668"/>
        <v/>
      </c>
      <c r="FA279" s="28" t="str">
        <f t="shared" si="10669"/>
        <v/>
      </c>
      <c r="FB279" s="25">
        <f t="shared" si="10670"/>
        <v>0</v>
      </c>
      <c r="FC279" s="25" t="str">
        <f t="shared" si="10671"/>
        <v/>
      </c>
      <c r="FD279" s="25" t="str">
        <f t="shared" si="10672"/>
        <v/>
      </c>
      <c r="FE279" s="25" t="str">
        <f t="shared" si="10673"/>
        <v/>
      </c>
      <c r="FF279" s="25" t="str">
        <f t="shared" si="10674"/>
        <v/>
      </c>
      <c r="FG279" s="25" t="str">
        <f t="shared" si="10675"/>
        <v/>
      </c>
      <c r="FH279" s="25" t="str">
        <f t="shared" si="10676"/>
        <v/>
      </c>
      <c r="FI279" s="25" t="str">
        <f t="shared" si="10677"/>
        <v/>
      </c>
      <c r="FJ279" s="25" t="str">
        <f t="shared" si="10678"/>
        <v/>
      </c>
      <c r="GB279" s="24">
        <f t="shared" si="10933"/>
        <v>53387</v>
      </c>
      <c r="GC279" s="1" t="str">
        <f t="shared" si="10934"/>
        <v/>
      </c>
      <c r="GD279" s="25" t="str">
        <f t="shared" ca="1" si="10679"/>
        <v/>
      </c>
      <c r="GE279" s="25" t="str">
        <f t="shared" si="10680"/>
        <v/>
      </c>
      <c r="GF279" s="25" t="str">
        <f t="shared" si="10681"/>
        <v/>
      </c>
      <c r="GG279" s="25" t="str">
        <f t="shared" si="10682"/>
        <v/>
      </c>
      <c r="GH279" s="25" t="str">
        <f t="shared" si="10683"/>
        <v/>
      </c>
      <c r="GI279" s="25" t="str">
        <f t="shared" si="10684"/>
        <v/>
      </c>
      <c r="GJ279" s="25" t="str">
        <f t="shared" si="10685"/>
        <v/>
      </c>
      <c r="GK279" s="25" t="str">
        <f t="shared" si="10686"/>
        <v/>
      </c>
      <c r="GL279" s="26" t="str">
        <f t="shared" si="10687"/>
        <v/>
      </c>
      <c r="GM279" s="27" t="str">
        <f t="shared" si="10688"/>
        <v/>
      </c>
      <c r="GN279" s="27" t="str">
        <f t="shared" si="10689"/>
        <v/>
      </c>
      <c r="GO279" s="27" t="str">
        <f t="shared" si="10690"/>
        <v/>
      </c>
      <c r="GP279" s="27" t="str">
        <f t="shared" si="10691"/>
        <v/>
      </c>
      <c r="GQ279" s="27" t="str">
        <f t="shared" si="10692"/>
        <v/>
      </c>
      <c r="GR279" s="27" t="str">
        <f t="shared" si="10693"/>
        <v/>
      </c>
      <c r="GS279" s="27" t="str">
        <f t="shared" si="10694"/>
        <v/>
      </c>
      <c r="GT279" s="26" t="str">
        <f t="shared" si="10695"/>
        <v/>
      </c>
      <c r="GU279" s="26" t="str">
        <f t="shared" si="10696"/>
        <v/>
      </c>
      <c r="GV279" s="27" t="str">
        <f t="shared" si="10697"/>
        <v/>
      </c>
      <c r="GW279" s="26" t="str">
        <f t="shared" si="10698"/>
        <v/>
      </c>
      <c r="GX279" s="26" t="str">
        <f t="shared" si="10699"/>
        <v/>
      </c>
      <c r="GY279" s="25" t="str">
        <f t="shared" si="10700"/>
        <v/>
      </c>
      <c r="GZ279" s="25" t="str">
        <f t="shared" si="10701"/>
        <v/>
      </c>
      <c r="HA279" s="25" t="str">
        <f t="shared" si="10702"/>
        <v/>
      </c>
      <c r="HB279" s="25" t="str">
        <f t="shared" si="10703"/>
        <v/>
      </c>
      <c r="HC279" s="28" t="str">
        <f t="shared" si="10704"/>
        <v/>
      </c>
      <c r="HD279" s="25">
        <f t="shared" si="10705"/>
        <v>0</v>
      </c>
      <c r="HE279" s="25" t="str">
        <f t="shared" si="10706"/>
        <v/>
      </c>
      <c r="HF279" s="25" t="str">
        <f t="shared" si="10707"/>
        <v/>
      </c>
      <c r="HG279" s="25" t="str">
        <f t="shared" si="10708"/>
        <v/>
      </c>
      <c r="HH279" s="25" t="str">
        <f t="shared" si="10709"/>
        <v/>
      </c>
      <c r="HI279" s="25" t="str">
        <f t="shared" si="10710"/>
        <v/>
      </c>
      <c r="HJ279" s="25" t="str">
        <f t="shared" si="10711"/>
        <v/>
      </c>
      <c r="HK279" s="25" t="str">
        <f t="shared" si="10712"/>
        <v/>
      </c>
      <c r="HL279" s="25" t="str">
        <f t="shared" si="10713"/>
        <v/>
      </c>
      <c r="ID279" s="24">
        <f t="shared" si="10933"/>
        <v>53387</v>
      </c>
      <c r="IE279" s="1" t="str">
        <f t="shared" si="10934"/>
        <v/>
      </c>
      <c r="IF279" s="25" t="str">
        <f t="shared" ca="1" si="10714"/>
        <v/>
      </c>
      <c r="IG279" s="25" t="str">
        <f t="shared" si="10715"/>
        <v/>
      </c>
      <c r="IH279" s="25" t="str">
        <f t="shared" si="10716"/>
        <v/>
      </c>
      <c r="II279" s="25" t="str">
        <f t="shared" si="10717"/>
        <v/>
      </c>
      <c r="IJ279" s="25" t="str">
        <f t="shared" si="10718"/>
        <v/>
      </c>
      <c r="IK279" s="25" t="str">
        <f t="shared" si="10719"/>
        <v/>
      </c>
      <c r="IL279" s="25" t="str">
        <f t="shared" si="10720"/>
        <v/>
      </c>
      <c r="IM279" s="25" t="str">
        <f t="shared" si="10721"/>
        <v/>
      </c>
      <c r="IN279" s="26" t="str">
        <f t="shared" si="10722"/>
        <v/>
      </c>
      <c r="IO279" s="27" t="str">
        <f t="shared" si="10723"/>
        <v/>
      </c>
      <c r="IP279" s="27" t="str">
        <f t="shared" si="10724"/>
        <v/>
      </c>
      <c r="IQ279" s="27" t="str">
        <f t="shared" si="10725"/>
        <v/>
      </c>
      <c r="IR279" s="27" t="str">
        <f t="shared" si="10726"/>
        <v/>
      </c>
      <c r="IS279" s="27" t="str">
        <f t="shared" si="10727"/>
        <v/>
      </c>
      <c r="IT279" s="27" t="str">
        <f t="shared" si="10728"/>
        <v/>
      </c>
      <c r="IU279" s="27" t="str">
        <f t="shared" si="10729"/>
        <v/>
      </c>
      <c r="IV279" s="26" t="str">
        <f t="shared" si="10730"/>
        <v/>
      </c>
      <c r="IW279" s="26" t="str">
        <f t="shared" si="10731"/>
        <v/>
      </c>
      <c r="IX279" s="27" t="str">
        <f t="shared" si="10732"/>
        <v/>
      </c>
      <c r="IY279" s="26" t="str">
        <f t="shared" si="10733"/>
        <v/>
      </c>
      <c r="IZ279" s="26" t="str">
        <f t="shared" si="10734"/>
        <v/>
      </c>
      <c r="JA279" s="25" t="str">
        <f t="shared" si="10735"/>
        <v/>
      </c>
      <c r="JB279" s="25" t="str">
        <f t="shared" si="10736"/>
        <v/>
      </c>
      <c r="JC279" s="25" t="str">
        <f t="shared" si="10737"/>
        <v/>
      </c>
      <c r="JD279" s="25" t="str">
        <f t="shared" si="10738"/>
        <v/>
      </c>
      <c r="JE279" s="28" t="str">
        <f t="shared" si="10739"/>
        <v/>
      </c>
      <c r="JF279" s="25">
        <f t="shared" si="10740"/>
        <v>0</v>
      </c>
      <c r="JG279" s="25" t="str">
        <f t="shared" si="10741"/>
        <v/>
      </c>
      <c r="JH279" s="25" t="str">
        <f t="shared" si="10742"/>
        <v/>
      </c>
      <c r="JI279" s="25" t="str">
        <f t="shared" si="10743"/>
        <v/>
      </c>
      <c r="JJ279" s="25" t="str">
        <f t="shared" si="10744"/>
        <v/>
      </c>
      <c r="JK279" s="25" t="str">
        <f t="shared" si="10745"/>
        <v/>
      </c>
      <c r="JL279" s="25" t="str">
        <f t="shared" si="10746"/>
        <v/>
      </c>
      <c r="JM279" s="25" t="str">
        <f t="shared" si="10747"/>
        <v/>
      </c>
      <c r="JN279" s="25" t="str">
        <f t="shared" si="10748"/>
        <v/>
      </c>
      <c r="KF279" s="24">
        <f t="shared" si="10935"/>
        <v>53387</v>
      </c>
      <c r="KG279" s="1" t="str">
        <f t="shared" si="10936"/>
        <v/>
      </c>
      <c r="KH279" s="25" t="str">
        <f t="shared" ca="1" si="10749"/>
        <v/>
      </c>
      <c r="KI279" s="25" t="str">
        <f t="shared" si="10750"/>
        <v/>
      </c>
      <c r="KJ279" s="25" t="str">
        <f t="shared" si="10751"/>
        <v/>
      </c>
      <c r="KK279" s="25" t="str">
        <f t="shared" si="10752"/>
        <v/>
      </c>
      <c r="KL279" s="25" t="str">
        <f t="shared" si="10753"/>
        <v/>
      </c>
      <c r="KM279" s="25" t="str">
        <f t="shared" si="10754"/>
        <v/>
      </c>
      <c r="KN279" s="25" t="str">
        <f t="shared" si="10755"/>
        <v/>
      </c>
      <c r="KO279" s="25" t="str">
        <f t="shared" si="10756"/>
        <v/>
      </c>
      <c r="KP279" s="26" t="str">
        <f t="shared" si="10757"/>
        <v/>
      </c>
      <c r="KQ279" s="27" t="str">
        <f t="shared" si="10758"/>
        <v/>
      </c>
      <c r="KR279" s="27" t="str">
        <f t="shared" si="10759"/>
        <v/>
      </c>
      <c r="KS279" s="27" t="str">
        <f t="shared" si="10760"/>
        <v/>
      </c>
      <c r="KT279" s="27" t="str">
        <f t="shared" si="10761"/>
        <v/>
      </c>
      <c r="KU279" s="27" t="str">
        <f t="shared" si="10762"/>
        <v/>
      </c>
      <c r="KV279" s="27" t="str">
        <f t="shared" si="10763"/>
        <v/>
      </c>
      <c r="KW279" s="27" t="str">
        <f t="shared" si="10764"/>
        <v/>
      </c>
      <c r="KX279" s="26" t="str">
        <f t="shared" si="10765"/>
        <v/>
      </c>
      <c r="KY279" s="26" t="str">
        <f t="shared" si="10766"/>
        <v/>
      </c>
      <c r="KZ279" s="268" t="str">
        <f t="shared" si="10937"/>
        <v/>
      </c>
      <c r="LA279" s="268" t="e">
        <f t="shared" ca="1" si="10938"/>
        <v>#DIV/0!</v>
      </c>
      <c r="LB279" s="269" t="e">
        <f t="shared" ca="1" si="10939"/>
        <v>#VALUE!</v>
      </c>
      <c r="LC279" s="26" t="str">
        <f t="shared" si="10767"/>
        <v/>
      </c>
      <c r="LD279" s="26" t="str">
        <f t="shared" si="10768"/>
        <v/>
      </c>
      <c r="LE279" s="25" t="str">
        <f t="shared" si="10769"/>
        <v/>
      </c>
      <c r="LF279" s="25" t="str">
        <f t="shared" si="10770"/>
        <v/>
      </c>
      <c r="LG279" s="25" t="str">
        <f t="shared" si="10771"/>
        <v/>
      </c>
      <c r="LH279" s="25" t="str">
        <f t="shared" si="10772"/>
        <v/>
      </c>
      <c r="LI279" s="28" t="str">
        <f t="shared" si="10773"/>
        <v/>
      </c>
      <c r="LJ279" s="25">
        <f t="shared" si="10774"/>
        <v>0</v>
      </c>
      <c r="LK279" s="25" t="str">
        <f t="shared" si="10775"/>
        <v/>
      </c>
      <c r="LL279" s="25" t="str">
        <f t="shared" si="10776"/>
        <v/>
      </c>
      <c r="LM279" s="25" t="str">
        <f t="shared" si="10777"/>
        <v/>
      </c>
      <c r="LN279" s="25" t="str">
        <f t="shared" si="10778"/>
        <v/>
      </c>
      <c r="LO279" s="25" t="str">
        <f t="shared" si="10779"/>
        <v/>
      </c>
      <c r="LP279" s="267" t="str">
        <f t="shared" si="10940"/>
        <v/>
      </c>
      <c r="LQ279" s="25" t="str">
        <f t="shared" si="10780"/>
        <v/>
      </c>
      <c r="LR279" s="25" t="str">
        <f t="shared" si="10781"/>
        <v/>
      </c>
      <c r="MJ279" s="24">
        <f t="shared" si="10941"/>
        <v>53387</v>
      </c>
      <c r="MK279" s="1" t="str">
        <f t="shared" si="10942"/>
        <v/>
      </c>
      <c r="ML279" s="25" t="str">
        <f t="shared" ca="1" si="10782"/>
        <v/>
      </c>
      <c r="MM279" s="25" t="str">
        <f t="shared" si="10783"/>
        <v/>
      </c>
      <c r="MN279" s="25" t="str">
        <f t="shared" si="10784"/>
        <v/>
      </c>
      <c r="MO279" s="25" t="str">
        <f t="shared" si="10785"/>
        <v/>
      </c>
      <c r="MP279" s="25" t="str">
        <f t="shared" si="10786"/>
        <v/>
      </c>
      <c r="MQ279" s="25" t="str">
        <f t="shared" si="10787"/>
        <v/>
      </c>
      <c r="MR279" s="25" t="str">
        <f t="shared" si="10788"/>
        <v/>
      </c>
      <c r="MS279" s="25" t="str">
        <f t="shared" si="10789"/>
        <v/>
      </c>
      <c r="MT279" s="26" t="str">
        <f t="shared" si="10790"/>
        <v/>
      </c>
      <c r="MU279" s="27" t="str">
        <f t="shared" si="10791"/>
        <v/>
      </c>
      <c r="MV279" s="27" t="str">
        <f t="shared" si="10792"/>
        <v/>
      </c>
      <c r="MW279" s="27" t="str">
        <f t="shared" si="10793"/>
        <v/>
      </c>
      <c r="MX279" s="27" t="str">
        <f t="shared" si="10794"/>
        <v/>
      </c>
      <c r="MY279" s="27" t="str">
        <f t="shared" si="10795"/>
        <v/>
      </c>
      <c r="MZ279" s="27" t="str">
        <f t="shared" si="10796"/>
        <v/>
      </c>
      <c r="NA279" s="27" t="str">
        <f t="shared" si="10797"/>
        <v/>
      </c>
      <c r="NB279" s="26" t="str">
        <f t="shared" si="10798"/>
        <v/>
      </c>
      <c r="NC279" s="26" t="str">
        <f t="shared" si="10799"/>
        <v/>
      </c>
      <c r="ND279" s="268" t="str">
        <f t="shared" si="10943"/>
        <v/>
      </c>
      <c r="NE279" s="268" t="e">
        <f t="shared" ca="1" si="10944"/>
        <v>#DIV/0!</v>
      </c>
      <c r="NF279" s="269" t="e">
        <f t="shared" ca="1" si="10945"/>
        <v>#VALUE!</v>
      </c>
      <c r="NG279" s="26" t="str">
        <f t="shared" si="10800"/>
        <v/>
      </c>
      <c r="NH279" s="26" t="str">
        <f t="shared" si="10801"/>
        <v/>
      </c>
      <c r="NI279" s="25" t="str">
        <f t="shared" si="10802"/>
        <v/>
      </c>
      <c r="NJ279" s="25" t="str">
        <f t="shared" si="10803"/>
        <v/>
      </c>
      <c r="NK279" s="25" t="str">
        <f t="shared" si="10804"/>
        <v/>
      </c>
      <c r="NL279" s="25" t="str">
        <f t="shared" si="10805"/>
        <v/>
      </c>
      <c r="NM279" s="28" t="str">
        <f t="shared" si="10806"/>
        <v/>
      </c>
      <c r="NN279" s="25">
        <f t="shared" si="10807"/>
        <v>0</v>
      </c>
      <c r="NO279" s="25" t="str">
        <f t="shared" si="10808"/>
        <v/>
      </c>
      <c r="NP279" s="25" t="str">
        <f t="shared" si="10809"/>
        <v/>
      </c>
      <c r="NQ279" s="25" t="str">
        <f t="shared" si="10810"/>
        <v/>
      </c>
      <c r="NR279" s="25" t="str">
        <f t="shared" si="10811"/>
        <v/>
      </c>
      <c r="NS279" s="25" t="str">
        <f t="shared" si="10812"/>
        <v/>
      </c>
      <c r="NT279" s="267" t="str">
        <f t="shared" si="10946"/>
        <v/>
      </c>
      <c r="NU279" s="25" t="str">
        <f t="shared" si="10813"/>
        <v/>
      </c>
      <c r="NV279" s="25" t="str">
        <f t="shared" si="10814"/>
        <v/>
      </c>
      <c r="ON279" s="24">
        <f t="shared" si="10947"/>
        <v>53387</v>
      </c>
      <c r="OO279" s="1" t="str">
        <f t="shared" si="10948"/>
        <v/>
      </c>
      <c r="OP279" s="25" t="str">
        <f t="shared" ca="1" si="10815"/>
        <v/>
      </c>
      <c r="OQ279" s="25" t="str">
        <f t="shared" si="10816"/>
        <v/>
      </c>
      <c r="OR279" s="25" t="str">
        <f t="shared" si="10817"/>
        <v/>
      </c>
      <c r="OS279" s="25" t="str">
        <f t="shared" si="10818"/>
        <v/>
      </c>
      <c r="OT279" s="25" t="str">
        <f t="shared" si="10819"/>
        <v/>
      </c>
      <c r="OU279" s="25" t="str">
        <f t="shared" si="10820"/>
        <v/>
      </c>
      <c r="OV279" s="25" t="str">
        <f t="shared" si="10821"/>
        <v/>
      </c>
      <c r="OW279" s="25" t="str">
        <f t="shared" si="10822"/>
        <v/>
      </c>
      <c r="OX279" s="26" t="str">
        <f t="shared" si="10823"/>
        <v/>
      </c>
      <c r="OY279" s="27" t="str">
        <f t="shared" si="10824"/>
        <v/>
      </c>
      <c r="OZ279" s="27" t="str">
        <f t="shared" si="10825"/>
        <v/>
      </c>
      <c r="PA279" s="27" t="str">
        <f t="shared" si="10826"/>
        <v/>
      </c>
      <c r="PB279" s="27" t="str">
        <f t="shared" si="10827"/>
        <v/>
      </c>
      <c r="PC279" s="27" t="str">
        <f t="shared" si="10828"/>
        <v/>
      </c>
      <c r="PD279" s="27" t="str">
        <f t="shared" si="10829"/>
        <v/>
      </c>
      <c r="PE279" s="27" t="str">
        <f t="shared" si="10830"/>
        <v/>
      </c>
      <c r="PF279" s="26" t="str">
        <f t="shared" si="10831"/>
        <v/>
      </c>
      <c r="PG279" s="26" t="str">
        <f t="shared" si="10832"/>
        <v/>
      </c>
      <c r="PH279" s="27" t="str">
        <f t="shared" si="10833"/>
        <v/>
      </c>
      <c r="PI279" s="26" t="str">
        <f t="shared" si="10834"/>
        <v/>
      </c>
      <c r="PJ279" s="26" t="str">
        <f t="shared" si="10835"/>
        <v/>
      </c>
      <c r="PK279" s="25" t="str">
        <f t="shared" si="10836"/>
        <v/>
      </c>
      <c r="PL279" s="25" t="str">
        <f t="shared" si="10837"/>
        <v/>
      </c>
      <c r="PM279" s="25" t="str">
        <f t="shared" si="10838"/>
        <v/>
      </c>
      <c r="PN279" s="25" t="str">
        <f t="shared" si="10839"/>
        <v/>
      </c>
      <c r="PO279" s="28" t="str">
        <f t="shared" si="10840"/>
        <v/>
      </c>
      <c r="PP279" s="25">
        <f t="shared" si="10841"/>
        <v>0</v>
      </c>
      <c r="PQ279" s="25" t="str">
        <f t="shared" si="10842"/>
        <v/>
      </c>
      <c r="PR279" s="25" t="str">
        <f t="shared" si="10843"/>
        <v/>
      </c>
      <c r="PS279" s="25" t="str">
        <f t="shared" si="10844"/>
        <v/>
      </c>
      <c r="PT279" s="25" t="str">
        <f t="shared" si="10845"/>
        <v/>
      </c>
      <c r="PU279" s="25" t="str">
        <f t="shared" si="10846"/>
        <v/>
      </c>
      <c r="PV279" s="25" t="str">
        <f t="shared" si="10847"/>
        <v/>
      </c>
      <c r="PW279" s="25" t="str">
        <f t="shared" si="10848"/>
        <v/>
      </c>
      <c r="PX279" s="25" t="str">
        <f t="shared" si="10849"/>
        <v/>
      </c>
      <c r="QP279" s="24">
        <f t="shared" si="10947"/>
        <v>53387</v>
      </c>
      <c r="QQ279" s="1" t="str">
        <f t="shared" si="10948"/>
        <v/>
      </c>
      <c r="QR279" s="25" t="str">
        <f t="shared" ca="1" si="10850"/>
        <v/>
      </c>
      <c r="QS279" s="25" t="str">
        <f t="shared" si="10851"/>
        <v/>
      </c>
      <c r="QT279" s="25" t="str">
        <f t="shared" si="10852"/>
        <v/>
      </c>
      <c r="QU279" s="25" t="str">
        <f t="shared" si="10853"/>
        <v/>
      </c>
      <c r="QV279" s="25" t="str">
        <f t="shared" si="10854"/>
        <v/>
      </c>
      <c r="QW279" s="25" t="str">
        <f t="shared" si="10855"/>
        <v/>
      </c>
      <c r="QX279" s="25" t="str">
        <f t="shared" si="10856"/>
        <v/>
      </c>
      <c r="QY279" s="25" t="str">
        <f t="shared" si="10857"/>
        <v/>
      </c>
      <c r="QZ279" s="26" t="str">
        <f t="shared" si="10858"/>
        <v/>
      </c>
      <c r="RA279" s="27" t="str">
        <f t="shared" si="10859"/>
        <v/>
      </c>
      <c r="RB279" s="27" t="str">
        <f t="shared" si="10860"/>
        <v/>
      </c>
      <c r="RC279" s="27" t="str">
        <f t="shared" si="10861"/>
        <v/>
      </c>
      <c r="RD279" s="27" t="str">
        <f t="shared" si="10862"/>
        <v/>
      </c>
      <c r="RE279" s="27" t="str">
        <f t="shared" si="10863"/>
        <v/>
      </c>
      <c r="RF279" s="27" t="str">
        <f t="shared" si="10864"/>
        <v/>
      </c>
      <c r="RG279" s="27" t="str">
        <f t="shared" si="10865"/>
        <v/>
      </c>
      <c r="RH279" s="26" t="str">
        <f t="shared" si="10866"/>
        <v/>
      </c>
      <c r="RI279" s="26" t="str">
        <f t="shared" si="10867"/>
        <v/>
      </c>
      <c r="RJ279" s="27" t="str">
        <f t="shared" si="10868"/>
        <v/>
      </c>
      <c r="RK279" s="26" t="str">
        <f t="shared" si="10869"/>
        <v/>
      </c>
      <c r="RL279" s="26" t="str">
        <f t="shared" si="10870"/>
        <v/>
      </c>
      <c r="RM279" s="25" t="str">
        <f t="shared" si="10871"/>
        <v/>
      </c>
      <c r="RN279" s="25" t="str">
        <f t="shared" si="10872"/>
        <v/>
      </c>
      <c r="RO279" s="25" t="str">
        <f t="shared" si="10873"/>
        <v/>
      </c>
      <c r="RP279" s="25" t="str">
        <f t="shared" si="10874"/>
        <v/>
      </c>
      <c r="RQ279" s="28" t="str">
        <f t="shared" si="10875"/>
        <v/>
      </c>
      <c r="RR279" s="25">
        <f t="shared" si="10876"/>
        <v>0</v>
      </c>
      <c r="RS279" s="25" t="str">
        <f t="shared" si="10877"/>
        <v/>
      </c>
      <c r="RT279" s="25" t="str">
        <f t="shared" si="10878"/>
        <v/>
      </c>
      <c r="RU279" s="25" t="str">
        <f t="shared" si="10879"/>
        <v/>
      </c>
      <c r="RV279" s="25" t="str">
        <f t="shared" si="10880"/>
        <v/>
      </c>
      <c r="RW279" s="25" t="str">
        <f t="shared" si="10881"/>
        <v/>
      </c>
      <c r="RX279" s="25" t="str">
        <f t="shared" si="10882"/>
        <v/>
      </c>
      <c r="RY279" s="25" t="str">
        <f t="shared" si="10883"/>
        <v/>
      </c>
      <c r="RZ279" s="25" t="str">
        <f t="shared" si="10884"/>
        <v/>
      </c>
      <c r="SR279" s="24">
        <f t="shared" ref="SR279" si="11407">EDATE(SR278,1)</f>
        <v>53387</v>
      </c>
      <c r="SS279" s="1" t="str">
        <f t="shared" ref="SS279" si="11408">IF(dane_okres_inwestycji*12&gt;SS278,SS278+1,"")</f>
        <v/>
      </c>
      <c r="ST279" s="25" t="str">
        <f t="shared" ref="ST279" ca="1" si="11409">IF(AND(SS279&lt;&gt;"",dane_wplaty_skladka&gt;=SO$43),
CHOOSE(SO$2,$H279,$K279,$F279,$I279,$N279,0),
"")</f>
        <v/>
      </c>
      <c r="SU279" s="25" t="str">
        <f t="shared" si="9156"/>
        <v/>
      </c>
      <c r="SV279" s="25" t="str">
        <f t="shared" ref="SV279" si="11410">IF(SS279&lt;&gt;"",
IF(OR($A$1="main",AND($A$1&lt;&gt;"main",SO$16="tak")),
IFERROR(IF(OR(SO$12=1,MOD(SS279,SO$12)=1),SO$10,0),0)+
IFERROR(IF(OR(SO$15=1,MOD(SS279,SO$15)=1),SO$13,0),0),0),
"")</f>
        <v/>
      </c>
      <c r="SW279" s="25" t="str">
        <f t="shared" ref="SW279" si="11411">IF(SS279&lt;&gt;"",
IFERROR(IF(AND($X279&lt;&gt;0,$X279&lt;SO$20),$X279*SO$21,0),0),
"")</f>
        <v/>
      </c>
      <c r="SX279" s="25" t="str">
        <f t="shared" ref="SX279" si="11412">IF(SS279&lt;&gt;"",
ST279-SW279,
"")</f>
        <v/>
      </c>
      <c r="SY279" s="25" t="str">
        <f t="shared" ref="SY279" si="11413">IF(SS279&lt;&gt;"",
IF(AND(SX279&lt;&gt;0,SO$28="PLN"),MAX(SO$29,SX279*SO$27),0),
"")</f>
        <v/>
      </c>
      <c r="SZ279" s="25" t="str">
        <f t="shared" ref="SZ279" si="11414">IF(SS279&lt;&gt;"",
SX279-SY279,
"")</f>
        <v/>
      </c>
      <c r="TA279" s="25" t="str">
        <f t="shared" ref="TA279" si="11415">IF(SS279&lt;&gt;"",
SZ279*SO$31,
"")</f>
        <v/>
      </c>
      <c r="TB279" s="26" t="str">
        <f t="shared" ref="TB279" si="11416">IF(SS279&lt;&gt;"",
SZ279/TB$6,
"")</f>
        <v/>
      </c>
      <c r="TC279" s="27" t="str">
        <f t="shared" ref="TC279" si="11417">IF(SS279&lt;&gt;"",
IF(AND(TB279&lt;&gt;0,SO$28&lt;&gt;"PLN",SO$28&lt;&gt;"n/d"),MAX(SO$29,TB279*SO$27),0),
"")</f>
        <v/>
      </c>
      <c r="TD279" s="27" t="str">
        <f t="shared" ref="TD279" si="11418">IF(SS279&lt;&gt;"",
(TB279-TC279),
"")</f>
        <v/>
      </c>
      <c r="TE279" s="27" t="str">
        <f t="shared" ref="TE279" si="11419">IF(SS279&lt;&gt;"",
(TD279+TL278)*TE$5,
"")</f>
        <v/>
      </c>
      <c r="TF279" s="27" t="str">
        <f t="shared" ref="TF279" si="11420">IF(SS279&lt;&gt;"",
(TD279+TL278)*TF$5,
"")</f>
        <v/>
      </c>
      <c r="TG279" s="27" t="str">
        <f t="shared" ref="TG279" si="11421">IF(SS279&lt;&gt;"",
TF279*dane_oproc_1M,
"")</f>
        <v/>
      </c>
      <c r="TH279" s="27" t="str">
        <f t="shared" ref="TH279" si="11422">IF(SS279&lt;&gt;"",
IF(TB279&lt;&gt;0,TB279*TH$4,0),
"")</f>
        <v/>
      </c>
      <c r="TI279" s="27" t="str">
        <f t="shared" ref="TI279" si="11423">IF(SS279&lt;&gt;"",
TF279+TG279+TH279,
"")</f>
        <v/>
      </c>
      <c r="TJ279" s="26" t="str">
        <f t="shared" ref="TJ279" si="11424">IF(SS279&lt;&gt;"",
AVERAGE(TF279,TI279)*SO$34/12,
"")</f>
        <v/>
      </c>
      <c r="TK279" s="26" t="str">
        <f t="shared" ref="TK279" si="11425">IF(SS279&lt;&gt;"",
AVERAGE(TF279,TI279-TJ279)*SO$33/12,
"")</f>
        <v/>
      </c>
      <c r="TL279" s="27" t="str">
        <f t="shared" ref="TL279" si="11426">IF(SS279&lt;&gt;"",
TE279+TI279-TJ279-TK279,
"")</f>
        <v/>
      </c>
      <c r="TM279" s="26" t="str">
        <f t="shared" ref="TM279" si="11427">IF(SS279&lt;&gt;"",
IF(AND(SO$38&lt;&gt;"PLN",SO$38&lt;&gt;"n/d",TL279&gt;0),MAX(SO$39,TL279*SO$37),0),
"")</f>
        <v/>
      </c>
      <c r="TN279" s="26" t="str">
        <f t="shared" ref="TN279" si="11428">IF(SS279&lt;&gt;"",
TL279-TM279,
"")</f>
        <v/>
      </c>
      <c r="TO279" s="25" t="str">
        <f t="shared" ref="TO279" si="11429">IF(SS279&lt;&gt;"",
TN279*TO$6,
"")</f>
        <v/>
      </c>
      <c r="TP279" s="25" t="str">
        <f t="shared" ref="TP279" si="11430">IF(SS279&lt;&gt;"",
TN279*TP$6-TO279,
"")</f>
        <v/>
      </c>
      <c r="TQ279" s="25" t="str">
        <f t="shared" ref="TQ279" si="11431">IF(SS279&lt;&gt;"",
IF(AND(SO$38="PLN",TO279&gt;0),MAX(SO$39,TO279*SO$37),0),
"")</f>
        <v/>
      </c>
      <c r="TR279" s="25" t="str">
        <f t="shared" ref="TR279" si="11432">IF(SS279&lt;&gt;"",
TO279-TQ279,
"")</f>
        <v/>
      </c>
      <c r="TS279" s="28" t="str">
        <f t="shared" ref="TS279" si="11433">IF(SS279&lt;&gt;"",
SO$42,
"")</f>
        <v/>
      </c>
      <c r="TT279" s="25">
        <f t="shared" ref="TT279" si="11434">IF(SS279&lt;&gt;"",
TR279-TS279,)</f>
        <v>0</v>
      </c>
      <c r="TU279" s="25" t="str">
        <f t="shared" ref="TU279" si="11435">IF(SS279&lt;&gt;"",
IF(AND($A$1="main",OR(SO$8="IKZE",AND(SO$8="IKE",$J279=TRUE))),0,MAX(0,(TT279-SU279)*dane_pod_zysk_kap)),
"")</f>
        <v/>
      </c>
      <c r="TV279" s="25" t="str">
        <f t="shared" ref="TV279" si="11436">IF(SS279&lt;&gt;"",
IF(AND($A$1="main",SO$8="IKZE"),IF($O279=TRUE,TT279*10%,TT279*dane_PIT_wyplata_IKZE),0),
"")</f>
        <v/>
      </c>
      <c r="TW279" s="25" t="str">
        <f t="shared" ref="TW279" si="11437">IF(SS279&lt;&gt;"",
IF(AND($A$1="main",SO$8="IKZE"),$M279,0),
"")</f>
        <v/>
      </c>
      <c r="TX279" s="25" t="str">
        <f t="shared" ref="TX279" si="11438">IF(SS279&lt;&gt;"",
TT279-TU279-TV279+TW279,
"")</f>
        <v/>
      </c>
      <c r="TY279" s="25" t="str">
        <f t="shared" ref="TY279" si="11439">IF(SS279&lt;&gt;"",
SV279,
"")</f>
        <v/>
      </c>
      <c r="TZ279" s="25" t="str">
        <f t="shared" si="9187"/>
        <v/>
      </c>
      <c r="UA279" s="25" t="str">
        <f t="shared" ref="UA279" si="11440">IF(SS279&lt;&gt;"",
(TP279+TQ279+TS279)+
TM279*TZ$6,
"")</f>
        <v/>
      </c>
      <c r="UB279" s="25" t="str">
        <f t="shared" ref="UB279" si="11441">IF(SS279&lt;&gt;"",
TZ279+UA279,
"")</f>
        <v/>
      </c>
    </row>
    <row r="280" spans="2:548" x14ac:dyDescent="0.35">
      <c r="B280" s="24">
        <f t="shared" si="10984"/>
        <v>53418</v>
      </c>
      <c r="C280" s="1">
        <f t="shared" si="10920"/>
        <v>2046</v>
      </c>
      <c r="D280" s="1">
        <f t="shared" si="10921"/>
        <v>69</v>
      </c>
      <c r="E280" s="1" t="str">
        <f t="shared" si="10922"/>
        <v/>
      </c>
      <c r="F280" s="25" t="str">
        <f t="shared" si="10575"/>
        <v/>
      </c>
      <c r="G280" s="25">
        <f>SUMIFS(F$9:F280,C$9:C280,C280)</f>
        <v>0</v>
      </c>
      <c r="H280" s="25" t="str">
        <f t="shared" si="10576"/>
        <v/>
      </c>
      <c r="I280" s="83" t="e">
        <f t="shared" si="10923"/>
        <v>#VALUE!</v>
      </c>
      <c r="J280" s="1" t="b">
        <f>IF(J279=TRUE,TRUE,AND(D280&gt;=dane_wiek_emerytalny,D280&gt;=55,YEAR(B280)-YEAR(dane_data_rozpoczecia)&gt;=4,SUMIFS(F$9:F280,C$9:C280,C280)))</f>
        <v>1</v>
      </c>
      <c r="K280" s="25" t="str">
        <f t="shared" si="10577"/>
        <v/>
      </c>
      <c r="L280" s="25">
        <f t="shared" si="10578"/>
        <v>0</v>
      </c>
      <c r="M280" s="25" t="e">
        <f t="shared" si="10579"/>
        <v>#VALUE!</v>
      </c>
      <c r="N280" s="25" t="e">
        <f t="shared" si="10580"/>
        <v>#VALUE!</v>
      </c>
      <c r="O280" s="1" t="b">
        <f>IF(O279=TRUE,TRUE,AND(D280&gt;=65,YEAR(B280)-YEAR(dane_data_rozpoczecia)&gt;=4,SUMIFS(F$9:F280,C$9:C280,C280)))</f>
        <v>1</v>
      </c>
      <c r="V280" s="24">
        <f t="shared" si="10985"/>
        <v>53418</v>
      </c>
      <c r="W280" s="1" t="str">
        <f t="shared" si="10924"/>
        <v/>
      </c>
      <c r="X280" s="25" t="str">
        <f t="shared" ca="1" si="10581"/>
        <v/>
      </c>
      <c r="Y280" s="25" t="str">
        <f t="shared" si="10582"/>
        <v/>
      </c>
      <c r="Z280" s="25" t="str">
        <f t="shared" si="10925"/>
        <v/>
      </c>
      <c r="AA280" s="25" t="str">
        <f t="shared" si="10926"/>
        <v/>
      </c>
      <c r="AB280" s="25" t="str">
        <f t="shared" si="10583"/>
        <v/>
      </c>
      <c r="AC280" s="25" t="str">
        <f t="shared" si="10584"/>
        <v/>
      </c>
      <c r="AD280" s="25" t="str">
        <f t="shared" si="10585"/>
        <v/>
      </c>
      <c r="AE280" s="25" t="str">
        <f t="shared" si="10586"/>
        <v/>
      </c>
      <c r="AF280" s="26" t="str">
        <f t="shared" si="10587"/>
        <v/>
      </c>
      <c r="AG280" s="27" t="str">
        <f t="shared" si="10588"/>
        <v/>
      </c>
      <c r="AH280" s="27" t="str">
        <f t="shared" si="10589"/>
        <v/>
      </c>
      <c r="AI280" s="27" t="str">
        <f t="shared" si="10927"/>
        <v/>
      </c>
      <c r="AJ280" s="27" t="str">
        <f t="shared" si="11056"/>
        <v/>
      </c>
      <c r="AK280" s="27" t="str">
        <f t="shared" si="10590"/>
        <v/>
      </c>
      <c r="AL280" s="27" t="str">
        <f t="shared" si="10928"/>
        <v/>
      </c>
      <c r="AM280" s="27" t="str">
        <f t="shared" si="10929"/>
        <v/>
      </c>
      <c r="AN280" s="26" t="str">
        <f t="shared" si="10591"/>
        <v/>
      </c>
      <c r="AO280" s="26" t="str">
        <f t="shared" si="10592"/>
        <v/>
      </c>
      <c r="AP280" s="27" t="str">
        <f t="shared" si="10593"/>
        <v/>
      </c>
      <c r="AQ280" s="26" t="str">
        <f t="shared" si="10594"/>
        <v/>
      </c>
      <c r="AR280" s="26" t="str">
        <f t="shared" si="10595"/>
        <v/>
      </c>
      <c r="AS280" s="25" t="str">
        <f t="shared" si="10596"/>
        <v/>
      </c>
      <c r="AT280" s="25" t="str">
        <f t="shared" si="10597"/>
        <v/>
      </c>
      <c r="AU280" s="25" t="str">
        <f t="shared" si="10598"/>
        <v/>
      </c>
      <c r="AV280" s="25" t="str">
        <f t="shared" si="10599"/>
        <v/>
      </c>
      <c r="AW280" s="28" t="str">
        <f t="shared" si="10600"/>
        <v/>
      </c>
      <c r="AX280" s="25">
        <f t="shared" si="10601"/>
        <v>0</v>
      </c>
      <c r="AY280" s="25" t="str">
        <f t="shared" si="10602"/>
        <v/>
      </c>
      <c r="AZ280" s="25" t="str">
        <f t="shared" si="10603"/>
        <v/>
      </c>
      <c r="BA280" s="25" t="str">
        <f t="shared" si="10930"/>
        <v/>
      </c>
      <c r="BB280" s="25" t="str">
        <f t="shared" si="10604"/>
        <v/>
      </c>
      <c r="BC280" s="25" t="str">
        <f t="shared" si="10605"/>
        <v/>
      </c>
      <c r="BD280" s="25" t="str">
        <f t="shared" si="10606"/>
        <v/>
      </c>
      <c r="BE280" s="25" t="str">
        <f t="shared" si="10607"/>
        <v/>
      </c>
      <c r="BF280" s="25" t="str">
        <f t="shared" si="10608"/>
        <v/>
      </c>
      <c r="BX280" s="24">
        <f t="shared" si="10931"/>
        <v>53418</v>
      </c>
      <c r="BY280" s="1" t="str">
        <f t="shared" si="10932"/>
        <v/>
      </c>
      <c r="BZ280" s="25" t="str">
        <f t="shared" ca="1" si="10609"/>
        <v/>
      </c>
      <c r="CA280" s="25" t="str">
        <f t="shared" si="10610"/>
        <v/>
      </c>
      <c r="CB280" s="25" t="str">
        <f t="shared" si="10611"/>
        <v/>
      </c>
      <c r="CC280" s="25" t="str">
        <f t="shared" si="10612"/>
        <v/>
      </c>
      <c r="CD280" s="25" t="str">
        <f t="shared" si="10613"/>
        <v/>
      </c>
      <c r="CE280" s="25" t="str">
        <f t="shared" si="10614"/>
        <v/>
      </c>
      <c r="CF280" s="25" t="str">
        <f t="shared" si="10615"/>
        <v/>
      </c>
      <c r="CG280" s="25" t="str">
        <f t="shared" si="10616"/>
        <v/>
      </c>
      <c r="CH280" s="26" t="str">
        <f t="shared" si="10617"/>
        <v/>
      </c>
      <c r="CI280" s="27" t="str">
        <f t="shared" si="10618"/>
        <v/>
      </c>
      <c r="CJ280" s="27" t="str">
        <f t="shared" si="10619"/>
        <v/>
      </c>
      <c r="CK280" s="27" t="str">
        <f t="shared" si="10620"/>
        <v/>
      </c>
      <c r="CL280" s="27" t="str">
        <f t="shared" si="10621"/>
        <v/>
      </c>
      <c r="CM280" s="27" t="str">
        <f t="shared" si="10622"/>
        <v/>
      </c>
      <c r="CN280" s="27" t="str">
        <f t="shared" si="10623"/>
        <v/>
      </c>
      <c r="CO280" s="27" t="str">
        <f t="shared" si="10624"/>
        <v/>
      </c>
      <c r="CP280" s="26" t="str">
        <f t="shared" si="10625"/>
        <v/>
      </c>
      <c r="CQ280" s="26" t="str">
        <f t="shared" si="10626"/>
        <v/>
      </c>
      <c r="CR280" s="27" t="str">
        <f t="shared" si="10627"/>
        <v/>
      </c>
      <c r="CS280" s="26" t="str">
        <f t="shared" si="10628"/>
        <v/>
      </c>
      <c r="CT280" s="26" t="str">
        <f t="shared" si="10629"/>
        <v/>
      </c>
      <c r="CU280" s="25" t="str">
        <f t="shared" si="10630"/>
        <v/>
      </c>
      <c r="CV280" s="25" t="str">
        <f t="shared" si="10631"/>
        <v/>
      </c>
      <c r="CW280" s="25" t="str">
        <f t="shared" si="10632"/>
        <v/>
      </c>
      <c r="CX280" s="25" t="str">
        <f t="shared" si="10633"/>
        <v/>
      </c>
      <c r="CY280" s="28" t="str">
        <f t="shared" si="10634"/>
        <v/>
      </c>
      <c r="CZ280" s="25">
        <f t="shared" si="10635"/>
        <v>0</v>
      </c>
      <c r="DA280" s="25" t="str">
        <f t="shared" si="10636"/>
        <v/>
      </c>
      <c r="DB280" s="25" t="str">
        <f t="shared" si="10637"/>
        <v/>
      </c>
      <c r="DC280" s="25" t="str">
        <f t="shared" si="10638"/>
        <v/>
      </c>
      <c r="DD280" s="25" t="str">
        <f t="shared" si="10639"/>
        <v/>
      </c>
      <c r="DE280" s="25" t="str">
        <f t="shared" si="10640"/>
        <v/>
      </c>
      <c r="DF280" s="25" t="str">
        <f t="shared" si="10641"/>
        <v/>
      </c>
      <c r="DG280" s="25" t="str">
        <f t="shared" si="10642"/>
        <v/>
      </c>
      <c r="DH280" s="25" t="str">
        <f t="shared" si="10643"/>
        <v/>
      </c>
      <c r="DZ280" s="24">
        <f t="shared" si="10931"/>
        <v>53418</v>
      </c>
      <c r="EA280" s="1" t="str">
        <f t="shared" si="10932"/>
        <v/>
      </c>
      <c r="EB280" s="25" t="str">
        <f t="shared" ca="1" si="10644"/>
        <v/>
      </c>
      <c r="EC280" s="25" t="str">
        <f t="shared" si="10645"/>
        <v/>
      </c>
      <c r="ED280" s="25" t="str">
        <f t="shared" si="10646"/>
        <v/>
      </c>
      <c r="EE280" s="25" t="str">
        <f t="shared" si="10647"/>
        <v/>
      </c>
      <c r="EF280" s="25" t="str">
        <f t="shared" si="10648"/>
        <v/>
      </c>
      <c r="EG280" s="25" t="str">
        <f t="shared" si="10649"/>
        <v/>
      </c>
      <c r="EH280" s="25" t="str">
        <f t="shared" si="10650"/>
        <v/>
      </c>
      <c r="EI280" s="25" t="str">
        <f t="shared" si="10651"/>
        <v/>
      </c>
      <c r="EJ280" s="26" t="str">
        <f t="shared" si="10652"/>
        <v/>
      </c>
      <c r="EK280" s="27" t="str">
        <f t="shared" si="10653"/>
        <v/>
      </c>
      <c r="EL280" s="27" t="str">
        <f t="shared" si="10654"/>
        <v/>
      </c>
      <c r="EM280" s="27" t="str">
        <f t="shared" si="10655"/>
        <v/>
      </c>
      <c r="EN280" s="27" t="str">
        <f t="shared" si="10656"/>
        <v/>
      </c>
      <c r="EO280" s="27" t="str">
        <f t="shared" si="10657"/>
        <v/>
      </c>
      <c r="EP280" s="27" t="str">
        <f t="shared" si="10658"/>
        <v/>
      </c>
      <c r="EQ280" s="27" t="str">
        <f t="shared" si="10659"/>
        <v/>
      </c>
      <c r="ER280" s="26" t="str">
        <f t="shared" si="10660"/>
        <v/>
      </c>
      <c r="ES280" s="26" t="str">
        <f t="shared" si="10661"/>
        <v/>
      </c>
      <c r="ET280" s="27" t="str">
        <f t="shared" si="10662"/>
        <v/>
      </c>
      <c r="EU280" s="26" t="str">
        <f t="shared" si="10663"/>
        <v/>
      </c>
      <c r="EV280" s="26" t="str">
        <f t="shared" si="10664"/>
        <v/>
      </c>
      <c r="EW280" s="25" t="str">
        <f t="shared" si="10665"/>
        <v/>
      </c>
      <c r="EX280" s="25" t="str">
        <f t="shared" si="10666"/>
        <v/>
      </c>
      <c r="EY280" s="25" t="str">
        <f t="shared" si="10667"/>
        <v/>
      </c>
      <c r="EZ280" s="25" t="str">
        <f t="shared" si="10668"/>
        <v/>
      </c>
      <c r="FA280" s="28" t="str">
        <f t="shared" si="10669"/>
        <v/>
      </c>
      <c r="FB280" s="25">
        <f t="shared" si="10670"/>
        <v>0</v>
      </c>
      <c r="FC280" s="25" t="str">
        <f t="shared" si="10671"/>
        <v/>
      </c>
      <c r="FD280" s="25" t="str">
        <f t="shared" si="10672"/>
        <v/>
      </c>
      <c r="FE280" s="25" t="str">
        <f t="shared" si="10673"/>
        <v/>
      </c>
      <c r="FF280" s="25" t="str">
        <f t="shared" si="10674"/>
        <v/>
      </c>
      <c r="FG280" s="25" t="str">
        <f t="shared" si="10675"/>
        <v/>
      </c>
      <c r="FH280" s="25" t="str">
        <f t="shared" si="10676"/>
        <v/>
      </c>
      <c r="FI280" s="25" t="str">
        <f t="shared" si="10677"/>
        <v/>
      </c>
      <c r="FJ280" s="25" t="str">
        <f t="shared" si="10678"/>
        <v/>
      </c>
      <c r="GB280" s="24">
        <f t="shared" si="10933"/>
        <v>53418</v>
      </c>
      <c r="GC280" s="1" t="str">
        <f t="shared" si="10934"/>
        <v/>
      </c>
      <c r="GD280" s="25" t="str">
        <f t="shared" ca="1" si="10679"/>
        <v/>
      </c>
      <c r="GE280" s="25" t="str">
        <f t="shared" si="10680"/>
        <v/>
      </c>
      <c r="GF280" s="25" t="str">
        <f t="shared" si="10681"/>
        <v/>
      </c>
      <c r="GG280" s="25" t="str">
        <f t="shared" si="10682"/>
        <v/>
      </c>
      <c r="GH280" s="25" t="str">
        <f t="shared" si="10683"/>
        <v/>
      </c>
      <c r="GI280" s="25" t="str">
        <f t="shared" si="10684"/>
        <v/>
      </c>
      <c r="GJ280" s="25" t="str">
        <f t="shared" si="10685"/>
        <v/>
      </c>
      <c r="GK280" s="25" t="str">
        <f t="shared" si="10686"/>
        <v/>
      </c>
      <c r="GL280" s="26" t="str">
        <f t="shared" si="10687"/>
        <v/>
      </c>
      <c r="GM280" s="27" t="str">
        <f t="shared" si="10688"/>
        <v/>
      </c>
      <c r="GN280" s="27" t="str">
        <f t="shared" si="10689"/>
        <v/>
      </c>
      <c r="GO280" s="27" t="str">
        <f t="shared" si="10690"/>
        <v/>
      </c>
      <c r="GP280" s="27" t="str">
        <f t="shared" si="10691"/>
        <v/>
      </c>
      <c r="GQ280" s="27" t="str">
        <f t="shared" si="10692"/>
        <v/>
      </c>
      <c r="GR280" s="27" t="str">
        <f t="shared" si="10693"/>
        <v/>
      </c>
      <c r="GS280" s="27" t="str">
        <f t="shared" si="10694"/>
        <v/>
      </c>
      <c r="GT280" s="26" t="str">
        <f t="shared" si="10695"/>
        <v/>
      </c>
      <c r="GU280" s="26" t="str">
        <f t="shared" si="10696"/>
        <v/>
      </c>
      <c r="GV280" s="27" t="str">
        <f t="shared" si="10697"/>
        <v/>
      </c>
      <c r="GW280" s="26" t="str">
        <f t="shared" si="10698"/>
        <v/>
      </c>
      <c r="GX280" s="26" t="str">
        <f t="shared" si="10699"/>
        <v/>
      </c>
      <c r="GY280" s="25" t="str">
        <f t="shared" si="10700"/>
        <v/>
      </c>
      <c r="GZ280" s="25" t="str">
        <f t="shared" si="10701"/>
        <v/>
      </c>
      <c r="HA280" s="25" t="str">
        <f t="shared" si="10702"/>
        <v/>
      </c>
      <c r="HB280" s="25" t="str">
        <f t="shared" si="10703"/>
        <v/>
      </c>
      <c r="HC280" s="28" t="str">
        <f t="shared" si="10704"/>
        <v/>
      </c>
      <c r="HD280" s="25">
        <f t="shared" si="10705"/>
        <v>0</v>
      </c>
      <c r="HE280" s="25" t="str">
        <f t="shared" si="10706"/>
        <v/>
      </c>
      <c r="HF280" s="25" t="str">
        <f t="shared" si="10707"/>
        <v/>
      </c>
      <c r="HG280" s="25" t="str">
        <f t="shared" si="10708"/>
        <v/>
      </c>
      <c r="HH280" s="25" t="str">
        <f t="shared" si="10709"/>
        <v/>
      </c>
      <c r="HI280" s="25" t="str">
        <f t="shared" si="10710"/>
        <v/>
      </c>
      <c r="HJ280" s="25" t="str">
        <f t="shared" si="10711"/>
        <v/>
      </c>
      <c r="HK280" s="25" t="str">
        <f t="shared" si="10712"/>
        <v/>
      </c>
      <c r="HL280" s="25" t="str">
        <f t="shared" si="10713"/>
        <v/>
      </c>
      <c r="ID280" s="24">
        <f t="shared" si="10933"/>
        <v>53418</v>
      </c>
      <c r="IE280" s="1" t="str">
        <f t="shared" si="10934"/>
        <v/>
      </c>
      <c r="IF280" s="25" t="str">
        <f t="shared" ca="1" si="10714"/>
        <v/>
      </c>
      <c r="IG280" s="25" t="str">
        <f t="shared" si="10715"/>
        <v/>
      </c>
      <c r="IH280" s="25" t="str">
        <f t="shared" si="10716"/>
        <v/>
      </c>
      <c r="II280" s="25" t="str">
        <f t="shared" si="10717"/>
        <v/>
      </c>
      <c r="IJ280" s="25" t="str">
        <f t="shared" si="10718"/>
        <v/>
      </c>
      <c r="IK280" s="25" t="str">
        <f t="shared" si="10719"/>
        <v/>
      </c>
      <c r="IL280" s="25" t="str">
        <f t="shared" si="10720"/>
        <v/>
      </c>
      <c r="IM280" s="25" t="str">
        <f t="shared" si="10721"/>
        <v/>
      </c>
      <c r="IN280" s="26" t="str">
        <f t="shared" si="10722"/>
        <v/>
      </c>
      <c r="IO280" s="27" t="str">
        <f t="shared" si="10723"/>
        <v/>
      </c>
      <c r="IP280" s="27" t="str">
        <f t="shared" si="10724"/>
        <v/>
      </c>
      <c r="IQ280" s="27" t="str">
        <f t="shared" si="10725"/>
        <v/>
      </c>
      <c r="IR280" s="27" t="str">
        <f t="shared" si="10726"/>
        <v/>
      </c>
      <c r="IS280" s="27" t="str">
        <f t="shared" si="10727"/>
        <v/>
      </c>
      <c r="IT280" s="27" t="str">
        <f t="shared" si="10728"/>
        <v/>
      </c>
      <c r="IU280" s="27" t="str">
        <f t="shared" si="10729"/>
        <v/>
      </c>
      <c r="IV280" s="26" t="str">
        <f t="shared" si="10730"/>
        <v/>
      </c>
      <c r="IW280" s="26" t="str">
        <f t="shared" si="10731"/>
        <v/>
      </c>
      <c r="IX280" s="27" t="str">
        <f t="shared" si="10732"/>
        <v/>
      </c>
      <c r="IY280" s="26" t="str">
        <f t="shared" si="10733"/>
        <v/>
      </c>
      <c r="IZ280" s="26" t="str">
        <f t="shared" si="10734"/>
        <v/>
      </c>
      <c r="JA280" s="25" t="str">
        <f t="shared" si="10735"/>
        <v/>
      </c>
      <c r="JB280" s="25" t="str">
        <f t="shared" si="10736"/>
        <v/>
      </c>
      <c r="JC280" s="25" t="str">
        <f t="shared" si="10737"/>
        <v/>
      </c>
      <c r="JD280" s="25" t="str">
        <f t="shared" si="10738"/>
        <v/>
      </c>
      <c r="JE280" s="28" t="str">
        <f t="shared" si="10739"/>
        <v/>
      </c>
      <c r="JF280" s="25">
        <f t="shared" si="10740"/>
        <v>0</v>
      </c>
      <c r="JG280" s="25" t="str">
        <f t="shared" si="10741"/>
        <v/>
      </c>
      <c r="JH280" s="25" t="str">
        <f t="shared" si="10742"/>
        <v/>
      </c>
      <c r="JI280" s="25" t="str">
        <f t="shared" si="10743"/>
        <v/>
      </c>
      <c r="JJ280" s="25" t="str">
        <f t="shared" si="10744"/>
        <v/>
      </c>
      <c r="JK280" s="25" t="str">
        <f t="shared" si="10745"/>
        <v/>
      </c>
      <c r="JL280" s="25" t="str">
        <f t="shared" si="10746"/>
        <v/>
      </c>
      <c r="JM280" s="25" t="str">
        <f t="shared" si="10747"/>
        <v/>
      </c>
      <c r="JN280" s="25" t="str">
        <f t="shared" si="10748"/>
        <v/>
      </c>
      <c r="KF280" s="24">
        <f t="shared" si="10935"/>
        <v>53418</v>
      </c>
      <c r="KG280" s="1" t="str">
        <f t="shared" si="10936"/>
        <v/>
      </c>
      <c r="KH280" s="25" t="str">
        <f t="shared" ca="1" si="10749"/>
        <v/>
      </c>
      <c r="KI280" s="25" t="str">
        <f t="shared" si="10750"/>
        <v/>
      </c>
      <c r="KJ280" s="25" t="str">
        <f t="shared" si="10751"/>
        <v/>
      </c>
      <c r="KK280" s="25" t="str">
        <f t="shared" si="10752"/>
        <v/>
      </c>
      <c r="KL280" s="25" t="str">
        <f t="shared" si="10753"/>
        <v/>
      </c>
      <c r="KM280" s="25" t="str">
        <f t="shared" si="10754"/>
        <v/>
      </c>
      <c r="KN280" s="25" t="str">
        <f t="shared" si="10755"/>
        <v/>
      </c>
      <c r="KO280" s="25" t="str">
        <f t="shared" si="10756"/>
        <v/>
      </c>
      <c r="KP280" s="26" t="str">
        <f t="shared" si="10757"/>
        <v/>
      </c>
      <c r="KQ280" s="27" t="str">
        <f t="shared" si="10758"/>
        <v/>
      </c>
      <c r="KR280" s="27" t="str">
        <f t="shared" si="10759"/>
        <v/>
      </c>
      <c r="KS280" s="27" t="str">
        <f t="shared" si="10760"/>
        <v/>
      </c>
      <c r="KT280" s="27" t="str">
        <f t="shared" si="10761"/>
        <v/>
      </c>
      <c r="KU280" s="27" t="str">
        <f t="shared" si="10762"/>
        <v/>
      </c>
      <c r="KV280" s="27" t="str">
        <f t="shared" si="10763"/>
        <v/>
      </c>
      <c r="KW280" s="27" t="str">
        <f t="shared" si="10764"/>
        <v/>
      </c>
      <c r="KX280" s="26" t="str">
        <f t="shared" si="10765"/>
        <v/>
      </c>
      <c r="KY280" s="26" t="str">
        <f t="shared" si="10766"/>
        <v/>
      </c>
      <c r="KZ280" s="268" t="str">
        <f t="shared" si="10937"/>
        <v/>
      </c>
      <c r="LA280" s="268" t="e">
        <f t="shared" ca="1" si="10938"/>
        <v>#DIV/0!</v>
      </c>
      <c r="LB280" s="269" t="e">
        <f t="shared" ca="1" si="10939"/>
        <v>#VALUE!</v>
      </c>
      <c r="LC280" s="26" t="str">
        <f t="shared" si="10767"/>
        <v/>
      </c>
      <c r="LD280" s="26" t="str">
        <f t="shared" si="10768"/>
        <v/>
      </c>
      <c r="LE280" s="25" t="str">
        <f t="shared" si="10769"/>
        <v/>
      </c>
      <c r="LF280" s="25" t="str">
        <f t="shared" si="10770"/>
        <v/>
      </c>
      <c r="LG280" s="25" t="str">
        <f t="shared" si="10771"/>
        <v/>
      </c>
      <c r="LH280" s="25" t="str">
        <f t="shared" si="10772"/>
        <v/>
      </c>
      <c r="LI280" s="28" t="str">
        <f t="shared" si="10773"/>
        <v/>
      </c>
      <c r="LJ280" s="25">
        <f t="shared" si="10774"/>
        <v>0</v>
      </c>
      <c r="LK280" s="25" t="str">
        <f t="shared" si="10775"/>
        <v/>
      </c>
      <c r="LL280" s="25" t="str">
        <f t="shared" si="10776"/>
        <v/>
      </c>
      <c r="LM280" s="25" t="str">
        <f t="shared" si="10777"/>
        <v/>
      </c>
      <c r="LN280" s="25" t="str">
        <f t="shared" si="10778"/>
        <v/>
      </c>
      <c r="LO280" s="25" t="str">
        <f t="shared" si="10779"/>
        <v/>
      </c>
      <c r="LP280" s="267" t="str">
        <f t="shared" si="10940"/>
        <v/>
      </c>
      <c r="LQ280" s="25" t="str">
        <f t="shared" si="10780"/>
        <v/>
      </c>
      <c r="LR280" s="25" t="str">
        <f t="shared" si="10781"/>
        <v/>
      </c>
      <c r="MJ280" s="24">
        <f t="shared" si="10941"/>
        <v>53418</v>
      </c>
      <c r="MK280" s="1" t="str">
        <f t="shared" si="10942"/>
        <v/>
      </c>
      <c r="ML280" s="25" t="str">
        <f t="shared" ca="1" si="10782"/>
        <v/>
      </c>
      <c r="MM280" s="25" t="str">
        <f t="shared" si="10783"/>
        <v/>
      </c>
      <c r="MN280" s="25" t="str">
        <f t="shared" si="10784"/>
        <v/>
      </c>
      <c r="MO280" s="25" t="str">
        <f t="shared" si="10785"/>
        <v/>
      </c>
      <c r="MP280" s="25" t="str">
        <f t="shared" si="10786"/>
        <v/>
      </c>
      <c r="MQ280" s="25" t="str">
        <f t="shared" si="10787"/>
        <v/>
      </c>
      <c r="MR280" s="25" t="str">
        <f t="shared" si="10788"/>
        <v/>
      </c>
      <c r="MS280" s="25" t="str">
        <f t="shared" si="10789"/>
        <v/>
      </c>
      <c r="MT280" s="26" t="str">
        <f t="shared" si="10790"/>
        <v/>
      </c>
      <c r="MU280" s="27" t="str">
        <f t="shared" si="10791"/>
        <v/>
      </c>
      <c r="MV280" s="27" t="str">
        <f t="shared" si="10792"/>
        <v/>
      </c>
      <c r="MW280" s="27" t="str">
        <f t="shared" si="10793"/>
        <v/>
      </c>
      <c r="MX280" s="27" t="str">
        <f t="shared" si="10794"/>
        <v/>
      </c>
      <c r="MY280" s="27" t="str">
        <f t="shared" si="10795"/>
        <v/>
      </c>
      <c r="MZ280" s="27" t="str">
        <f t="shared" si="10796"/>
        <v/>
      </c>
      <c r="NA280" s="27" t="str">
        <f t="shared" si="10797"/>
        <v/>
      </c>
      <c r="NB280" s="26" t="str">
        <f t="shared" si="10798"/>
        <v/>
      </c>
      <c r="NC280" s="26" t="str">
        <f t="shared" si="10799"/>
        <v/>
      </c>
      <c r="ND280" s="268" t="str">
        <f t="shared" si="10943"/>
        <v/>
      </c>
      <c r="NE280" s="268" t="e">
        <f t="shared" ca="1" si="10944"/>
        <v>#DIV/0!</v>
      </c>
      <c r="NF280" s="269" t="e">
        <f t="shared" ca="1" si="10945"/>
        <v>#VALUE!</v>
      </c>
      <c r="NG280" s="26" t="str">
        <f t="shared" si="10800"/>
        <v/>
      </c>
      <c r="NH280" s="26" t="str">
        <f t="shared" si="10801"/>
        <v/>
      </c>
      <c r="NI280" s="25" t="str">
        <f t="shared" si="10802"/>
        <v/>
      </c>
      <c r="NJ280" s="25" t="str">
        <f t="shared" si="10803"/>
        <v/>
      </c>
      <c r="NK280" s="25" t="str">
        <f t="shared" si="10804"/>
        <v/>
      </c>
      <c r="NL280" s="25" t="str">
        <f t="shared" si="10805"/>
        <v/>
      </c>
      <c r="NM280" s="28" t="str">
        <f t="shared" si="10806"/>
        <v/>
      </c>
      <c r="NN280" s="25">
        <f t="shared" si="10807"/>
        <v>0</v>
      </c>
      <c r="NO280" s="25" t="str">
        <f t="shared" si="10808"/>
        <v/>
      </c>
      <c r="NP280" s="25" t="str">
        <f t="shared" si="10809"/>
        <v/>
      </c>
      <c r="NQ280" s="25" t="str">
        <f t="shared" si="10810"/>
        <v/>
      </c>
      <c r="NR280" s="25" t="str">
        <f t="shared" si="10811"/>
        <v/>
      </c>
      <c r="NS280" s="25" t="str">
        <f t="shared" si="10812"/>
        <v/>
      </c>
      <c r="NT280" s="267" t="str">
        <f t="shared" si="10946"/>
        <v/>
      </c>
      <c r="NU280" s="25" t="str">
        <f t="shared" si="10813"/>
        <v/>
      </c>
      <c r="NV280" s="25" t="str">
        <f t="shared" si="10814"/>
        <v/>
      </c>
      <c r="ON280" s="24">
        <f t="shared" si="10947"/>
        <v>53418</v>
      </c>
      <c r="OO280" s="1" t="str">
        <f t="shared" si="10948"/>
        <v/>
      </c>
      <c r="OP280" s="25" t="str">
        <f t="shared" ca="1" si="10815"/>
        <v/>
      </c>
      <c r="OQ280" s="25" t="str">
        <f t="shared" si="10816"/>
        <v/>
      </c>
      <c r="OR280" s="25" t="str">
        <f t="shared" si="10817"/>
        <v/>
      </c>
      <c r="OS280" s="25" t="str">
        <f t="shared" si="10818"/>
        <v/>
      </c>
      <c r="OT280" s="25" t="str">
        <f t="shared" si="10819"/>
        <v/>
      </c>
      <c r="OU280" s="25" t="str">
        <f t="shared" si="10820"/>
        <v/>
      </c>
      <c r="OV280" s="25" t="str">
        <f t="shared" si="10821"/>
        <v/>
      </c>
      <c r="OW280" s="25" t="str">
        <f t="shared" si="10822"/>
        <v/>
      </c>
      <c r="OX280" s="26" t="str">
        <f t="shared" si="10823"/>
        <v/>
      </c>
      <c r="OY280" s="27" t="str">
        <f t="shared" si="10824"/>
        <v/>
      </c>
      <c r="OZ280" s="27" t="str">
        <f t="shared" si="10825"/>
        <v/>
      </c>
      <c r="PA280" s="27" t="str">
        <f t="shared" si="10826"/>
        <v/>
      </c>
      <c r="PB280" s="27" t="str">
        <f t="shared" si="10827"/>
        <v/>
      </c>
      <c r="PC280" s="27" t="str">
        <f t="shared" si="10828"/>
        <v/>
      </c>
      <c r="PD280" s="27" t="str">
        <f t="shared" si="10829"/>
        <v/>
      </c>
      <c r="PE280" s="27" t="str">
        <f t="shared" si="10830"/>
        <v/>
      </c>
      <c r="PF280" s="26" t="str">
        <f t="shared" si="10831"/>
        <v/>
      </c>
      <c r="PG280" s="26" t="str">
        <f t="shared" si="10832"/>
        <v/>
      </c>
      <c r="PH280" s="27" t="str">
        <f t="shared" si="10833"/>
        <v/>
      </c>
      <c r="PI280" s="26" t="str">
        <f t="shared" si="10834"/>
        <v/>
      </c>
      <c r="PJ280" s="26" t="str">
        <f t="shared" si="10835"/>
        <v/>
      </c>
      <c r="PK280" s="25" t="str">
        <f t="shared" si="10836"/>
        <v/>
      </c>
      <c r="PL280" s="25" t="str">
        <f t="shared" si="10837"/>
        <v/>
      </c>
      <c r="PM280" s="25" t="str">
        <f t="shared" si="10838"/>
        <v/>
      </c>
      <c r="PN280" s="25" t="str">
        <f t="shared" si="10839"/>
        <v/>
      </c>
      <c r="PO280" s="28" t="str">
        <f t="shared" si="10840"/>
        <v/>
      </c>
      <c r="PP280" s="25">
        <f t="shared" si="10841"/>
        <v>0</v>
      </c>
      <c r="PQ280" s="25" t="str">
        <f t="shared" si="10842"/>
        <v/>
      </c>
      <c r="PR280" s="25" t="str">
        <f t="shared" si="10843"/>
        <v/>
      </c>
      <c r="PS280" s="25" t="str">
        <f t="shared" si="10844"/>
        <v/>
      </c>
      <c r="PT280" s="25" t="str">
        <f t="shared" si="10845"/>
        <v/>
      </c>
      <c r="PU280" s="25" t="str">
        <f t="shared" si="10846"/>
        <v/>
      </c>
      <c r="PV280" s="25" t="str">
        <f t="shared" si="10847"/>
        <v/>
      </c>
      <c r="PW280" s="25" t="str">
        <f t="shared" si="10848"/>
        <v/>
      </c>
      <c r="PX280" s="25" t="str">
        <f t="shared" si="10849"/>
        <v/>
      </c>
      <c r="QP280" s="24">
        <f t="shared" si="10947"/>
        <v>53418</v>
      </c>
      <c r="QQ280" s="1" t="str">
        <f t="shared" si="10948"/>
        <v/>
      </c>
      <c r="QR280" s="25" t="str">
        <f t="shared" ca="1" si="10850"/>
        <v/>
      </c>
      <c r="QS280" s="25" t="str">
        <f t="shared" si="10851"/>
        <v/>
      </c>
      <c r="QT280" s="25" t="str">
        <f t="shared" si="10852"/>
        <v/>
      </c>
      <c r="QU280" s="25" t="str">
        <f t="shared" si="10853"/>
        <v/>
      </c>
      <c r="QV280" s="25" t="str">
        <f t="shared" si="10854"/>
        <v/>
      </c>
      <c r="QW280" s="25" t="str">
        <f t="shared" si="10855"/>
        <v/>
      </c>
      <c r="QX280" s="25" t="str">
        <f t="shared" si="10856"/>
        <v/>
      </c>
      <c r="QY280" s="25" t="str">
        <f t="shared" si="10857"/>
        <v/>
      </c>
      <c r="QZ280" s="26" t="str">
        <f t="shared" si="10858"/>
        <v/>
      </c>
      <c r="RA280" s="27" t="str">
        <f t="shared" si="10859"/>
        <v/>
      </c>
      <c r="RB280" s="27" t="str">
        <f t="shared" si="10860"/>
        <v/>
      </c>
      <c r="RC280" s="27" t="str">
        <f t="shared" si="10861"/>
        <v/>
      </c>
      <c r="RD280" s="27" t="str">
        <f t="shared" si="10862"/>
        <v/>
      </c>
      <c r="RE280" s="27" t="str">
        <f t="shared" si="10863"/>
        <v/>
      </c>
      <c r="RF280" s="27" t="str">
        <f t="shared" si="10864"/>
        <v/>
      </c>
      <c r="RG280" s="27" t="str">
        <f t="shared" si="10865"/>
        <v/>
      </c>
      <c r="RH280" s="26" t="str">
        <f t="shared" si="10866"/>
        <v/>
      </c>
      <c r="RI280" s="26" t="str">
        <f t="shared" si="10867"/>
        <v/>
      </c>
      <c r="RJ280" s="27" t="str">
        <f t="shared" si="10868"/>
        <v/>
      </c>
      <c r="RK280" s="26" t="str">
        <f t="shared" si="10869"/>
        <v/>
      </c>
      <c r="RL280" s="26" t="str">
        <f t="shared" si="10870"/>
        <v/>
      </c>
      <c r="RM280" s="25" t="str">
        <f t="shared" si="10871"/>
        <v/>
      </c>
      <c r="RN280" s="25" t="str">
        <f t="shared" si="10872"/>
        <v/>
      </c>
      <c r="RO280" s="25" t="str">
        <f t="shared" si="10873"/>
        <v/>
      </c>
      <c r="RP280" s="25" t="str">
        <f t="shared" si="10874"/>
        <v/>
      </c>
      <c r="RQ280" s="28" t="str">
        <f t="shared" si="10875"/>
        <v/>
      </c>
      <c r="RR280" s="25">
        <f t="shared" si="10876"/>
        <v>0</v>
      </c>
      <c r="RS280" s="25" t="str">
        <f t="shared" si="10877"/>
        <v/>
      </c>
      <c r="RT280" s="25" t="str">
        <f t="shared" si="10878"/>
        <v/>
      </c>
      <c r="RU280" s="25" t="str">
        <f t="shared" si="10879"/>
        <v/>
      </c>
      <c r="RV280" s="25" t="str">
        <f t="shared" si="10880"/>
        <v/>
      </c>
      <c r="RW280" s="25" t="str">
        <f t="shared" si="10881"/>
        <v/>
      </c>
      <c r="RX280" s="25" t="str">
        <f t="shared" si="10882"/>
        <v/>
      </c>
      <c r="RY280" s="25" t="str">
        <f t="shared" si="10883"/>
        <v/>
      </c>
      <c r="RZ280" s="25" t="str">
        <f t="shared" si="10884"/>
        <v/>
      </c>
      <c r="SR280" s="24">
        <f t="shared" ref="SR280" si="11442">EDATE(SR279,1)</f>
        <v>53418</v>
      </c>
      <c r="SS280" s="1" t="str">
        <f t="shared" ref="SS280" si="11443">IF(dane_okres_inwestycji*12&gt;SS279,SS279+1,"")</f>
        <v/>
      </c>
      <c r="ST280" s="25" t="str">
        <f t="shared" ref="ST280" ca="1" si="11444">IF(AND(SS280&lt;&gt;"",dane_wplaty_skladka&gt;=SO$43),
CHOOSE(SO$2,$H280,$K280,$F280,$I280,$N280,0),
"")</f>
        <v/>
      </c>
      <c r="SU280" s="25" t="str">
        <f t="shared" si="9156"/>
        <v/>
      </c>
      <c r="SV280" s="25" t="str">
        <f t="shared" ref="SV280" si="11445">IF(SS280&lt;&gt;"",
IF(OR($A$1="main",AND($A$1&lt;&gt;"main",SO$16="tak")),
IFERROR(IF(OR(SO$12=1,MOD(SS280,SO$12)=1),SO$10,0),0)+
IFERROR(IF(OR(SO$15=1,MOD(SS280,SO$15)=1),SO$13,0),0),0),
"")</f>
        <v/>
      </c>
      <c r="SW280" s="25" t="str">
        <f t="shared" ref="SW280" si="11446">IF(SS280&lt;&gt;"",
IFERROR(IF(AND($X280&lt;&gt;0,$X280&lt;SO$20),$X280*SO$21,0),0),
"")</f>
        <v/>
      </c>
      <c r="SX280" s="25" t="str">
        <f t="shared" ref="SX280" si="11447">IF(SS280&lt;&gt;"",
ST280-SW280,
"")</f>
        <v/>
      </c>
      <c r="SY280" s="25" t="str">
        <f t="shared" ref="SY280" si="11448">IF(SS280&lt;&gt;"",
IF(AND(SX280&lt;&gt;0,SO$28="PLN"),MAX(SO$29,SX280*SO$27),0),
"")</f>
        <v/>
      </c>
      <c r="SZ280" s="25" t="str">
        <f t="shared" ref="SZ280" si="11449">IF(SS280&lt;&gt;"",
SX280-SY280,
"")</f>
        <v/>
      </c>
      <c r="TA280" s="25" t="str">
        <f t="shared" ref="TA280" si="11450">IF(SS280&lt;&gt;"",
SZ280*SO$31,
"")</f>
        <v/>
      </c>
      <c r="TB280" s="26" t="str">
        <f t="shared" ref="TB280" si="11451">IF(SS280&lt;&gt;"",
SZ280/TB$6,
"")</f>
        <v/>
      </c>
      <c r="TC280" s="27" t="str">
        <f t="shared" ref="TC280" si="11452">IF(SS280&lt;&gt;"",
IF(AND(TB280&lt;&gt;0,SO$28&lt;&gt;"PLN",SO$28&lt;&gt;"n/d"),MAX(SO$29,TB280*SO$27),0),
"")</f>
        <v/>
      </c>
      <c r="TD280" s="27" t="str">
        <f t="shared" ref="TD280" si="11453">IF(SS280&lt;&gt;"",
(TB280-TC280),
"")</f>
        <v/>
      </c>
      <c r="TE280" s="27" t="str">
        <f t="shared" ref="TE280" si="11454">IF(SS280&lt;&gt;"",
(TD280+TL279)*TE$5,
"")</f>
        <v/>
      </c>
      <c r="TF280" s="27" t="str">
        <f t="shared" ref="TF280" si="11455">IF(SS280&lt;&gt;"",
(TD280+TL279)*TF$5,
"")</f>
        <v/>
      </c>
      <c r="TG280" s="27" t="str">
        <f t="shared" ref="TG280" si="11456">IF(SS280&lt;&gt;"",
TF280*dane_oproc_1M,
"")</f>
        <v/>
      </c>
      <c r="TH280" s="27" t="str">
        <f t="shared" ref="TH280" si="11457">IF(SS280&lt;&gt;"",
IF(TB280&lt;&gt;0,TB280*TH$4,0),
"")</f>
        <v/>
      </c>
      <c r="TI280" s="27" t="str">
        <f t="shared" ref="TI280" si="11458">IF(SS280&lt;&gt;"",
TF280+TG280+TH280,
"")</f>
        <v/>
      </c>
      <c r="TJ280" s="26" t="str">
        <f t="shared" ref="TJ280" si="11459">IF(SS280&lt;&gt;"",
AVERAGE(TF280,TI280)*SO$34/12,
"")</f>
        <v/>
      </c>
      <c r="TK280" s="26" t="str">
        <f t="shared" ref="TK280" si="11460">IF(SS280&lt;&gt;"",
AVERAGE(TF280,TI280-TJ280)*SO$33/12,
"")</f>
        <v/>
      </c>
      <c r="TL280" s="27" t="str">
        <f t="shared" ref="TL280" si="11461">IF(SS280&lt;&gt;"",
TE280+TI280-TJ280-TK280,
"")</f>
        <v/>
      </c>
      <c r="TM280" s="26" t="str">
        <f t="shared" ref="TM280" si="11462">IF(SS280&lt;&gt;"",
IF(AND(SO$38&lt;&gt;"PLN",SO$38&lt;&gt;"n/d",TL280&gt;0),MAX(SO$39,TL280*SO$37),0),
"")</f>
        <v/>
      </c>
      <c r="TN280" s="26" t="str">
        <f t="shared" ref="TN280" si="11463">IF(SS280&lt;&gt;"",
TL280-TM280,
"")</f>
        <v/>
      </c>
      <c r="TO280" s="25" t="str">
        <f t="shared" ref="TO280" si="11464">IF(SS280&lt;&gt;"",
TN280*TO$6,
"")</f>
        <v/>
      </c>
      <c r="TP280" s="25" t="str">
        <f t="shared" ref="TP280" si="11465">IF(SS280&lt;&gt;"",
TN280*TP$6-TO280,
"")</f>
        <v/>
      </c>
      <c r="TQ280" s="25" t="str">
        <f t="shared" ref="TQ280" si="11466">IF(SS280&lt;&gt;"",
IF(AND(SO$38="PLN",TO280&gt;0),MAX(SO$39,TO280*SO$37),0),
"")</f>
        <v/>
      </c>
      <c r="TR280" s="25" t="str">
        <f t="shared" ref="TR280" si="11467">IF(SS280&lt;&gt;"",
TO280-TQ280,
"")</f>
        <v/>
      </c>
      <c r="TS280" s="28" t="str">
        <f t="shared" ref="TS280" si="11468">IF(SS280&lt;&gt;"",
SO$42,
"")</f>
        <v/>
      </c>
      <c r="TT280" s="25">
        <f t="shared" ref="TT280" si="11469">IF(SS280&lt;&gt;"",
TR280-TS280,)</f>
        <v>0</v>
      </c>
      <c r="TU280" s="25" t="str">
        <f t="shared" ref="TU280" si="11470">IF(SS280&lt;&gt;"",
IF(AND($A$1="main",OR(SO$8="IKZE",AND(SO$8="IKE",$J280=TRUE))),0,MAX(0,(TT280-SU280)*dane_pod_zysk_kap)),
"")</f>
        <v/>
      </c>
      <c r="TV280" s="25" t="str">
        <f t="shared" ref="TV280" si="11471">IF(SS280&lt;&gt;"",
IF(AND($A$1="main",SO$8="IKZE"),IF($O280=TRUE,TT280*10%,TT280*dane_PIT_wyplata_IKZE),0),
"")</f>
        <v/>
      </c>
      <c r="TW280" s="25" t="str">
        <f t="shared" ref="TW280" si="11472">IF(SS280&lt;&gt;"",
IF(AND($A$1="main",SO$8="IKZE"),$M280,0),
"")</f>
        <v/>
      </c>
      <c r="TX280" s="25" t="str">
        <f t="shared" ref="TX280" si="11473">IF(SS280&lt;&gt;"",
TT280-TU280-TV280+TW280,
"")</f>
        <v/>
      </c>
      <c r="TY280" s="25" t="str">
        <f t="shared" ref="TY280" si="11474">IF(SS280&lt;&gt;"",
SV280,
"")</f>
        <v/>
      </c>
      <c r="TZ280" s="25" t="str">
        <f t="shared" si="9187"/>
        <v/>
      </c>
      <c r="UA280" s="25" t="str">
        <f t="shared" ref="UA280" si="11475">IF(SS280&lt;&gt;"",
(TP280+TQ280+TS280)+
TM280*TZ$6,
"")</f>
        <v/>
      </c>
      <c r="UB280" s="25" t="str">
        <f t="shared" ref="UB280" si="11476">IF(SS280&lt;&gt;"",
TZ280+UA280,
"")</f>
        <v/>
      </c>
    </row>
    <row r="281" spans="2:548" x14ac:dyDescent="0.35">
      <c r="B281" s="24">
        <f t="shared" si="10984"/>
        <v>53448</v>
      </c>
      <c r="C281" s="1">
        <f t="shared" si="10920"/>
        <v>2046</v>
      </c>
      <c r="D281" s="1">
        <f t="shared" si="10921"/>
        <v>69</v>
      </c>
      <c r="E281" s="1" t="str">
        <f t="shared" si="10922"/>
        <v/>
      </c>
      <c r="F281" s="25" t="str">
        <f t="shared" si="10575"/>
        <v/>
      </c>
      <c r="G281" s="25">
        <f>SUMIFS(F$9:F281,C$9:C281,C281)</f>
        <v>0</v>
      </c>
      <c r="H281" s="25" t="str">
        <f t="shared" si="10576"/>
        <v/>
      </c>
      <c r="I281" s="83" t="e">
        <f t="shared" si="10923"/>
        <v>#VALUE!</v>
      </c>
      <c r="J281" s="1" t="b">
        <f>IF(J280=TRUE,TRUE,AND(D281&gt;=dane_wiek_emerytalny,D281&gt;=55,YEAR(B281)-YEAR(dane_data_rozpoczecia)&gt;=4,SUMIFS(F$9:F281,C$9:C281,C281)))</f>
        <v>1</v>
      </c>
      <c r="K281" s="25" t="str">
        <f t="shared" si="10577"/>
        <v/>
      </c>
      <c r="L281" s="25">
        <f t="shared" si="10578"/>
        <v>0</v>
      </c>
      <c r="M281" s="25" t="e">
        <f t="shared" si="10579"/>
        <v>#VALUE!</v>
      </c>
      <c r="N281" s="25" t="e">
        <f t="shared" si="10580"/>
        <v>#VALUE!</v>
      </c>
      <c r="O281" s="1" t="b">
        <f>IF(O280=TRUE,TRUE,AND(D281&gt;=65,YEAR(B281)-YEAR(dane_data_rozpoczecia)&gt;=4,SUMIFS(F$9:F281,C$9:C281,C281)))</f>
        <v>1</v>
      </c>
      <c r="V281" s="24">
        <f t="shared" si="10985"/>
        <v>53448</v>
      </c>
      <c r="W281" s="1" t="str">
        <f t="shared" si="10924"/>
        <v/>
      </c>
      <c r="X281" s="25" t="str">
        <f t="shared" ca="1" si="10581"/>
        <v/>
      </c>
      <c r="Y281" s="25" t="str">
        <f t="shared" si="10582"/>
        <v/>
      </c>
      <c r="Z281" s="25" t="str">
        <f t="shared" si="10925"/>
        <v/>
      </c>
      <c r="AA281" s="25" t="str">
        <f t="shared" si="10926"/>
        <v/>
      </c>
      <c r="AB281" s="25" t="str">
        <f t="shared" si="10583"/>
        <v/>
      </c>
      <c r="AC281" s="25" t="str">
        <f t="shared" si="10584"/>
        <v/>
      </c>
      <c r="AD281" s="25" t="str">
        <f t="shared" si="10585"/>
        <v/>
      </c>
      <c r="AE281" s="25" t="str">
        <f t="shared" si="10586"/>
        <v/>
      </c>
      <c r="AF281" s="26" t="str">
        <f t="shared" si="10587"/>
        <v/>
      </c>
      <c r="AG281" s="27" t="str">
        <f t="shared" si="10588"/>
        <v/>
      </c>
      <c r="AH281" s="27" t="str">
        <f t="shared" si="10589"/>
        <v/>
      </c>
      <c r="AI281" s="27" t="str">
        <f t="shared" si="10927"/>
        <v/>
      </c>
      <c r="AJ281" s="27" t="str">
        <f t="shared" si="11056"/>
        <v/>
      </c>
      <c r="AK281" s="27" t="str">
        <f t="shared" si="10590"/>
        <v/>
      </c>
      <c r="AL281" s="27" t="str">
        <f t="shared" si="10928"/>
        <v/>
      </c>
      <c r="AM281" s="27" t="str">
        <f t="shared" si="10929"/>
        <v/>
      </c>
      <c r="AN281" s="26" t="str">
        <f t="shared" si="10591"/>
        <v/>
      </c>
      <c r="AO281" s="26" t="str">
        <f t="shared" si="10592"/>
        <v/>
      </c>
      <c r="AP281" s="27" t="str">
        <f t="shared" si="10593"/>
        <v/>
      </c>
      <c r="AQ281" s="26" t="str">
        <f t="shared" si="10594"/>
        <v/>
      </c>
      <c r="AR281" s="26" t="str">
        <f t="shared" si="10595"/>
        <v/>
      </c>
      <c r="AS281" s="25" t="str">
        <f t="shared" si="10596"/>
        <v/>
      </c>
      <c r="AT281" s="25" t="str">
        <f t="shared" si="10597"/>
        <v/>
      </c>
      <c r="AU281" s="25" t="str">
        <f t="shared" si="10598"/>
        <v/>
      </c>
      <c r="AV281" s="25" t="str">
        <f t="shared" si="10599"/>
        <v/>
      </c>
      <c r="AW281" s="28" t="str">
        <f t="shared" si="10600"/>
        <v/>
      </c>
      <c r="AX281" s="25">
        <f t="shared" si="10601"/>
        <v>0</v>
      </c>
      <c r="AY281" s="25" t="str">
        <f t="shared" si="10602"/>
        <v/>
      </c>
      <c r="AZ281" s="25" t="str">
        <f t="shared" si="10603"/>
        <v/>
      </c>
      <c r="BA281" s="25" t="str">
        <f t="shared" si="10930"/>
        <v/>
      </c>
      <c r="BB281" s="25" t="str">
        <f t="shared" si="10604"/>
        <v/>
      </c>
      <c r="BC281" s="25" t="str">
        <f t="shared" si="10605"/>
        <v/>
      </c>
      <c r="BD281" s="25" t="str">
        <f t="shared" si="10606"/>
        <v/>
      </c>
      <c r="BE281" s="25" t="str">
        <f t="shared" si="10607"/>
        <v/>
      </c>
      <c r="BF281" s="25" t="str">
        <f t="shared" si="10608"/>
        <v/>
      </c>
      <c r="BX281" s="24">
        <f t="shared" si="10931"/>
        <v>53448</v>
      </c>
      <c r="BY281" s="1" t="str">
        <f t="shared" si="10932"/>
        <v/>
      </c>
      <c r="BZ281" s="25" t="str">
        <f t="shared" ca="1" si="10609"/>
        <v/>
      </c>
      <c r="CA281" s="25" t="str">
        <f t="shared" si="10610"/>
        <v/>
      </c>
      <c r="CB281" s="25" t="str">
        <f t="shared" si="10611"/>
        <v/>
      </c>
      <c r="CC281" s="25" t="str">
        <f t="shared" si="10612"/>
        <v/>
      </c>
      <c r="CD281" s="25" t="str">
        <f t="shared" si="10613"/>
        <v/>
      </c>
      <c r="CE281" s="25" t="str">
        <f t="shared" si="10614"/>
        <v/>
      </c>
      <c r="CF281" s="25" t="str">
        <f t="shared" si="10615"/>
        <v/>
      </c>
      <c r="CG281" s="25" t="str">
        <f t="shared" si="10616"/>
        <v/>
      </c>
      <c r="CH281" s="26" t="str">
        <f t="shared" si="10617"/>
        <v/>
      </c>
      <c r="CI281" s="27" t="str">
        <f t="shared" si="10618"/>
        <v/>
      </c>
      <c r="CJ281" s="27" t="str">
        <f t="shared" si="10619"/>
        <v/>
      </c>
      <c r="CK281" s="27" t="str">
        <f t="shared" si="10620"/>
        <v/>
      </c>
      <c r="CL281" s="27" t="str">
        <f t="shared" si="10621"/>
        <v/>
      </c>
      <c r="CM281" s="27" t="str">
        <f t="shared" si="10622"/>
        <v/>
      </c>
      <c r="CN281" s="27" t="str">
        <f t="shared" si="10623"/>
        <v/>
      </c>
      <c r="CO281" s="27" t="str">
        <f t="shared" si="10624"/>
        <v/>
      </c>
      <c r="CP281" s="26" t="str">
        <f t="shared" si="10625"/>
        <v/>
      </c>
      <c r="CQ281" s="26" t="str">
        <f t="shared" si="10626"/>
        <v/>
      </c>
      <c r="CR281" s="27" t="str">
        <f t="shared" si="10627"/>
        <v/>
      </c>
      <c r="CS281" s="26" t="str">
        <f t="shared" si="10628"/>
        <v/>
      </c>
      <c r="CT281" s="26" t="str">
        <f t="shared" si="10629"/>
        <v/>
      </c>
      <c r="CU281" s="25" t="str">
        <f t="shared" si="10630"/>
        <v/>
      </c>
      <c r="CV281" s="25" t="str">
        <f t="shared" si="10631"/>
        <v/>
      </c>
      <c r="CW281" s="25" t="str">
        <f t="shared" si="10632"/>
        <v/>
      </c>
      <c r="CX281" s="25" t="str">
        <f t="shared" si="10633"/>
        <v/>
      </c>
      <c r="CY281" s="28" t="str">
        <f t="shared" si="10634"/>
        <v/>
      </c>
      <c r="CZ281" s="25">
        <f t="shared" si="10635"/>
        <v>0</v>
      </c>
      <c r="DA281" s="25" t="str">
        <f t="shared" si="10636"/>
        <v/>
      </c>
      <c r="DB281" s="25" t="str">
        <f t="shared" si="10637"/>
        <v/>
      </c>
      <c r="DC281" s="25" t="str">
        <f t="shared" si="10638"/>
        <v/>
      </c>
      <c r="DD281" s="25" t="str">
        <f t="shared" si="10639"/>
        <v/>
      </c>
      <c r="DE281" s="25" t="str">
        <f t="shared" si="10640"/>
        <v/>
      </c>
      <c r="DF281" s="25" t="str">
        <f t="shared" si="10641"/>
        <v/>
      </c>
      <c r="DG281" s="25" t="str">
        <f t="shared" si="10642"/>
        <v/>
      </c>
      <c r="DH281" s="25" t="str">
        <f t="shared" si="10643"/>
        <v/>
      </c>
      <c r="DZ281" s="24">
        <f t="shared" si="10931"/>
        <v>53448</v>
      </c>
      <c r="EA281" s="1" t="str">
        <f t="shared" si="10932"/>
        <v/>
      </c>
      <c r="EB281" s="25" t="str">
        <f t="shared" ca="1" si="10644"/>
        <v/>
      </c>
      <c r="EC281" s="25" t="str">
        <f t="shared" si="10645"/>
        <v/>
      </c>
      <c r="ED281" s="25" t="str">
        <f t="shared" si="10646"/>
        <v/>
      </c>
      <c r="EE281" s="25" t="str">
        <f t="shared" si="10647"/>
        <v/>
      </c>
      <c r="EF281" s="25" t="str">
        <f t="shared" si="10648"/>
        <v/>
      </c>
      <c r="EG281" s="25" t="str">
        <f t="shared" si="10649"/>
        <v/>
      </c>
      <c r="EH281" s="25" t="str">
        <f t="shared" si="10650"/>
        <v/>
      </c>
      <c r="EI281" s="25" t="str">
        <f t="shared" si="10651"/>
        <v/>
      </c>
      <c r="EJ281" s="26" t="str">
        <f t="shared" si="10652"/>
        <v/>
      </c>
      <c r="EK281" s="27" t="str">
        <f t="shared" si="10653"/>
        <v/>
      </c>
      <c r="EL281" s="27" t="str">
        <f t="shared" si="10654"/>
        <v/>
      </c>
      <c r="EM281" s="27" t="str">
        <f t="shared" si="10655"/>
        <v/>
      </c>
      <c r="EN281" s="27" t="str">
        <f t="shared" si="10656"/>
        <v/>
      </c>
      <c r="EO281" s="27" t="str">
        <f t="shared" si="10657"/>
        <v/>
      </c>
      <c r="EP281" s="27" t="str">
        <f t="shared" si="10658"/>
        <v/>
      </c>
      <c r="EQ281" s="27" t="str">
        <f t="shared" si="10659"/>
        <v/>
      </c>
      <c r="ER281" s="26" t="str">
        <f t="shared" si="10660"/>
        <v/>
      </c>
      <c r="ES281" s="26" t="str">
        <f t="shared" si="10661"/>
        <v/>
      </c>
      <c r="ET281" s="27" t="str">
        <f t="shared" si="10662"/>
        <v/>
      </c>
      <c r="EU281" s="26" t="str">
        <f t="shared" si="10663"/>
        <v/>
      </c>
      <c r="EV281" s="26" t="str">
        <f t="shared" si="10664"/>
        <v/>
      </c>
      <c r="EW281" s="25" t="str">
        <f t="shared" si="10665"/>
        <v/>
      </c>
      <c r="EX281" s="25" t="str">
        <f t="shared" si="10666"/>
        <v/>
      </c>
      <c r="EY281" s="25" t="str">
        <f t="shared" si="10667"/>
        <v/>
      </c>
      <c r="EZ281" s="25" t="str">
        <f t="shared" si="10668"/>
        <v/>
      </c>
      <c r="FA281" s="28" t="str">
        <f t="shared" si="10669"/>
        <v/>
      </c>
      <c r="FB281" s="25">
        <f t="shared" si="10670"/>
        <v>0</v>
      </c>
      <c r="FC281" s="25" t="str">
        <f t="shared" si="10671"/>
        <v/>
      </c>
      <c r="FD281" s="25" t="str">
        <f t="shared" si="10672"/>
        <v/>
      </c>
      <c r="FE281" s="25" t="str">
        <f t="shared" si="10673"/>
        <v/>
      </c>
      <c r="FF281" s="25" t="str">
        <f t="shared" si="10674"/>
        <v/>
      </c>
      <c r="FG281" s="25" t="str">
        <f t="shared" si="10675"/>
        <v/>
      </c>
      <c r="FH281" s="25" t="str">
        <f t="shared" si="10676"/>
        <v/>
      </c>
      <c r="FI281" s="25" t="str">
        <f t="shared" si="10677"/>
        <v/>
      </c>
      <c r="FJ281" s="25" t="str">
        <f t="shared" si="10678"/>
        <v/>
      </c>
      <c r="GB281" s="24">
        <f t="shared" si="10933"/>
        <v>53448</v>
      </c>
      <c r="GC281" s="1" t="str">
        <f t="shared" si="10934"/>
        <v/>
      </c>
      <c r="GD281" s="25" t="str">
        <f t="shared" ca="1" si="10679"/>
        <v/>
      </c>
      <c r="GE281" s="25" t="str">
        <f t="shared" si="10680"/>
        <v/>
      </c>
      <c r="GF281" s="25" t="str">
        <f t="shared" si="10681"/>
        <v/>
      </c>
      <c r="GG281" s="25" t="str">
        <f t="shared" si="10682"/>
        <v/>
      </c>
      <c r="GH281" s="25" t="str">
        <f t="shared" si="10683"/>
        <v/>
      </c>
      <c r="GI281" s="25" t="str">
        <f t="shared" si="10684"/>
        <v/>
      </c>
      <c r="GJ281" s="25" t="str">
        <f t="shared" si="10685"/>
        <v/>
      </c>
      <c r="GK281" s="25" t="str">
        <f t="shared" si="10686"/>
        <v/>
      </c>
      <c r="GL281" s="26" t="str">
        <f t="shared" si="10687"/>
        <v/>
      </c>
      <c r="GM281" s="27" t="str">
        <f t="shared" si="10688"/>
        <v/>
      </c>
      <c r="GN281" s="27" t="str">
        <f t="shared" si="10689"/>
        <v/>
      </c>
      <c r="GO281" s="27" t="str">
        <f t="shared" si="10690"/>
        <v/>
      </c>
      <c r="GP281" s="27" t="str">
        <f t="shared" si="10691"/>
        <v/>
      </c>
      <c r="GQ281" s="27" t="str">
        <f t="shared" si="10692"/>
        <v/>
      </c>
      <c r="GR281" s="27" t="str">
        <f t="shared" si="10693"/>
        <v/>
      </c>
      <c r="GS281" s="27" t="str">
        <f t="shared" si="10694"/>
        <v/>
      </c>
      <c r="GT281" s="26" t="str">
        <f t="shared" si="10695"/>
        <v/>
      </c>
      <c r="GU281" s="26" t="str">
        <f t="shared" si="10696"/>
        <v/>
      </c>
      <c r="GV281" s="27" t="str">
        <f t="shared" si="10697"/>
        <v/>
      </c>
      <c r="GW281" s="26" t="str">
        <f t="shared" si="10698"/>
        <v/>
      </c>
      <c r="GX281" s="26" t="str">
        <f t="shared" si="10699"/>
        <v/>
      </c>
      <c r="GY281" s="25" t="str">
        <f t="shared" si="10700"/>
        <v/>
      </c>
      <c r="GZ281" s="25" t="str">
        <f t="shared" si="10701"/>
        <v/>
      </c>
      <c r="HA281" s="25" t="str">
        <f t="shared" si="10702"/>
        <v/>
      </c>
      <c r="HB281" s="25" t="str">
        <f t="shared" si="10703"/>
        <v/>
      </c>
      <c r="HC281" s="28" t="str">
        <f t="shared" si="10704"/>
        <v/>
      </c>
      <c r="HD281" s="25">
        <f t="shared" si="10705"/>
        <v>0</v>
      </c>
      <c r="HE281" s="25" t="str">
        <f t="shared" si="10706"/>
        <v/>
      </c>
      <c r="HF281" s="25" t="str">
        <f t="shared" si="10707"/>
        <v/>
      </c>
      <c r="HG281" s="25" t="str">
        <f t="shared" si="10708"/>
        <v/>
      </c>
      <c r="HH281" s="25" t="str">
        <f t="shared" si="10709"/>
        <v/>
      </c>
      <c r="HI281" s="25" t="str">
        <f t="shared" si="10710"/>
        <v/>
      </c>
      <c r="HJ281" s="25" t="str">
        <f t="shared" si="10711"/>
        <v/>
      </c>
      <c r="HK281" s="25" t="str">
        <f t="shared" si="10712"/>
        <v/>
      </c>
      <c r="HL281" s="25" t="str">
        <f t="shared" si="10713"/>
        <v/>
      </c>
      <c r="ID281" s="24">
        <f t="shared" si="10933"/>
        <v>53448</v>
      </c>
      <c r="IE281" s="1" t="str">
        <f t="shared" si="10934"/>
        <v/>
      </c>
      <c r="IF281" s="25" t="str">
        <f t="shared" ca="1" si="10714"/>
        <v/>
      </c>
      <c r="IG281" s="25" t="str">
        <f t="shared" si="10715"/>
        <v/>
      </c>
      <c r="IH281" s="25" t="str">
        <f t="shared" si="10716"/>
        <v/>
      </c>
      <c r="II281" s="25" t="str">
        <f t="shared" si="10717"/>
        <v/>
      </c>
      <c r="IJ281" s="25" t="str">
        <f t="shared" si="10718"/>
        <v/>
      </c>
      <c r="IK281" s="25" t="str">
        <f t="shared" si="10719"/>
        <v/>
      </c>
      <c r="IL281" s="25" t="str">
        <f t="shared" si="10720"/>
        <v/>
      </c>
      <c r="IM281" s="25" t="str">
        <f t="shared" si="10721"/>
        <v/>
      </c>
      <c r="IN281" s="26" t="str">
        <f t="shared" si="10722"/>
        <v/>
      </c>
      <c r="IO281" s="27" t="str">
        <f t="shared" si="10723"/>
        <v/>
      </c>
      <c r="IP281" s="27" t="str">
        <f t="shared" si="10724"/>
        <v/>
      </c>
      <c r="IQ281" s="27" t="str">
        <f t="shared" si="10725"/>
        <v/>
      </c>
      <c r="IR281" s="27" t="str">
        <f t="shared" si="10726"/>
        <v/>
      </c>
      <c r="IS281" s="27" t="str">
        <f t="shared" si="10727"/>
        <v/>
      </c>
      <c r="IT281" s="27" t="str">
        <f t="shared" si="10728"/>
        <v/>
      </c>
      <c r="IU281" s="27" t="str">
        <f t="shared" si="10729"/>
        <v/>
      </c>
      <c r="IV281" s="26" t="str">
        <f t="shared" si="10730"/>
        <v/>
      </c>
      <c r="IW281" s="26" t="str">
        <f t="shared" si="10731"/>
        <v/>
      </c>
      <c r="IX281" s="27" t="str">
        <f t="shared" si="10732"/>
        <v/>
      </c>
      <c r="IY281" s="26" t="str">
        <f t="shared" si="10733"/>
        <v/>
      </c>
      <c r="IZ281" s="26" t="str">
        <f t="shared" si="10734"/>
        <v/>
      </c>
      <c r="JA281" s="25" t="str">
        <f t="shared" si="10735"/>
        <v/>
      </c>
      <c r="JB281" s="25" t="str">
        <f t="shared" si="10736"/>
        <v/>
      </c>
      <c r="JC281" s="25" t="str">
        <f t="shared" si="10737"/>
        <v/>
      </c>
      <c r="JD281" s="25" t="str">
        <f t="shared" si="10738"/>
        <v/>
      </c>
      <c r="JE281" s="28" t="str">
        <f t="shared" si="10739"/>
        <v/>
      </c>
      <c r="JF281" s="25">
        <f t="shared" si="10740"/>
        <v>0</v>
      </c>
      <c r="JG281" s="25" t="str">
        <f t="shared" si="10741"/>
        <v/>
      </c>
      <c r="JH281" s="25" t="str">
        <f t="shared" si="10742"/>
        <v/>
      </c>
      <c r="JI281" s="25" t="str">
        <f t="shared" si="10743"/>
        <v/>
      </c>
      <c r="JJ281" s="25" t="str">
        <f t="shared" si="10744"/>
        <v/>
      </c>
      <c r="JK281" s="25" t="str">
        <f t="shared" si="10745"/>
        <v/>
      </c>
      <c r="JL281" s="25" t="str">
        <f t="shared" si="10746"/>
        <v/>
      </c>
      <c r="JM281" s="25" t="str">
        <f t="shared" si="10747"/>
        <v/>
      </c>
      <c r="JN281" s="25" t="str">
        <f t="shared" si="10748"/>
        <v/>
      </c>
      <c r="KF281" s="24">
        <f t="shared" si="10935"/>
        <v>53448</v>
      </c>
      <c r="KG281" s="1" t="str">
        <f t="shared" si="10936"/>
        <v/>
      </c>
      <c r="KH281" s="25" t="str">
        <f t="shared" ca="1" si="10749"/>
        <v/>
      </c>
      <c r="KI281" s="25" t="str">
        <f t="shared" si="10750"/>
        <v/>
      </c>
      <c r="KJ281" s="25" t="str">
        <f t="shared" si="10751"/>
        <v/>
      </c>
      <c r="KK281" s="25" t="str">
        <f t="shared" si="10752"/>
        <v/>
      </c>
      <c r="KL281" s="25" t="str">
        <f t="shared" si="10753"/>
        <v/>
      </c>
      <c r="KM281" s="25" t="str">
        <f t="shared" si="10754"/>
        <v/>
      </c>
      <c r="KN281" s="25" t="str">
        <f t="shared" si="10755"/>
        <v/>
      </c>
      <c r="KO281" s="25" t="str">
        <f t="shared" si="10756"/>
        <v/>
      </c>
      <c r="KP281" s="26" t="str">
        <f t="shared" si="10757"/>
        <v/>
      </c>
      <c r="KQ281" s="27" t="str">
        <f t="shared" si="10758"/>
        <v/>
      </c>
      <c r="KR281" s="27" t="str">
        <f t="shared" si="10759"/>
        <v/>
      </c>
      <c r="KS281" s="27" t="str">
        <f t="shared" si="10760"/>
        <v/>
      </c>
      <c r="KT281" s="27" t="str">
        <f t="shared" si="10761"/>
        <v/>
      </c>
      <c r="KU281" s="27" t="str">
        <f t="shared" si="10762"/>
        <v/>
      </c>
      <c r="KV281" s="27" t="str">
        <f t="shared" si="10763"/>
        <v/>
      </c>
      <c r="KW281" s="27" t="str">
        <f t="shared" si="10764"/>
        <v/>
      </c>
      <c r="KX281" s="26" t="str">
        <f t="shared" si="10765"/>
        <v/>
      </c>
      <c r="KY281" s="26" t="str">
        <f t="shared" si="10766"/>
        <v/>
      </c>
      <c r="KZ281" s="268" t="str">
        <f t="shared" si="10937"/>
        <v/>
      </c>
      <c r="LA281" s="268" t="e">
        <f t="shared" ca="1" si="10938"/>
        <v>#DIV/0!</v>
      </c>
      <c r="LB281" s="269" t="e">
        <f t="shared" ca="1" si="10939"/>
        <v>#VALUE!</v>
      </c>
      <c r="LC281" s="26" t="str">
        <f t="shared" si="10767"/>
        <v/>
      </c>
      <c r="LD281" s="26" t="str">
        <f t="shared" si="10768"/>
        <v/>
      </c>
      <c r="LE281" s="25" t="str">
        <f t="shared" si="10769"/>
        <v/>
      </c>
      <c r="LF281" s="25" t="str">
        <f t="shared" si="10770"/>
        <v/>
      </c>
      <c r="LG281" s="25" t="str">
        <f t="shared" si="10771"/>
        <v/>
      </c>
      <c r="LH281" s="25" t="str">
        <f t="shared" si="10772"/>
        <v/>
      </c>
      <c r="LI281" s="28" t="str">
        <f t="shared" si="10773"/>
        <v/>
      </c>
      <c r="LJ281" s="25">
        <f t="shared" si="10774"/>
        <v>0</v>
      </c>
      <c r="LK281" s="25" t="str">
        <f t="shared" si="10775"/>
        <v/>
      </c>
      <c r="LL281" s="25" t="str">
        <f t="shared" si="10776"/>
        <v/>
      </c>
      <c r="LM281" s="25" t="str">
        <f t="shared" si="10777"/>
        <v/>
      </c>
      <c r="LN281" s="25" t="str">
        <f t="shared" si="10778"/>
        <v/>
      </c>
      <c r="LO281" s="25" t="str">
        <f t="shared" si="10779"/>
        <v/>
      </c>
      <c r="LP281" s="267" t="str">
        <f t="shared" si="10940"/>
        <v/>
      </c>
      <c r="LQ281" s="25" t="str">
        <f t="shared" si="10780"/>
        <v/>
      </c>
      <c r="LR281" s="25" t="str">
        <f t="shared" si="10781"/>
        <v/>
      </c>
      <c r="MJ281" s="24">
        <f t="shared" si="10941"/>
        <v>53448</v>
      </c>
      <c r="MK281" s="1" t="str">
        <f t="shared" si="10942"/>
        <v/>
      </c>
      <c r="ML281" s="25" t="str">
        <f t="shared" ca="1" si="10782"/>
        <v/>
      </c>
      <c r="MM281" s="25" t="str">
        <f t="shared" si="10783"/>
        <v/>
      </c>
      <c r="MN281" s="25" t="str">
        <f t="shared" si="10784"/>
        <v/>
      </c>
      <c r="MO281" s="25" t="str">
        <f t="shared" si="10785"/>
        <v/>
      </c>
      <c r="MP281" s="25" t="str">
        <f t="shared" si="10786"/>
        <v/>
      </c>
      <c r="MQ281" s="25" t="str">
        <f t="shared" si="10787"/>
        <v/>
      </c>
      <c r="MR281" s="25" t="str">
        <f t="shared" si="10788"/>
        <v/>
      </c>
      <c r="MS281" s="25" t="str">
        <f t="shared" si="10789"/>
        <v/>
      </c>
      <c r="MT281" s="26" t="str">
        <f t="shared" si="10790"/>
        <v/>
      </c>
      <c r="MU281" s="27" t="str">
        <f t="shared" si="10791"/>
        <v/>
      </c>
      <c r="MV281" s="27" t="str">
        <f t="shared" si="10792"/>
        <v/>
      </c>
      <c r="MW281" s="27" t="str">
        <f t="shared" si="10793"/>
        <v/>
      </c>
      <c r="MX281" s="27" t="str">
        <f t="shared" si="10794"/>
        <v/>
      </c>
      <c r="MY281" s="27" t="str">
        <f t="shared" si="10795"/>
        <v/>
      </c>
      <c r="MZ281" s="27" t="str">
        <f t="shared" si="10796"/>
        <v/>
      </c>
      <c r="NA281" s="27" t="str">
        <f t="shared" si="10797"/>
        <v/>
      </c>
      <c r="NB281" s="26" t="str">
        <f t="shared" si="10798"/>
        <v/>
      </c>
      <c r="NC281" s="26" t="str">
        <f t="shared" si="10799"/>
        <v/>
      </c>
      <c r="ND281" s="268" t="str">
        <f t="shared" si="10943"/>
        <v/>
      </c>
      <c r="NE281" s="268" t="e">
        <f t="shared" ca="1" si="10944"/>
        <v>#DIV/0!</v>
      </c>
      <c r="NF281" s="269" t="e">
        <f t="shared" ca="1" si="10945"/>
        <v>#VALUE!</v>
      </c>
      <c r="NG281" s="26" t="str">
        <f t="shared" si="10800"/>
        <v/>
      </c>
      <c r="NH281" s="26" t="str">
        <f t="shared" si="10801"/>
        <v/>
      </c>
      <c r="NI281" s="25" t="str">
        <f t="shared" si="10802"/>
        <v/>
      </c>
      <c r="NJ281" s="25" t="str">
        <f t="shared" si="10803"/>
        <v/>
      </c>
      <c r="NK281" s="25" t="str">
        <f t="shared" si="10804"/>
        <v/>
      </c>
      <c r="NL281" s="25" t="str">
        <f t="shared" si="10805"/>
        <v/>
      </c>
      <c r="NM281" s="28" t="str">
        <f t="shared" si="10806"/>
        <v/>
      </c>
      <c r="NN281" s="25">
        <f t="shared" si="10807"/>
        <v>0</v>
      </c>
      <c r="NO281" s="25" t="str">
        <f t="shared" si="10808"/>
        <v/>
      </c>
      <c r="NP281" s="25" t="str">
        <f t="shared" si="10809"/>
        <v/>
      </c>
      <c r="NQ281" s="25" t="str">
        <f t="shared" si="10810"/>
        <v/>
      </c>
      <c r="NR281" s="25" t="str">
        <f t="shared" si="10811"/>
        <v/>
      </c>
      <c r="NS281" s="25" t="str">
        <f t="shared" si="10812"/>
        <v/>
      </c>
      <c r="NT281" s="267" t="str">
        <f t="shared" si="10946"/>
        <v/>
      </c>
      <c r="NU281" s="25" t="str">
        <f t="shared" si="10813"/>
        <v/>
      </c>
      <c r="NV281" s="25" t="str">
        <f t="shared" si="10814"/>
        <v/>
      </c>
      <c r="ON281" s="24">
        <f t="shared" si="10947"/>
        <v>53448</v>
      </c>
      <c r="OO281" s="1" t="str">
        <f t="shared" si="10948"/>
        <v/>
      </c>
      <c r="OP281" s="25" t="str">
        <f t="shared" ca="1" si="10815"/>
        <v/>
      </c>
      <c r="OQ281" s="25" t="str">
        <f t="shared" si="10816"/>
        <v/>
      </c>
      <c r="OR281" s="25" t="str">
        <f t="shared" si="10817"/>
        <v/>
      </c>
      <c r="OS281" s="25" t="str">
        <f t="shared" si="10818"/>
        <v/>
      </c>
      <c r="OT281" s="25" t="str">
        <f t="shared" si="10819"/>
        <v/>
      </c>
      <c r="OU281" s="25" t="str">
        <f t="shared" si="10820"/>
        <v/>
      </c>
      <c r="OV281" s="25" t="str">
        <f t="shared" si="10821"/>
        <v/>
      </c>
      <c r="OW281" s="25" t="str">
        <f t="shared" si="10822"/>
        <v/>
      </c>
      <c r="OX281" s="26" t="str">
        <f t="shared" si="10823"/>
        <v/>
      </c>
      <c r="OY281" s="27" t="str">
        <f t="shared" si="10824"/>
        <v/>
      </c>
      <c r="OZ281" s="27" t="str">
        <f t="shared" si="10825"/>
        <v/>
      </c>
      <c r="PA281" s="27" t="str">
        <f t="shared" si="10826"/>
        <v/>
      </c>
      <c r="PB281" s="27" t="str">
        <f t="shared" si="10827"/>
        <v/>
      </c>
      <c r="PC281" s="27" t="str">
        <f t="shared" si="10828"/>
        <v/>
      </c>
      <c r="PD281" s="27" t="str">
        <f t="shared" si="10829"/>
        <v/>
      </c>
      <c r="PE281" s="27" t="str">
        <f t="shared" si="10830"/>
        <v/>
      </c>
      <c r="PF281" s="26" t="str">
        <f t="shared" si="10831"/>
        <v/>
      </c>
      <c r="PG281" s="26" t="str">
        <f t="shared" si="10832"/>
        <v/>
      </c>
      <c r="PH281" s="27" t="str">
        <f t="shared" si="10833"/>
        <v/>
      </c>
      <c r="PI281" s="26" t="str">
        <f t="shared" si="10834"/>
        <v/>
      </c>
      <c r="PJ281" s="26" t="str">
        <f t="shared" si="10835"/>
        <v/>
      </c>
      <c r="PK281" s="25" t="str">
        <f t="shared" si="10836"/>
        <v/>
      </c>
      <c r="PL281" s="25" t="str">
        <f t="shared" si="10837"/>
        <v/>
      </c>
      <c r="PM281" s="25" t="str">
        <f t="shared" si="10838"/>
        <v/>
      </c>
      <c r="PN281" s="25" t="str">
        <f t="shared" si="10839"/>
        <v/>
      </c>
      <c r="PO281" s="28" t="str">
        <f t="shared" si="10840"/>
        <v/>
      </c>
      <c r="PP281" s="25">
        <f t="shared" si="10841"/>
        <v>0</v>
      </c>
      <c r="PQ281" s="25" t="str">
        <f t="shared" si="10842"/>
        <v/>
      </c>
      <c r="PR281" s="25" t="str">
        <f t="shared" si="10843"/>
        <v/>
      </c>
      <c r="PS281" s="25" t="str">
        <f t="shared" si="10844"/>
        <v/>
      </c>
      <c r="PT281" s="25" t="str">
        <f t="shared" si="10845"/>
        <v/>
      </c>
      <c r="PU281" s="25" t="str">
        <f t="shared" si="10846"/>
        <v/>
      </c>
      <c r="PV281" s="25" t="str">
        <f t="shared" si="10847"/>
        <v/>
      </c>
      <c r="PW281" s="25" t="str">
        <f t="shared" si="10848"/>
        <v/>
      </c>
      <c r="PX281" s="25" t="str">
        <f t="shared" si="10849"/>
        <v/>
      </c>
      <c r="QP281" s="24">
        <f t="shared" si="10947"/>
        <v>53448</v>
      </c>
      <c r="QQ281" s="1" t="str">
        <f t="shared" si="10948"/>
        <v/>
      </c>
      <c r="QR281" s="25" t="str">
        <f t="shared" ca="1" si="10850"/>
        <v/>
      </c>
      <c r="QS281" s="25" t="str">
        <f t="shared" si="10851"/>
        <v/>
      </c>
      <c r="QT281" s="25" t="str">
        <f t="shared" si="10852"/>
        <v/>
      </c>
      <c r="QU281" s="25" t="str">
        <f t="shared" si="10853"/>
        <v/>
      </c>
      <c r="QV281" s="25" t="str">
        <f t="shared" si="10854"/>
        <v/>
      </c>
      <c r="QW281" s="25" t="str">
        <f t="shared" si="10855"/>
        <v/>
      </c>
      <c r="QX281" s="25" t="str">
        <f t="shared" si="10856"/>
        <v/>
      </c>
      <c r="QY281" s="25" t="str">
        <f t="shared" si="10857"/>
        <v/>
      </c>
      <c r="QZ281" s="26" t="str">
        <f t="shared" si="10858"/>
        <v/>
      </c>
      <c r="RA281" s="27" t="str">
        <f t="shared" si="10859"/>
        <v/>
      </c>
      <c r="RB281" s="27" t="str">
        <f t="shared" si="10860"/>
        <v/>
      </c>
      <c r="RC281" s="27" t="str">
        <f t="shared" si="10861"/>
        <v/>
      </c>
      <c r="RD281" s="27" t="str">
        <f t="shared" si="10862"/>
        <v/>
      </c>
      <c r="RE281" s="27" t="str">
        <f t="shared" si="10863"/>
        <v/>
      </c>
      <c r="RF281" s="27" t="str">
        <f t="shared" si="10864"/>
        <v/>
      </c>
      <c r="RG281" s="27" t="str">
        <f t="shared" si="10865"/>
        <v/>
      </c>
      <c r="RH281" s="26" t="str">
        <f t="shared" si="10866"/>
        <v/>
      </c>
      <c r="RI281" s="26" t="str">
        <f t="shared" si="10867"/>
        <v/>
      </c>
      <c r="RJ281" s="27" t="str">
        <f t="shared" si="10868"/>
        <v/>
      </c>
      <c r="RK281" s="26" t="str">
        <f t="shared" si="10869"/>
        <v/>
      </c>
      <c r="RL281" s="26" t="str">
        <f t="shared" si="10870"/>
        <v/>
      </c>
      <c r="RM281" s="25" t="str">
        <f t="shared" si="10871"/>
        <v/>
      </c>
      <c r="RN281" s="25" t="str">
        <f t="shared" si="10872"/>
        <v/>
      </c>
      <c r="RO281" s="25" t="str">
        <f t="shared" si="10873"/>
        <v/>
      </c>
      <c r="RP281" s="25" t="str">
        <f t="shared" si="10874"/>
        <v/>
      </c>
      <c r="RQ281" s="28" t="str">
        <f t="shared" si="10875"/>
        <v/>
      </c>
      <c r="RR281" s="25">
        <f t="shared" si="10876"/>
        <v>0</v>
      </c>
      <c r="RS281" s="25" t="str">
        <f t="shared" si="10877"/>
        <v/>
      </c>
      <c r="RT281" s="25" t="str">
        <f t="shared" si="10878"/>
        <v/>
      </c>
      <c r="RU281" s="25" t="str">
        <f t="shared" si="10879"/>
        <v/>
      </c>
      <c r="RV281" s="25" t="str">
        <f t="shared" si="10880"/>
        <v/>
      </c>
      <c r="RW281" s="25" t="str">
        <f t="shared" si="10881"/>
        <v/>
      </c>
      <c r="RX281" s="25" t="str">
        <f t="shared" si="10882"/>
        <v/>
      </c>
      <c r="RY281" s="25" t="str">
        <f t="shared" si="10883"/>
        <v/>
      </c>
      <c r="RZ281" s="25" t="str">
        <f t="shared" si="10884"/>
        <v/>
      </c>
      <c r="SR281" s="24">
        <f t="shared" ref="SR281" si="11477">EDATE(SR280,1)</f>
        <v>53448</v>
      </c>
      <c r="SS281" s="1" t="str">
        <f t="shared" ref="SS281" si="11478">IF(dane_okres_inwestycji*12&gt;SS280,SS280+1,"")</f>
        <v/>
      </c>
      <c r="ST281" s="25" t="str">
        <f t="shared" ref="ST281" ca="1" si="11479">IF(AND(SS281&lt;&gt;"",dane_wplaty_skladka&gt;=SO$43),
CHOOSE(SO$2,$H281,$K281,$F281,$I281,$N281,0),
"")</f>
        <v/>
      </c>
      <c r="SU281" s="25" t="str">
        <f t="shared" si="9156"/>
        <v/>
      </c>
      <c r="SV281" s="25" t="str">
        <f t="shared" ref="SV281" si="11480">IF(SS281&lt;&gt;"",
IF(OR($A$1="main",AND($A$1&lt;&gt;"main",SO$16="tak")),
IFERROR(IF(OR(SO$12=1,MOD(SS281,SO$12)=1),SO$10,0),0)+
IFERROR(IF(OR(SO$15=1,MOD(SS281,SO$15)=1),SO$13,0),0),0),
"")</f>
        <v/>
      </c>
      <c r="SW281" s="25" t="str">
        <f t="shared" ref="SW281" si="11481">IF(SS281&lt;&gt;"",
IFERROR(IF(AND($X281&lt;&gt;0,$X281&lt;SO$20),$X281*SO$21,0),0),
"")</f>
        <v/>
      </c>
      <c r="SX281" s="25" t="str">
        <f t="shared" ref="SX281" si="11482">IF(SS281&lt;&gt;"",
ST281-SW281,
"")</f>
        <v/>
      </c>
      <c r="SY281" s="25" t="str">
        <f t="shared" ref="SY281" si="11483">IF(SS281&lt;&gt;"",
IF(AND(SX281&lt;&gt;0,SO$28="PLN"),MAX(SO$29,SX281*SO$27),0),
"")</f>
        <v/>
      </c>
      <c r="SZ281" s="25" t="str">
        <f t="shared" ref="SZ281" si="11484">IF(SS281&lt;&gt;"",
SX281-SY281,
"")</f>
        <v/>
      </c>
      <c r="TA281" s="25" t="str">
        <f t="shared" ref="TA281" si="11485">IF(SS281&lt;&gt;"",
SZ281*SO$31,
"")</f>
        <v/>
      </c>
      <c r="TB281" s="26" t="str">
        <f t="shared" ref="TB281" si="11486">IF(SS281&lt;&gt;"",
SZ281/TB$6,
"")</f>
        <v/>
      </c>
      <c r="TC281" s="27" t="str">
        <f t="shared" ref="TC281" si="11487">IF(SS281&lt;&gt;"",
IF(AND(TB281&lt;&gt;0,SO$28&lt;&gt;"PLN",SO$28&lt;&gt;"n/d"),MAX(SO$29,TB281*SO$27),0),
"")</f>
        <v/>
      </c>
      <c r="TD281" s="27" t="str">
        <f t="shared" ref="TD281" si="11488">IF(SS281&lt;&gt;"",
(TB281-TC281),
"")</f>
        <v/>
      </c>
      <c r="TE281" s="27" t="str">
        <f t="shared" ref="TE281" si="11489">IF(SS281&lt;&gt;"",
(TD281+TL280)*TE$5,
"")</f>
        <v/>
      </c>
      <c r="TF281" s="27" t="str">
        <f t="shared" ref="TF281" si="11490">IF(SS281&lt;&gt;"",
(TD281+TL280)*TF$5,
"")</f>
        <v/>
      </c>
      <c r="TG281" s="27" t="str">
        <f t="shared" ref="TG281" si="11491">IF(SS281&lt;&gt;"",
TF281*dane_oproc_1M,
"")</f>
        <v/>
      </c>
      <c r="TH281" s="27" t="str">
        <f t="shared" ref="TH281" si="11492">IF(SS281&lt;&gt;"",
IF(TB281&lt;&gt;0,TB281*TH$4,0),
"")</f>
        <v/>
      </c>
      <c r="TI281" s="27" t="str">
        <f t="shared" ref="TI281" si="11493">IF(SS281&lt;&gt;"",
TF281+TG281+TH281,
"")</f>
        <v/>
      </c>
      <c r="TJ281" s="26" t="str">
        <f t="shared" ref="TJ281" si="11494">IF(SS281&lt;&gt;"",
AVERAGE(TF281,TI281)*SO$34/12,
"")</f>
        <v/>
      </c>
      <c r="TK281" s="26" t="str">
        <f t="shared" ref="TK281" si="11495">IF(SS281&lt;&gt;"",
AVERAGE(TF281,TI281-TJ281)*SO$33/12,
"")</f>
        <v/>
      </c>
      <c r="TL281" s="27" t="str">
        <f t="shared" ref="TL281" si="11496">IF(SS281&lt;&gt;"",
TE281+TI281-TJ281-TK281,
"")</f>
        <v/>
      </c>
      <c r="TM281" s="26" t="str">
        <f t="shared" ref="TM281" si="11497">IF(SS281&lt;&gt;"",
IF(AND(SO$38&lt;&gt;"PLN",SO$38&lt;&gt;"n/d",TL281&gt;0),MAX(SO$39,TL281*SO$37),0),
"")</f>
        <v/>
      </c>
      <c r="TN281" s="26" t="str">
        <f t="shared" ref="TN281" si="11498">IF(SS281&lt;&gt;"",
TL281-TM281,
"")</f>
        <v/>
      </c>
      <c r="TO281" s="25" t="str">
        <f t="shared" ref="TO281" si="11499">IF(SS281&lt;&gt;"",
TN281*TO$6,
"")</f>
        <v/>
      </c>
      <c r="TP281" s="25" t="str">
        <f t="shared" ref="TP281" si="11500">IF(SS281&lt;&gt;"",
TN281*TP$6-TO281,
"")</f>
        <v/>
      </c>
      <c r="TQ281" s="25" t="str">
        <f t="shared" ref="TQ281" si="11501">IF(SS281&lt;&gt;"",
IF(AND(SO$38="PLN",TO281&gt;0),MAX(SO$39,TO281*SO$37),0),
"")</f>
        <v/>
      </c>
      <c r="TR281" s="25" t="str">
        <f t="shared" ref="TR281" si="11502">IF(SS281&lt;&gt;"",
TO281-TQ281,
"")</f>
        <v/>
      </c>
      <c r="TS281" s="28" t="str">
        <f t="shared" ref="TS281" si="11503">IF(SS281&lt;&gt;"",
SO$42,
"")</f>
        <v/>
      </c>
      <c r="TT281" s="25">
        <f t="shared" ref="TT281" si="11504">IF(SS281&lt;&gt;"",
TR281-TS281,)</f>
        <v>0</v>
      </c>
      <c r="TU281" s="25" t="str">
        <f t="shared" ref="TU281" si="11505">IF(SS281&lt;&gt;"",
IF(AND($A$1="main",OR(SO$8="IKZE",AND(SO$8="IKE",$J281=TRUE))),0,MAX(0,(TT281-SU281)*dane_pod_zysk_kap)),
"")</f>
        <v/>
      </c>
      <c r="TV281" s="25" t="str">
        <f t="shared" ref="TV281" si="11506">IF(SS281&lt;&gt;"",
IF(AND($A$1="main",SO$8="IKZE"),IF($O281=TRUE,TT281*10%,TT281*dane_PIT_wyplata_IKZE),0),
"")</f>
        <v/>
      </c>
      <c r="TW281" s="25" t="str">
        <f t="shared" ref="TW281" si="11507">IF(SS281&lt;&gt;"",
IF(AND($A$1="main",SO$8="IKZE"),$M281,0),
"")</f>
        <v/>
      </c>
      <c r="TX281" s="25" t="str">
        <f t="shared" ref="TX281" si="11508">IF(SS281&lt;&gt;"",
TT281-TU281-TV281+TW281,
"")</f>
        <v/>
      </c>
      <c r="TY281" s="25" t="str">
        <f t="shared" ref="TY281" si="11509">IF(SS281&lt;&gt;"",
SV281,
"")</f>
        <v/>
      </c>
      <c r="TZ281" s="25" t="str">
        <f t="shared" si="9187"/>
        <v/>
      </c>
      <c r="UA281" s="25" t="str">
        <f t="shared" ref="UA281" si="11510">IF(SS281&lt;&gt;"",
(TP281+TQ281+TS281)+
TM281*TZ$6,
"")</f>
        <v/>
      </c>
      <c r="UB281" s="25" t="str">
        <f t="shared" ref="UB281" si="11511">IF(SS281&lt;&gt;"",
TZ281+UA281,
"")</f>
        <v/>
      </c>
    </row>
    <row r="282" spans="2:548" x14ac:dyDescent="0.35">
      <c r="B282" s="24">
        <f t="shared" si="10984"/>
        <v>53479</v>
      </c>
      <c r="C282" s="1">
        <f t="shared" si="10920"/>
        <v>2046</v>
      </c>
      <c r="D282" s="1">
        <f t="shared" si="10921"/>
        <v>69</v>
      </c>
      <c r="E282" s="1" t="str">
        <f t="shared" si="10922"/>
        <v/>
      </c>
      <c r="F282" s="25" t="str">
        <f t="shared" si="10575"/>
        <v/>
      </c>
      <c r="G282" s="25">
        <f>SUMIFS(F$9:F282,C$9:C282,C282)</f>
        <v>0</v>
      </c>
      <c r="H282" s="25" t="str">
        <f t="shared" si="10576"/>
        <v/>
      </c>
      <c r="I282" s="83" t="e">
        <f t="shared" si="10923"/>
        <v>#VALUE!</v>
      </c>
      <c r="J282" s="1" t="b">
        <f>IF(J281=TRUE,TRUE,AND(D282&gt;=dane_wiek_emerytalny,D282&gt;=55,YEAR(B282)-YEAR(dane_data_rozpoczecia)&gt;=4,SUMIFS(F$9:F282,C$9:C282,C282)))</f>
        <v>1</v>
      </c>
      <c r="K282" s="25" t="str">
        <f t="shared" si="10577"/>
        <v/>
      </c>
      <c r="L282" s="25">
        <f t="shared" si="10578"/>
        <v>0</v>
      </c>
      <c r="M282" s="25" t="e">
        <f t="shared" si="10579"/>
        <v>#VALUE!</v>
      </c>
      <c r="N282" s="25" t="e">
        <f t="shared" si="10580"/>
        <v>#VALUE!</v>
      </c>
      <c r="O282" s="1" t="b">
        <f>IF(O281=TRUE,TRUE,AND(D282&gt;=65,YEAR(B282)-YEAR(dane_data_rozpoczecia)&gt;=4,SUMIFS(F$9:F282,C$9:C282,C282)))</f>
        <v>1</v>
      </c>
      <c r="V282" s="24">
        <f t="shared" si="10985"/>
        <v>53479</v>
      </c>
      <c r="W282" s="1" t="str">
        <f t="shared" si="10924"/>
        <v/>
      </c>
      <c r="X282" s="25" t="str">
        <f t="shared" ca="1" si="10581"/>
        <v/>
      </c>
      <c r="Y282" s="25" t="str">
        <f t="shared" si="10582"/>
        <v/>
      </c>
      <c r="Z282" s="25" t="str">
        <f t="shared" si="10925"/>
        <v/>
      </c>
      <c r="AA282" s="25" t="str">
        <f t="shared" si="10926"/>
        <v/>
      </c>
      <c r="AB282" s="25" t="str">
        <f t="shared" si="10583"/>
        <v/>
      </c>
      <c r="AC282" s="25" t="str">
        <f t="shared" si="10584"/>
        <v/>
      </c>
      <c r="AD282" s="25" t="str">
        <f t="shared" si="10585"/>
        <v/>
      </c>
      <c r="AE282" s="25" t="str">
        <f t="shared" si="10586"/>
        <v/>
      </c>
      <c r="AF282" s="26" t="str">
        <f t="shared" si="10587"/>
        <v/>
      </c>
      <c r="AG282" s="27" t="str">
        <f t="shared" si="10588"/>
        <v/>
      </c>
      <c r="AH282" s="27" t="str">
        <f t="shared" si="10589"/>
        <v/>
      </c>
      <c r="AI282" s="27" t="str">
        <f t="shared" si="10927"/>
        <v/>
      </c>
      <c r="AJ282" s="27" t="str">
        <f t="shared" si="11056"/>
        <v/>
      </c>
      <c r="AK282" s="27" t="str">
        <f t="shared" si="10590"/>
        <v/>
      </c>
      <c r="AL282" s="27" t="str">
        <f t="shared" si="10928"/>
        <v/>
      </c>
      <c r="AM282" s="27" t="str">
        <f t="shared" si="10929"/>
        <v/>
      </c>
      <c r="AN282" s="26" t="str">
        <f t="shared" si="10591"/>
        <v/>
      </c>
      <c r="AO282" s="26" t="str">
        <f t="shared" si="10592"/>
        <v/>
      </c>
      <c r="AP282" s="27" t="str">
        <f t="shared" si="10593"/>
        <v/>
      </c>
      <c r="AQ282" s="26" t="str">
        <f t="shared" si="10594"/>
        <v/>
      </c>
      <c r="AR282" s="26" t="str">
        <f t="shared" si="10595"/>
        <v/>
      </c>
      <c r="AS282" s="25" t="str">
        <f t="shared" si="10596"/>
        <v/>
      </c>
      <c r="AT282" s="25" t="str">
        <f t="shared" si="10597"/>
        <v/>
      </c>
      <c r="AU282" s="25" t="str">
        <f t="shared" si="10598"/>
        <v/>
      </c>
      <c r="AV282" s="25" t="str">
        <f t="shared" si="10599"/>
        <v/>
      </c>
      <c r="AW282" s="28" t="str">
        <f t="shared" si="10600"/>
        <v/>
      </c>
      <c r="AX282" s="25">
        <f t="shared" si="10601"/>
        <v>0</v>
      </c>
      <c r="AY282" s="25" t="str">
        <f t="shared" si="10602"/>
        <v/>
      </c>
      <c r="AZ282" s="25" t="str">
        <f t="shared" si="10603"/>
        <v/>
      </c>
      <c r="BA282" s="25" t="str">
        <f t="shared" si="10930"/>
        <v/>
      </c>
      <c r="BB282" s="25" t="str">
        <f t="shared" si="10604"/>
        <v/>
      </c>
      <c r="BC282" s="25" t="str">
        <f t="shared" si="10605"/>
        <v/>
      </c>
      <c r="BD282" s="25" t="str">
        <f t="shared" si="10606"/>
        <v/>
      </c>
      <c r="BE282" s="25" t="str">
        <f t="shared" si="10607"/>
        <v/>
      </c>
      <c r="BF282" s="25" t="str">
        <f t="shared" si="10608"/>
        <v/>
      </c>
      <c r="BX282" s="24">
        <f t="shared" ref="BX282:DZ297" si="11512">EDATE(BX281,1)</f>
        <v>53479</v>
      </c>
      <c r="BY282" s="1" t="str">
        <f t="shared" ref="BY282:EA297" si="11513">IF(dane_okres_inwestycji*12&gt;BY281,BY281+1,"")</f>
        <v/>
      </c>
      <c r="BZ282" s="25" t="str">
        <f t="shared" ca="1" si="10609"/>
        <v/>
      </c>
      <c r="CA282" s="25" t="str">
        <f t="shared" si="10610"/>
        <v/>
      </c>
      <c r="CB282" s="25" t="str">
        <f t="shared" si="10611"/>
        <v/>
      </c>
      <c r="CC282" s="25" t="str">
        <f t="shared" si="10612"/>
        <v/>
      </c>
      <c r="CD282" s="25" t="str">
        <f t="shared" si="10613"/>
        <v/>
      </c>
      <c r="CE282" s="25" t="str">
        <f t="shared" si="10614"/>
        <v/>
      </c>
      <c r="CF282" s="25" t="str">
        <f t="shared" si="10615"/>
        <v/>
      </c>
      <c r="CG282" s="25" t="str">
        <f t="shared" si="10616"/>
        <v/>
      </c>
      <c r="CH282" s="26" t="str">
        <f t="shared" si="10617"/>
        <v/>
      </c>
      <c r="CI282" s="27" t="str">
        <f t="shared" si="10618"/>
        <v/>
      </c>
      <c r="CJ282" s="27" t="str">
        <f t="shared" si="10619"/>
        <v/>
      </c>
      <c r="CK282" s="27" t="str">
        <f t="shared" si="10620"/>
        <v/>
      </c>
      <c r="CL282" s="27" t="str">
        <f t="shared" si="10621"/>
        <v/>
      </c>
      <c r="CM282" s="27" t="str">
        <f t="shared" si="10622"/>
        <v/>
      </c>
      <c r="CN282" s="27" t="str">
        <f t="shared" si="10623"/>
        <v/>
      </c>
      <c r="CO282" s="27" t="str">
        <f t="shared" si="10624"/>
        <v/>
      </c>
      <c r="CP282" s="26" t="str">
        <f t="shared" si="10625"/>
        <v/>
      </c>
      <c r="CQ282" s="26" t="str">
        <f t="shared" si="10626"/>
        <v/>
      </c>
      <c r="CR282" s="27" t="str">
        <f t="shared" si="10627"/>
        <v/>
      </c>
      <c r="CS282" s="26" t="str">
        <f t="shared" si="10628"/>
        <v/>
      </c>
      <c r="CT282" s="26" t="str">
        <f t="shared" si="10629"/>
        <v/>
      </c>
      <c r="CU282" s="25" t="str">
        <f t="shared" si="10630"/>
        <v/>
      </c>
      <c r="CV282" s="25" t="str">
        <f t="shared" si="10631"/>
        <v/>
      </c>
      <c r="CW282" s="25" t="str">
        <f t="shared" si="10632"/>
        <v/>
      </c>
      <c r="CX282" s="25" t="str">
        <f t="shared" si="10633"/>
        <v/>
      </c>
      <c r="CY282" s="28" t="str">
        <f t="shared" si="10634"/>
        <v/>
      </c>
      <c r="CZ282" s="25">
        <f t="shared" si="10635"/>
        <v>0</v>
      </c>
      <c r="DA282" s="25" t="str">
        <f t="shared" si="10636"/>
        <v/>
      </c>
      <c r="DB282" s="25" t="str">
        <f t="shared" si="10637"/>
        <v/>
      </c>
      <c r="DC282" s="25" t="str">
        <f t="shared" si="10638"/>
        <v/>
      </c>
      <c r="DD282" s="25" t="str">
        <f t="shared" si="10639"/>
        <v/>
      </c>
      <c r="DE282" s="25" t="str">
        <f t="shared" si="10640"/>
        <v/>
      </c>
      <c r="DF282" s="25" t="str">
        <f t="shared" si="10641"/>
        <v/>
      </c>
      <c r="DG282" s="25" t="str">
        <f t="shared" si="10642"/>
        <v/>
      </c>
      <c r="DH282" s="25" t="str">
        <f t="shared" si="10643"/>
        <v/>
      </c>
      <c r="DZ282" s="24">
        <f t="shared" si="11512"/>
        <v>53479</v>
      </c>
      <c r="EA282" s="1" t="str">
        <f t="shared" si="11513"/>
        <v/>
      </c>
      <c r="EB282" s="25" t="str">
        <f t="shared" ca="1" si="10644"/>
        <v/>
      </c>
      <c r="EC282" s="25" t="str">
        <f t="shared" si="10645"/>
        <v/>
      </c>
      <c r="ED282" s="25" t="str">
        <f t="shared" si="10646"/>
        <v/>
      </c>
      <c r="EE282" s="25" t="str">
        <f t="shared" si="10647"/>
        <v/>
      </c>
      <c r="EF282" s="25" t="str">
        <f t="shared" si="10648"/>
        <v/>
      </c>
      <c r="EG282" s="25" t="str">
        <f t="shared" si="10649"/>
        <v/>
      </c>
      <c r="EH282" s="25" t="str">
        <f t="shared" si="10650"/>
        <v/>
      </c>
      <c r="EI282" s="25" t="str">
        <f t="shared" si="10651"/>
        <v/>
      </c>
      <c r="EJ282" s="26" t="str">
        <f t="shared" si="10652"/>
        <v/>
      </c>
      <c r="EK282" s="27" t="str">
        <f t="shared" si="10653"/>
        <v/>
      </c>
      <c r="EL282" s="27" t="str">
        <f t="shared" si="10654"/>
        <v/>
      </c>
      <c r="EM282" s="27" t="str">
        <f t="shared" si="10655"/>
        <v/>
      </c>
      <c r="EN282" s="27" t="str">
        <f t="shared" si="10656"/>
        <v/>
      </c>
      <c r="EO282" s="27" t="str">
        <f t="shared" si="10657"/>
        <v/>
      </c>
      <c r="EP282" s="27" t="str">
        <f t="shared" si="10658"/>
        <v/>
      </c>
      <c r="EQ282" s="27" t="str">
        <f t="shared" si="10659"/>
        <v/>
      </c>
      <c r="ER282" s="26" t="str">
        <f t="shared" si="10660"/>
        <v/>
      </c>
      <c r="ES282" s="26" t="str">
        <f t="shared" si="10661"/>
        <v/>
      </c>
      <c r="ET282" s="27" t="str">
        <f t="shared" si="10662"/>
        <v/>
      </c>
      <c r="EU282" s="26" t="str">
        <f t="shared" si="10663"/>
        <v/>
      </c>
      <c r="EV282" s="26" t="str">
        <f t="shared" si="10664"/>
        <v/>
      </c>
      <c r="EW282" s="25" t="str">
        <f t="shared" si="10665"/>
        <v/>
      </c>
      <c r="EX282" s="25" t="str">
        <f t="shared" si="10666"/>
        <v/>
      </c>
      <c r="EY282" s="25" t="str">
        <f t="shared" si="10667"/>
        <v/>
      </c>
      <c r="EZ282" s="25" t="str">
        <f t="shared" si="10668"/>
        <v/>
      </c>
      <c r="FA282" s="28" t="str">
        <f t="shared" si="10669"/>
        <v/>
      </c>
      <c r="FB282" s="25">
        <f t="shared" si="10670"/>
        <v>0</v>
      </c>
      <c r="FC282" s="25" t="str">
        <f t="shared" si="10671"/>
        <v/>
      </c>
      <c r="FD282" s="25" t="str">
        <f t="shared" si="10672"/>
        <v/>
      </c>
      <c r="FE282" s="25" t="str">
        <f t="shared" si="10673"/>
        <v/>
      </c>
      <c r="FF282" s="25" t="str">
        <f t="shared" si="10674"/>
        <v/>
      </c>
      <c r="FG282" s="25" t="str">
        <f t="shared" si="10675"/>
        <v/>
      </c>
      <c r="FH282" s="25" t="str">
        <f t="shared" si="10676"/>
        <v/>
      </c>
      <c r="FI282" s="25" t="str">
        <f t="shared" si="10677"/>
        <v/>
      </c>
      <c r="FJ282" s="25" t="str">
        <f t="shared" si="10678"/>
        <v/>
      </c>
      <c r="GB282" s="24">
        <f t="shared" ref="GB282:ID297" si="11514">EDATE(GB281,1)</f>
        <v>53479</v>
      </c>
      <c r="GC282" s="1" t="str">
        <f t="shared" ref="GC282:IE297" si="11515">IF(dane_okres_inwestycji*12&gt;GC281,GC281+1,"")</f>
        <v/>
      </c>
      <c r="GD282" s="25" t="str">
        <f t="shared" ca="1" si="10679"/>
        <v/>
      </c>
      <c r="GE282" s="25" t="str">
        <f t="shared" si="10680"/>
        <v/>
      </c>
      <c r="GF282" s="25" t="str">
        <f t="shared" si="10681"/>
        <v/>
      </c>
      <c r="GG282" s="25" t="str">
        <f t="shared" si="10682"/>
        <v/>
      </c>
      <c r="GH282" s="25" t="str">
        <f t="shared" si="10683"/>
        <v/>
      </c>
      <c r="GI282" s="25" t="str">
        <f t="shared" si="10684"/>
        <v/>
      </c>
      <c r="GJ282" s="25" t="str">
        <f t="shared" si="10685"/>
        <v/>
      </c>
      <c r="GK282" s="25" t="str">
        <f t="shared" si="10686"/>
        <v/>
      </c>
      <c r="GL282" s="26" t="str">
        <f t="shared" si="10687"/>
        <v/>
      </c>
      <c r="GM282" s="27" t="str">
        <f t="shared" si="10688"/>
        <v/>
      </c>
      <c r="GN282" s="27" t="str">
        <f t="shared" si="10689"/>
        <v/>
      </c>
      <c r="GO282" s="27" t="str">
        <f t="shared" si="10690"/>
        <v/>
      </c>
      <c r="GP282" s="27" t="str">
        <f t="shared" si="10691"/>
        <v/>
      </c>
      <c r="GQ282" s="27" t="str">
        <f t="shared" si="10692"/>
        <v/>
      </c>
      <c r="GR282" s="27" t="str">
        <f t="shared" si="10693"/>
        <v/>
      </c>
      <c r="GS282" s="27" t="str">
        <f t="shared" si="10694"/>
        <v/>
      </c>
      <c r="GT282" s="26" t="str">
        <f t="shared" si="10695"/>
        <v/>
      </c>
      <c r="GU282" s="26" t="str">
        <f t="shared" si="10696"/>
        <v/>
      </c>
      <c r="GV282" s="27" t="str">
        <f t="shared" si="10697"/>
        <v/>
      </c>
      <c r="GW282" s="26" t="str">
        <f t="shared" si="10698"/>
        <v/>
      </c>
      <c r="GX282" s="26" t="str">
        <f t="shared" si="10699"/>
        <v/>
      </c>
      <c r="GY282" s="25" t="str">
        <f t="shared" si="10700"/>
        <v/>
      </c>
      <c r="GZ282" s="25" t="str">
        <f t="shared" si="10701"/>
        <v/>
      </c>
      <c r="HA282" s="25" t="str">
        <f t="shared" si="10702"/>
        <v/>
      </c>
      <c r="HB282" s="25" t="str">
        <f t="shared" si="10703"/>
        <v/>
      </c>
      <c r="HC282" s="28" t="str">
        <f t="shared" si="10704"/>
        <v/>
      </c>
      <c r="HD282" s="25">
        <f t="shared" si="10705"/>
        <v>0</v>
      </c>
      <c r="HE282" s="25" t="str">
        <f t="shared" si="10706"/>
        <v/>
      </c>
      <c r="HF282" s="25" t="str">
        <f t="shared" si="10707"/>
        <v/>
      </c>
      <c r="HG282" s="25" t="str">
        <f t="shared" si="10708"/>
        <v/>
      </c>
      <c r="HH282" s="25" t="str">
        <f t="shared" si="10709"/>
        <v/>
      </c>
      <c r="HI282" s="25" t="str">
        <f t="shared" si="10710"/>
        <v/>
      </c>
      <c r="HJ282" s="25" t="str">
        <f t="shared" si="10711"/>
        <v/>
      </c>
      <c r="HK282" s="25" t="str">
        <f t="shared" si="10712"/>
        <v/>
      </c>
      <c r="HL282" s="25" t="str">
        <f t="shared" si="10713"/>
        <v/>
      </c>
      <c r="ID282" s="24">
        <f t="shared" si="11514"/>
        <v>53479</v>
      </c>
      <c r="IE282" s="1" t="str">
        <f t="shared" si="11515"/>
        <v/>
      </c>
      <c r="IF282" s="25" t="str">
        <f t="shared" ca="1" si="10714"/>
        <v/>
      </c>
      <c r="IG282" s="25" t="str">
        <f t="shared" si="10715"/>
        <v/>
      </c>
      <c r="IH282" s="25" t="str">
        <f t="shared" si="10716"/>
        <v/>
      </c>
      <c r="II282" s="25" t="str">
        <f t="shared" si="10717"/>
        <v/>
      </c>
      <c r="IJ282" s="25" t="str">
        <f t="shared" si="10718"/>
        <v/>
      </c>
      <c r="IK282" s="25" t="str">
        <f t="shared" si="10719"/>
        <v/>
      </c>
      <c r="IL282" s="25" t="str">
        <f t="shared" si="10720"/>
        <v/>
      </c>
      <c r="IM282" s="25" t="str">
        <f t="shared" si="10721"/>
        <v/>
      </c>
      <c r="IN282" s="26" t="str">
        <f t="shared" si="10722"/>
        <v/>
      </c>
      <c r="IO282" s="27" t="str">
        <f t="shared" si="10723"/>
        <v/>
      </c>
      <c r="IP282" s="27" t="str">
        <f t="shared" si="10724"/>
        <v/>
      </c>
      <c r="IQ282" s="27" t="str">
        <f t="shared" si="10725"/>
        <v/>
      </c>
      <c r="IR282" s="27" t="str">
        <f t="shared" si="10726"/>
        <v/>
      </c>
      <c r="IS282" s="27" t="str">
        <f t="shared" si="10727"/>
        <v/>
      </c>
      <c r="IT282" s="27" t="str">
        <f t="shared" si="10728"/>
        <v/>
      </c>
      <c r="IU282" s="27" t="str">
        <f t="shared" si="10729"/>
        <v/>
      </c>
      <c r="IV282" s="26" t="str">
        <f t="shared" si="10730"/>
        <v/>
      </c>
      <c r="IW282" s="26" t="str">
        <f t="shared" si="10731"/>
        <v/>
      </c>
      <c r="IX282" s="27" t="str">
        <f t="shared" si="10732"/>
        <v/>
      </c>
      <c r="IY282" s="26" t="str">
        <f t="shared" si="10733"/>
        <v/>
      </c>
      <c r="IZ282" s="26" t="str">
        <f t="shared" si="10734"/>
        <v/>
      </c>
      <c r="JA282" s="25" t="str">
        <f t="shared" si="10735"/>
        <v/>
      </c>
      <c r="JB282" s="25" t="str">
        <f t="shared" si="10736"/>
        <v/>
      </c>
      <c r="JC282" s="25" t="str">
        <f t="shared" si="10737"/>
        <v/>
      </c>
      <c r="JD282" s="25" t="str">
        <f t="shared" si="10738"/>
        <v/>
      </c>
      <c r="JE282" s="28" t="str">
        <f t="shared" si="10739"/>
        <v/>
      </c>
      <c r="JF282" s="25">
        <f t="shared" si="10740"/>
        <v>0</v>
      </c>
      <c r="JG282" s="25" t="str">
        <f t="shared" si="10741"/>
        <v/>
      </c>
      <c r="JH282" s="25" t="str">
        <f t="shared" si="10742"/>
        <v/>
      </c>
      <c r="JI282" s="25" t="str">
        <f t="shared" si="10743"/>
        <v/>
      </c>
      <c r="JJ282" s="25" t="str">
        <f t="shared" si="10744"/>
        <v/>
      </c>
      <c r="JK282" s="25" t="str">
        <f t="shared" si="10745"/>
        <v/>
      </c>
      <c r="JL282" s="25" t="str">
        <f t="shared" si="10746"/>
        <v/>
      </c>
      <c r="JM282" s="25" t="str">
        <f t="shared" si="10747"/>
        <v/>
      </c>
      <c r="JN282" s="25" t="str">
        <f t="shared" si="10748"/>
        <v/>
      </c>
      <c r="KF282" s="24">
        <f t="shared" ref="KF282:KF297" si="11516">EDATE(KF281,1)</f>
        <v>53479</v>
      </c>
      <c r="KG282" s="1" t="str">
        <f t="shared" ref="KG282:KG297" si="11517">IF(dane_okres_inwestycji*12&gt;KG281,KG281+1,"")</f>
        <v/>
      </c>
      <c r="KH282" s="25" t="str">
        <f t="shared" ca="1" si="10749"/>
        <v/>
      </c>
      <c r="KI282" s="25" t="str">
        <f t="shared" si="10750"/>
        <v/>
      </c>
      <c r="KJ282" s="25" t="str">
        <f t="shared" si="10751"/>
        <v/>
      </c>
      <c r="KK282" s="25" t="str">
        <f t="shared" si="10752"/>
        <v/>
      </c>
      <c r="KL282" s="25" t="str">
        <f t="shared" si="10753"/>
        <v/>
      </c>
      <c r="KM282" s="25" t="str">
        <f t="shared" si="10754"/>
        <v/>
      </c>
      <c r="KN282" s="25" t="str">
        <f t="shared" si="10755"/>
        <v/>
      </c>
      <c r="KO282" s="25" t="str">
        <f t="shared" si="10756"/>
        <v/>
      </c>
      <c r="KP282" s="26" t="str">
        <f t="shared" si="10757"/>
        <v/>
      </c>
      <c r="KQ282" s="27" t="str">
        <f t="shared" si="10758"/>
        <v/>
      </c>
      <c r="KR282" s="27" t="str">
        <f t="shared" si="10759"/>
        <v/>
      </c>
      <c r="KS282" s="27" t="str">
        <f t="shared" si="10760"/>
        <v/>
      </c>
      <c r="KT282" s="27" t="str">
        <f t="shared" si="10761"/>
        <v/>
      </c>
      <c r="KU282" s="27" t="str">
        <f t="shared" si="10762"/>
        <v/>
      </c>
      <c r="KV282" s="27" t="str">
        <f t="shared" si="10763"/>
        <v/>
      </c>
      <c r="KW282" s="27" t="str">
        <f t="shared" si="10764"/>
        <v/>
      </c>
      <c r="KX282" s="26" t="str">
        <f t="shared" si="10765"/>
        <v/>
      </c>
      <c r="KY282" s="26" t="str">
        <f t="shared" si="10766"/>
        <v/>
      </c>
      <c r="KZ282" s="268" t="str">
        <f t="shared" si="10937"/>
        <v/>
      </c>
      <c r="LA282" s="268" t="e">
        <f t="shared" ca="1" si="10938"/>
        <v>#DIV/0!</v>
      </c>
      <c r="LB282" s="269" t="e">
        <f t="shared" ca="1" si="10939"/>
        <v>#VALUE!</v>
      </c>
      <c r="LC282" s="26" t="str">
        <f t="shared" si="10767"/>
        <v/>
      </c>
      <c r="LD282" s="26" t="str">
        <f t="shared" si="10768"/>
        <v/>
      </c>
      <c r="LE282" s="25" t="str">
        <f t="shared" si="10769"/>
        <v/>
      </c>
      <c r="LF282" s="25" t="str">
        <f t="shared" si="10770"/>
        <v/>
      </c>
      <c r="LG282" s="25" t="str">
        <f t="shared" si="10771"/>
        <v/>
      </c>
      <c r="LH282" s="25" t="str">
        <f t="shared" si="10772"/>
        <v/>
      </c>
      <c r="LI282" s="28" t="str">
        <f t="shared" si="10773"/>
        <v/>
      </c>
      <c r="LJ282" s="25">
        <f t="shared" si="10774"/>
        <v>0</v>
      </c>
      <c r="LK282" s="25" t="str">
        <f t="shared" si="10775"/>
        <v/>
      </c>
      <c r="LL282" s="25" t="str">
        <f t="shared" si="10776"/>
        <v/>
      </c>
      <c r="LM282" s="25" t="str">
        <f t="shared" si="10777"/>
        <v/>
      </c>
      <c r="LN282" s="25" t="str">
        <f t="shared" si="10778"/>
        <v/>
      </c>
      <c r="LO282" s="25" t="str">
        <f t="shared" si="10779"/>
        <v/>
      </c>
      <c r="LP282" s="267" t="str">
        <f t="shared" si="10940"/>
        <v/>
      </c>
      <c r="LQ282" s="25" t="str">
        <f t="shared" si="10780"/>
        <v/>
      </c>
      <c r="LR282" s="25" t="str">
        <f t="shared" si="10781"/>
        <v/>
      </c>
      <c r="MJ282" s="24">
        <f t="shared" ref="MJ282:MJ297" si="11518">EDATE(MJ281,1)</f>
        <v>53479</v>
      </c>
      <c r="MK282" s="1" t="str">
        <f t="shared" ref="MK282:MK297" si="11519">IF(dane_okres_inwestycji*12&gt;MK281,MK281+1,"")</f>
        <v/>
      </c>
      <c r="ML282" s="25" t="str">
        <f t="shared" ca="1" si="10782"/>
        <v/>
      </c>
      <c r="MM282" s="25" t="str">
        <f t="shared" si="10783"/>
        <v/>
      </c>
      <c r="MN282" s="25" t="str">
        <f t="shared" si="10784"/>
        <v/>
      </c>
      <c r="MO282" s="25" t="str">
        <f t="shared" si="10785"/>
        <v/>
      </c>
      <c r="MP282" s="25" t="str">
        <f t="shared" si="10786"/>
        <v/>
      </c>
      <c r="MQ282" s="25" t="str">
        <f t="shared" si="10787"/>
        <v/>
      </c>
      <c r="MR282" s="25" t="str">
        <f t="shared" si="10788"/>
        <v/>
      </c>
      <c r="MS282" s="25" t="str">
        <f t="shared" si="10789"/>
        <v/>
      </c>
      <c r="MT282" s="26" t="str">
        <f t="shared" si="10790"/>
        <v/>
      </c>
      <c r="MU282" s="27" t="str">
        <f t="shared" si="10791"/>
        <v/>
      </c>
      <c r="MV282" s="27" t="str">
        <f t="shared" si="10792"/>
        <v/>
      </c>
      <c r="MW282" s="27" t="str">
        <f t="shared" si="10793"/>
        <v/>
      </c>
      <c r="MX282" s="27" t="str">
        <f t="shared" si="10794"/>
        <v/>
      </c>
      <c r="MY282" s="27" t="str">
        <f t="shared" si="10795"/>
        <v/>
      </c>
      <c r="MZ282" s="27" t="str">
        <f t="shared" si="10796"/>
        <v/>
      </c>
      <c r="NA282" s="27" t="str">
        <f t="shared" si="10797"/>
        <v/>
      </c>
      <c r="NB282" s="26" t="str">
        <f t="shared" si="10798"/>
        <v/>
      </c>
      <c r="NC282" s="26" t="str">
        <f t="shared" si="10799"/>
        <v/>
      </c>
      <c r="ND282" s="268" t="str">
        <f t="shared" si="10943"/>
        <v/>
      </c>
      <c r="NE282" s="268" t="e">
        <f t="shared" ca="1" si="10944"/>
        <v>#DIV/0!</v>
      </c>
      <c r="NF282" s="269" t="e">
        <f t="shared" ca="1" si="10945"/>
        <v>#VALUE!</v>
      </c>
      <c r="NG282" s="26" t="str">
        <f t="shared" si="10800"/>
        <v/>
      </c>
      <c r="NH282" s="26" t="str">
        <f t="shared" si="10801"/>
        <v/>
      </c>
      <c r="NI282" s="25" t="str">
        <f t="shared" si="10802"/>
        <v/>
      </c>
      <c r="NJ282" s="25" t="str">
        <f t="shared" si="10803"/>
        <v/>
      </c>
      <c r="NK282" s="25" t="str">
        <f t="shared" si="10804"/>
        <v/>
      </c>
      <c r="NL282" s="25" t="str">
        <f t="shared" si="10805"/>
        <v/>
      </c>
      <c r="NM282" s="28" t="str">
        <f t="shared" si="10806"/>
        <v/>
      </c>
      <c r="NN282" s="25">
        <f t="shared" si="10807"/>
        <v>0</v>
      </c>
      <c r="NO282" s="25" t="str">
        <f t="shared" si="10808"/>
        <v/>
      </c>
      <c r="NP282" s="25" t="str">
        <f t="shared" si="10809"/>
        <v/>
      </c>
      <c r="NQ282" s="25" t="str">
        <f t="shared" si="10810"/>
        <v/>
      </c>
      <c r="NR282" s="25" t="str">
        <f t="shared" si="10811"/>
        <v/>
      </c>
      <c r="NS282" s="25" t="str">
        <f t="shared" si="10812"/>
        <v/>
      </c>
      <c r="NT282" s="267" t="str">
        <f t="shared" si="10946"/>
        <v/>
      </c>
      <c r="NU282" s="25" t="str">
        <f t="shared" si="10813"/>
        <v/>
      </c>
      <c r="NV282" s="25" t="str">
        <f t="shared" si="10814"/>
        <v/>
      </c>
      <c r="ON282" s="24">
        <f t="shared" ref="ON282:QP297" si="11520">EDATE(ON281,1)</f>
        <v>53479</v>
      </c>
      <c r="OO282" s="1" t="str">
        <f t="shared" ref="OO282:QQ297" si="11521">IF(dane_okres_inwestycji*12&gt;OO281,OO281+1,"")</f>
        <v/>
      </c>
      <c r="OP282" s="25" t="str">
        <f t="shared" ca="1" si="10815"/>
        <v/>
      </c>
      <c r="OQ282" s="25" t="str">
        <f t="shared" si="10816"/>
        <v/>
      </c>
      <c r="OR282" s="25" t="str">
        <f t="shared" si="10817"/>
        <v/>
      </c>
      <c r="OS282" s="25" t="str">
        <f t="shared" si="10818"/>
        <v/>
      </c>
      <c r="OT282" s="25" t="str">
        <f t="shared" si="10819"/>
        <v/>
      </c>
      <c r="OU282" s="25" t="str">
        <f t="shared" si="10820"/>
        <v/>
      </c>
      <c r="OV282" s="25" t="str">
        <f t="shared" si="10821"/>
        <v/>
      </c>
      <c r="OW282" s="25" t="str">
        <f t="shared" si="10822"/>
        <v/>
      </c>
      <c r="OX282" s="26" t="str">
        <f t="shared" si="10823"/>
        <v/>
      </c>
      <c r="OY282" s="27" t="str">
        <f t="shared" si="10824"/>
        <v/>
      </c>
      <c r="OZ282" s="27" t="str">
        <f t="shared" si="10825"/>
        <v/>
      </c>
      <c r="PA282" s="27" t="str">
        <f t="shared" si="10826"/>
        <v/>
      </c>
      <c r="PB282" s="27" t="str">
        <f t="shared" si="10827"/>
        <v/>
      </c>
      <c r="PC282" s="27" t="str">
        <f t="shared" si="10828"/>
        <v/>
      </c>
      <c r="PD282" s="27" t="str">
        <f t="shared" si="10829"/>
        <v/>
      </c>
      <c r="PE282" s="27" t="str">
        <f t="shared" si="10830"/>
        <v/>
      </c>
      <c r="PF282" s="26" t="str">
        <f t="shared" si="10831"/>
        <v/>
      </c>
      <c r="PG282" s="26" t="str">
        <f t="shared" si="10832"/>
        <v/>
      </c>
      <c r="PH282" s="27" t="str">
        <f t="shared" si="10833"/>
        <v/>
      </c>
      <c r="PI282" s="26" t="str">
        <f t="shared" si="10834"/>
        <v/>
      </c>
      <c r="PJ282" s="26" t="str">
        <f t="shared" si="10835"/>
        <v/>
      </c>
      <c r="PK282" s="25" t="str">
        <f t="shared" si="10836"/>
        <v/>
      </c>
      <c r="PL282" s="25" t="str">
        <f t="shared" si="10837"/>
        <v/>
      </c>
      <c r="PM282" s="25" t="str">
        <f t="shared" si="10838"/>
        <v/>
      </c>
      <c r="PN282" s="25" t="str">
        <f t="shared" si="10839"/>
        <v/>
      </c>
      <c r="PO282" s="28" t="str">
        <f t="shared" si="10840"/>
        <v/>
      </c>
      <c r="PP282" s="25">
        <f t="shared" si="10841"/>
        <v>0</v>
      </c>
      <c r="PQ282" s="25" t="str">
        <f t="shared" si="10842"/>
        <v/>
      </c>
      <c r="PR282" s="25" t="str">
        <f t="shared" si="10843"/>
        <v/>
      </c>
      <c r="PS282" s="25" t="str">
        <f t="shared" si="10844"/>
        <v/>
      </c>
      <c r="PT282" s="25" t="str">
        <f t="shared" si="10845"/>
        <v/>
      </c>
      <c r="PU282" s="25" t="str">
        <f t="shared" si="10846"/>
        <v/>
      </c>
      <c r="PV282" s="25" t="str">
        <f t="shared" si="10847"/>
        <v/>
      </c>
      <c r="PW282" s="25" t="str">
        <f t="shared" si="10848"/>
        <v/>
      </c>
      <c r="PX282" s="25" t="str">
        <f t="shared" si="10849"/>
        <v/>
      </c>
      <c r="QP282" s="24">
        <f t="shared" si="11520"/>
        <v>53479</v>
      </c>
      <c r="QQ282" s="1" t="str">
        <f t="shared" si="11521"/>
        <v/>
      </c>
      <c r="QR282" s="25" t="str">
        <f t="shared" ca="1" si="10850"/>
        <v/>
      </c>
      <c r="QS282" s="25" t="str">
        <f t="shared" si="10851"/>
        <v/>
      </c>
      <c r="QT282" s="25" t="str">
        <f t="shared" si="10852"/>
        <v/>
      </c>
      <c r="QU282" s="25" t="str">
        <f t="shared" si="10853"/>
        <v/>
      </c>
      <c r="QV282" s="25" t="str">
        <f t="shared" si="10854"/>
        <v/>
      </c>
      <c r="QW282" s="25" t="str">
        <f t="shared" si="10855"/>
        <v/>
      </c>
      <c r="QX282" s="25" t="str">
        <f t="shared" si="10856"/>
        <v/>
      </c>
      <c r="QY282" s="25" t="str">
        <f t="shared" si="10857"/>
        <v/>
      </c>
      <c r="QZ282" s="26" t="str">
        <f t="shared" si="10858"/>
        <v/>
      </c>
      <c r="RA282" s="27" t="str">
        <f t="shared" si="10859"/>
        <v/>
      </c>
      <c r="RB282" s="27" t="str">
        <f t="shared" si="10860"/>
        <v/>
      </c>
      <c r="RC282" s="27" t="str">
        <f t="shared" si="10861"/>
        <v/>
      </c>
      <c r="RD282" s="27" t="str">
        <f t="shared" si="10862"/>
        <v/>
      </c>
      <c r="RE282" s="27" t="str">
        <f t="shared" si="10863"/>
        <v/>
      </c>
      <c r="RF282" s="27" t="str">
        <f t="shared" si="10864"/>
        <v/>
      </c>
      <c r="RG282" s="27" t="str">
        <f t="shared" si="10865"/>
        <v/>
      </c>
      <c r="RH282" s="26" t="str">
        <f t="shared" si="10866"/>
        <v/>
      </c>
      <c r="RI282" s="26" t="str">
        <f t="shared" si="10867"/>
        <v/>
      </c>
      <c r="RJ282" s="27" t="str">
        <f t="shared" si="10868"/>
        <v/>
      </c>
      <c r="RK282" s="26" t="str">
        <f t="shared" si="10869"/>
        <v/>
      </c>
      <c r="RL282" s="26" t="str">
        <f t="shared" si="10870"/>
        <v/>
      </c>
      <c r="RM282" s="25" t="str">
        <f t="shared" si="10871"/>
        <v/>
      </c>
      <c r="RN282" s="25" t="str">
        <f t="shared" si="10872"/>
        <v/>
      </c>
      <c r="RO282" s="25" t="str">
        <f t="shared" si="10873"/>
        <v/>
      </c>
      <c r="RP282" s="25" t="str">
        <f t="shared" si="10874"/>
        <v/>
      </c>
      <c r="RQ282" s="28" t="str">
        <f t="shared" si="10875"/>
        <v/>
      </c>
      <c r="RR282" s="25">
        <f t="shared" si="10876"/>
        <v>0</v>
      </c>
      <c r="RS282" s="25" t="str">
        <f t="shared" si="10877"/>
        <v/>
      </c>
      <c r="RT282" s="25" t="str">
        <f t="shared" si="10878"/>
        <v/>
      </c>
      <c r="RU282" s="25" t="str">
        <f t="shared" si="10879"/>
        <v/>
      </c>
      <c r="RV282" s="25" t="str">
        <f t="shared" si="10880"/>
        <v/>
      </c>
      <c r="RW282" s="25" t="str">
        <f t="shared" si="10881"/>
        <v/>
      </c>
      <c r="RX282" s="25" t="str">
        <f t="shared" si="10882"/>
        <v/>
      </c>
      <c r="RY282" s="25" t="str">
        <f t="shared" si="10883"/>
        <v/>
      </c>
      <c r="RZ282" s="25" t="str">
        <f t="shared" si="10884"/>
        <v/>
      </c>
      <c r="SR282" s="24">
        <f t="shared" ref="SR282" si="11522">EDATE(SR281,1)</f>
        <v>53479</v>
      </c>
      <c r="SS282" s="1" t="str">
        <f t="shared" ref="SS282" si="11523">IF(dane_okres_inwestycji*12&gt;SS281,SS281+1,"")</f>
        <v/>
      </c>
      <c r="ST282" s="25" t="str">
        <f t="shared" ref="ST282" ca="1" si="11524">IF(AND(SS282&lt;&gt;"",dane_wplaty_skladka&gt;=SO$43),
CHOOSE(SO$2,$H282,$K282,$F282,$I282,$N282,0),
"")</f>
        <v/>
      </c>
      <c r="SU282" s="25" t="str">
        <f t="shared" si="9156"/>
        <v/>
      </c>
      <c r="SV282" s="25" t="str">
        <f t="shared" ref="SV282" si="11525">IF(SS282&lt;&gt;"",
IF(OR($A$1="main",AND($A$1&lt;&gt;"main",SO$16="tak")),
IFERROR(IF(OR(SO$12=1,MOD(SS282,SO$12)=1),SO$10,0),0)+
IFERROR(IF(OR(SO$15=1,MOD(SS282,SO$15)=1),SO$13,0),0),0),
"")</f>
        <v/>
      </c>
      <c r="SW282" s="25" t="str">
        <f t="shared" ref="SW282" si="11526">IF(SS282&lt;&gt;"",
IFERROR(IF(AND($X282&lt;&gt;0,$X282&lt;SO$20),$X282*SO$21,0),0),
"")</f>
        <v/>
      </c>
      <c r="SX282" s="25" t="str">
        <f t="shared" ref="SX282" si="11527">IF(SS282&lt;&gt;"",
ST282-SW282,
"")</f>
        <v/>
      </c>
      <c r="SY282" s="25" t="str">
        <f t="shared" ref="SY282" si="11528">IF(SS282&lt;&gt;"",
IF(AND(SX282&lt;&gt;0,SO$28="PLN"),MAX(SO$29,SX282*SO$27),0),
"")</f>
        <v/>
      </c>
      <c r="SZ282" s="25" t="str">
        <f t="shared" ref="SZ282" si="11529">IF(SS282&lt;&gt;"",
SX282-SY282,
"")</f>
        <v/>
      </c>
      <c r="TA282" s="25" t="str">
        <f t="shared" ref="TA282" si="11530">IF(SS282&lt;&gt;"",
SZ282*SO$31,
"")</f>
        <v/>
      </c>
      <c r="TB282" s="26" t="str">
        <f t="shared" ref="TB282" si="11531">IF(SS282&lt;&gt;"",
SZ282/TB$6,
"")</f>
        <v/>
      </c>
      <c r="TC282" s="27" t="str">
        <f t="shared" ref="TC282" si="11532">IF(SS282&lt;&gt;"",
IF(AND(TB282&lt;&gt;0,SO$28&lt;&gt;"PLN",SO$28&lt;&gt;"n/d"),MAX(SO$29,TB282*SO$27),0),
"")</f>
        <v/>
      </c>
      <c r="TD282" s="27" t="str">
        <f t="shared" ref="TD282" si="11533">IF(SS282&lt;&gt;"",
(TB282-TC282),
"")</f>
        <v/>
      </c>
      <c r="TE282" s="27" t="str">
        <f t="shared" ref="TE282" si="11534">IF(SS282&lt;&gt;"",
(TD282+TL281)*TE$5,
"")</f>
        <v/>
      </c>
      <c r="TF282" s="27" t="str">
        <f t="shared" ref="TF282" si="11535">IF(SS282&lt;&gt;"",
(TD282+TL281)*TF$5,
"")</f>
        <v/>
      </c>
      <c r="TG282" s="27" t="str">
        <f t="shared" ref="TG282" si="11536">IF(SS282&lt;&gt;"",
TF282*dane_oproc_1M,
"")</f>
        <v/>
      </c>
      <c r="TH282" s="27" t="str">
        <f t="shared" ref="TH282" si="11537">IF(SS282&lt;&gt;"",
IF(TB282&lt;&gt;0,TB282*TH$4,0),
"")</f>
        <v/>
      </c>
      <c r="TI282" s="27" t="str">
        <f t="shared" ref="TI282" si="11538">IF(SS282&lt;&gt;"",
TF282+TG282+TH282,
"")</f>
        <v/>
      </c>
      <c r="TJ282" s="26" t="str">
        <f t="shared" ref="TJ282" si="11539">IF(SS282&lt;&gt;"",
AVERAGE(TF282,TI282)*SO$34/12,
"")</f>
        <v/>
      </c>
      <c r="TK282" s="26" t="str">
        <f t="shared" ref="TK282" si="11540">IF(SS282&lt;&gt;"",
AVERAGE(TF282,TI282-TJ282)*SO$33/12,
"")</f>
        <v/>
      </c>
      <c r="TL282" s="27" t="str">
        <f t="shared" ref="TL282" si="11541">IF(SS282&lt;&gt;"",
TE282+TI282-TJ282-TK282,
"")</f>
        <v/>
      </c>
      <c r="TM282" s="26" t="str">
        <f t="shared" ref="TM282" si="11542">IF(SS282&lt;&gt;"",
IF(AND(SO$38&lt;&gt;"PLN",SO$38&lt;&gt;"n/d",TL282&gt;0),MAX(SO$39,TL282*SO$37),0),
"")</f>
        <v/>
      </c>
      <c r="TN282" s="26" t="str">
        <f t="shared" ref="TN282" si="11543">IF(SS282&lt;&gt;"",
TL282-TM282,
"")</f>
        <v/>
      </c>
      <c r="TO282" s="25" t="str">
        <f t="shared" ref="TO282" si="11544">IF(SS282&lt;&gt;"",
TN282*TO$6,
"")</f>
        <v/>
      </c>
      <c r="TP282" s="25" t="str">
        <f t="shared" ref="TP282" si="11545">IF(SS282&lt;&gt;"",
TN282*TP$6-TO282,
"")</f>
        <v/>
      </c>
      <c r="TQ282" s="25" t="str">
        <f t="shared" ref="TQ282" si="11546">IF(SS282&lt;&gt;"",
IF(AND(SO$38="PLN",TO282&gt;0),MAX(SO$39,TO282*SO$37),0),
"")</f>
        <v/>
      </c>
      <c r="TR282" s="25" t="str">
        <f t="shared" ref="TR282" si="11547">IF(SS282&lt;&gt;"",
TO282-TQ282,
"")</f>
        <v/>
      </c>
      <c r="TS282" s="28" t="str">
        <f t="shared" ref="TS282" si="11548">IF(SS282&lt;&gt;"",
SO$42,
"")</f>
        <v/>
      </c>
      <c r="TT282" s="25">
        <f t="shared" ref="TT282" si="11549">IF(SS282&lt;&gt;"",
TR282-TS282,)</f>
        <v>0</v>
      </c>
      <c r="TU282" s="25" t="str">
        <f t="shared" ref="TU282" si="11550">IF(SS282&lt;&gt;"",
IF(AND($A$1="main",OR(SO$8="IKZE",AND(SO$8="IKE",$J282=TRUE))),0,MAX(0,(TT282-SU282)*dane_pod_zysk_kap)),
"")</f>
        <v/>
      </c>
      <c r="TV282" s="25" t="str">
        <f t="shared" ref="TV282" si="11551">IF(SS282&lt;&gt;"",
IF(AND($A$1="main",SO$8="IKZE"),IF($O282=TRUE,TT282*10%,TT282*dane_PIT_wyplata_IKZE),0),
"")</f>
        <v/>
      </c>
      <c r="TW282" s="25" t="str">
        <f t="shared" ref="TW282" si="11552">IF(SS282&lt;&gt;"",
IF(AND($A$1="main",SO$8="IKZE"),$M282,0),
"")</f>
        <v/>
      </c>
      <c r="TX282" s="25" t="str">
        <f t="shared" ref="TX282" si="11553">IF(SS282&lt;&gt;"",
TT282-TU282-TV282+TW282,
"")</f>
        <v/>
      </c>
      <c r="TY282" s="25" t="str">
        <f t="shared" ref="TY282" si="11554">IF(SS282&lt;&gt;"",
SV282,
"")</f>
        <v/>
      </c>
      <c r="TZ282" s="25" t="str">
        <f t="shared" si="9187"/>
        <v/>
      </c>
      <c r="UA282" s="25" t="str">
        <f t="shared" ref="UA282" si="11555">IF(SS282&lt;&gt;"",
(TP282+TQ282+TS282)+
TM282*TZ$6,
"")</f>
        <v/>
      </c>
      <c r="UB282" s="25" t="str">
        <f t="shared" ref="UB282" si="11556">IF(SS282&lt;&gt;"",
TZ282+UA282,
"")</f>
        <v/>
      </c>
    </row>
    <row r="283" spans="2:548" x14ac:dyDescent="0.35">
      <c r="B283" s="24">
        <f t="shared" si="10984"/>
        <v>53509</v>
      </c>
      <c r="C283" s="1">
        <f t="shared" si="10920"/>
        <v>2046</v>
      </c>
      <c r="D283" s="1">
        <f t="shared" si="10921"/>
        <v>69</v>
      </c>
      <c r="E283" s="1" t="str">
        <f t="shared" si="10922"/>
        <v/>
      </c>
      <c r="F283" s="25" t="str">
        <f t="shared" si="10575"/>
        <v/>
      </c>
      <c r="G283" s="25">
        <f>SUMIFS(F$9:F283,C$9:C283,C283)</f>
        <v>0</v>
      </c>
      <c r="H283" s="25" t="str">
        <f t="shared" si="10576"/>
        <v/>
      </c>
      <c r="I283" s="83" t="e">
        <f t="shared" si="10923"/>
        <v>#VALUE!</v>
      </c>
      <c r="J283" s="1" t="b">
        <f>IF(J282=TRUE,TRUE,AND(D283&gt;=dane_wiek_emerytalny,D283&gt;=55,YEAR(B283)-YEAR(dane_data_rozpoczecia)&gt;=4,SUMIFS(F$9:F283,C$9:C283,C283)))</f>
        <v>1</v>
      </c>
      <c r="K283" s="25" t="str">
        <f t="shared" si="10577"/>
        <v/>
      </c>
      <c r="L283" s="25">
        <f t="shared" si="10578"/>
        <v>0</v>
      </c>
      <c r="M283" s="25" t="e">
        <f t="shared" si="10579"/>
        <v>#VALUE!</v>
      </c>
      <c r="N283" s="25" t="e">
        <f t="shared" si="10580"/>
        <v>#VALUE!</v>
      </c>
      <c r="O283" s="1" t="b">
        <f>IF(O282=TRUE,TRUE,AND(D283&gt;=65,YEAR(B283)-YEAR(dane_data_rozpoczecia)&gt;=4,SUMIFS(F$9:F283,C$9:C283,C283)))</f>
        <v>1</v>
      </c>
      <c r="V283" s="24">
        <f t="shared" si="10985"/>
        <v>53509</v>
      </c>
      <c r="W283" s="1" t="str">
        <f t="shared" si="10924"/>
        <v/>
      </c>
      <c r="X283" s="25" t="str">
        <f t="shared" ca="1" si="10581"/>
        <v/>
      </c>
      <c r="Y283" s="25" t="str">
        <f t="shared" si="10582"/>
        <v/>
      </c>
      <c r="Z283" s="25" t="str">
        <f t="shared" si="10925"/>
        <v/>
      </c>
      <c r="AA283" s="25" t="str">
        <f t="shared" si="10926"/>
        <v/>
      </c>
      <c r="AB283" s="25" t="str">
        <f t="shared" si="10583"/>
        <v/>
      </c>
      <c r="AC283" s="25" t="str">
        <f t="shared" si="10584"/>
        <v/>
      </c>
      <c r="AD283" s="25" t="str">
        <f t="shared" si="10585"/>
        <v/>
      </c>
      <c r="AE283" s="25" t="str">
        <f t="shared" si="10586"/>
        <v/>
      </c>
      <c r="AF283" s="26" t="str">
        <f t="shared" si="10587"/>
        <v/>
      </c>
      <c r="AG283" s="27" t="str">
        <f t="shared" si="10588"/>
        <v/>
      </c>
      <c r="AH283" s="27" t="str">
        <f t="shared" si="10589"/>
        <v/>
      </c>
      <c r="AI283" s="27" t="str">
        <f t="shared" si="10927"/>
        <v/>
      </c>
      <c r="AJ283" s="27" t="str">
        <f t="shared" si="11056"/>
        <v/>
      </c>
      <c r="AK283" s="27" t="str">
        <f t="shared" si="10590"/>
        <v/>
      </c>
      <c r="AL283" s="27" t="str">
        <f t="shared" si="10928"/>
        <v/>
      </c>
      <c r="AM283" s="27" t="str">
        <f t="shared" si="10929"/>
        <v/>
      </c>
      <c r="AN283" s="26" t="str">
        <f t="shared" si="10591"/>
        <v/>
      </c>
      <c r="AO283" s="26" t="str">
        <f t="shared" si="10592"/>
        <v/>
      </c>
      <c r="AP283" s="27" t="str">
        <f t="shared" si="10593"/>
        <v/>
      </c>
      <c r="AQ283" s="26" t="str">
        <f t="shared" si="10594"/>
        <v/>
      </c>
      <c r="AR283" s="26" t="str">
        <f t="shared" si="10595"/>
        <v/>
      </c>
      <c r="AS283" s="25" t="str">
        <f t="shared" si="10596"/>
        <v/>
      </c>
      <c r="AT283" s="25" t="str">
        <f t="shared" si="10597"/>
        <v/>
      </c>
      <c r="AU283" s="25" t="str">
        <f t="shared" si="10598"/>
        <v/>
      </c>
      <c r="AV283" s="25" t="str">
        <f t="shared" si="10599"/>
        <v/>
      </c>
      <c r="AW283" s="28" t="str">
        <f t="shared" si="10600"/>
        <v/>
      </c>
      <c r="AX283" s="25">
        <f t="shared" si="10601"/>
        <v>0</v>
      </c>
      <c r="AY283" s="25" t="str">
        <f t="shared" si="10602"/>
        <v/>
      </c>
      <c r="AZ283" s="25" t="str">
        <f t="shared" si="10603"/>
        <v/>
      </c>
      <c r="BA283" s="25" t="str">
        <f t="shared" si="10930"/>
        <v/>
      </c>
      <c r="BB283" s="25" t="str">
        <f t="shared" si="10604"/>
        <v/>
      </c>
      <c r="BC283" s="25" t="str">
        <f t="shared" si="10605"/>
        <v/>
      </c>
      <c r="BD283" s="25" t="str">
        <f t="shared" si="10606"/>
        <v/>
      </c>
      <c r="BE283" s="25" t="str">
        <f t="shared" si="10607"/>
        <v/>
      </c>
      <c r="BF283" s="25" t="str">
        <f t="shared" si="10608"/>
        <v/>
      </c>
      <c r="BX283" s="24">
        <f t="shared" si="11512"/>
        <v>53509</v>
      </c>
      <c r="BY283" s="1" t="str">
        <f t="shared" si="11513"/>
        <v/>
      </c>
      <c r="BZ283" s="25" t="str">
        <f t="shared" ca="1" si="10609"/>
        <v/>
      </c>
      <c r="CA283" s="25" t="str">
        <f t="shared" si="10610"/>
        <v/>
      </c>
      <c r="CB283" s="25" t="str">
        <f t="shared" si="10611"/>
        <v/>
      </c>
      <c r="CC283" s="25" t="str">
        <f t="shared" si="10612"/>
        <v/>
      </c>
      <c r="CD283" s="25" t="str">
        <f t="shared" si="10613"/>
        <v/>
      </c>
      <c r="CE283" s="25" t="str">
        <f t="shared" si="10614"/>
        <v/>
      </c>
      <c r="CF283" s="25" t="str">
        <f t="shared" si="10615"/>
        <v/>
      </c>
      <c r="CG283" s="25" t="str">
        <f t="shared" si="10616"/>
        <v/>
      </c>
      <c r="CH283" s="26" t="str">
        <f t="shared" si="10617"/>
        <v/>
      </c>
      <c r="CI283" s="27" t="str">
        <f t="shared" si="10618"/>
        <v/>
      </c>
      <c r="CJ283" s="27" t="str">
        <f t="shared" si="10619"/>
        <v/>
      </c>
      <c r="CK283" s="27" t="str">
        <f t="shared" si="10620"/>
        <v/>
      </c>
      <c r="CL283" s="27" t="str">
        <f t="shared" si="10621"/>
        <v/>
      </c>
      <c r="CM283" s="27" t="str">
        <f t="shared" si="10622"/>
        <v/>
      </c>
      <c r="CN283" s="27" t="str">
        <f t="shared" si="10623"/>
        <v/>
      </c>
      <c r="CO283" s="27" t="str">
        <f t="shared" si="10624"/>
        <v/>
      </c>
      <c r="CP283" s="26" t="str">
        <f t="shared" si="10625"/>
        <v/>
      </c>
      <c r="CQ283" s="26" t="str">
        <f t="shared" si="10626"/>
        <v/>
      </c>
      <c r="CR283" s="27" t="str">
        <f t="shared" si="10627"/>
        <v/>
      </c>
      <c r="CS283" s="26" t="str">
        <f t="shared" si="10628"/>
        <v/>
      </c>
      <c r="CT283" s="26" t="str">
        <f t="shared" si="10629"/>
        <v/>
      </c>
      <c r="CU283" s="25" t="str">
        <f t="shared" si="10630"/>
        <v/>
      </c>
      <c r="CV283" s="25" t="str">
        <f t="shared" si="10631"/>
        <v/>
      </c>
      <c r="CW283" s="25" t="str">
        <f t="shared" si="10632"/>
        <v/>
      </c>
      <c r="CX283" s="25" t="str">
        <f t="shared" si="10633"/>
        <v/>
      </c>
      <c r="CY283" s="28" t="str">
        <f t="shared" si="10634"/>
        <v/>
      </c>
      <c r="CZ283" s="25">
        <f t="shared" si="10635"/>
        <v>0</v>
      </c>
      <c r="DA283" s="25" t="str">
        <f t="shared" si="10636"/>
        <v/>
      </c>
      <c r="DB283" s="25" t="str">
        <f t="shared" si="10637"/>
        <v/>
      </c>
      <c r="DC283" s="25" t="str">
        <f t="shared" si="10638"/>
        <v/>
      </c>
      <c r="DD283" s="25" t="str">
        <f t="shared" si="10639"/>
        <v/>
      </c>
      <c r="DE283" s="25" t="str">
        <f t="shared" si="10640"/>
        <v/>
      </c>
      <c r="DF283" s="25" t="str">
        <f t="shared" si="10641"/>
        <v/>
      </c>
      <c r="DG283" s="25" t="str">
        <f t="shared" si="10642"/>
        <v/>
      </c>
      <c r="DH283" s="25" t="str">
        <f t="shared" si="10643"/>
        <v/>
      </c>
      <c r="DZ283" s="24">
        <f t="shared" si="11512"/>
        <v>53509</v>
      </c>
      <c r="EA283" s="1" t="str">
        <f t="shared" si="11513"/>
        <v/>
      </c>
      <c r="EB283" s="25" t="str">
        <f t="shared" ca="1" si="10644"/>
        <v/>
      </c>
      <c r="EC283" s="25" t="str">
        <f t="shared" si="10645"/>
        <v/>
      </c>
      <c r="ED283" s="25" t="str">
        <f t="shared" si="10646"/>
        <v/>
      </c>
      <c r="EE283" s="25" t="str">
        <f t="shared" si="10647"/>
        <v/>
      </c>
      <c r="EF283" s="25" t="str">
        <f t="shared" si="10648"/>
        <v/>
      </c>
      <c r="EG283" s="25" t="str">
        <f t="shared" si="10649"/>
        <v/>
      </c>
      <c r="EH283" s="25" t="str">
        <f t="shared" si="10650"/>
        <v/>
      </c>
      <c r="EI283" s="25" t="str">
        <f t="shared" si="10651"/>
        <v/>
      </c>
      <c r="EJ283" s="26" t="str">
        <f t="shared" si="10652"/>
        <v/>
      </c>
      <c r="EK283" s="27" t="str">
        <f t="shared" si="10653"/>
        <v/>
      </c>
      <c r="EL283" s="27" t="str">
        <f t="shared" si="10654"/>
        <v/>
      </c>
      <c r="EM283" s="27" t="str">
        <f t="shared" si="10655"/>
        <v/>
      </c>
      <c r="EN283" s="27" t="str">
        <f t="shared" si="10656"/>
        <v/>
      </c>
      <c r="EO283" s="27" t="str">
        <f t="shared" si="10657"/>
        <v/>
      </c>
      <c r="EP283" s="27" t="str">
        <f t="shared" si="10658"/>
        <v/>
      </c>
      <c r="EQ283" s="27" t="str">
        <f t="shared" si="10659"/>
        <v/>
      </c>
      <c r="ER283" s="26" t="str">
        <f t="shared" si="10660"/>
        <v/>
      </c>
      <c r="ES283" s="26" t="str">
        <f t="shared" si="10661"/>
        <v/>
      </c>
      <c r="ET283" s="27" t="str">
        <f t="shared" si="10662"/>
        <v/>
      </c>
      <c r="EU283" s="26" t="str">
        <f t="shared" si="10663"/>
        <v/>
      </c>
      <c r="EV283" s="26" t="str">
        <f t="shared" si="10664"/>
        <v/>
      </c>
      <c r="EW283" s="25" t="str">
        <f t="shared" si="10665"/>
        <v/>
      </c>
      <c r="EX283" s="25" t="str">
        <f t="shared" si="10666"/>
        <v/>
      </c>
      <c r="EY283" s="25" t="str">
        <f t="shared" si="10667"/>
        <v/>
      </c>
      <c r="EZ283" s="25" t="str">
        <f t="shared" si="10668"/>
        <v/>
      </c>
      <c r="FA283" s="28" t="str">
        <f t="shared" si="10669"/>
        <v/>
      </c>
      <c r="FB283" s="25">
        <f t="shared" si="10670"/>
        <v>0</v>
      </c>
      <c r="FC283" s="25" t="str">
        <f t="shared" si="10671"/>
        <v/>
      </c>
      <c r="FD283" s="25" t="str">
        <f t="shared" si="10672"/>
        <v/>
      </c>
      <c r="FE283" s="25" t="str">
        <f t="shared" si="10673"/>
        <v/>
      </c>
      <c r="FF283" s="25" t="str">
        <f t="shared" si="10674"/>
        <v/>
      </c>
      <c r="FG283" s="25" t="str">
        <f t="shared" si="10675"/>
        <v/>
      </c>
      <c r="FH283" s="25" t="str">
        <f t="shared" si="10676"/>
        <v/>
      </c>
      <c r="FI283" s="25" t="str">
        <f t="shared" si="10677"/>
        <v/>
      </c>
      <c r="FJ283" s="25" t="str">
        <f t="shared" si="10678"/>
        <v/>
      </c>
      <c r="GB283" s="24">
        <f t="shared" si="11514"/>
        <v>53509</v>
      </c>
      <c r="GC283" s="1" t="str">
        <f t="shared" si="11515"/>
        <v/>
      </c>
      <c r="GD283" s="25" t="str">
        <f t="shared" ca="1" si="10679"/>
        <v/>
      </c>
      <c r="GE283" s="25" t="str">
        <f t="shared" si="10680"/>
        <v/>
      </c>
      <c r="GF283" s="25" t="str">
        <f t="shared" si="10681"/>
        <v/>
      </c>
      <c r="GG283" s="25" t="str">
        <f t="shared" si="10682"/>
        <v/>
      </c>
      <c r="GH283" s="25" t="str">
        <f t="shared" si="10683"/>
        <v/>
      </c>
      <c r="GI283" s="25" t="str">
        <f t="shared" si="10684"/>
        <v/>
      </c>
      <c r="GJ283" s="25" t="str">
        <f t="shared" si="10685"/>
        <v/>
      </c>
      <c r="GK283" s="25" t="str">
        <f t="shared" si="10686"/>
        <v/>
      </c>
      <c r="GL283" s="26" t="str">
        <f t="shared" si="10687"/>
        <v/>
      </c>
      <c r="GM283" s="27" t="str">
        <f t="shared" si="10688"/>
        <v/>
      </c>
      <c r="GN283" s="27" t="str">
        <f t="shared" si="10689"/>
        <v/>
      </c>
      <c r="GO283" s="27" t="str">
        <f t="shared" si="10690"/>
        <v/>
      </c>
      <c r="GP283" s="27" t="str">
        <f t="shared" si="10691"/>
        <v/>
      </c>
      <c r="GQ283" s="27" t="str">
        <f t="shared" si="10692"/>
        <v/>
      </c>
      <c r="GR283" s="27" t="str">
        <f t="shared" si="10693"/>
        <v/>
      </c>
      <c r="GS283" s="27" t="str">
        <f t="shared" si="10694"/>
        <v/>
      </c>
      <c r="GT283" s="26" t="str">
        <f t="shared" si="10695"/>
        <v/>
      </c>
      <c r="GU283" s="26" t="str">
        <f t="shared" si="10696"/>
        <v/>
      </c>
      <c r="GV283" s="27" t="str">
        <f t="shared" si="10697"/>
        <v/>
      </c>
      <c r="GW283" s="26" t="str">
        <f t="shared" si="10698"/>
        <v/>
      </c>
      <c r="GX283" s="26" t="str">
        <f t="shared" si="10699"/>
        <v/>
      </c>
      <c r="GY283" s="25" t="str">
        <f t="shared" si="10700"/>
        <v/>
      </c>
      <c r="GZ283" s="25" t="str">
        <f t="shared" si="10701"/>
        <v/>
      </c>
      <c r="HA283" s="25" t="str">
        <f t="shared" si="10702"/>
        <v/>
      </c>
      <c r="HB283" s="25" t="str">
        <f t="shared" si="10703"/>
        <v/>
      </c>
      <c r="HC283" s="28" t="str">
        <f t="shared" si="10704"/>
        <v/>
      </c>
      <c r="HD283" s="25">
        <f t="shared" si="10705"/>
        <v>0</v>
      </c>
      <c r="HE283" s="25" t="str">
        <f t="shared" si="10706"/>
        <v/>
      </c>
      <c r="HF283" s="25" t="str">
        <f t="shared" si="10707"/>
        <v/>
      </c>
      <c r="HG283" s="25" t="str">
        <f t="shared" si="10708"/>
        <v/>
      </c>
      <c r="HH283" s="25" t="str">
        <f t="shared" si="10709"/>
        <v/>
      </c>
      <c r="HI283" s="25" t="str">
        <f t="shared" si="10710"/>
        <v/>
      </c>
      <c r="HJ283" s="25" t="str">
        <f t="shared" si="10711"/>
        <v/>
      </c>
      <c r="HK283" s="25" t="str">
        <f t="shared" si="10712"/>
        <v/>
      </c>
      <c r="HL283" s="25" t="str">
        <f t="shared" si="10713"/>
        <v/>
      </c>
      <c r="ID283" s="24">
        <f t="shared" si="11514"/>
        <v>53509</v>
      </c>
      <c r="IE283" s="1" t="str">
        <f t="shared" si="11515"/>
        <v/>
      </c>
      <c r="IF283" s="25" t="str">
        <f t="shared" ca="1" si="10714"/>
        <v/>
      </c>
      <c r="IG283" s="25" t="str">
        <f t="shared" si="10715"/>
        <v/>
      </c>
      <c r="IH283" s="25" t="str">
        <f t="shared" si="10716"/>
        <v/>
      </c>
      <c r="II283" s="25" t="str">
        <f t="shared" si="10717"/>
        <v/>
      </c>
      <c r="IJ283" s="25" t="str">
        <f t="shared" si="10718"/>
        <v/>
      </c>
      <c r="IK283" s="25" t="str">
        <f t="shared" si="10719"/>
        <v/>
      </c>
      <c r="IL283" s="25" t="str">
        <f t="shared" si="10720"/>
        <v/>
      </c>
      <c r="IM283" s="25" t="str">
        <f t="shared" si="10721"/>
        <v/>
      </c>
      <c r="IN283" s="26" t="str">
        <f t="shared" si="10722"/>
        <v/>
      </c>
      <c r="IO283" s="27" t="str">
        <f t="shared" si="10723"/>
        <v/>
      </c>
      <c r="IP283" s="27" t="str">
        <f t="shared" si="10724"/>
        <v/>
      </c>
      <c r="IQ283" s="27" t="str">
        <f t="shared" si="10725"/>
        <v/>
      </c>
      <c r="IR283" s="27" t="str">
        <f t="shared" si="10726"/>
        <v/>
      </c>
      <c r="IS283" s="27" t="str">
        <f t="shared" si="10727"/>
        <v/>
      </c>
      <c r="IT283" s="27" t="str">
        <f t="shared" si="10728"/>
        <v/>
      </c>
      <c r="IU283" s="27" t="str">
        <f t="shared" si="10729"/>
        <v/>
      </c>
      <c r="IV283" s="26" t="str">
        <f t="shared" si="10730"/>
        <v/>
      </c>
      <c r="IW283" s="26" t="str">
        <f t="shared" si="10731"/>
        <v/>
      </c>
      <c r="IX283" s="27" t="str">
        <f t="shared" si="10732"/>
        <v/>
      </c>
      <c r="IY283" s="26" t="str">
        <f t="shared" si="10733"/>
        <v/>
      </c>
      <c r="IZ283" s="26" t="str">
        <f t="shared" si="10734"/>
        <v/>
      </c>
      <c r="JA283" s="25" t="str">
        <f t="shared" si="10735"/>
        <v/>
      </c>
      <c r="JB283" s="25" t="str">
        <f t="shared" si="10736"/>
        <v/>
      </c>
      <c r="JC283" s="25" t="str">
        <f t="shared" si="10737"/>
        <v/>
      </c>
      <c r="JD283" s="25" t="str">
        <f t="shared" si="10738"/>
        <v/>
      </c>
      <c r="JE283" s="28" t="str">
        <f t="shared" si="10739"/>
        <v/>
      </c>
      <c r="JF283" s="25">
        <f t="shared" si="10740"/>
        <v>0</v>
      </c>
      <c r="JG283" s="25" t="str">
        <f t="shared" si="10741"/>
        <v/>
      </c>
      <c r="JH283" s="25" t="str">
        <f t="shared" si="10742"/>
        <v/>
      </c>
      <c r="JI283" s="25" t="str">
        <f t="shared" si="10743"/>
        <v/>
      </c>
      <c r="JJ283" s="25" t="str">
        <f t="shared" si="10744"/>
        <v/>
      </c>
      <c r="JK283" s="25" t="str">
        <f t="shared" si="10745"/>
        <v/>
      </c>
      <c r="JL283" s="25" t="str">
        <f t="shared" si="10746"/>
        <v/>
      </c>
      <c r="JM283" s="25" t="str">
        <f t="shared" si="10747"/>
        <v/>
      </c>
      <c r="JN283" s="25" t="str">
        <f t="shared" si="10748"/>
        <v/>
      </c>
      <c r="KF283" s="24">
        <f t="shared" si="11516"/>
        <v>53509</v>
      </c>
      <c r="KG283" s="1" t="str">
        <f t="shared" si="11517"/>
        <v/>
      </c>
      <c r="KH283" s="25" t="str">
        <f t="shared" ca="1" si="10749"/>
        <v/>
      </c>
      <c r="KI283" s="25" t="str">
        <f t="shared" si="10750"/>
        <v/>
      </c>
      <c r="KJ283" s="25" t="str">
        <f t="shared" si="10751"/>
        <v/>
      </c>
      <c r="KK283" s="25" t="str">
        <f t="shared" si="10752"/>
        <v/>
      </c>
      <c r="KL283" s="25" t="str">
        <f t="shared" si="10753"/>
        <v/>
      </c>
      <c r="KM283" s="25" t="str">
        <f t="shared" si="10754"/>
        <v/>
      </c>
      <c r="KN283" s="25" t="str">
        <f t="shared" si="10755"/>
        <v/>
      </c>
      <c r="KO283" s="25" t="str">
        <f t="shared" si="10756"/>
        <v/>
      </c>
      <c r="KP283" s="26" t="str">
        <f t="shared" si="10757"/>
        <v/>
      </c>
      <c r="KQ283" s="27" t="str">
        <f t="shared" si="10758"/>
        <v/>
      </c>
      <c r="KR283" s="27" t="str">
        <f t="shared" si="10759"/>
        <v/>
      </c>
      <c r="KS283" s="27" t="str">
        <f t="shared" si="10760"/>
        <v/>
      </c>
      <c r="KT283" s="27" t="str">
        <f t="shared" si="10761"/>
        <v/>
      </c>
      <c r="KU283" s="27" t="str">
        <f t="shared" si="10762"/>
        <v/>
      </c>
      <c r="KV283" s="27" t="str">
        <f t="shared" si="10763"/>
        <v/>
      </c>
      <c r="KW283" s="27" t="str">
        <f t="shared" si="10764"/>
        <v/>
      </c>
      <c r="KX283" s="26" t="str">
        <f t="shared" si="10765"/>
        <v/>
      </c>
      <c r="KY283" s="26" t="str">
        <f t="shared" si="10766"/>
        <v/>
      </c>
      <c r="KZ283" s="268" t="str">
        <f t="shared" si="10937"/>
        <v/>
      </c>
      <c r="LA283" s="268" t="e">
        <f t="shared" ca="1" si="10938"/>
        <v>#DIV/0!</v>
      </c>
      <c r="LB283" s="269" t="e">
        <f t="shared" ca="1" si="10939"/>
        <v>#VALUE!</v>
      </c>
      <c r="LC283" s="26" t="str">
        <f t="shared" si="10767"/>
        <v/>
      </c>
      <c r="LD283" s="26" t="str">
        <f t="shared" si="10768"/>
        <v/>
      </c>
      <c r="LE283" s="25" t="str">
        <f t="shared" si="10769"/>
        <v/>
      </c>
      <c r="LF283" s="25" t="str">
        <f t="shared" si="10770"/>
        <v/>
      </c>
      <c r="LG283" s="25" t="str">
        <f t="shared" si="10771"/>
        <v/>
      </c>
      <c r="LH283" s="25" t="str">
        <f t="shared" si="10772"/>
        <v/>
      </c>
      <c r="LI283" s="28" t="str">
        <f t="shared" si="10773"/>
        <v/>
      </c>
      <c r="LJ283" s="25">
        <f t="shared" si="10774"/>
        <v>0</v>
      </c>
      <c r="LK283" s="25" t="str">
        <f t="shared" si="10775"/>
        <v/>
      </c>
      <c r="LL283" s="25" t="str">
        <f t="shared" si="10776"/>
        <v/>
      </c>
      <c r="LM283" s="25" t="str">
        <f t="shared" si="10777"/>
        <v/>
      </c>
      <c r="LN283" s="25" t="str">
        <f t="shared" si="10778"/>
        <v/>
      </c>
      <c r="LO283" s="25" t="str">
        <f t="shared" si="10779"/>
        <v/>
      </c>
      <c r="LP283" s="267" t="str">
        <f t="shared" si="10940"/>
        <v/>
      </c>
      <c r="LQ283" s="25" t="str">
        <f t="shared" si="10780"/>
        <v/>
      </c>
      <c r="LR283" s="25" t="str">
        <f t="shared" si="10781"/>
        <v/>
      </c>
      <c r="MJ283" s="24">
        <f t="shared" si="11518"/>
        <v>53509</v>
      </c>
      <c r="MK283" s="1" t="str">
        <f t="shared" si="11519"/>
        <v/>
      </c>
      <c r="ML283" s="25" t="str">
        <f t="shared" ca="1" si="10782"/>
        <v/>
      </c>
      <c r="MM283" s="25" t="str">
        <f t="shared" si="10783"/>
        <v/>
      </c>
      <c r="MN283" s="25" t="str">
        <f t="shared" si="10784"/>
        <v/>
      </c>
      <c r="MO283" s="25" t="str">
        <f t="shared" si="10785"/>
        <v/>
      </c>
      <c r="MP283" s="25" t="str">
        <f t="shared" si="10786"/>
        <v/>
      </c>
      <c r="MQ283" s="25" t="str">
        <f t="shared" si="10787"/>
        <v/>
      </c>
      <c r="MR283" s="25" t="str">
        <f t="shared" si="10788"/>
        <v/>
      </c>
      <c r="MS283" s="25" t="str">
        <f t="shared" si="10789"/>
        <v/>
      </c>
      <c r="MT283" s="26" t="str">
        <f t="shared" si="10790"/>
        <v/>
      </c>
      <c r="MU283" s="27" t="str">
        <f t="shared" si="10791"/>
        <v/>
      </c>
      <c r="MV283" s="27" t="str">
        <f t="shared" si="10792"/>
        <v/>
      </c>
      <c r="MW283" s="27" t="str">
        <f t="shared" si="10793"/>
        <v/>
      </c>
      <c r="MX283" s="27" t="str">
        <f t="shared" si="10794"/>
        <v/>
      </c>
      <c r="MY283" s="27" t="str">
        <f t="shared" si="10795"/>
        <v/>
      </c>
      <c r="MZ283" s="27" t="str">
        <f t="shared" si="10796"/>
        <v/>
      </c>
      <c r="NA283" s="27" t="str">
        <f t="shared" si="10797"/>
        <v/>
      </c>
      <c r="NB283" s="26" t="str">
        <f t="shared" si="10798"/>
        <v/>
      </c>
      <c r="NC283" s="26" t="str">
        <f t="shared" si="10799"/>
        <v/>
      </c>
      <c r="ND283" s="268" t="str">
        <f t="shared" si="10943"/>
        <v/>
      </c>
      <c r="NE283" s="268" t="e">
        <f t="shared" ca="1" si="10944"/>
        <v>#DIV/0!</v>
      </c>
      <c r="NF283" s="269" t="e">
        <f t="shared" ca="1" si="10945"/>
        <v>#VALUE!</v>
      </c>
      <c r="NG283" s="26" t="str">
        <f t="shared" si="10800"/>
        <v/>
      </c>
      <c r="NH283" s="26" t="str">
        <f t="shared" si="10801"/>
        <v/>
      </c>
      <c r="NI283" s="25" t="str">
        <f t="shared" si="10802"/>
        <v/>
      </c>
      <c r="NJ283" s="25" t="str">
        <f t="shared" si="10803"/>
        <v/>
      </c>
      <c r="NK283" s="25" t="str">
        <f t="shared" si="10804"/>
        <v/>
      </c>
      <c r="NL283" s="25" t="str">
        <f t="shared" si="10805"/>
        <v/>
      </c>
      <c r="NM283" s="28" t="str">
        <f t="shared" si="10806"/>
        <v/>
      </c>
      <c r="NN283" s="25">
        <f t="shared" si="10807"/>
        <v>0</v>
      </c>
      <c r="NO283" s="25" t="str">
        <f t="shared" si="10808"/>
        <v/>
      </c>
      <c r="NP283" s="25" t="str">
        <f t="shared" si="10809"/>
        <v/>
      </c>
      <c r="NQ283" s="25" t="str">
        <f t="shared" si="10810"/>
        <v/>
      </c>
      <c r="NR283" s="25" t="str">
        <f t="shared" si="10811"/>
        <v/>
      </c>
      <c r="NS283" s="25" t="str">
        <f t="shared" si="10812"/>
        <v/>
      </c>
      <c r="NT283" s="267" t="str">
        <f t="shared" si="10946"/>
        <v/>
      </c>
      <c r="NU283" s="25" t="str">
        <f t="shared" si="10813"/>
        <v/>
      </c>
      <c r="NV283" s="25" t="str">
        <f t="shared" si="10814"/>
        <v/>
      </c>
      <c r="ON283" s="24">
        <f t="shared" si="11520"/>
        <v>53509</v>
      </c>
      <c r="OO283" s="1" t="str">
        <f t="shared" si="11521"/>
        <v/>
      </c>
      <c r="OP283" s="25" t="str">
        <f t="shared" ca="1" si="10815"/>
        <v/>
      </c>
      <c r="OQ283" s="25" t="str">
        <f t="shared" si="10816"/>
        <v/>
      </c>
      <c r="OR283" s="25" t="str">
        <f t="shared" si="10817"/>
        <v/>
      </c>
      <c r="OS283" s="25" t="str">
        <f t="shared" si="10818"/>
        <v/>
      </c>
      <c r="OT283" s="25" t="str">
        <f t="shared" si="10819"/>
        <v/>
      </c>
      <c r="OU283" s="25" t="str">
        <f t="shared" si="10820"/>
        <v/>
      </c>
      <c r="OV283" s="25" t="str">
        <f t="shared" si="10821"/>
        <v/>
      </c>
      <c r="OW283" s="25" t="str">
        <f t="shared" si="10822"/>
        <v/>
      </c>
      <c r="OX283" s="26" t="str">
        <f t="shared" si="10823"/>
        <v/>
      </c>
      <c r="OY283" s="27" t="str">
        <f t="shared" si="10824"/>
        <v/>
      </c>
      <c r="OZ283" s="27" t="str">
        <f t="shared" si="10825"/>
        <v/>
      </c>
      <c r="PA283" s="27" t="str">
        <f t="shared" si="10826"/>
        <v/>
      </c>
      <c r="PB283" s="27" t="str">
        <f t="shared" si="10827"/>
        <v/>
      </c>
      <c r="PC283" s="27" t="str">
        <f t="shared" si="10828"/>
        <v/>
      </c>
      <c r="PD283" s="27" t="str">
        <f t="shared" si="10829"/>
        <v/>
      </c>
      <c r="PE283" s="27" t="str">
        <f t="shared" si="10830"/>
        <v/>
      </c>
      <c r="PF283" s="26" t="str">
        <f t="shared" si="10831"/>
        <v/>
      </c>
      <c r="PG283" s="26" t="str">
        <f t="shared" si="10832"/>
        <v/>
      </c>
      <c r="PH283" s="27" t="str">
        <f t="shared" si="10833"/>
        <v/>
      </c>
      <c r="PI283" s="26" t="str">
        <f t="shared" si="10834"/>
        <v/>
      </c>
      <c r="PJ283" s="26" t="str">
        <f t="shared" si="10835"/>
        <v/>
      </c>
      <c r="PK283" s="25" t="str">
        <f t="shared" si="10836"/>
        <v/>
      </c>
      <c r="PL283" s="25" t="str">
        <f t="shared" si="10837"/>
        <v/>
      </c>
      <c r="PM283" s="25" t="str">
        <f t="shared" si="10838"/>
        <v/>
      </c>
      <c r="PN283" s="25" t="str">
        <f t="shared" si="10839"/>
        <v/>
      </c>
      <c r="PO283" s="28" t="str">
        <f t="shared" si="10840"/>
        <v/>
      </c>
      <c r="PP283" s="25">
        <f t="shared" si="10841"/>
        <v>0</v>
      </c>
      <c r="PQ283" s="25" t="str">
        <f t="shared" si="10842"/>
        <v/>
      </c>
      <c r="PR283" s="25" t="str">
        <f t="shared" si="10843"/>
        <v/>
      </c>
      <c r="PS283" s="25" t="str">
        <f t="shared" si="10844"/>
        <v/>
      </c>
      <c r="PT283" s="25" t="str">
        <f t="shared" si="10845"/>
        <v/>
      </c>
      <c r="PU283" s="25" t="str">
        <f t="shared" si="10846"/>
        <v/>
      </c>
      <c r="PV283" s="25" t="str">
        <f t="shared" si="10847"/>
        <v/>
      </c>
      <c r="PW283" s="25" t="str">
        <f t="shared" si="10848"/>
        <v/>
      </c>
      <c r="PX283" s="25" t="str">
        <f t="shared" si="10849"/>
        <v/>
      </c>
      <c r="QP283" s="24">
        <f t="shared" si="11520"/>
        <v>53509</v>
      </c>
      <c r="QQ283" s="1" t="str">
        <f t="shared" si="11521"/>
        <v/>
      </c>
      <c r="QR283" s="25" t="str">
        <f t="shared" ca="1" si="10850"/>
        <v/>
      </c>
      <c r="QS283" s="25" t="str">
        <f t="shared" si="10851"/>
        <v/>
      </c>
      <c r="QT283" s="25" t="str">
        <f t="shared" si="10852"/>
        <v/>
      </c>
      <c r="QU283" s="25" t="str">
        <f t="shared" si="10853"/>
        <v/>
      </c>
      <c r="QV283" s="25" t="str">
        <f t="shared" si="10854"/>
        <v/>
      </c>
      <c r="QW283" s="25" t="str">
        <f t="shared" si="10855"/>
        <v/>
      </c>
      <c r="QX283" s="25" t="str">
        <f t="shared" si="10856"/>
        <v/>
      </c>
      <c r="QY283" s="25" t="str">
        <f t="shared" si="10857"/>
        <v/>
      </c>
      <c r="QZ283" s="26" t="str">
        <f t="shared" si="10858"/>
        <v/>
      </c>
      <c r="RA283" s="27" t="str">
        <f t="shared" si="10859"/>
        <v/>
      </c>
      <c r="RB283" s="27" t="str">
        <f t="shared" si="10860"/>
        <v/>
      </c>
      <c r="RC283" s="27" t="str">
        <f t="shared" si="10861"/>
        <v/>
      </c>
      <c r="RD283" s="27" t="str">
        <f t="shared" si="10862"/>
        <v/>
      </c>
      <c r="RE283" s="27" t="str">
        <f t="shared" si="10863"/>
        <v/>
      </c>
      <c r="RF283" s="27" t="str">
        <f t="shared" si="10864"/>
        <v/>
      </c>
      <c r="RG283" s="27" t="str">
        <f t="shared" si="10865"/>
        <v/>
      </c>
      <c r="RH283" s="26" t="str">
        <f t="shared" si="10866"/>
        <v/>
      </c>
      <c r="RI283" s="26" t="str">
        <f t="shared" si="10867"/>
        <v/>
      </c>
      <c r="RJ283" s="27" t="str">
        <f t="shared" si="10868"/>
        <v/>
      </c>
      <c r="RK283" s="26" t="str">
        <f t="shared" si="10869"/>
        <v/>
      </c>
      <c r="RL283" s="26" t="str">
        <f t="shared" si="10870"/>
        <v/>
      </c>
      <c r="RM283" s="25" t="str">
        <f t="shared" si="10871"/>
        <v/>
      </c>
      <c r="RN283" s="25" t="str">
        <f t="shared" si="10872"/>
        <v/>
      </c>
      <c r="RO283" s="25" t="str">
        <f t="shared" si="10873"/>
        <v/>
      </c>
      <c r="RP283" s="25" t="str">
        <f t="shared" si="10874"/>
        <v/>
      </c>
      <c r="RQ283" s="28" t="str">
        <f t="shared" si="10875"/>
        <v/>
      </c>
      <c r="RR283" s="25">
        <f t="shared" si="10876"/>
        <v>0</v>
      </c>
      <c r="RS283" s="25" t="str">
        <f t="shared" si="10877"/>
        <v/>
      </c>
      <c r="RT283" s="25" t="str">
        <f t="shared" si="10878"/>
        <v/>
      </c>
      <c r="RU283" s="25" t="str">
        <f t="shared" si="10879"/>
        <v/>
      </c>
      <c r="RV283" s="25" t="str">
        <f t="shared" si="10880"/>
        <v/>
      </c>
      <c r="RW283" s="25" t="str">
        <f t="shared" si="10881"/>
        <v/>
      </c>
      <c r="RX283" s="25" t="str">
        <f t="shared" si="10882"/>
        <v/>
      </c>
      <c r="RY283" s="25" t="str">
        <f t="shared" si="10883"/>
        <v/>
      </c>
      <c r="RZ283" s="25" t="str">
        <f t="shared" si="10884"/>
        <v/>
      </c>
      <c r="SR283" s="24">
        <f t="shared" ref="SR283" si="11557">EDATE(SR282,1)</f>
        <v>53509</v>
      </c>
      <c r="SS283" s="1" t="str">
        <f t="shared" ref="SS283" si="11558">IF(dane_okres_inwestycji*12&gt;SS282,SS282+1,"")</f>
        <v/>
      </c>
      <c r="ST283" s="25" t="str">
        <f t="shared" ref="ST283" ca="1" si="11559">IF(AND(SS283&lt;&gt;"",dane_wplaty_skladka&gt;=SO$43),
CHOOSE(SO$2,$H283,$K283,$F283,$I283,$N283,0),
"")</f>
        <v/>
      </c>
      <c r="SU283" s="25" t="str">
        <f t="shared" si="9156"/>
        <v/>
      </c>
      <c r="SV283" s="25" t="str">
        <f t="shared" ref="SV283" si="11560">IF(SS283&lt;&gt;"",
IF(OR($A$1="main",AND($A$1&lt;&gt;"main",SO$16="tak")),
IFERROR(IF(OR(SO$12=1,MOD(SS283,SO$12)=1),SO$10,0),0)+
IFERROR(IF(OR(SO$15=1,MOD(SS283,SO$15)=1),SO$13,0),0),0),
"")</f>
        <v/>
      </c>
      <c r="SW283" s="25" t="str">
        <f t="shared" ref="SW283" si="11561">IF(SS283&lt;&gt;"",
IFERROR(IF(AND($X283&lt;&gt;0,$X283&lt;SO$20),$X283*SO$21,0),0),
"")</f>
        <v/>
      </c>
      <c r="SX283" s="25" t="str">
        <f t="shared" ref="SX283" si="11562">IF(SS283&lt;&gt;"",
ST283-SW283,
"")</f>
        <v/>
      </c>
      <c r="SY283" s="25" t="str">
        <f t="shared" ref="SY283" si="11563">IF(SS283&lt;&gt;"",
IF(AND(SX283&lt;&gt;0,SO$28="PLN"),MAX(SO$29,SX283*SO$27),0),
"")</f>
        <v/>
      </c>
      <c r="SZ283" s="25" t="str">
        <f t="shared" ref="SZ283" si="11564">IF(SS283&lt;&gt;"",
SX283-SY283,
"")</f>
        <v/>
      </c>
      <c r="TA283" s="25" t="str">
        <f t="shared" ref="TA283" si="11565">IF(SS283&lt;&gt;"",
SZ283*SO$31,
"")</f>
        <v/>
      </c>
      <c r="TB283" s="26" t="str">
        <f t="shared" ref="TB283" si="11566">IF(SS283&lt;&gt;"",
SZ283/TB$6,
"")</f>
        <v/>
      </c>
      <c r="TC283" s="27" t="str">
        <f t="shared" ref="TC283" si="11567">IF(SS283&lt;&gt;"",
IF(AND(TB283&lt;&gt;0,SO$28&lt;&gt;"PLN",SO$28&lt;&gt;"n/d"),MAX(SO$29,TB283*SO$27),0),
"")</f>
        <v/>
      </c>
      <c r="TD283" s="27" t="str">
        <f t="shared" ref="TD283" si="11568">IF(SS283&lt;&gt;"",
(TB283-TC283),
"")</f>
        <v/>
      </c>
      <c r="TE283" s="27" t="str">
        <f t="shared" ref="TE283" si="11569">IF(SS283&lt;&gt;"",
(TD283+TL282)*TE$5,
"")</f>
        <v/>
      </c>
      <c r="TF283" s="27" t="str">
        <f t="shared" ref="TF283" si="11570">IF(SS283&lt;&gt;"",
(TD283+TL282)*TF$5,
"")</f>
        <v/>
      </c>
      <c r="TG283" s="27" t="str">
        <f t="shared" ref="TG283" si="11571">IF(SS283&lt;&gt;"",
TF283*dane_oproc_1M,
"")</f>
        <v/>
      </c>
      <c r="TH283" s="27" t="str">
        <f t="shared" ref="TH283" si="11572">IF(SS283&lt;&gt;"",
IF(TB283&lt;&gt;0,TB283*TH$4,0),
"")</f>
        <v/>
      </c>
      <c r="TI283" s="27" t="str">
        <f t="shared" ref="TI283" si="11573">IF(SS283&lt;&gt;"",
TF283+TG283+TH283,
"")</f>
        <v/>
      </c>
      <c r="TJ283" s="26" t="str">
        <f t="shared" ref="TJ283" si="11574">IF(SS283&lt;&gt;"",
AVERAGE(TF283,TI283)*SO$34/12,
"")</f>
        <v/>
      </c>
      <c r="TK283" s="26" t="str">
        <f t="shared" ref="TK283" si="11575">IF(SS283&lt;&gt;"",
AVERAGE(TF283,TI283-TJ283)*SO$33/12,
"")</f>
        <v/>
      </c>
      <c r="TL283" s="27" t="str">
        <f t="shared" ref="TL283" si="11576">IF(SS283&lt;&gt;"",
TE283+TI283-TJ283-TK283,
"")</f>
        <v/>
      </c>
      <c r="TM283" s="26" t="str">
        <f t="shared" ref="TM283" si="11577">IF(SS283&lt;&gt;"",
IF(AND(SO$38&lt;&gt;"PLN",SO$38&lt;&gt;"n/d",TL283&gt;0),MAX(SO$39,TL283*SO$37),0),
"")</f>
        <v/>
      </c>
      <c r="TN283" s="26" t="str">
        <f t="shared" ref="TN283" si="11578">IF(SS283&lt;&gt;"",
TL283-TM283,
"")</f>
        <v/>
      </c>
      <c r="TO283" s="25" t="str">
        <f t="shared" ref="TO283" si="11579">IF(SS283&lt;&gt;"",
TN283*TO$6,
"")</f>
        <v/>
      </c>
      <c r="TP283" s="25" t="str">
        <f t="shared" ref="TP283" si="11580">IF(SS283&lt;&gt;"",
TN283*TP$6-TO283,
"")</f>
        <v/>
      </c>
      <c r="TQ283" s="25" t="str">
        <f t="shared" ref="TQ283" si="11581">IF(SS283&lt;&gt;"",
IF(AND(SO$38="PLN",TO283&gt;0),MAX(SO$39,TO283*SO$37),0),
"")</f>
        <v/>
      </c>
      <c r="TR283" s="25" t="str">
        <f t="shared" ref="TR283" si="11582">IF(SS283&lt;&gt;"",
TO283-TQ283,
"")</f>
        <v/>
      </c>
      <c r="TS283" s="28" t="str">
        <f t="shared" ref="TS283" si="11583">IF(SS283&lt;&gt;"",
SO$42,
"")</f>
        <v/>
      </c>
      <c r="TT283" s="25">
        <f t="shared" ref="TT283" si="11584">IF(SS283&lt;&gt;"",
TR283-TS283,)</f>
        <v>0</v>
      </c>
      <c r="TU283" s="25" t="str">
        <f t="shared" ref="TU283" si="11585">IF(SS283&lt;&gt;"",
IF(AND($A$1="main",OR(SO$8="IKZE",AND(SO$8="IKE",$J283=TRUE))),0,MAX(0,(TT283-SU283)*dane_pod_zysk_kap)),
"")</f>
        <v/>
      </c>
      <c r="TV283" s="25" t="str">
        <f t="shared" ref="TV283" si="11586">IF(SS283&lt;&gt;"",
IF(AND($A$1="main",SO$8="IKZE"),IF($O283=TRUE,TT283*10%,TT283*dane_PIT_wyplata_IKZE),0),
"")</f>
        <v/>
      </c>
      <c r="TW283" s="25" t="str">
        <f t="shared" ref="TW283" si="11587">IF(SS283&lt;&gt;"",
IF(AND($A$1="main",SO$8="IKZE"),$M283,0),
"")</f>
        <v/>
      </c>
      <c r="TX283" s="25" t="str">
        <f t="shared" ref="TX283" si="11588">IF(SS283&lt;&gt;"",
TT283-TU283-TV283+TW283,
"")</f>
        <v/>
      </c>
      <c r="TY283" s="25" t="str">
        <f t="shared" ref="TY283" si="11589">IF(SS283&lt;&gt;"",
SV283,
"")</f>
        <v/>
      </c>
      <c r="TZ283" s="25" t="str">
        <f t="shared" si="9187"/>
        <v/>
      </c>
      <c r="UA283" s="25" t="str">
        <f t="shared" ref="UA283" si="11590">IF(SS283&lt;&gt;"",
(TP283+TQ283+TS283)+
TM283*TZ$6,
"")</f>
        <v/>
      </c>
      <c r="UB283" s="25" t="str">
        <f t="shared" ref="UB283" si="11591">IF(SS283&lt;&gt;"",
TZ283+UA283,
"")</f>
        <v/>
      </c>
    </row>
    <row r="284" spans="2:548" x14ac:dyDescent="0.35">
      <c r="B284" s="24">
        <f t="shared" si="10984"/>
        <v>53540</v>
      </c>
      <c r="C284" s="1">
        <f t="shared" si="10920"/>
        <v>2046</v>
      </c>
      <c r="D284" s="1">
        <f t="shared" si="10921"/>
        <v>69</v>
      </c>
      <c r="E284" s="1" t="str">
        <f t="shared" si="10922"/>
        <v/>
      </c>
      <c r="F284" s="25" t="str">
        <f t="shared" si="10575"/>
        <v/>
      </c>
      <c r="G284" s="25">
        <f>SUMIFS(F$9:F284,C$9:C284,C284)</f>
        <v>0</v>
      </c>
      <c r="H284" s="25" t="str">
        <f t="shared" si="10576"/>
        <v/>
      </c>
      <c r="I284" s="83" t="e">
        <f t="shared" si="10923"/>
        <v>#VALUE!</v>
      </c>
      <c r="J284" s="1" t="b">
        <f>IF(J283=TRUE,TRUE,AND(D284&gt;=dane_wiek_emerytalny,D284&gt;=55,YEAR(B284)-YEAR(dane_data_rozpoczecia)&gt;=4,SUMIFS(F$9:F284,C$9:C284,C284)))</f>
        <v>1</v>
      </c>
      <c r="K284" s="25" t="str">
        <f t="shared" si="10577"/>
        <v/>
      </c>
      <c r="L284" s="25">
        <f t="shared" si="10578"/>
        <v>0</v>
      </c>
      <c r="M284" s="25" t="e">
        <f t="shared" si="10579"/>
        <v>#VALUE!</v>
      </c>
      <c r="N284" s="25" t="e">
        <f t="shared" si="10580"/>
        <v>#VALUE!</v>
      </c>
      <c r="O284" s="1" t="b">
        <f>IF(O283=TRUE,TRUE,AND(D284&gt;=65,YEAR(B284)-YEAR(dane_data_rozpoczecia)&gt;=4,SUMIFS(F$9:F284,C$9:C284,C284)))</f>
        <v>1</v>
      </c>
      <c r="V284" s="24">
        <f t="shared" si="10985"/>
        <v>53540</v>
      </c>
      <c r="W284" s="1" t="str">
        <f t="shared" si="10924"/>
        <v/>
      </c>
      <c r="X284" s="25" t="str">
        <f t="shared" ca="1" si="10581"/>
        <v/>
      </c>
      <c r="Y284" s="25" t="str">
        <f t="shared" si="10582"/>
        <v/>
      </c>
      <c r="Z284" s="25" t="str">
        <f t="shared" si="10925"/>
        <v/>
      </c>
      <c r="AA284" s="25" t="str">
        <f t="shared" si="10926"/>
        <v/>
      </c>
      <c r="AB284" s="25" t="str">
        <f t="shared" si="10583"/>
        <v/>
      </c>
      <c r="AC284" s="25" t="str">
        <f t="shared" si="10584"/>
        <v/>
      </c>
      <c r="AD284" s="25" t="str">
        <f t="shared" si="10585"/>
        <v/>
      </c>
      <c r="AE284" s="25" t="str">
        <f t="shared" si="10586"/>
        <v/>
      </c>
      <c r="AF284" s="26" t="str">
        <f t="shared" si="10587"/>
        <v/>
      </c>
      <c r="AG284" s="27" t="str">
        <f t="shared" si="10588"/>
        <v/>
      </c>
      <c r="AH284" s="27" t="str">
        <f t="shared" si="10589"/>
        <v/>
      </c>
      <c r="AI284" s="27" t="str">
        <f t="shared" si="10927"/>
        <v/>
      </c>
      <c r="AJ284" s="27" t="str">
        <f t="shared" si="11056"/>
        <v/>
      </c>
      <c r="AK284" s="27" t="str">
        <f t="shared" si="10590"/>
        <v/>
      </c>
      <c r="AL284" s="27" t="str">
        <f t="shared" si="10928"/>
        <v/>
      </c>
      <c r="AM284" s="27" t="str">
        <f t="shared" si="10929"/>
        <v/>
      </c>
      <c r="AN284" s="26" t="str">
        <f t="shared" si="10591"/>
        <v/>
      </c>
      <c r="AO284" s="26" t="str">
        <f t="shared" si="10592"/>
        <v/>
      </c>
      <c r="AP284" s="27" t="str">
        <f t="shared" si="10593"/>
        <v/>
      </c>
      <c r="AQ284" s="26" t="str">
        <f t="shared" si="10594"/>
        <v/>
      </c>
      <c r="AR284" s="26" t="str">
        <f t="shared" si="10595"/>
        <v/>
      </c>
      <c r="AS284" s="25" t="str">
        <f t="shared" si="10596"/>
        <v/>
      </c>
      <c r="AT284" s="25" t="str">
        <f t="shared" si="10597"/>
        <v/>
      </c>
      <c r="AU284" s="25" t="str">
        <f t="shared" si="10598"/>
        <v/>
      </c>
      <c r="AV284" s="25" t="str">
        <f t="shared" si="10599"/>
        <v/>
      </c>
      <c r="AW284" s="28" t="str">
        <f t="shared" si="10600"/>
        <v/>
      </c>
      <c r="AX284" s="25">
        <f t="shared" si="10601"/>
        <v>0</v>
      </c>
      <c r="AY284" s="25" t="str">
        <f t="shared" si="10602"/>
        <v/>
      </c>
      <c r="AZ284" s="25" t="str">
        <f t="shared" si="10603"/>
        <v/>
      </c>
      <c r="BA284" s="25" t="str">
        <f t="shared" si="10930"/>
        <v/>
      </c>
      <c r="BB284" s="25" t="str">
        <f t="shared" si="10604"/>
        <v/>
      </c>
      <c r="BC284" s="25" t="str">
        <f t="shared" si="10605"/>
        <v/>
      </c>
      <c r="BD284" s="25" t="str">
        <f t="shared" si="10606"/>
        <v/>
      </c>
      <c r="BE284" s="25" t="str">
        <f t="shared" si="10607"/>
        <v/>
      </c>
      <c r="BF284" s="25" t="str">
        <f t="shared" si="10608"/>
        <v/>
      </c>
      <c r="BX284" s="24">
        <f t="shared" si="11512"/>
        <v>53540</v>
      </c>
      <c r="BY284" s="1" t="str">
        <f t="shared" si="11513"/>
        <v/>
      </c>
      <c r="BZ284" s="25" t="str">
        <f t="shared" ca="1" si="10609"/>
        <v/>
      </c>
      <c r="CA284" s="25" t="str">
        <f t="shared" si="10610"/>
        <v/>
      </c>
      <c r="CB284" s="25" t="str">
        <f t="shared" si="10611"/>
        <v/>
      </c>
      <c r="CC284" s="25" t="str">
        <f t="shared" si="10612"/>
        <v/>
      </c>
      <c r="CD284" s="25" t="str">
        <f t="shared" si="10613"/>
        <v/>
      </c>
      <c r="CE284" s="25" t="str">
        <f t="shared" si="10614"/>
        <v/>
      </c>
      <c r="CF284" s="25" t="str">
        <f t="shared" si="10615"/>
        <v/>
      </c>
      <c r="CG284" s="25" t="str">
        <f t="shared" si="10616"/>
        <v/>
      </c>
      <c r="CH284" s="26" t="str">
        <f t="shared" si="10617"/>
        <v/>
      </c>
      <c r="CI284" s="27" t="str">
        <f t="shared" si="10618"/>
        <v/>
      </c>
      <c r="CJ284" s="27" t="str">
        <f t="shared" si="10619"/>
        <v/>
      </c>
      <c r="CK284" s="27" t="str">
        <f t="shared" si="10620"/>
        <v/>
      </c>
      <c r="CL284" s="27" t="str">
        <f t="shared" si="10621"/>
        <v/>
      </c>
      <c r="CM284" s="27" t="str">
        <f t="shared" si="10622"/>
        <v/>
      </c>
      <c r="CN284" s="27" t="str">
        <f t="shared" si="10623"/>
        <v/>
      </c>
      <c r="CO284" s="27" t="str">
        <f t="shared" si="10624"/>
        <v/>
      </c>
      <c r="CP284" s="26" t="str">
        <f t="shared" si="10625"/>
        <v/>
      </c>
      <c r="CQ284" s="26" t="str">
        <f t="shared" si="10626"/>
        <v/>
      </c>
      <c r="CR284" s="27" t="str">
        <f t="shared" si="10627"/>
        <v/>
      </c>
      <c r="CS284" s="26" t="str">
        <f t="shared" si="10628"/>
        <v/>
      </c>
      <c r="CT284" s="26" t="str">
        <f t="shared" si="10629"/>
        <v/>
      </c>
      <c r="CU284" s="25" t="str">
        <f t="shared" si="10630"/>
        <v/>
      </c>
      <c r="CV284" s="25" t="str">
        <f t="shared" si="10631"/>
        <v/>
      </c>
      <c r="CW284" s="25" t="str">
        <f t="shared" si="10632"/>
        <v/>
      </c>
      <c r="CX284" s="25" t="str">
        <f t="shared" si="10633"/>
        <v/>
      </c>
      <c r="CY284" s="28" t="str">
        <f t="shared" si="10634"/>
        <v/>
      </c>
      <c r="CZ284" s="25">
        <f t="shared" si="10635"/>
        <v>0</v>
      </c>
      <c r="DA284" s="25" t="str">
        <f t="shared" si="10636"/>
        <v/>
      </c>
      <c r="DB284" s="25" t="str">
        <f t="shared" si="10637"/>
        <v/>
      </c>
      <c r="DC284" s="25" t="str">
        <f t="shared" si="10638"/>
        <v/>
      </c>
      <c r="DD284" s="25" t="str">
        <f t="shared" si="10639"/>
        <v/>
      </c>
      <c r="DE284" s="25" t="str">
        <f t="shared" si="10640"/>
        <v/>
      </c>
      <c r="DF284" s="25" t="str">
        <f t="shared" si="10641"/>
        <v/>
      </c>
      <c r="DG284" s="25" t="str">
        <f t="shared" si="10642"/>
        <v/>
      </c>
      <c r="DH284" s="25" t="str">
        <f t="shared" si="10643"/>
        <v/>
      </c>
      <c r="DZ284" s="24">
        <f t="shared" si="11512"/>
        <v>53540</v>
      </c>
      <c r="EA284" s="1" t="str">
        <f t="shared" si="11513"/>
        <v/>
      </c>
      <c r="EB284" s="25" t="str">
        <f t="shared" ca="1" si="10644"/>
        <v/>
      </c>
      <c r="EC284" s="25" t="str">
        <f t="shared" si="10645"/>
        <v/>
      </c>
      <c r="ED284" s="25" t="str">
        <f t="shared" si="10646"/>
        <v/>
      </c>
      <c r="EE284" s="25" t="str">
        <f t="shared" si="10647"/>
        <v/>
      </c>
      <c r="EF284" s="25" t="str">
        <f t="shared" si="10648"/>
        <v/>
      </c>
      <c r="EG284" s="25" t="str">
        <f t="shared" si="10649"/>
        <v/>
      </c>
      <c r="EH284" s="25" t="str">
        <f t="shared" si="10650"/>
        <v/>
      </c>
      <c r="EI284" s="25" t="str">
        <f t="shared" si="10651"/>
        <v/>
      </c>
      <c r="EJ284" s="26" t="str">
        <f t="shared" si="10652"/>
        <v/>
      </c>
      <c r="EK284" s="27" t="str">
        <f t="shared" si="10653"/>
        <v/>
      </c>
      <c r="EL284" s="27" t="str">
        <f t="shared" si="10654"/>
        <v/>
      </c>
      <c r="EM284" s="27" t="str">
        <f t="shared" si="10655"/>
        <v/>
      </c>
      <c r="EN284" s="27" t="str">
        <f t="shared" si="10656"/>
        <v/>
      </c>
      <c r="EO284" s="27" t="str">
        <f t="shared" si="10657"/>
        <v/>
      </c>
      <c r="EP284" s="27" t="str">
        <f t="shared" si="10658"/>
        <v/>
      </c>
      <c r="EQ284" s="27" t="str">
        <f t="shared" si="10659"/>
        <v/>
      </c>
      <c r="ER284" s="26" t="str">
        <f t="shared" si="10660"/>
        <v/>
      </c>
      <c r="ES284" s="26" t="str">
        <f t="shared" si="10661"/>
        <v/>
      </c>
      <c r="ET284" s="27" t="str">
        <f t="shared" si="10662"/>
        <v/>
      </c>
      <c r="EU284" s="26" t="str">
        <f t="shared" si="10663"/>
        <v/>
      </c>
      <c r="EV284" s="26" t="str">
        <f t="shared" si="10664"/>
        <v/>
      </c>
      <c r="EW284" s="25" t="str">
        <f t="shared" si="10665"/>
        <v/>
      </c>
      <c r="EX284" s="25" t="str">
        <f t="shared" si="10666"/>
        <v/>
      </c>
      <c r="EY284" s="25" t="str">
        <f t="shared" si="10667"/>
        <v/>
      </c>
      <c r="EZ284" s="25" t="str">
        <f t="shared" si="10668"/>
        <v/>
      </c>
      <c r="FA284" s="28" t="str">
        <f t="shared" si="10669"/>
        <v/>
      </c>
      <c r="FB284" s="25">
        <f t="shared" si="10670"/>
        <v>0</v>
      </c>
      <c r="FC284" s="25" t="str">
        <f t="shared" si="10671"/>
        <v/>
      </c>
      <c r="FD284" s="25" t="str">
        <f t="shared" si="10672"/>
        <v/>
      </c>
      <c r="FE284" s="25" t="str">
        <f t="shared" si="10673"/>
        <v/>
      </c>
      <c r="FF284" s="25" t="str">
        <f t="shared" si="10674"/>
        <v/>
      </c>
      <c r="FG284" s="25" t="str">
        <f t="shared" si="10675"/>
        <v/>
      </c>
      <c r="FH284" s="25" t="str">
        <f t="shared" si="10676"/>
        <v/>
      </c>
      <c r="FI284" s="25" t="str">
        <f t="shared" si="10677"/>
        <v/>
      </c>
      <c r="FJ284" s="25" t="str">
        <f t="shared" si="10678"/>
        <v/>
      </c>
      <c r="GB284" s="24">
        <f t="shared" si="11514"/>
        <v>53540</v>
      </c>
      <c r="GC284" s="1" t="str">
        <f t="shared" si="11515"/>
        <v/>
      </c>
      <c r="GD284" s="25" t="str">
        <f t="shared" ca="1" si="10679"/>
        <v/>
      </c>
      <c r="GE284" s="25" t="str">
        <f t="shared" si="10680"/>
        <v/>
      </c>
      <c r="GF284" s="25" t="str">
        <f t="shared" si="10681"/>
        <v/>
      </c>
      <c r="GG284" s="25" t="str">
        <f t="shared" si="10682"/>
        <v/>
      </c>
      <c r="GH284" s="25" t="str">
        <f t="shared" si="10683"/>
        <v/>
      </c>
      <c r="GI284" s="25" t="str">
        <f t="shared" si="10684"/>
        <v/>
      </c>
      <c r="GJ284" s="25" t="str">
        <f t="shared" si="10685"/>
        <v/>
      </c>
      <c r="GK284" s="25" t="str">
        <f t="shared" si="10686"/>
        <v/>
      </c>
      <c r="GL284" s="26" t="str">
        <f t="shared" si="10687"/>
        <v/>
      </c>
      <c r="GM284" s="27" t="str">
        <f t="shared" si="10688"/>
        <v/>
      </c>
      <c r="GN284" s="27" t="str">
        <f t="shared" si="10689"/>
        <v/>
      </c>
      <c r="GO284" s="27" t="str">
        <f t="shared" si="10690"/>
        <v/>
      </c>
      <c r="GP284" s="27" t="str">
        <f t="shared" si="10691"/>
        <v/>
      </c>
      <c r="GQ284" s="27" t="str">
        <f t="shared" si="10692"/>
        <v/>
      </c>
      <c r="GR284" s="27" t="str">
        <f t="shared" si="10693"/>
        <v/>
      </c>
      <c r="GS284" s="27" t="str">
        <f t="shared" si="10694"/>
        <v/>
      </c>
      <c r="GT284" s="26" t="str">
        <f t="shared" si="10695"/>
        <v/>
      </c>
      <c r="GU284" s="26" t="str">
        <f t="shared" si="10696"/>
        <v/>
      </c>
      <c r="GV284" s="27" t="str">
        <f t="shared" si="10697"/>
        <v/>
      </c>
      <c r="GW284" s="26" t="str">
        <f t="shared" si="10698"/>
        <v/>
      </c>
      <c r="GX284" s="26" t="str">
        <f t="shared" si="10699"/>
        <v/>
      </c>
      <c r="GY284" s="25" t="str">
        <f t="shared" si="10700"/>
        <v/>
      </c>
      <c r="GZ284" s="25" t="str">
        <f t="shared" si="10701"/>
        <v/>
      </c>
      <c r="HA284" s="25" t="str">
        <f t="shared" si="10702"/>
        <v/>
      </c>
      <c r="HB284" s="25" t="str">
        <f t="shared" si="10703"/>
        <v/>
      </c>
      <c r="HC284" s="28" t="str">
        <f t="shared" si="10704"/>
        <v/>
      </c>
      <c r="HD284" s="25">
        <f t="shared" si="10705"/>
        <v>0</v>
      </c>
      <c r="HE284" s="25" t="str">
        <f t="shared" si="10706"/>
        <v/>
      </c>
      <c r="HF284" s="25" t="str">
        <f t="shared" si="10707"/>
        <v/>
      </c>
      <c r="HG284" s="25" t="str">
        <f t="shared" si="10708"/>
        <v/>
      </c>
      <c r="HH284" s="25" t="str">
        <f t="shared" si="10709"/>
        <v/>
      </c>
      <c r="HI284" s="25" t="str">
        <f t="shared" si="10710"/>
        <v/>
      </c>
      <c r="HJ284" s="25" t="str">
        <f t="shared" si="10711"/>
        <v/>
      </c>
      <c r="HK284" s="25" t="str">
        <f t="shared" si="10712"/>
        <v/>
      </c>
      <c r="HL284" s="25" t="str">
        <f t="shared" si="10713"/>
        <v/>
      </c>
      <c r="ID284" s="24">
        <f t="shared" si="11514"/>
        <v>53540</v>
      </c>
      <c r="IE284" s="1" t="str">
        <f t="shared" si="11515"/>
        <v/>
      </c>
      <c r="IF284" s="25" t="str">
        <f t="shared" ca="1" si="10714"/>
        <v/>
      </c>
      <c r="IG284" s="25" t="str">
        <f t="shared" si="10715"/>
        <v/>
      </c>
      <c r="IH284" s="25" t="str">
        <f t="shared" si="10716"/>
        <v/>
      </c>
      <c r="II284" s="25" t="str">
        <f t="shared" si="10717"/>
        <v/>
      </c>
      <c r="IJ284" s="25" t="str">
        <f t="shared" si="10718"/>
        <v/>
      </c>
      <c r="IK284" s="25" t="str">
        <f t="shared" si="10719"/>
        <v/>
      </c>
      <c r="IL284" s="25" t="str">
        <f t="shared" si="10720"/>
        <v/>
      </c>
      <c r="IM284" s="25" t="str">
        <f t="shared" si="10721"/>
        <v/>
      </c>
      <c r="IN284" s="26" t="str">
        <f t="shared" si="10722"/>
        <v/>
      </c>
      <c r="IO284" s="27" t="str">
        <f t="shared" si="10723"/>
        <v/>
      </c>
      <c r="IP284" s="27" t="str">
        <f t="shared" si="10724"/>
        <v/>
      </c>
      <c r="IQ284" s="27" t="str">
        <f t="shared" si="10725"/>
        <v/>
      </c>
      <c r="IR284" s="27" t="str">
        <f t="shared" si="10726"/>
        <v/>
      </c>
      <c r="IS284" s="27" t="str">
        <f t="shared" si="10727"/>
        <v/>
      </c>
      <c r="IT284" s="27" t="str">
        <f t="shared" si="10728"/>
        <v/>
      </c>
      <c r="IU284" s="27" t="str">
        <f t="shared" si="10729"/>
        <v/>
      </c>
      <c r="IV284" s="26" t="str">
        <f t="shared" si="10730"/>
        <v/>
      </c>
      <c r="IW284" s="26" t="str">
        <f t="shared" si="10731"/>
        <v/>
      </c>
      <c r="IX284" s="27" t="str">
        <f t="shared" si="10732"/>
        <v/>
      </c>
      <c r="IY284" s="26" t="str">
        <f t="shared" si="10733"/>
        <v/>
      </c>
      <c r="IZ284" s="26" t="str">
        <f t="shared" si="10734"/>
        <v/>
      </c>
      <c r="JA284" s="25" t="str">
        <f t="shared" si="10735"/>
        <v/>
      </c>
      <c r="JB284" s="25" t="str">
        <f t="shared" si="10736"/>
        <v/>
      </c>
      <c r="JC284" s="25" t="str">
        <f t="shared" si="10737"/>
        <v/>
      </c>
      <c r="JD284" s="25" t="str">
        <f t="shared" si="10738"/>
        <v/>
      </c>
      <c r="JE284" s="28" t="str">
        <f t="shared" si="10739"/>
        <v/>
      </c>
      <c r="JF284" s="25">
        <f t="shared" si="10740"/>
        <v>0</v>
      </c>
      <c r="JG284" s="25" t="str">
        <f t="shared" si="10741"/>
        <v/>
      </c>
      <c r="JH284" s="25" t="str">
        <f t="shared" si="10742"/>
        <v/>
      </c>
      <c r="JI284" s="25" t="str">
        <f t="shared" si="10743"/>
        <v/>
      </c>
      <c r="JJ284" s="25" t="str">
        <f t="shared" si="10744"/>
        <v/>
      </c>
      <c r="JK284" s="25" t="str">
        <f t="shared" si="10745"/>
        <v/>
      </c>
      <c r="JL284" s="25" t="str">
        <f t="shared" si="10746"/>
        <v/>
      </c>
      <c r="JM284" s="25" t="str">
        <f t="shared" si="10747"/>
        <v/>
      </c>
      <c r="JN284" s="25" t="str">
        <f t="shared" si="10748"/>
        <v/>
      </c>
      <c r="KF284" s="24">
        <f t="shared" si="11516"/>
        <v>53540</v>
      </c>
      <c r="KG284" s="1" t="str">
        <f t="shared" si="11517"/>
        <v/>
      </c>
      <c r="KH284" s="25" t="str">
        <f t="shared" ca="1" si="10749"/>
        <v/>
      </c>
      <c r="KI284" s="25" t="str">
        <f t="shared" si="10750"/>
        <v/>
      </c>
      <c r="KJ284" s="25" t="str">
        <f t="shared" si="10751"/>
        <v/>
      </c>
      <c r="KK284" s="25" t="str">
        <f t="shared" si="10752"/>
        <v/>
      </c>
      <c r="KL284" s="25" t="str">
        <f t="shared" si="10753"/>
        <v/>
      </c>
      <c r="KM284" s="25" t="str">
        <f t="shared" si="10754"/>
        <v/>
      </c>
      <c r="KN284" s="25" t="str">
        <f t="shared" si="10755"/>
        <v/>
      </c>
      <c r="KO284" s="25" t="str">
        <f t="shared" si="10756"/>
        <v/>
      </c>
      <c r="KP284" s="26" t="str">
        <f t="shared" si="10757"/>
        <v/>
      </c>
      <c r="KQ284" s="27" t="str">
        <f t="shared" si="10758"/>
        <v/>
      </c>
      <c r="KR284" s="27" t="str">
        <f t="shared" si="10759"/>
        <v/>
      </c>
      <c r="KS284" s="27" t="str">
        <f t="shared" si="10760"/>
        <v/>
      </c>
      <c r="KT284" s="27" t="str">
        <f t="shared" si="10761"/>
        <v/>
      </c>
      <c r="KU284" s="27" t="str">
        <f t="shared" si="10762"/>
        <v/>
      </c>
      <c r="KV284" s="27" t="str">
        <f t="shared" si="10763"/>
        <v/>
      </c>
      <c r="KW284" s="27" t="str">
        <f t="shared" si="10764"/>
        <v/>
      </c>
      <c r="KX284" s="26" t="str">
        <f t="shared" si="10765"/>
        <v/>
      </c>
      <c r="KY284" s="26" t="str">
        <f t="shared" si="10766"/>
        <v/>
      </c>
      <c r="KZ284" s="268" t="str">
        <f t="shared" si="10937"/>
        <v/>
      </c>
      <c r="LA284" s="268" t="e">
        <f t="shared" ca="1" si="10938"/>
        <v>#DIV/0!</v>
      </c>
      <c r="LB284" s="269" t="e">
        <f t="shared" ca="1" si="10939"/>
        <v>#VALUE!</v>
      </c>
      <c r="LC284" s="26" t="str">
        <f t="shared" si="10767"/>
        <v/>
      </c>
      <c r="LD284" s="26" t="str">
        <f t="shared" si="10768"/>
        <v/>
      </c>
      <c r="LE284" s="25" t="str">
        <f t="shared" si="10769"/>
        <v/>
      </c>
      <c r="LF284" s="25" t="str">
        <f t="shared" si="10770"/>
        <v/>
      </c>
      <c r="LG284" s="25" t="str">
        <f t="shared" si="10771"/>
        <v/>
      </c>
      <c r="LH284" s="25" t="str">
        <f t="shared" si="10772"/>
        <v/>
      </c>
      <c r="LI284" s="28" t="str">
        <f t="shared" si="10773"/>
        <v/>
      </c>
      <c r="LJ284" s="25">
        <f t="shared" si="10774"/>
        <v>0</v>
      </c>
      <c r="LK284" s="25" t="str">
        <f t="shared" si="10775"/>
        <v/>
      </c>
      <c r="LL284" s="25" t="str">
        <f t="shared" si="10776"/>
        <v/>
      </c>
      <c r="LM284" s="25" t="str">
        <f t="shared" si="10777"/>
        <v/>
      </c>
      <c r="LN284" s="25" t="str">
        <f t="shared" si="10778"/>
        <v/>
      </c>
      <c r="LO284" s="25" t="str">
        <f t="shared" si="10779"/>
        <v/>
      </c>
      <c r="LP284" s="267" t="str">
        <f t="shared" si="10940"/>
        <v/>
      </c>
      <c r="LQ284" s="25" t="str">
        <f t="shared" si="10780"/>
        <v/>
      </c>
      <c r="LR284" s="25" t="str">
        <f t="shared" si="10781"/>
        <v/>
      </c>
      <c r="MJ284" s="24">
        <f t="shared" si="11518"/>
        <v>53540</v>
      </c>
      <c r="MK284" s="1" t="str">
        <f t="shared" si="11519"/>
        <v/>
      </c>
      <c r="ML284" s="25" t="str">
        <f t="shared" ca="1" si="10782"/>
        <v/>
      </c>
      <c r="MM284" s="25" t="str">
        <f t="shared" si="10783"/>
        <v/>
      </c>
      <c r="MN284" s="25" t="str">
        <f t="shared" si="10784"/>
        <v/>
      </c>
      <c r="MO284" s="25" t="str">
        <f t="shared" si="10785"/>
        <v/>
      </c>
      <c r="MP284" s="25" t="str">
        <f t="shared" si="10786"/>
        <v/>
      </c>
      <c r="MQ284" s="25" t="str">
        <f t="shared" si="10787"/>
        <v/>
      </c>
      <c r="MR284" s="25" t="str">
        <f t="shared" si="10788"/>
        <v/>
      </c>
      <c r="MS284" s="25" t="str">
        <f t="shared" si="10789"/>
        <v/>
      </c>
      <c r="MT284" s="26" t="str">
        <f t="shared" si="10790"/>
        <v/>
      </c>
      <c r="MU284" s="27" t="str">
        <f t="shared" si="10791"/>
        <v/>
      </c>
      <c r="MV284" s="27" t="str">
        <f t="shared" si="10792"/>
        <v/>
      </c>
      <c r="MW284" s="27" t="str">
        <f t="shared" si="10793"/>
        <v/>
      </c>
      <c r="MX284" s="27" t="str">
        <f t="shared" si="10794"/>
        <v/>
      </c>
      <c r="MY284" s="27" t="str">
        <f t="shared" si="10795"/>
        <v/>
      </c>
      <c r="MZ284" s="27" t="str">
        <f t="shared" si="10796"/>
        <v/>
      </c>
      <c r="NA284" s="27" t="str">
        <f t="shared" si="10797"/>
        <v/>
      </c>
      <c r="NB284" s="26" t="str">
        <f t="shared" si="10798"/>
        <v/>
      </c>
      <c r="NC284" s="26" t="str">
        <f t="shared" si="10799"/>
        <v/>
      </c>
      <c r="ND284" s="268" t="str">
        <f t="shared" si="10943"/>
        <v/>
      </c>
      <c r="NE284" s="268" t="e">
        <f t="shared" ca="1" si="10944"/>
        <v>#DIV/0!</v>
      </c>
      <c r="NF284" s="269" t="e">
        <f t="shared" ca="1" si="10945"/>
        <v>#VALUE!</v>
      </c>
      <c r="NG284" s="26" t="str">
        <f t="shared" si="10800"/>
        <v/>
      </c>
      <c r="NH284" s="26" t="str">
        <f t="shared" si="10801"/>
        <v/>
      </c>
      <c r="NI284" s="25" t="str">
        <f t="shared" si="10802"/>
        <v/>
      </c>
      <c r="NJ284" s="25" t="str">
        <f t="shared" si="10803"/>
        <v/>
      </c>
      <c r="NK284" s="25" t="str">
        <f t="shared" si="10804"/>
        <v/>
      </c>
      <c r="NL284" s="25" t="str">
        <f t="shared" si="10805"/>
        <v/>
      </c>
      <c r="NM284" s="28" t="str">
        <f t="shared" si="10806"/>
        <v/>
      </c>
      <c r="NN284" s="25">
        <f t="shared" si="10807"/>
        <v>0</v>
      </c>
      <c r="NO284" s="25" t="str">
        <f t="shared" si="10808"/>
        <v/>
      </c>
      <c r="NP284" s="25" t="str">
        <f t="shared" si="10809"/>
        <v/>
      </c>
      <c r="NQ284" s="25" t="str">
        <f t="shared" si="10810"/>
        <v/>
      </c>
      <c r="NR284" s="25" t="str">
        <f t="shared" si="10811"/>
        <v/>
      </c>
      <c r="NS284" s="25" t="str">
        <f t="shared" si="10812"/>
        <v/>
      </c>
      <c r="NT284" s="267" t="str">
        <f t="shared" si="10946"/>
        <v/>
      </c>
      <c r="NU284" s="25" t="str">
        <f t="shared" si="10813"/>
        <v/>
      </c>
      <c r="NV284" s="25" t="str">
        <f t="shared" si="10814"/>
        <v/>
      </c>
      <c r="ON284" s="24">
        <f t="shared" si="11520"/>
        <v>53540</v>
      </c>
      <c r="OO284" s="1" t="str">
        <f t="shared" si="11521"/>
        <v/>
      </c>
      <c r="OP284" s="25" t="str">
        <f t="shared" ca="1" si="10815"/>
        <v/>
      </c>
      <c r="OQ284" s="25" t="str">
        <f t="shared" si="10816"/>
        <v/>
      </c>
      <c r="OR284" s="25" t="str">
        <f t="shared" si="10817"/>
        <v/>
      </c>
      <c r="OS284" s="25" t="str">
        <f t="shared" si="10818"/>
        <v/>
      </c>
      <c r="OT284" s="25" t="str">
        <f t="shared" si="10819"/>
        <v/>
      </c>
      <c r="OU284" s="25" t="str">
        <f t="shared" si="10820"/>
        <v/>
      </c>
      <c r="OV284" s="25" t="str">
        <f t="shared" si="10821"/>
        <v/>
      </c>
      <c r="OW284" s="25" t="str">
        <f t="shared" si="10822"/>
        <v/>
      </c>
      <c r="OX284" s="26" t="str">
        <f t="shared" si="10823"/>
        <v/>
      </c>
      <c r="OY284" s="27" t="str">
        <f t="shared" si="10824"/>
        <v/>
      </c>
      <c r="OZ284" s="27" t="str">
        <f t="shared" si="10825"/>
        <v/>
      </c>
      <c r="PA284" s="27" t="str">
        <f t="shared" si="10826"/>
        <v/>
      </c>
      <c r="PB284" s="27" t="str">
        <f t="shared" si="10827"/>
        <v/>
      </c>
      <c r="PC284" s="27" t="str">
        <f t="shared" si="10828"/>
        <v/>
      </c>
      <c r="PD284" s="27" t="str">
        <f t="shared" si="10829"/>
        <v/>
      </c>
      <c r="PE284" s="27" t="str">
        <f t="shared" si="10830"/>
        <v/>
      </c>
      <c r="PF284" s="26" t="str">
        <f t="shared" si="10831"/>
        <v/>
      </c>
      <c r="PG284" s="26" t="str">
        <f t="shared" si="10832"/>
        <v/>
      </c>
      <c r="PH284" s="27" t="str">
        <f t="shared" si="10833"/>
        <v/>
      </c>
      <c r="PI284" s="26" t="str">
        <f t="shared" si="10834"/>
        <v/>
      </c>
      <c r="PJ284" s="26" t="str">
        <f t="shared" si="10835"/>
        <v/>
      </c>
      <c r="PK284" s="25" t="str">
        <f t="shared" si="10836"/>
        <v/>
      </c>
      <c r="PL284" s="25" t="str">
        <f t="shared" si="10837"/>
        <v/>
      </c>
      <c r="PM284" s="25" t="str">
        <f t="shared" si="10838"/>
        <v/>
      </c>
      <c r="PN284" s="25" t="str">
        <f t="shared" si="10839"/>
        <v/>
      </c>
      <c r="PO284" s="28" t="str">
        <f t="shared" si="10840"/>
        <v/>
      </c>
      <c r="PP284" s="25">
        <f t="shared" si="10841"/>
        <v>0</v>
      </c>
      <c r="PQ284" s="25" t="str">
        <f t="shared" si="10842"/>
        <v/>
      </c>
      <c r="PR284" s="25" t="str">
        <f t="shared" si="10843"/>
        <v/>
      </c>
      <c r="PS284" s="25" t="str">
        <f t="shared" si="10844"/>
        <v/>
      </c>
      <c r="PT284" s="25" t="str">
        <f t="shared" si="10845"/>
        <v/>
      </c>
      <c r="PU284" s="25" t="str">
        <f t="shared" si="10846"/>
        <v/>
      </c>
      <c r="PV284" s="25" t="str">
        <f t="shared" si="10847"/>
        <v/>
      </c>
      <c r="PW284" s="25" t="str">
        <f t="shared" si="10848"/>
        <v/>
      </c>
      <c r="PX284" s="25" t="str">
        <f t="shared" si="10849"/>
        <v/>
      </c>
      <c r="QP284" s="24">
        <f t="shared" si="11520"/>
        <v>53540</v>
      </c>
      <c r="QQ284" s="1" t="str">
        <f t="shared" si="11521"/>
        <v/>
      </c>
      <c r="QR284" s="25" t="str">
        <f t="shared" ca="1" si="10850"/>
        <v/>
      </c>
      <c r="QS284" s="25" t="str">
        <f t="shared" si="10851"/>
        <v/>
      </c>
      <c r="QT284" s="25" t="str">
        <f t="shared" si="10852"/>
        <v/>
      </c>
      <c r="QU284" s="25" t="str">
        <f t="shared" si="10853"/>
        <v/>
      </c>
      <c r="QV284" s="25" t="str">
        <f t="shared" si="10854"/>
        <v/>
      </c>
      <c r="QW284" s="25" t="str">
        <f t="shared" si="10855"/>
        <v/>
      </c>
      <c r="QX284" s="25" t="str">
        <f t="shared" si="10856"/>
        <v/>
      </c>
      <c r="QY284" s="25" t="str">
        <f t="shared" si="10857"/>
        <v/>
      </c>
      <c r="QZ284" s="26" t="str">
        <f t="shared" si="10858"/>
        <v/>
      </c>
      <c r="RA284" s="27" t="str">
        <f t="shared" si="10859"/>
        <v/>
      </c>
      <c r="RB284" s="27" t="str">
        <f t="shared" si="10860"/>
        <v/>
      </c>
      <c r="RC284" s="27" t="str">
        <f t="shared" si="10861"/>
        <v/>
      </c>
      <c r="RD284" s="27" t="str">
        <f t="shared" si="10862"/>
        <v/>
      </c>
      <c r="RE284" s="27" t="str">
        <f t="shared" si="10863"/>
        <v/>
      </c>
      <c r="RF284" s="27" t="str">
        <f t="shared" si="10864"/>
        <v/>
      </c>
      <c r="RG284" s="27" t="str">
        <f t="shared" si="10865"/>
        <v/>
      </c>
      <c r="RH284" s="26" t="str">
        <f t="shared" si="10866"/>
        <v/>
      </c>
      <c r="RI284" s="26" t="str">
        <f t="shared" si="10867"/>
        <v/>
      </c>
      <c r="RJ284" s="27" t="str">
        <f t="shared" si="10868"/>
        <v/>
      </c>
      <c r="RK284" s="26" t="str">
        <f t="shared" si="10869"/>
        <v/>
      </c>
      <c r="RL284" s="26" t="str">
        <f t="shared" si="10870"/>
        <v/>
      </c>
      <c r="RM284" s="25" t="str">
        <f t="shared" si="10871"/>
        <v/>
      </c>
      <c r="RN284" s="25" t="str">
        <f t="shared" si="10872"/>
        <v/>
      </c>
      <c r="RO284" s="25" t="str">
        <f t="shared" si="10873"/>
        <v/>
      </c>
      <c r="RP284" s="25" t="str">
        <f t="shared" si="10874"/>
        <v/>
      </c>
      <c r="RQ284" s="28" t="str">
        <f t="shared" si="10875"/>
        <v/>
      </c>
      <c r="RR284" s="25">
        <f t="shared" si="10876"/>
        <v>0</v>
      </c>
      <c r="RS284" s="25" t="str">
        <f t="shared" si="10877"/>
        <v/>
      </c>
      <c r="RT284" s="25" t="str">
        <f t="shared" si="10878"/>
        <v/>
      </c>
      <c r="RU284" s="25" t="str">
        <f t="shared" si="10879"/>
        <v/>
      </c>
      <c r="RV284" s="25" t="str">
        <f t="shared" si="10880"/>
        <v/>
      </c>
      <c r="RW284" s="25" t="str">
        <f t="shared" si="10881"/>
        <v/>
      </c>
      <c r="RX284" s="25" t="str">
        <f t="shared" si="10882"/>
        <v/>
      </c>
      <c r="RY284" s="25" t="str">
        <f t="shared" si="10883"/>
        <v/>
      </c>
      <c r="RZ284" s="25" t="str">
        <f t="shared" si="10884"/>
        <v/>
      </c>
      <c r="SR284" s="24">
        <f t="shared" ref="SR284" si="11592">EDATE(SR283,1)</f>
        <v>53540</v>
      </c>
      <c r="SS284" s="1" t="str">
        <f t="shared" ref="SS284" si="11593">IF(dane_okres_inwestycji*12&gt;SS283,SS283+1,"")</f>
        <v/>
      </c>
      <c r="ST284" s="25" t="str">
        <f t="shared" ref="ST284" ca="1" si="11594">IF(AND(SS284&lt;&gt;"",dane_wplaty_skladka&gt;=SO$43),
CHOOSE(SO$2,$H284,$K284,$F284,$I284,$N284,0),
"")</f>
        <v/>
      </c>
      <c r="SU284" s="25" t="str">
        <f t="shared" si="9156"/>
        <v/>
      </c>
      <c r="SV284" s="25" t="str">
        <f t="shared" ref="SV284" si="11595">IF(SS284&lt;&gt;"",
IF(OR($A$1="main",AND($A$1&lt;&gt;"main",SO$16="tak")),
IFERROR(IF(OR(SO$12=1,MOD(SS284,SO$12)=1),SO$10,0),0)+
IFERROR(IF(OR(SO$15=1,MOD(SS284,SO$15)=1),SO$13,0),0),0),
"")</f>
        <v/>
      </c>
      <c r="SW284" s="25" t="str">
        <f t="shared" ref="SW284" si="11596">IF(SS284&lt;&gt;"",
IFERROR(IF(AND($X284&lt;&gt;0,$X284&lt;SO$20),$X284*SO$21,0),0),
"")</f>
        <v/>
      </c>
      <c r="SX284" s="25" t="str">
        <f t="shared" ref="SX284" si="11597">IF(SS284&lt;&gt;"",
ST284-SW284,
"")</f>
        <v/>
      </c>
      <c r="SY284" s="25" t="str">
        <f t="shared" ref="SY284" si="11598">IF(SS284&lt;&gt;"",
IF(AND(SX284&lt;&gt;0,SO$28="PLN"),MAX(SO$29,SX284*SO$27),0),
"")</f>
        <v/>
      </c>
      <c r="SZ284" s="25" t="str">
        <f t="shared" ref="SZ284" si="11599">IF(SS284&lt;&gt;"",
SX284-SY284,
"")</f>
        <v/>
      </c>
      <c r="TA284" s="25" t="str">
        <f t="shared" ref="TA284" si="11600">IF(SS284&lt;&gt;"",
SZ284*SO$31,
"")</f>
        <v/>
      </c>
      <c r="TB284" s="26" t="str">
        <f t="shared" ref="TB284" si="11601">IF(SS284&lt;&gt;"",
SZ284/TB$6,
"")</f>
        <v/>
      </c>
      <c r="TC284" s="27" t="str">
        <f t="shared" ref="TC284" si="11602">IF(SS284&lt;&gt;"",
IF(AND(TB284&lt;&gt;0,SO$28&lt;&gt;"PLN",SO$28&lt;&gt;"n/d"),MAX(SO$29,TB284*SO$27),0),
"")</f>
        <v/>
      </c>
      <c r="TD284" s="27" t="str">
        <f t="shared" ref="TD284" si="11603">IF(SS284&lt;&gt;"",
(TB284-TC284),
"")</f>
        <v/>
      </c>
      <c r="TE284" s="27" t="str">
        <f t="shared" ref="TE284" si="11604">IF(SS284&lt;&gt;"",
(TD284+TL283)*TE$5,
"")</f>
        <v/>
      </c>
      <c r="TF284" s="27" t="str">
        <f t="shared" ref="TF284" si="11605">IF(SS284&lt;&gt;"",
(TD284+TL283)*TF$5,
"")</f>
        <v/>
      </c>
      <c r="TG284" s="27" t="str">
        <f t="shared" ref="TG284" si="11606">IF(SS284&lt;&gt;"",
TF284*dane_oproc_1M,
"")</f>
        <v/>
      </c>
      <c r="TH284" s="27" t="str">
        <f t="shared" ref="TH284" si="11607">IF(SS284&lt;&gt;"",
IF(TB284&lt;&gt;0,TB284*TH$4,0),
"")</f>
        <v/>
      </c>
      <c r="TI284" s="27" t="str">
        <f t="shared" ref="TI284" si="11608">IF(SS284&lt;&gt;"",
TF284+TG284+TH284,
"")</f>
        <v/>
      </c>
      <c r="TJ284" s="26" t="str">
        <f t="shared" ref="TJ284" si="11609">IF(SS284&lt;&gt;"",
AVERAGE(TF284,TI284)*SO$34/12,
"")</f>
        <v/>
      </c>
      <c r="TK284" s="26" t="str">
        <f t="shared" ref="TK284" si="11610">IF(SS284&lt;&gt;"",
AVERAGE(TF284,TI284-TJ284)*SO$33/12,
"")</f>
        <v/>
      </c>
      <c r="TL284" s="27" t="str">
        <f t="shared" ref="TL284" si="11611">IF(SS284&lt;&gt;"",
TE284+TI284-TJ284-TK284,
"")</f>
        <v/>
      </c>
      <c r="TM284" s="26" t="str">
        <f t="shared" ref="TM284" si="11612">IF(SS284&lt;&gt;"",
IF(AND(SO$38&lt;&gt;"PLN",SO$38&lt;&gt;"n/d",TL284&gt;0),MAX(SO$39,TL284*SO$37),0),
"")</f>
        <v/>
      </c>
      <c r="TN284" s="26" t="str">
        <f t="shared" ref="TN284" si="11613">IF(SS284&lt;&gt;"",
TL284-TM284,
"")</f>
        <v/>
      </c>
      <c r="TO284" s="25" t="str">
        <f t="shared" ref="TO284" si="11614">IF(SS284&lt;&gt;"",
TN284*TO$6,
"")</f>
        <v/>
      </c>
      <c r="TP284" s="25" t="str">
        <f t="shared" ref="TP284" si="11615">IF(SS284&lt;&gt;"",
TN284*TP$6-TO284,
"")</f>
        <v/>
      </c>
      <c r="TQ284" s="25" t="str">
        <f t="shared" ref="TQ284" si="11616">IF(SS284&lt;&gt;"",
IF(AND(SO$38="PLN",TO284&gt;0),MAX(SO$39,TO284*SO$37),0),
"")</f>
        <v/>
      </c>
      <c r="TR284" s="25" t="str">
        <f t="shared" ref="TR284" si="11617">IF(SS284&lt;&gt;"",
TO284-TQ284,
"")</f>
        <v/>
      </c>
      <c r="TS284" s="28" t="str">
        <f t="shared" ref="TS284" si="11618">IF(SS284&lt;&gt;"",
SO$42,
"")</f>
        <v/>
      </c>
      <c r="TT284" s="25">
        <f t="shared" ref="TT284" si="11619">IF(SS284&lt;&gt;"",
TR284-TS284,)</f>
        <v>0</v>
      </c>
      <c r="TU284" s="25" t="str">
        <f t="shared" ref="TU284" si="11620">IF(SS284&lt;&gt;"",
IF(AND($A$1="main",OR(SO$8="IKZE",AND(SO$8="IKE",$J284=TRUE))),0,MAX(0,(TT284-SU284)*dane_pod_zysk_kap)),
"")</f>
        <v/>
      </c>
      <c r="TV284" s="25" t="str">
        <f t="shared" ref="TV284" si="11621">IF(SS284&lt;&gt;"",
IF(AND($A$1="main",SO$8="IKZE"),IF($O284=TRUE,TT284*10%,TT284*dane_PIT_wyplata_IKZE),0),
"")</f>
        <v/>
      </c>
      <c r="TW284" s="25" t="str">
        <f t="shared" ref="TW284" si="11622">IF(SS284&lt;&gt;"",
IF(AND($A$1="main",SO$8="IKZE"),$M284,0),
"")</f>
        <v/>
      </c>
      <c r="TX284" s="25" t="str">
        <f t="shared" ref="TX284" si="11623">IF(SS284&lt;&gt;"",
TT284-TU284-TV284+TW284,
"")</f>
        <v/>
      </c>
      <c r="TY284" s="25" t="str">
        <f t="shared" ref="TY284" si="11624">IF(SS284&lt;&gt;"",
SV284,
"")</f>
        <v/>
      </c>
      <c r="TZ284" s="25" t="str">
        <f t="shared" si="9187"/>
        <v/>
      </c>
      <c r="UA284" s="25" t="str">
        <f t="shared" ref="UA284" si="11625">IF(SS284&lt;&gt;"",
(TP284+TQ284+TS284)+
TM284*TZ$6,
"")</f>
        <v/>
      </c>
      <c r="UB284" s="25" t="str">
        <f t="shared" ref="UB284" si="11626">IF(SS284&lt;&gt;"",
TZ284+UA284,
"")</f>
        <v/>
      </c>
    </row>
    <row r="285" spans="2:548" x14ac:dyDescent="0.35">
      <c r="B285" s="24">
        <f t="shared" si="10984"/>
        <v>53571</v>
      </c>
      <c r="C285" s="1">
        <f t="shared" si="10920"/>
        <v>2046</v>
      </c>
      <c r="D285" s="1">
        <f t="shared" si="10921"/>
        <v>69</v>
      </c>
      <c r="E285" s="1" t="str">
        <f t="shared" si="10922"/>
        <v/>
      </c>
      <c r="F285" s="25" t="str">
        <f t="shared" si="10575"/>
        <v/>
      </c>
      <c r="G285" s="25">
        <f>SUMIFS(F$9:F285,C$9:C285,C285)</f>
        <v>0</v>
      </c>
      <c r="H285" s="25" t="str">
        <f t="shared" si="10576"/>
        <v/>
      </c>
      <c r="I285" s="83" t="e">
        <f t="shared" si="10923"/>
        <v>#VALUE!</v>
      </c>
      <c r="J285" s="1" t="b">
        <f>IF(J284=TRUE,TRUE,AND(D285&gt;=dane_wiek_emerytalny,D285&gt;=55,YEAR(B285)-YEAR(dane_data_rozpoczecia)&gt;=4,SUMIFS(F$9:F285,C$9:C285,C285)))</f>
        <v>1</v>
      </c>
      <c r="K285" s="25" t="str">
        <f t="shared" si="10577"/>
        <v/>
      </c>
      <c r="L285" s="25">
        <f t="shared" si="10578"/>
        <v>0</v>
      </c>
      <c r="M285" s="25" t="e">
        <f t="shared" si="10579"/>
        <v>#VALUE!</v>
      </c>
      <c r="N285" s="25" t="e">
        <f t="shared" si="10580"/>
        <v>#VALUE!</v>
      </c>
      <c r="O285" s="1" t="b">
        <f>IF(O284=TRUE,TRUE,AND(D285&gt;=65,YEAR(B285)-YEAR(dane_data_rozpoczecia)&gt;=4,SUMIFS(F$9:F285,C$9:C285,C285)))</f>
        <v>1</v>
      </c>
      <c r="V285" s="24">
        <f t="shared" si="10985"/>
        <v>53571</v>
      </c>
      <c r="W285" s="1" t="str">
        <f t="shared" si="10924"/>
        <v/>
      </c>
      <c r="X285" s="25" t="str">
        <f t="shared" ca="1" si="10581"/>
        <v/>
      </c>
      <c r="Y285" s="25" t="str">
        <f t="shared" si="10582"/>
        <v/>
      </c>
      <c r="Z285" s="25" t="str">
        <f t="shared" si="10925"/>
        <v/>
      </c>
      <c r="AA285" s="25" t="str">
        <f t="shared" si="10926"/>
        <v/>
      </c>
      <c r="AB285" s="25" t="str">
        <f t="shared" si="10583"/>
        <v/>
      </c>
      <c r="AC285" s="25" t="str">
        <f t="shared" si="10584"/>
        <v/>
      </c>
      <c r="AD285" s="25" t="str">
        <f t="shared" si="10585"/>
        <v/>
      </c>
      <c r="AE285" s="25" t="str">
        <f t="shared" si="10586"/>
        <v/>
      </c>
      <c r="AF285" s="26" t="str">
        <f t="shared" si="10587"/>
        <v/>
      </c>
      <c r="AG285" s="27" t="str">
        <f t="shared" si="10588"/>
        <v/>
      </c>
      <c r="AH285" s="27" t="str">
        <f t="shared" si="10589"/>
        <v/>
      </c>
      <c r="AI285" s="27" t="str">
        <f t="shared" si="10927"/>
        <v/>
      </c>
      <c r="AJ285" s="27" t="str">
        <f t="shared" si="11056"/>
        <v/>
      </c>
      <c r="AK285" s="27" t="str">
        <f t="shared" si="10590"/>
        <v/>
      </c>
      <c r="AL285" s="27" t="str">
        <f t="shared" si="10928"/>
        <v/>
      </c>
      <c r="AM285" s="27" t="str">
        <f t="shared" si="10929"/>
        <v/>
      </c>
      <c r="AN285" s="26" t="str">
        <f t="shared" si="10591"/>
        <v/>
      </c>
      <c r="AO285" s="26" t="str">
        <f t="shared" si="10592"/>
        <v/>
      </c>
      <c r="AP285" s="27" t="str">
        <f t="shared" si="10593"/>
        <v/>
      </c>
      <c r="AQ285" s="26" t="str">
        <f t="shared" si="10594"/>
        <v/>
      </c>
      <c r="AR285" s="26" t="str">
        <f t="shared" si="10595"/>
        <v/>
      </c>
      <c r="AS285" s="25" t="str">
        <f t="shared" si="10596"/>
        <v/>
      </c>
      <c r="AT285" s="25" t="str">
        <f t="shared" si="10597"/>
        <v/>
      </c>
      <c r="AU285" s="25" t="str">
        <f t="shared" si="10598"/>
        <v/>
      </c>
      <c r="AV285" s="25" t="str">
        <f t="shared" si="10599"/>
        <v/>
      </c>
      <c r="AW285" s="28" t="str">
        <f t="shared" si="10600"/>
        <v/>
      </c>
      <c r="AX285" s="25">
        <f t="shared" si="10601"/>
        <v>0</v>
      </c>
      <c r="AY285" s="25" t="str">
        <f t="shared" si="10602"/>
        <v/>
      </c>
      <c r="AZ285" s="25" t="str">
        <f t="shared" si="10603"/>
        <v/>
      </c>
      <c r="BA285" s="25" t="str">
        <f t="shared" si="10930"/>
        <v/>
      </c>
      <c r="BB285" s="25" t="str">
        <f t="shared" si="10604"/>
        <v/>
      </c>
      <c r="BC285" s="25" t="str">
        <f t="shared" si="10605"/>
        <v/>
      </c>
      <c r="BD285" s="25" t="str">
        <f t="shared" si="10606"/>
        <v/>
      </c>
      <c r="BE285" s="25" t="str">
        <f t="shared" si="10607"/>
        <v/>
      </c>
      <c r="BF285" s="25" t="str">
        <f t="shared" si="10608"/>
        <v/>
      </c>
      <c r="BX285" s="24">
        <f t="shared" si="11512"/>
        <v>53571</v>
      </c>
      <c r="BY285" s="1" t="str">
        <f t="shared" si="11513"/>
        <v/>
      </c>
      <c r="BZ285" s="25" t="str">
        <f t="shared" ca="1" si="10609"/>
        <v/>
      </c>
      <c r="CA285" s="25" t="str">
        <f t="shared" si="10610"/>
        <v/>
      </c>
      <c r="CB285" s="25" t="str">
        <f t="shared" si="10611"/>
        <v/>
      </c>
      <c r="CC285" s="25" t="str">
        <f t="shared" si="10612"/>
        <v/>
      </c>
      <c r="CD285" s="25" t="str">
        <f t="shared" si="10613"/>
        <v/>
      </c>
      <c r="CE285" s="25" t="str">
        <f t="shared" si="10614"/>
        <v/>
      </c>
      <c r="CF285" s="25" t="str">
        <f t="shared" si="10615"/>
        <v/>
      </c>
      <c r="CG285" s="25" t="str">
        <f t="shared" si="10616"/>
        <v/>
      </c>
      <c r="CH285" s="26" t="str">
        <f t="shared" si="10617"/>
        <v/>
      </c>
      <c r="CI285" s="27" t="str">
        <f t="shared" si="10618"/>
        <v/>
      </c>
      <c r="CJ285" s="27" t="str">
        <f t="shared" si="10619"/>
        <v/>
      </c>
      <c r="CK285" s="27" t="str">
        <f t="shared" si="10620"/>
        <v/>
      </c>
      <c r="CL285" s="27" t="str">
        <f t="shared" si="10621"/>
        <v/>
      </c>
      <c r="CM285" s="27" t="str">
        <f t="shared" si="10622"/>
        <v/>
      </c>
      <c r="CN285" s="27" t="str">
        <f t="shared" si="10623"/>
        <v/>
      </c>
      <c r="CO285" s="27" t="str">
        <f t="shared" si="10624"/>
        <v/>
      </c>
      <c r="CP285" s="26" t="str">
        <f t="shared" si="10625"/>
        <v/>
      </c>
      <c r="CQ285" s="26" t="str">
        <f t="shared" si="10626"/>
        <v/>
      </c>
      <c r="CR285" s="27" t="str">
        <f t="shared" si="10627"/>
        <v/>
      </c>
      <c r="CS285" s="26" t="str">
        <f t="shared" si="10628"/>
        <v/>
      </c>
      <c r="CT285" s="26" t="str">
        <f t="shared" si="10629"/>
        <v/>
      </c>
      <c r="CU285" s="25" t="str">
        <f t="shared" si="10630"/>
        <v/>
      </c>
      <c r="CV285" s="25" t="str">
        <f t="shared" si="10631"/>
        <v/>
      </c>
      <c r="CW285" s="25" t="str">
        <f t="shared" si="10632"/>
        <v/>
      </c>
      <c r="CX285" s="25" t="str">
        <f t="shared" si="10633"/>
        <v/>
      </c>
      <c r="CY285" s="28" t="str">
        <f t="shared" si="10634"/>
        <v/>
      </c>
      <c r="CZ285" s="25">
        <f t="shared" si="10635"/>
        <v>0</v>
      </c>
      <c r="DA285" s="25" t="str">
        <f t="shared" si="10636"/>
        <v/>
      </c>
      <c r="DB285" s="25" t="str">
        <f t="shared" si="10637"/>
        <v/>
      </c>
      <c r="DC285" s="25" t="str">
        <f t="shared" si="10638"/>
        <v/>
      </c>
      <c r="DD285" s="25" t="str">
        <f t="shared" si="10639"/>
        <v/>
      </c>
      <c r="DE285" s="25" t="str">
        <f t="shared" si="10640"/>
        <v/>
      </c>
      <c r="DF285" s="25" t="str">
        <f t="shared" si="10641"/>
        <v/>
      </c>
      <c r="DG285" s="25" t="str">
        <f t="shared" si="10642"/>
        <v/>
      </c>
      <c r="DH285" s="25" t="str">
        <f t="shared" si="10643"/>
        <v/>
      </c>
      <c r="DZ285" s="24">
        <f t="shared" si="11512"/>
        <v>53571</v>
      </c>
      <c r="EA285" s="1" t="str">
        <f t="shared" si="11513"/>
        <v/>
      </c>
      <c r="EB285" s="25" t="str">
        <f t="shared" ca="1" si="10644"/>
        <v/>
      </c>
      <c r="EC285" s="25" t="str">
        <f t="shared" si="10645"/>
        <v/>
      </c>
      <c r="ED285" s="25" t="str">
        <f t="shared" si="10646"/>
        <v/>
      </c>
      <c r="EE285" s="25" t="str">
        <f t="shared" si="10647"/>
        <v/>
      </c>
      <c r="EF285" s="25" t="str">
        <f t="shared" si="10648"/>
        <v/>
      </c>
      <c r="EG285" s="25" t="str">
        <f t="shared" si="10649"/>
        <v/>
      </c>
      <c r="EH285" s="25" t="str">
        <f t="shared" si="10650"/>
        <v/>
      </c>
      <c r="EI285" s="25" t="str">
        <f t="shared" si="10651"/>
        <v/>
      </c>
      <c r="EJ285" s="26" t="str">
        <f t="shared" si="10652"/>
        <v/>
      </c>
      <c r="EK285" s="27" t="str">
        <f t="shared" si="10653"/>
        <v/>
      </c>
      <c r="EL285" s="27" t="str">
        <f t="shared" si="10654"/>
        <v/>
      </c>
      <c r="EM285" s="27" t="str">
        <f t="shared" si="10655"/>
        <v/>
      </c>
      <c r="EN285" s="27" t="str">
        <f t="shared" si="10656"/>
        <v/>
      </c>
      <c r="EO285" s="27" t="str">
        <f t="shared" si="10657"/>
        <v/>
      </c>
      <c r="EP285" s="27" t="str">
        <f t="shared" si="10658"/>
        <v/>
      </c>
      <c r="EQ285" s="27" t="str">
        <f t="shared" si="10659"/>
        <v/>
      </c>
      <c r="ER285" s="26" t="str">
        <f t="shared" si="10660"/>
        <v/>
      </c>
      <c r="ES285" s="26" t="str">
        <f t="shared" si="10661"/>
        <v/>
      </c>
      <c r="ET285" s="27" t="str">
        <f t="shared" si="10662"/>
        <v/>
      </c>
      <c r="EU285" s="26" t="str">
        <f t="shared" si="10663"/>
        <v/>
      </c>
      <c r="EV285" s="26" t="str">
        <f t="shared" si="10664"/>
        <v/>
      </c>
      <c r="EW285" s="25" t="str">
        <f t="shared" si="10665"/>
        <v/>
      </c>
      <c r="EX285" s="25" t="str">
        <f t="shared" si="10666"/>
        <v/>
      </c>
      <c r="EY285" s="25" t="str">
        <f t="shared" si="10667"/>
        <v/>
      </c>
      <c r="EZ285" s="25" t="str">
        <f t="shared" si="10668"/>
        <v/>
      </c>
      <c r="FA285" s="28" t="str">
        <f t="shared" si="10669"/>
        <v/>
      </c>
      <c r="FB285" s="25">
        <f t="shared" si="10670"/>
        <v>0</v>
      </c>
      <c r="FC285" s="25" t="str">
        <f t="shared" si="10671"/>
        <v/>
      </c>
      <c r="FD285" s="25" t="str">
        <f t="shared" si="10672"/>
        <v/>
      </c>
      <c r="FE285" s="25" t="str">
        <f t="shared" si="10673"/>
        <v/>
      </c>
      <c r="FF285" s="25" t="str">
        <f t="shared" si="10674"/>
        <v/>
      </c>
      <c r="FG285" s="25" t="str">
        <f t="shared" si="10675"/>
        <v/>
      </c>
      <c r="FH285" s="25" t="str">
        <f t="shared" si="10676"/>
        <v/>
      </c>
      <c r="FI285" s="25" t="str">
        <f t="shared" si="10677"/>
        <v/>
      </c>
      <c r="FJ285" s="25" t="str">
        <f t="shared" si="10678"/>
        <v/>
      </c>
      <c r="GB285" s="24">
        <f t="shared" si="11514"/>
        <v>53571</v>
      </c>
      <c r="GC285" s="1" t="str">
        <f t="shared" si="11515"/>
        <v/>
      </c>
      <c r="GD285" s="25" t="str">
        <f t="shared" ca="1" si="10679"/>
        <v/>
      </c>
      <c r="GE285" s="25" t="str">
        <f t="shared" si="10680"/>
        <v/>
      </c>
      <c r="GF285" s="25" t="str">
        <f t="shared" si="10681"/>
        <v/>
      </c>
      <c r="GG285" s="25" t="str">
        <f t="shared" si="10682"/>
        <v/>
      </c>
      <c r="GH285" s="25" t="str">
        <f t="shared" si="10683"/>
        <v/>
      </c>
      <c r="GI285" s="25" t="str">
        <f t="shared" si="10684"/>
        <v/>
      </c>
      <c r="GJ285" s="25" t="str">
        <f t="shared" si="10685"/>
        <v/>
      </c>
      <c r="GK285" s="25" t="str">
        <f t="shared" si="10686"/>
        <v/>
      </c>
      <c r="GL285" s="26" t="str">
        <f t="shared" si="10687"/>
        <v/>
      </c>
      <c r="GM285" s="27" t="str">
        <f t="shared" si="10688"/>
        <v/>
      </c>
      <c r="GN285" s="27" t="str">
        <f t="shared" si="10689"/>
        <v/>
      </c>
      <c r="GO285" s="27" t="str">
        <f t="shared" si="10690"/>
        <v/>
      </c>
      <c r="GP285" s="27" t="str">
        <f t="shared" si="10691"/>
        <v/>
      </c>
      <c r="GQ285" s="27" t="str">
        <f t="shared" si="10692"/>
        <v/>
      </c>
      <c r="GR285" s="27" t="str">
        <f t="shared" si="10693"/>
        <v/>
      </c>
      <c r="GS285" s="27" t="str">
        <f t="shared" si="10694"/>
        <v/>
      </c>
      <c r="GT285" s="26" t="str">
        <f t="shared" si="10695"/>
        <v/>
      </c>
      <c r="GU285" s="26" t="str">
        <f t="shared" si="10696"/>
        <v/>
      </c>
      <c r="GV285" s="27" t="str">
        <f t="shared" si="10697"/>
        <v/>
      </c>
      <c r="GW285" s="26" t="str">
        <f t="shared" si="10698"/>
        <v/>
      </c>
      <c r="GX285" s="26" t="str">
        <f t="shared" si="10699"/>
        <v/>
      </c>
      <c r="GY285" s="25" t="str">
        <f t="shared" si="10700"/>
        <v/>
      </c>
      <c r="GZ285" s="25" t="str">
        <f t="shared" si="10701"/>
        <v/>
      </c>
      <c r="HA285" s="25" t="str">
        <f t="shared" si="10702"/>
        <v/>
      </c>
      <c r="HB285" s="25" t="str">
        <f t="shared" si="10703"/>
        <v/>
      </c>
      <c r="HC285" s="28" t="str">
        <f t="shared" si="10704"/>
        <v/>
      </c>
      <c r="HD285" s="25">
        <f t="shared" si="10705"/>
        <v>0</v>
      </c>
      <c r="HE285" s="25" t="str">
        <f t="shared" si="10706"/>
        <v/>
      </c>
      <c r="HF285" s="25" t="str">
        <f t="shared" si="10707"/>
        <v/>
      </c>
      <c r="HG285" s="25" t="str">
        <f t="shared" si="10708"/>
        <v/>
      </c>
      <c r="HH285" s="25" t="str">
        <f t="shared" si="10709"/>
        <v/>
      </c>
      <c r="HI285" s="25" t="str">
        <f t="shared" si="10710"/>
        <v/>
      </c>
      <c r="HJ285" s="25" t="str">
        <f t="shared" si="10711"/>
        <v/>
      </c>
      <c r="HK285" s="25" t="str">
        <f t="shared" si="10712"/>
        <v/>
      </c>
      <c r="HL285" s="25" t="str">
        <f t="shared" si="10713"/>
        <v/>
      </c>
      <c r="ID285" s="24">
        <f t="shared" si="11514"/>
        <v>53571</v>
      </c>
      <c r="IE285" s="1" t="str">
        <f t="shared" si="11515"/>
        <v/>
      </c>
      <c r="IF285" s="25" t="str">
        <f t="shared" ca="1" si="10714"/>
        <v/>
      </c>
      <c r="IG285" s="25" t="str">
        <f t="shared" si="10715"/>
        <v/>
      </c>
      <c r="IH285" s="25" t="str">
        <f t="shared" si="10716"/>
        <v/>
      </c>
      <c r="II285" s="25" t="str">
        <f t="shared" si="10717"/>
        <v/>
      </c>
      <c r="IJ285" s="25" t="str">
        <f t="shared" si="10718"/>
        <v/>
      </c>
      <c r="IK285" s="25" t="str">
        <f t="shared" si="10719"/>
        <v/>
      </c>
      <c r="IL285" s="25" t="str">
        <f t="shared" si="10720"/>
        <v/>
      </c>
      <c r="IM285" s="25" t="str">
        <f t="shared" si="10721"/>
        <v/>
      </c>
      <c r="IN285" s="26" t="str">
        <f t="shared" si="10722"/>
        <v/>
      </c>
      <c r="IO285" s="27" t="str">
        <f t="shared" si="10723"/>
        <v/>
      </c>
      <c r="IP285" s="27" t="str">
        <f t="shared" si="10724"/>
        <v/>
      </c>
      <c r="IQ285" s="27" t="str">
        <f t="shared" si="10725"/>
        <v/>
      </c>
      <c r="IR285" s="27" t="str">
        <f t="shared" si="10726"/>
        <v/>
      </c>
      <c r="IS285" s="27" t="str">
        <f t="shared" si="10727"/>
        <v/>
      </c>
      <c r="IT285" s="27" t="str">
        <f t="shared" si="10728"/>
        <v/>
      </c>
      <c r="IU285" s="27" t="str">
        <f t="shared" si="10729"/>
        <v/>
      </c>
      <c r="IV285" s="26" t="str">
        <f t="shared" si="10730"/>
        <v/>
      </c>
      <c r="IW285" s="26" t="str">
        <f t="shared" si="10731"/>
        <v/>
      </c>
      <c r="IX285" s="27" t="str">
        <f t="shared" si="10732"/>
        <v/>
      </c>
      <c r="IY285" s="26" t="str">
        <f t="shared" si="10733"/>
        <v/>
      </c>
      <c r="IZ285" s="26" t="str">
        <f t="shared" si="10734"/>
        <v/>
      </c>
      <c r="JA285" s="25" t="str">
        <f t="shared" si="10735"/>
        <v/>
      </c>
      <c r="JB285" s="25" t="str">
        <f t="shared" si="10736"/>
        <v/>
      </c>
      <c r="JC285" s="25" t="str">
        <f t="shared" si="10737"/>
        <v/>
      </c>
      <c r="JD285" s="25" t="str">
        <f t="shared" si="10738"/>
        <v/>
      </c>
      <c r="JE285" s="28" t="str">
        <f t="shared" si="10739"/>
        <v/>
      </c>
      <c r="JF285" s="25">
        <f t="shared" si="10740"/>
        <v>0</v>
      </c>
      <c r="JG285" s="25" t="str">
        <f t="shared" si="10741"/>
        <v/>
      </c>
      <c r="JH285" s="25" t="str">
        <f t="shared" si="10742"/>
        <v/>
      </c>
      <c r="JI285" s="25" t="str">
        <f t="shared" si="10743"/>
        <v/>
      </c>
      <c r="JJ285" s="25" t="str">
        <f t="shared" si="10744"/>
        <v/>
      </c>
      <c r="JK285" s="25" t="str">
        <f t="shared" si="10745"/>
        <v/>
      </c>
      <c r="JL285" s="25" t="str">
        <f t="shared" si="10746"/>
        <v/>
      </c>
      <c r="JM285" s="25" t="str">
        <f t="shared" si="10747"/>
        <v/>
      </c>
      <c r="JN285" s="25" t="str">
        <f t="shared" si="10748"/>
        <v/>
      </c>
      <c r="KF285" s="24">
        <f t="shared" si="11516"/>
        <v>53571</v>
      </c>
      <c r="KG285" s="1" t="str">
        <f t="shared" si="11517"/>
        <v/>
      </c>
      <c r="KH285" s="25" t="str">
        <f t="shared" ca="1" si="10749"/>
        <v/>
      </c>
      <c r="KI285" s="25" t="str">
        <f t="shared" si="10750"/>
        <v/>
      </c>
      <c r="KJ285" s="25" t="str">
        <f t="shared" si="10751"/>
        <v/>
      </c>
      <c r="KK285" s="25" t="str">
        <f t="shared" si="10752"/>
        <v/>
      </c>
      <c r="KL285" s="25" t="str">
        <f t="shared" si="10753"/>
        <v/>
      </c>
      <c r="KM285" s="25" t="str">
        <f t="shared" si="10754"/>
        <v/>
      </c>
      <c r="KN285" s="25" t="str">
        <f t="shared" si="10755"/>
        <v/>
      </c>
      <c r="KO285" s="25" t="str">
        <f t="shared" si="10756"/>
        <v/>
      </c>
      <c r="KP285" s="26" t="str">
        <f t="shared" si="10757"/>
        <v/>
      </c>
      <c r="KQ285" s="27" t="str">
        <f t="shared" si="10758"/>
        <v/>
      </c>
      <c r="KR285" s="27" t="str">
        <f t="shared" si="10759"/>
        <v/>
      </c>
      <c r="KS285" s="27" t="str">
        <f t="shared" si="10760"/>
        <v/>
      </c>
      <c r="KT285" s="27" t="str">
        <f t="shared" si="10761"/>
        <v/>
      </c>
      <c r="KU285" s="27" t="str">
        <f t="shared" si="10762"/>
        <v/>
      </c>
      <c r="KV285" s="27" t="str">
        <f t="shared" si="10763"/>
        <v/>
      </c>
      <c r="KW285" s="27" t="str">
        <f t="shared" si="10764"/>
        <v/>
      </c>
      <c r="KX285" s="26" t="str">
        <f t="shared" si="10765"/>
        <v/>
      </c>
      <c r="KY285" s="26" t="str">
        <f t="shared" si="10766"/>
        <v/>
      </c>
      <c r="KZ285" s="268" t="str">
        <f t="shared" si="10937"/>
        <v/>
      </c>
      <c r="LA285" s="268" t="e">
        <f t="shared" ca="1" si="10938"/>
        <v>#DIV/0!</v>
      </c>
      <c r="LB285" s="269" t="e">
        <f t="shared" ca="1" si="10939"/>
        <v>#VALUE!</v>
      </c>
      <c r="LC285" s="26" t="str">
        <f t="shared" si="10767"/>
        <v/>
      </c>
      <c r="LD285" s="26" t="str">
        <f t="shared" si="10768"/>
        <v/>
      </c>
      <c r="LE285" s="25" t="str">
        <f t="shared" si="10769"/>
        <v/>
      </c>
      <c r="LF285" s="25" t="str">
        <f t="shared" si="10770"/>
        <v/>
      </c>
      <c r="LG285" s="25" t="str">
        <f t="shared" si="10771"/>
        <v/>
      </c>
      <c r="LH285" s="25" t="str">
        <f t="shared" si="10772"/>
        <v/>
      </c>
      <c r="LI285" s="28" t="str">
        <f t="shared" si="10773"/>
        <v/>
      </c>
      <c r="LJ285" s="25">
        <f t="shared" si="10774"/>
        <v>0</v>
      </c>
      <c r="LK285" s="25" t="str">
        <f t="shared" si="10775"/>
        <v/>
      </c>
      <c r="LL285" s="25" t="str">
        <f t="shared" si="10776"/>
        <v/>
      </c>
      <c r="LM285" s="25" t="str">
        <f t="shared" si="10777"/>
        <v/>
      </c>
      <c r="LN285" s="25" t="str">
        <f t="shared" si="10778"/>
        <v/>
      </c>
      <c r="LO285" s="25" t="str">
        <f t="shared" si="10779"/>
        <v/>
      </c>
      <c r="LP285" s="267" t="str">
        <f t="shared" si="10940"/>
        <v/>
      </c>
      <c r="LQ285" s="25" t="str">
        <f t="shared" si="10780"/>
        <v/>
      </c>
      <c r="LR285" s="25" t="str">
        <f t="shared" si="10781"/>
        <v/>
      </c>
      <c r="MJ285" s="24">
        <f t="shared" si="11518"/>
        <v>53571</v>
      </c>
      <c r="MK285" s="1" t="str">
        <f t="shared" si="11519"/>
        <v/>
      </c>
      <c r="ML285" s="25" t="str">
        <f t="shared" ca="1" si="10782"/>
        <v/>
      </c>
      <c r="MM285" s="25" t="str">
        <f t="shared" si="10783"/>
        <v/>
      </c>
      <c r="MN285" s="25" t="str">
        <f t="shared" si="10784"/>
        <v/>
      </c>
      <c r="MO285" s="25" t="str">
        <f t="shared" si="10785"/>
        <v/>
      </c>
      <c r="MP285" s="25" t="str">
        <f t="shared" si="10786"/>
        <v/>
      </c>
      <c r="MQ285" s="25" t="str">
        <f t="shared" si="10787"/>
        <v/>
      </c>
      <c r="MR285" s="25" t="str">
        <f t="shared" si="10788"/>
        <v/>
      </c>
      <c r="MS285" s="25" t="str">
        <f t="shared" si="10789"/>
        <v/>
      </c>
      <c r="MT285" s="26" t="str">
        <f t="shared" si="10790"/>
        <v/>
      </c>
      <c r="MU285" s="27" t="str">
        <f t="shared" si="10791"/>
        <v/>
      </c>
      <c r="MV285" s="27" t="str">
        <f t="shared" si="10792"/>
        <v/>
      </c>
      <c r="MW285" s="27" t="str">
        <f t="shared" si="10793"/>
        <v/>
      </c>
      <c r="MX285" s="27" t="str">
        <f t="shared" si="10794"/>
        <v/>
      </c>
      <c r="MY285" s="27" t="str">
        <f t="shared" si="10795"/>
        <v/>
      </c>
      <c r="MZ285" s="27" t="str">
        <f t="shared" si="10796"/>
        <v/>
      </c>
      <c r="NA285" s="27" t="str">
        <f t="shared" si="10797"/>
        <v/>
      </c>
      <c r="NB285" s="26" t="str">
        <f t="shared" si="10798"/>
        <v/>
      </c>
      <c r="NC285" s="26" t="str">
        <f t="shared" si="10799"/>
        <v/>
      </c>
      <c r="ND285" s="268" t="str">
        <f t="shared" si="10943"/>
        <v/>
      </c>
      <c r="NE285" s="268" t="e">
        <f t="shared" ca="1" si="10944"/>
        <v>#DIV/0!</v>
      </c>
      <c r="NF285" s="269" t="e">
        <f t="shared" ca="1" si="10945"/>
        <v>#VALUE!</v>
      </c>
      <c r="NG285" s="26" t="str">
        <f t="shared" si="10800"/>
        <v/>
      </c>
      <c r="NH285" s="26" t="str">
        <f t="shared" si="10801"/>
        <v/>
      </c>
      <c r="NI285" s="25" t="str">
        <f t="shared" si="10802"/>
        <v/>
      </c>
      <c r="NJ285" s="25" t="str">
        <f t="shared" si="10803"/>
        <v/>
      </c>
      <c r="NK285" s="25" t="str">
        <f t="shared" si="10804"/>
        <v/>
      </c>
      <c r="NL285" s="25" t="str">
        <f t="shared" si="10805"/>
        <v/>
      </c>
      <c r="NM285" s="28" t="str">
        <f t="shared" si="10806"/>
        <v/>
      </c>
      <c r="NN285" s="25">
        <f t="shared" si="10807"/>
        <v>0</v>
      </c>
      <c r="NO285" s="25" t="str">
        <f t="shared" si="10808"/>
        <v/>
      </c>
      <c r="NP285" s="25" t="str">
        <f t="shared" si="10809"/>
        <v/>
      </c>
      <c r="NQ285" s="25" t="str">
        <f t="shared" si="10810"/>
        <v/>
      </c>
      <c r="NR285" s="25" t="str">
        <f t="shared" si="10811"/>
        <v/>
      </c>
      <c r="NS285" s="25" t="str">
        <f t="shared" si="10812"/>
        <v/>
      </c>
      <c r="NT285" s="267" t="str">
        <f t="shared" si="10946"/>
        <v/>
      </c>
      <c r="NU285" s="25" t="str">
        <f t="shared" si="10813"/>
        <v/>
      </c>
      <c r="NV285" s="25" t="str">
        <f t="shared" si="10814"/>
        <v/>
      </c>
      <c r="ON285" s="24">
        <f t="shared" si="11520"/>
        <v>53571</v>
      </c>
      <c r="OO285" s="1" t="str">
        <f t="shared" si="11521"/>
        <v/>
      </c>
      <c r="OP285" s="25" t="str">
        <f t="shared" ca="1" si="10815"/>
        <v/>
      </c>
      <c r="OQ285" s="25" t="str">
        <f t="shared" si="10816"/>
        <v/>
      </c>
      <c r="OR285" s="25" t="str">
        <f t="shared" si="10817"/>
        <v/>
      </c>
      <c r="OS285" s="25" t="str">
        <f t="shared" si="10818"/>
        <v/>
      </c>
      <c r="OT285" s="25" t="str">
        <f t="shared" si="10819"/>
        <v/>
      </c>
      <c r="OU285" s="25" t="str">
        <f t="shared" si="10820"/>
        <v/>
      </c>
      <c r="OV285" s="25" t="str">
        <f t="shared" si="10821"/>
        <v/>
      </c>
      <c r="OW285" s="25" t="str">
        <f t="shared" si="10822"/>
        <v/>
      </c>
      <c r="OX285" s="26" t="str">
        <f t="shared" si="10823"/>
        <v/>
      </c>
      <c r="OY285" s="27" t="str">
        <f t="shared" si="10824"/>
        <v/>
      </c>
      <c r="OZ285" s="27" t="str">
        <f t="shared" si="10825"/>
        <v/>
      </c>
      <c r="PA285" s="27" t="str">
        <f t="shared" si="10826"/>
        <v/>
      </c>
      <c r="PB285" s="27" t="str">
        <f t="shared" si="10827"/>
        <v/>
      </c>
      <c r="PC285" s="27" t="str">
        <f t="shared" si="10828"/>
        <v/>
      </c>
      <c r="PD285" s="27" t="str">
        <f t="shared" si="10829"/>
        <v/>
      </c>
      <c r="PE285" s="27" t="str">
        <f t="shared" si="10830"/>
        <v/>
      </c>
      <c r="PF285" s="26" t="str">
        <f t="shared" si="10831"/>
        <v/>
      </c>
      <c r="PG285" s="26" t="str">
        <f t="shared" si="10832"/>
        <v/>
      </c>
      <c r="PH285" s="27" t="str">
        <f t="shared" si="10833"/>
        <v/>
      </c>
      <c r="PI285" s="26" t="str">
        <f t="shared" si="10834"/>
        <v/>
      </c>
      <c r="PJ285" s="26" t="str">
        <f t="shared" si="10835"/>
        <v/>
      </c>
      <c r="PK285" s="25" t="str">
        <f t="shared" si="10836"/>
        <v/>
      </c>
      <c r="PL285" s="25" t="str">
        <f t="shared" si="10837"/>
        <v/>
      </c>
      <c r="PM285" s="25" t="str">
        <f t="shared" si="10838"/>
        <v/>
      </c>
      <c r="PN285" s="25" t="str">
        <f t="shared" si="10839"/>
        <v/>
      </c>
      <c r="PO285" s="28" t="str">
        <f t="shared" si="10840"/>
        <v/>
      </c>
      <c r="PP285" s="25">
        <f t="shared" si="10841"/>
        <v>0</v>
      </c>
      <c r="PQ285" s="25" t="str">
        <f t="shared" si="10842"/>
        <v/>
      </c>
      <c r="PR285" s="25" t="str">
        <f t="shared" si="10843"/>
        <v/>
      </c>
      <c r="PS285" s="25" t="str">
        <f t="shared" si="10844"/>
        <v/>
      </c>
      <c r="PT285" s="25" t="str">
        <f t="shared" si="10845"/>
        <v/>
      </c>
      <c r="PU285" s="25" t="str">
        <f t="shared" si="10846"/>
        <v/>
      </c>
      <c r="PV285" s="25" t="str">
        <f t="shared" si="10847"/>
        <v/>
      </c>
      <c r="PW285" s="25" t="str">
        <f t="shared" si="10848"/>
        <v/>
      </c>
      <c r="PX285" s="25" t="str">
        <f t="shared" si="10849"/>
        <v/>
      </c>
      <c r="QP285" s="24">
        <f t="shared" si="11520"/>
        <v>53571</v>
      </c>
      <c r="QQ285" s="1" t="str">
        <f t="shared" si="11521"/>
        <v/>
      </c>
      <c r="QR285" s="25" t="str">
        <f t="shared" ca="1" si="10850"/>
        <v/>
      </c>
      <c r="QS285" s="25" t="str">
        <f t="shared" si="10851"/>
        <v/>
      </c>
      <c r="QT285" s="25" t="str">
        <f t="shared" si="10852"/>
        <v/>
      </c>
      <c r="QU285" s="25" t="str">
        <f t="shared" si="10853"/>
        <v/>
      </c>
      <c r="QV285" s="25" t="str">
        <f t="shared" si="10854"/>
        <v/>
      </c>
      <c r="QW285" s="25" t="str">
        <f t="shared" si="10855"/>
        <v/>
      </c>
      <c r="QX285" s="25" t="str">
        <f t="shared" si="10856"/>
        <v/>
      </c>
      <c r="QY285" s="25" t="str">
        <f t="shared" si="10857"/>
        <v/>
      </c>
      <c r="QZ285" s="26" t="str">
        <f t="shared" si="10858"/>
        <v/>
      </c>
      <c r="RA285" s="27" t="str">
        <f t="shared" si="10859"/>
        <v/>
      </c>
      <c r="RB285" s="27" t="str">
        <f t="shared" si="10860"/>
        <v/>
      </c>
      <c r="RC285" s="27" t="str">
        <f t="shared" si="10861"/>
        <v/>
      </c>
      <c r="RD285" s="27" t="str">
        <f t="shared" si="10862"/>
        <v/>
      </c>
      <c r="RE285" s="27" t="str">
        <f t="shared" si="10863"/>
        <v/>
      </c>
      <c r="RF285" s="27" t="str">
        <f t="shared" si="10864"/>
        <v/>
      </c>
      <c r="RG285" s="27" t="str">
        <f t="shared" si="10865"/>
        <v/>
      </c>
      <c r="RH285" s="26" t="str">
        <f t="shared" si="10866"/>
        <v/>
      </c>
      <c r="RI285" s="26" t="str">
        <f t="shared" si="10867"/>
        <v/>
      </c>
      <c r="RJ285" s="27" t="str">
        <f t="shared" si="10868"/>
        <v/>
      </c>
      <c r="RK285" s="26" t="str">
        <f t="shared" si="10869"/>
        <v/>
      </c>
      <c r="RL285" s="26" t="str">
        <f t="shared" si="10870"/>
        <v/>
      </c>
      <c r="RM285" s="25" t="str">
        <f t="shared" si="10871"/>
        <v/>
      </c>
      <c r="RN285" s="25" t="str">
        <f t="shared" si="10872"/>
        <v/>
      </c>
      <c r="RO285" s="25" t="str">
        <f t="shared" si="10873"/>
        <v/>
      </c>
      <c r="RP285" s="25" t="str">
        <f t="shared" si="10874"/>
        <v/>
      </c>
      <c r="RQ285" s="28" t="str">
        <f t="shared" si="10875"/>
        <v/>
      </c>
      <c r="RR285" s="25">
        <f t="shared" si="10876"/>
        <v>0</v>
      </c>
      <c r="RS285" s="25" t="str">
        <f t="shared" si="10877"/>
        <v/>
      </c>
      <c r="RT285" s="25" t="str">
        <f t="shared" si="10878"/>
        <v/>
      </c>
      <c r="RU285" s="25" t="str">
        <f t="shared" si="10879"/>
        <v/>
      </c>
      <c r="RV285" s="25" t="str">
        <f t="shared" si="10880"/>
        <v/>
      </c>
      <c r="RW285" s="25" t="str">
        <f t="shared" si="10881"/>
        <v/>
      </c>
      <c r="RX285" s="25" t="str">
        <f t="shared" si="10882"/>
        <v/>
      </c>
      <c r="RY285" s="25" t="str">
        <f t="shared" si="10883"/>
        <v/>
      </c>
      <c r="RZ285" s="25" t="str">
        <f t="shared" si="10884"/>
        <v/>
      </c>
      <c r="SR285" s="24">
        <f t="shared" ref="SR285" si="11627">EDATE(SR284,1)</f>
        <v>53571</v>
      </c>
      <c r="SS285" s="1" t="str">
        <f t="shared" ref="SS285" si="11628">IF(dane_okres_inwestycji*12&gt;SS284,SS284+1,"")</f>
        <v/>
      </c>
      <c r="ST285" s="25" t="str">
        <f t="shared" ref="ST285" ca="1" si="11629">IF(AND(SS285&lt;&gt;"",dane_wplaty_skladka&gt;=SO$43),
CHOOSE(SO$2,$H285,$K285,$F285,$I285,$N285,0),
"")</f>
        <v/>
      </c>
      <c r="SU285" s="25" t="str">
        <f t="shared" si="9156"/>
        <v/>
      </c>
      <c r="SV285" s="25" t="str">
        <f t="shared" ref="SV285" si="11630">IF(SS285&lt;&gt;"",
IF(OR($A$1="main",AND($A$1&lt;&gt;"main",SO$16="tak")),
IFERROR(IF(OR(SO$12=1,MOD(SS285,SO$12)=1),SO$10,0),0)+
IFERROR(IF(OR(SO$15=1,MOD(SS285,SO$15)=1),SO$13,0),0),0),
"")</f>
        <v/>
      </c>
      <c r="SW285" s="25" t="str">
        <f t="shared" ref="SW285" si="11631">IF(SS285&lt;&gt;"",
IFERROR(IF(AND($X285&lt;&gt;0,$X285&lt;SO$20),$X285*SO$21,0),0),
"")</f>
        <v/>
      </c>
      <c r="SX285" s="25" t="str">
        <f t="shared" ref="SX285" si="11632">IF(SS285&lt;&gt;"",
ST285-SW285,
"")</f>
        <v/>
      </c>
      <c r="SY285" s="25" t="str">
        <f t="shared" ref="SY285" si="11633">IF(SS285&lt;&gt;"",
IF(AND(SX285&lt;&gt;0,SO$28="PLN"),MAX(SO$29,SX285*SO$27),0),
"")</f>
        <v/>
      </c>
      <c r="SZ285" s="25" t="str">
        <f t="shared" ref="SZ285" si="11634">IF(SS285&lt;&gt;"",
SX285-SY285,
"")</f>
        <v/>
      </c>
      <c r="TA285" s="25" t="str">
        <f t="shared" ref="TA285" si="11635">IF(SS285&lt;&gt;"",
SZ285*SO$31,
"")</f>
        <v/>
      </c>
      <c r="TB285" s="26" t="str">
        <f t="shared" ref="TB285" si="11636">IF(SS285&lt;&gt;"",
SZ285/TB$6,
"")</f>
        <v/>
      </c>
      <c r="TC285" s="27" t="str">
        <f t="shared" ref="TC285" si="11637">IF(SS285&lt;&gt;"",
IF(AND(TB285&lt;&gt;0,SO$28&lt;&gt;"PLN",SO$28&lt;&gt;"n/d"),MAX(SO$29,TB285*SO$27),0),
"")</f>
        <v/>
      </c>
      <c r="TD285" s="27" t="str">
        <f t="shared" ref="TD285" si="11638">IF(SS285&lt;&gt;"",
(TB285-TC285),
"")</f>
        <v/>
      </c>
      <c r="TE285" s="27" t="str">
        <f t="shared" ref="TE285" si="11639">IF(SS285&lt;&gt;"",
(TD285+TL284)*TE$5,
"")</f>
        <v/>
      </c>
      <c r="TF285" s="27" t="str">
        <f t="shared" ref="TF285" si="11640">IF(SS285&lt;&gt;"",
(TD285+TL284)*TF$5,
"")</f>
        <v/>
      </c>
      <c r="TG285" s="27" t="str">
        <f t="shared" ref="TG285" si="11641">IF(SS285&lt;&gt;"",
TF285*dane_oproc_1M,
"")</f>
        <v/>
      </c>
      <c r="TH285" s="27" t="str">
        <f t="shared" ref="TH285" si="11642">IF(SS285&lt;&gt;"",
IF(TB285&lt;&gt;0,TB285*TH$4,0),
"")</f>
        <v/>
      </c>
      <c r="TI285" s="27" t="str">
        <f t="shared" ref="TI285" si="11643">IF(SS285&lt;&gt;"",
TF285+TG285+TH285,
"")</f>
        <v/>
      </c>
      <c r="TJ285" s="26" t="str">
        <f t="shared" ref="TJ285" si="11644">IF(SS285&lt;&gt;"",
AVERAGE(TF285,TI285)*SO$34/12,
"")</f>
        <v/>
      </c>
      <c r="TK285" s="26" t="str">
        <f t="shared" ref="TK285" si="11645">IF(SS285&lt;&gt;"",
AVERAGE(TF285,TI285-TJ285)*SO$33/12,
"")</f>
        <v/>
      </c>
      <c r="TL285" s="27" t="str">
        <f t="shared" ref="TL285" si="11646">IF(SS285&lt;&gt;"",
TE285+TI285-TJ285-TK285,
"")</f>
        <v/>
      </c>
      <c r="TM285" s="26" t="str">
        <f t="shared" ref="TM285" si="11647">IF(SS285&lt;&gt;"",
IF(AND(SO$38&lt;&gt;"PLN",SO$38&lt;&gt;"n/d",TL285&gt;0),MAX(SO$39,TL285*SO$37),0),
"")</f>
        <v/>
      </c>
      <c r="TN285" s="26" t="str">
        <f t="shared" ref="TN285" si="11648">IF(SS285&lt;&gt;"",
TL285-TM285,
"")</f>
        <v/>
      </c>
      <c r="TO285" s="25" t="str">
        <f t="shared" ref="TO285" si="11649">IF(SS285&lt;&gt;"",
TN285*TO$6,
"")</f>
        <v/>
      </c>
      <c r="TP285" s="25" t="str">
        <f t="shared" ref="TP285" si="11650">IF(SS285&lt;&gt;"",
TN285*TP$6-TO285,
"")</f>
        <v/>
      </c>
      <c r="TQ285" s="25" t="str">
        <f t="shared" ref="TQ285" si="11651">IF(SS285&lt;&gt;"",
IF(AND(SO$38="PLN",TO285&gt;0),MAX(SO$39,TO285*SO$37),0),
"")</f>
        <v/>
      </c>
      <c r="TR285" s="25" t="str">
        <f t="shared" ref="TR285" si="11652">IF(SS285&lt;&gt;"",
TO285-TQ285,
"")</f>
        <v/>
      </c>
      <c r="TS285" s="28" t="str">
        <f t="shared" ref="TS285" si="11653">IF(SS285&lt;&gt;"",
SO$42,
"")</f>
        <v/>
      </c>
      <c r="TT285" s="25">
        <f t="shared" ref="TT285" si="11654">IF(SS285&lt;&gt;"",
TR285-TS285,)</f>
        <v>0</v>
      </c>
      <c r="TU285" s="25" t="str">
        <f t="shared" ref="TU285" si="11655">IF(SS285&lt;&gt;"",
IF(AND($A$1="main",OR(SO$8="IKZE",AND(SO$8="IKE",$J285=TRUE))),0,MAX(0,(TT285-SU285)*dane_pod_zysk_kap)),
"")</f>
        <v/>
      </c>
      <c r="TV285" s="25" t="str">
        <f t="shared" ref="TV285" si="11656">IF(SS285&lt;&gt;"",
IF(AND($A$1="main",SO$8="IKZE"),IF($O285=TRUE,TT285*10%,TT285*dane_PIT_wyplata_IKZE),0),
"")</f>
        <v/>
      </c>
      <c r="TW285" s="25" t="str">
        <f t="shared" ref="TW285" si="11657">IF(SS285&lt;&gt;"",
IF(AND($A$1="main",SO$8="IKZE"),$M285,0),
"")</f>
        <v/>
      </c>
      <c r="TX285" s="25" t="str">
        <f t="shared" ref="TX285" si="11658">IF(SS285&lt;&gt;"",
TT285-TU285-TV285+TW285,
"")</f>
        <v/>
      </c>
      <c r="TY285" s="25" t="str">
        <f t="shared" ref="TY285" si="11659">IF(SS285&lt;&gt;"",
SV285,
"")</f>
        <v/>
      </c>
      <c r="TZ285" s="25" t="str">
        <f t="shared" si="9187"/>
        <v/>
      </c>
      <c r="UA285" s="25" t="str">
        <f t="shared" ref="UA285" si="11660">IF(SS285&lt;&gt;"",
(TP285+TQ285+TS285)+
TM285*TZ$6,
"")</f>
        <v/>
      </c>
      <c r="UB285" s="25" t="str">
        <f t="shared" ref="UB285" si="11661">IF(SS285&lt;&gt;"",
TZ285+UA285,
"")</f>
        <v/>
      </c>
    </row>
    <row r="286" spans="2:548" x14ac:dyDescent="0.35">
      <c r="B286" s="24">
        <f t="shared" si="10984"/>
        <v>53601</v>
      </c>
      <c r="C286" s="1">
        <f t="shared" si="10920"/>
        <v>2046</v>
      </c>
      <c r="D286" s="1">
        <f t="shared" si="10921"/>
        <v>69</v>
      </c>
      <c r="E286" s="1" t="str">
        <f t="shared" si="10922"/>
        <v/>
      </c>
      <c r="F286" s="25" t="str">
        <f t="shared" si="10575"/>
        <v/>
      </c>
      <c r="G286" s="25">
        <f>SUMIFS(F$9:F286,C$9:C286,C286)</f>
        <v>0</v>
      </c>
      <c r="H286" s="25" t="str">
        <f t="shared" si="10576"/>
        <v/>
      </c>
      <c r="I286" s="83" t="e">
        <f t="shared" si="10923"/>
        <v>#VALUE!</v>
      </c>
      <c r="J286" s="1" t="b">
        <f>IF(J285=TRUE,TRUE,AND(D286&gt;=dane_wiek_emerytalny,D286&gt;=55,YEAR(B286)-YEAR(dane_data_rozpoczecia)&gt;=4,SUMIFS(F$9:F286,C$9:C286,C286)))</f>
        <v>1</v>
      </c>
      <c r="K286" s="25" t="str">
        <f t="shared" si="10577"/>
        <v/>
      </c>
      <c r="L286" s="25">
        <f t="shared" si="10578"/>
        <v>0</v>
      </c>
      <c r="M286" s="25" t="e">
        <f t="shared" si="10579"/>
        <v>#VALUE!</v>
      </c>
      <c r="N286" s="25" t="e">
        <f t="shared" si="10580"/>
        <v>#VALUE!</v>
      </c>
      <c r="O286" s="1" t="b">
        <f>IF(O285=TRUE,TRUE,AND(D286&gt;=65,YEAR(B286)-YEAR(dane_data_rozpoczecia)&gt;=4,SUMIFS(F$9:F286,C$9:C286,C286)))</f>
        <v>1</v>
      </c>
      <c r="V286" s="24">
        <f t="shared" si="10985"/>
        <v>53601</v>
      </c>
      <c r="W286" s="1" t="str">
        <f t="shared" si="10924"/>
        <v/>
      </c>
      <c r="X286" s="25" t="str">
        <f t="shared" ca="1" si="10581"/>
        <v/>
      </c>
      <c r="Y286" s="25" t="str">
        <f t="shared" si="10582"/>
        <v/>
      </c>
      <c r="Z286" s="25" t="str">
        <f t="shared" si="10925"/>
        <v/>
      </c>
      <c r="AA286" s="25" t="str">
        <f t="shared" si="10926"/>
        <v/>
      </c>
      <c r="AB286" s="25" t="str">
        <f t="shared" si="10583"/>
        <v/>
      </c>
      <c r="AC286" s="25" t="str">
        <f t="shared" si="10584"/>
        <v/>
      </c>
      <c r="AD286" s="25" t="str">
        <f t="shared" si="10585"/>
        <v/>
      </c>
      <c r="AE286" s="25" t="str">
        <f t="shared" si="10586"/>
        <v/>
      </c>
      <c r="AF286" s="26" t="str">
        <f t="shared" si="10587"/>
        <v/>
      </c>
      <c r="AG286" s="27" t="str">
        <f t="shared" si="10588"/>
        <v/>
      </c>
      <c r="AH286" s="27" t="str">
        <f t="shared" si="10589"/>
        <v/>
      </c>
      <c r="AI286" s="27" t="str">
        <f t="shared" si="10927"/>
        <v/>
      </c>
      <c r="AJ286" s="27" t="str">
        <f t="shared" si="11056"/>
        <v/>
      </c>
      <c r="AK286" s="27" t="str">
        <f t="shared" si="10590"/>
        <v/>
      </c>
      <c r="AL286" s="27" t="str">
        <f t="shared" si="10928"/>
        <v/>
      </c>
      <c r="AM286" s="27" t="str">
        <f t="shared" si="10929"/>
        <v/>
      </c>
      <c r="AN286" s="26" t="str">
        <f t="shared" si="10591"/>
        <v/>
      </c>
      <c r="AO286" s="26" t="str">
        <f t="shared" si="10592"/>
        <v/>
      </c>
      <c r="AP286" s="27" t="str">
        <f t="shared" si="10593"/>
        <v/>
      </c>
      <c r="AQ286" s="26" t="str">
        <f t="shared" si="10594"/>
        <v/>
      </c>
      <c r="AR286" s="26" t="str">
        <f t="shared" si="10595"/>
        <v/>
      </c>
      <c r="AS286" s="25" t="str">
        <f t="shared" si="10596"/>
        <v/>
      </c>
      <c r="AT286" s="25" t="str">
        <f t="shared" si="10597"/>
        <v/>
      </c>
      <c r="AU286" s="25" t="str">
        <f t="shared" si="10598"/>
        <v/>
      </c>
      <c r="AV286" s="25" t="str">
        <f t="shared" si="10599"/>
        <v/>
      </c>
      <c r="AW286" s="28" t="str">
        <f t="shared" si="10600"/>
        <v/>
      </c>
      <c r="AX286" s="25">
        <f t="shared" si="10601"/>
        <v>0</v>
      </c>
      <c r="AY286" s="25" t="str">
        <f t="shared" si="10602"/>
        <v/>
      </c>
      <c r="AZ286" s="25" t="str">
        <f t="shared" si="10603"/>
        <v/>
      </c>
      <c r="BA286" s="25" t="str">
        <f t="shared" si="10930"/>
        <v/>
      </c>
      <c r="BB286" s="25" t="str">
        <f t="shared" si="10604"/>
        <v/>
      </c>
      <c r="BC286" s="25" t="str">
        <f t="shared" si="10605"/>
        <v/>
      </c>
      <c r="BD286" s="25" t="str">
        <f t="shared" si="10606"/>
        <v/>
      </c>
      <c r="BE286" s="25" t="str">
        <f t="shared" si="10607"/>
        <v/>
      </c>
      <c r="BF286" s="25" t="str">
        <f t="shared" si="10608"/>
        <v/>
      </c>
      <c r="BX286" s="24">
        <f t="shared" si="11512"/>
        <v>53601</v>
      </c>
      <c r="BY286" s="1" t="str">
        <f t="shared" si="11513"/>
        <v/>
      </c>
      <c r="BZ286" s="25" t="str">
        <f t="shared" ca="1" si="10609"/>
        <v/>
      </c>
      <c r="CA286" s="25" t="str">
        <f t="shared" si="10610"/>
        <v/>
      </c>
      <c r="CB286" s="25" t="str">
        <f t="shared" si="10611"/>
        <v/>
      </c>
      <c r="CC286" s="25" t="str">
        <f t="shared" si="10612"/>
        <v/>
      </c>
      <c r="CD286" s="25" t="str">
        <f t="shared" si="10613"/>
        <v/>
      </c>
      <c r="CE286" s="25" t="str">
        <f t="shared" si="10614"/>
        <v/>
      </c>
      <c r="CF286" s="25" t="str">
        <f t="shared" si="10615"/>
        <v/>
      </c>
      <c r="CG286" s="25" t="str">
        <f t="shared" si="10616"/>
        <v/>
      </c>
      <c r="CH286" s="26" t="str">
        <f t="shared" si="10617"/>
        <v/>
      </c>
      <c r="CI286" s="27" t="str">
        <f t="shared" si="10618"/>
        <v/>
      </c>
      <c r="CJ286" s="27" t="str">
        <f t="shared" si="10619"/>
        <v/>
      </c>
      <c r="CK286" s="27" t="str">
        <f t="shared" si="10620"/>
        <v/>
      </c>
      <c r="CL286" s="27" t="str">
        <f t="shared" si="10621"/>
        <v/>
      </c>
      <c r="CM286" s="27" t="str">
        <f t="shared" si="10622"/>
        <v/>
      </c>
      <c r="CN286" s="27" t="str">
        <f t="shared" si="10623"/>
        <v/>
      </c>
      <c r="CO286" s="27" t="str">
        <f t="shared" si="10624"/>
        <v/>
      </c>
      <c r="CP286" s="26" t="str">
        <f t="shared" si="10625"/>
        <v/>
      </c>
      <c r="CQ286" s="26" t="str">
        <f t="shared" si="10626"/>
        <v/>
      </c>
      <c r="CR286" s="27" t="str">
        <f t="shared" si="10627"/>
        <v/>
      </c>
      <c r="CS286" s="26" t="str">
        <f t="shared" si="10628"/>
        <v/>
      </c>
      <c r="CT286" s="26" t="str">
        <f t="shared" si="10629"/>
        <v/>
      </c>
      <c r="CU286" s="25" t="str">
        <f t="shared" si="10630"/>
        <v/>
      </c>
      <c r="CV286" s="25" t="str">
        <f t="shared" si="10631"/>
        <v/>
      </c>
      <c r="CW286" s="25" t="str">
        <f t="shared" si="10632"/>
        <v/>
      </c>
      <c r="CX286" s="25" t="str">
        <f t="shared" si="10633"/>
        <v/>
      </c>
      <c r="CY286" s="28" t="str">
        <f t="shared" si="10634"/>
        <v/>
      </c>
      <c r="CZ286" s="25">
        <f t="shared" si="10635"/>
        <v>0</v>
      </c>
      <c r="DA286" s="25" t="str">
        <f t="shared" si="10636"/>
        <v/>
      </c>
      <c r="DB286" s="25" t="str">
        <f t="shared" si="10637"/>
        <v/>
      </c>
      <c r="DC286" s="25" t="str">
        <f t="shared" si="10638"/>
        <v/>
      </c>
      <c r="DD286" s="25" t="str">
        <f t="shared" si="10639"/>
        <v/>
      </c>
      <c r="DE286" s="25" t="str">
        <f t="shared" si="10640"/>
        <v/>
      </c>
      <c r="DF286" s="25" t="str">
        <f t="shared" si="10641"/>
        <v/>
      </c>
      <c r="DG286" s="25" t="str">
        <f t="shared" si="10642"/>
        <v/>
      </c>
      <c r="DH286" s="25" t="str">
        <f t="shared" si="10643"/>
        <v/>
      </c>
      <c r="DZ286" s="24">
        <f t="shared" si="11512"/>
        <v>53601</v>
      </c>
      <c r="EA286" s="1" t="str">
        <f t="shared" si="11513"/>
        <v/>
      </c>
      <c r="EB286" s="25" t="str">
        <f t="shared" ca="1" si="10644"/>
        <v/>
      </c>
      <c r="EC286" s="25" t="str">
        <f t="shared" si="10645"/>
        <v/>
      </c>
      <c r="ED286" s="25" t="str">
        <f t="shared" si="10646"/>
        <v/>
      </c>
      <c r="EE286" s="25" t="str">
        <f t="shared" si="10647"/>
        <v/>
      </c>
      <c r="EF286" s="25" t="str">
        <f t="shared" si="10648"/>
        <v/>
      </c>
      <c r="EG286" s="25" t="str">
        <f t="shared" si="10649"/>
        <v/>
      </c>
      <c r="EH286" s="25" t="str">
        <f t="shared" si="10650"/>
        <v/>
      </c>
      <c r="EI286" s="25" t="str">
        <f t="shared" si="10651"/>
        <v/>
      </c>
      <c r="EJ286" s="26" t="str">
        <f t="shared" si="10652"/>
        <v/>
      </c>
      <c r="EK286" s="27" t="str">
        <f t="shared" si="10653"/>
        <v/>
      </c>
      <c r="EL286" s="27" t="str">
        <f t="shared" si="10654"/>
        <v/>
      </c>
      <c r="EM286" s="27" t="str">
        <f t="shared" si="10655"/>
        <v/>
      </c>
      <c r="EN286" s="27" t="str">
        <f t="shared" si="10656"/>
        <v/>
      </c>
      <c r="EO286" s="27" t="str">
        <f t="shared" si="10657"/>
        <v/>
      </c>
      <c r="EP286" s="27" t="str">
        <f t="shared" si="10658"/>
        <v/>
      </c>
      <c r="EQ286" s="27" t="str">
        <f t="shared" si="10659"/>
        <v/>
      </c>
      <c r="ER286" s="26" t="str">
        <f t="shared" si="10660"/>
        <v/>
      </c>
      <c r="ES286" s="26" t="str">
        <f t="shared" si="10661"/>
        <v/>
      </c>
      <c r="ET286" s="27" t="str">
        <f t="shared" si="10662"/>
        <v/>
      </c>
      <c r="EU286" s="26" t="str">
        <f t="shared" si="10663"/>
        <v/>
      </c>
      <c r="EV286" s="26" t="str">
        <f t="shared" si="10664"/>
        <v/>
      </c>
      <c r="EW286" s="25" t="str">
        <f t="shared" si="10665"/>
        <v/>
      </c>
      <c r="EX286" s="25" t="str">
        <f t="shared" si="10666"/>
        <v/>
      </c>
      <c r="EY286" s="25" t="str">
        <f t="shared" si="10667"/>
        <v/>
      </c>
      <c r="EZ286" s="25" t="str">
        <f t="shared" si="10668"/>
        <v/>
      </c>
      <c r="FA286" s="28" t="str">
        <f t="shared" si="10669"/>
        <v/>
      </c>
      <c r="FB286" s="25">
        <f t="shared" si="10670"/>
        <v>0</v>
      </c>
      <c r="FC286" s="25" t="str">
        <f t="shared" si="10671"/>
        <v/>
      </c>
      <c r="FD286" s="25" t="str">
        <f t="shared" si="10672"/>
        <v/>
      </c>
      <c r="FE286" s="25" t="str">
        <f t="shared" si="10673"/>
        <v/>
      </c>
      <c r="FF286" s="25" t="str">
        <f t="shared" si="10674"/>
        <v/>
      </c>
      <c r="FG286" s="25" t="str">
        <f t="shared" si="10675"/>
        <v/>
      </c>
      <c r="FH286" s="25" t="str">
        <f t="shared" si="10676"/>
        <v/>
      </c>
      <c r="FI286" s="25" t="str">
        <f t="shared" si="10677"/>
        <v/>
      </c>
      <c r="FJ286" s="25" t="str">
        <f t="shared" si="10678"/>
        <v/>
      </c>
      <c r="GB286" s="24">
        <f t="shared" si="11514"/>
        <v>53601</v>
      </c>
      <c r="GC286" s="1" t="str">
        <f t="shared" si="11515"/>
        <v/>
      </c>
      <c r="GD286" s="25" t="str">
        <f t="shared" ca="1" si="10679"/>
        <v/>
      </c>
      <c r="GE286" s="25" t="str">
        <f t="shared" si="10680"/>
        <v/>
      </c>
      <c r="GF286" s="25" t="str">
        <f t="shared" si="10681"/>
        <v/>
      </c>
      <c r="GG286" s="25" t="str">
        <f t="shared" si="10682"/>
        <v/>
      </c>
      <c r="GH286" s="25" t="str">
        <f t="shared" si="10683"/>
        <v/>
      </c>
      <c r="GI286" s="25" t="str">
        <f t="shared" si="10684"/>
        <v/>
      </c>
      <c r="GJ286" s="25" t="str">
        <f t="shared" si="10685"/>
        <v/>
      </c>
      <c r="GK286" s="25" t="str">
        <f t="shared" si="10686"/>
        <v/>
      </c>
      <c r="GL286" s="26" t="str">
        <f t="shared" si="10687"/>
        <v/>
      </c>
      <c r="GM286" s="27" t="str">
        <f t="shared" si="10688"/>
        <v/>
      </c>
      <c r="GN286" s="27" t="str">
        <f t="shared" si="10689"/>
        <v/>
      </c>
      <c r="GO286" s="27" t="str">
        <f t="shared" si="10690"/>
        <v/>
      </c>
      <c r="GP286" s="27" t="str">
        <f t="shared" si="10691"/>
        <v/>
      </c>
      <c r="GQ286" s="27" t="str">
        <f t="shared" si="10692"/>
        <v/>
      </c>
      <c r="GR286" s="27" t="str">
        <f t="shared" si="10693"/>
        <v/>
      </c>
      <c r="GS286" s="27" t="str">
        <f t="shared" si="10694"/>
        <v/>
      </c>
      <c r="GT286" s="26" t="str">
        <f t="shared" si="10695"/>
        <v/>
      </c>
      <c r="GU286" s="26" t="str">
        <f t="shared" si="10696"/>
        <v/>
      </c>
      <c r="GV286" s="27" t="str">
        <f t="shared" si="10697"/>
        <v/>
      </c>
      <c r="GW286" s="26" t="str">
        <f t="shared" si="10698"/>
        <v/>
      </c>
      <c r="GX286" s="26" t="str">
        <f t="shared" si="10699"/>
        <v/>
      </c>
      <c r="GY286" s="25" t="str">
        <f t="shared" si="10700"/>
        <v/>
      </c>
      <c r="GZ286" s="25" t="str">
        <f t="shared" si="10701"/>
        <v/>
      </c>
      <c r="HA286" s="25" t="str">
        <f t="shared" si="10702"/>
        <v/>
      </c>
      <c r="HB286" s="25" t="str">
        <f t="shared" si="10703"/>
        <v/>
      </c>
      <c r="HC286" s="28" t="str">
        <f t="shared" si="10704"/>
        <v/>
      </c>
      <c r="HD286" s="25">
        <f t="shared" si="10705"/>
        <v>0</v>
      </c>
      <c r="HE286" s="25" t="str">
        <f t="shared" si="10706"/>
        <v/>
      </c>
      <c r="HF286" s="25" t="str">
        <f t="shared" si="10707"/>
        <v/>
      </c>
      <c r="HG286" s="25" t="str">
        <f t="shared" si="10708"/>
        <v/>
      </c>
      <c r="HH286" s="25" t="str">
        <f t="shared" si="10709"/>
        <v/>
      </c>
      <c r="HI286" s="25" t="str">
        <f t="shared" si="10710"/>
        <v/>
      </c>
      <c r="HJ286" s="25" t="str">
        <f t="shared" si="10711"/>
        <v/>
      </c>
      <c r="HK286" s="25" t="str">
        <f t="shared" si="10712"/>
        <v/>
      </c>
      <c r="HL286" s="25" t="str">
        <f t="shared" si="10713"/>
        <v/>
      </c>
      <c r="ID286" s="24">
        <f t="shared" si="11514"/>
        <v>53601</v>
      </c>
      <c r="IE286" s="1" t="str">
        <f t="shared" si="11515"/>
        <v/>
      </c>
      <c r="IF286" s="25" t="str">
        <f t="shared" ca="1" si="10714"/>
        <v/>
      </c>
      <c r="IG286" s="25" t="str">
        <f t="shared" si="10715"/>
        <v/>
      </c>
      <c r="IH286" s="25" t="str">
        <f t="shared" si="10716"/>
        <v/>
      </c>
      <c r="II286" s="25" t="str">
        <f t="shared" si="10717"/>
        <v/>
      </c>
      <c r="IJ286" s="25" t="str">
        <f t="shared" si="10718"/>
        <v/>
      </c>
      <c r="IK286" s="25" t="str">
        <f t="shared" si="10719"/>
        <v/>
      </c>
      <c r="IL286" s="25" t="str">
        <f t="shared" si="10720"/>
        <v/>
      </c>
      <c r="IM286" s="25" t="str">
        <f t="shared" si="10721"/>
        <v/>
      </c>
      <c r="IN286" s="26" t="str">
        <f t="shared" si="10722"/>
        <v/>
      </c>
      <c r="IO286" s="27" t="str">
        <f t="shared" si="10723"/>
        <v/>
      </c>
      <c r="IP286" s="27" t="str">
        <f t="shared" si="10724"/>
        <v/>
      </c>
      <c r="IQ286" s="27" t="str">
        <f t="shared" si="10725"/>
        <v/>
      </c>
      <c r="IR286" s="27" t="str">
        <f t="shared" si="10726"/>
        <v/>
      </c>
      <c r="IS286" s="27" t="str">
        <f t="shared" si="10727"/>
        <v/>
      </c>
      <c r="IT286" s="27" t="str">
        <f t="shared" si="10728"/>
        <v/>
      </c>
      <c r="IU286" s="27" t="str">
        <f t="shared" si="10729"/>
        <v/>
      </c>
      <c r="IV286" s="26" t="str">
        <f t="shared" si="10730"/>
        <v/>
      </c>
      <c r="IW286" s="26" t="str">
        <f t="shared" si="10731"/>
        <v/>
      </c>
      <c r="IX286" s="27" t="str">
        <f t="shared" si="10732"/>
        <v/>
      </c>
      <c r="IY286" s="26" t="str">
        <f t="shared" si="10733"/>
        <v/>
      </c>
      <c r="IZ286" s="26" t="str">
        <f t="shared" si="10734"/>
        <v/>
      </c>
      <c r="JA286" s="25" t="str">
        <f t="shared" si="10735"/>
        <v/>
      </c>
      <c r="JB286" s="25" t="str">
        <f t="shared" si="10736"/>
        <v/>
      </c>
      <c r="JC286" s="25" t="str">
        <f t="shared" si="10737"/>
        <v/>
      </c>
      <c r="JD286" s="25" t="str">
        <f t="shared" si="10738"/>
        <v/>
      </c>
      <c r="JE286" s="28" t="str">
        <f t="shared" si="10739"/>
        <v/>
      </c>
      <c r="JF286" s="25">
        <f t="shared" si="10740"/>
        <v>0</v>
      </c>
      <c r="JG286" s="25" t="str">
        <f t="shared" si="10741"/>
        <v/>
      </c>
      <c r="JH286" s="25" t="str">
        <f t="shared" si="10742"/>
        <v/>
      </c>
      <c r="JI286" s="25" t="str">
        <f t="shared" si="10743"/>
        <v/>
      </c>
      <c r="JJ286" s="25" t="str">
        <f t="shared" si="10744"/>
        <v/>
      </c>
      <c r="JK286" s="25" t="str">
        <f t="shared" si="10745"/>
        <v/>
      </c>
      <c r="JL286" s="25" t="str">
        <f t="shared" si="10746"/>
        <v/>
      </c>
      <c r="JM286" s="25" t="str">
        <f t="shared" si="10747"/>
        <v/>
      </c>
      <c r="JN286" s="25" t="str">
        <f t="shared" si="10748"/>
        <v/>
      </c>
      <c r="KF286" s="24">
        <f t="shared" si="11516"/>
        <v>53601</v>
      </c>
      <c r="KG286" s="1" t="str">
        <f t="shared" si="11517"/>
        <v/>
      </c>
      <c r="KH286" s="25" t="str">
        <f t="shared" ca="1" si="10749"/>
        <v/>
      </c>
      <c r="KI286" s="25" t="str">
        <f t="shared" si="10750"/>
        <v/>
      </c>
      <c r="KJ286" s="25" t="str">
        <f t="shared" si="10751"/>
        <v/>
      </c>
      <c r="KK286" s="25" t="str">
        <f t="shared" si="10752"/>
        <v/>
      </c>
      <c r="KL286" s="25" t="str">
        <f t="shared" si="10753"/>
        <v/>
      </c>
      <c r="KM286" s="25" t="str">
        <f t="shared" si="10754"/>
        <v/>
      </c>
      <c r="KN286" s="25" t="str">
        <f t="shared" si="10755"/>
        <v/>
      </c>
      <c r="KO286" s="25" t="str">
        <f t="shared" si="10756"/>
        <v/>
      </c>
      <c r="KP286" s="26" t="str">
        <f t="shared" si="10757"/>
        <v/>
      </c>
      <c r="KQ286" s="27" t="str">
        <f t="shared" si="10758"/>
        <v/>
      </c>
      <c r="KR286" s="27" t="str">
        <f t="shared" si="10759"/>
        <v/>
      </c>
      <c r="KS286" s="27" t="str">
        <f t="shared" si="10760"/>
        <v/>
      </c>
      <c r="KT286" s="27" t="str">
        <f t="shared" si="10761"/>
        <v/>
      </c>
      <c r="KU286" s="27" t="str">
        <f t="shared" si="10762"/>
        <v/>
      </c>
      <c r="KV286" s="27" t="str">
        <f t="shared" si="10763"/>
        <v/>
      </c>
      <c r="KW286" s="27" t="str">
        <f t="shared" si="10764"/>
        <v/>
      </c>
      <c r="KX286" s="26" t="str">
        <f t="shared" si="10765"/>
        <v/>
      </c>
      <c r="KY286" s="26" t="str">
        <f t="shared" si="10766"/>
        <v/>
      </c>
      <c r="KZ286" s="268" t="str">
        <f t="shared" si="10937"/>
        <v/>
      </c>
      <c r="LA286" s="268" t="e">
        <f t="shared" ca="1" si="10938"/>
        <v>#DIV/0!</v>
      </c>
      <c r="LB286" s="269" t="e">
        <f t="shared" ca="1" si="10939"/>
        <v>#VALUE!</v>
      </c>
      <c r="LC286" s="26" t="str">
        <f t="shared" si="10767"/>
        <v/>
      </c>
      <c r="LD286" s="26" t="str">
        <f t="shared" si="10768"/>
        <v/>
      </c>
      <c r="LE286" s="25" t="str">
        <f t="shared" si="10769"/>
        <v/>
      </c>
      <c r="LF286" s="25" t="str">
        <f t="shared" si="10770"/>
        <v/>
      </c>
      <c r="LG286" s="25" t="str">
        <f t="shared" si="10771"/>
        <v/>
      </c>
      <c r="LH286" s="25" t="str">
        <f t="shared" si="10772"/>
        <v/>
      </c>
      <c r="LI286" s="28" t="str">
        <f t="shared" si="10773"/>
        <v/>
      </c>
      <c r="LJ286" s="25">
        <f t="shared" si="10774"/>
        <v>0</v>
      </c>
      <c r="LK286" s="25" t="str">
        <f t="shared" si="10775"/>
        <v/>
      </c>
      <c r="LL286" s="25" t="str">
        <f t="shared" si="10776"/>
        <v/>
      </c>
      <c r="LM286" s="25" t="str">
        <f t="shared" si="10777"/>
        <v/>
      </c>
      <c r="LN286" s="25" t="str">
        <f t="shared" si="10778"/>
        <v/>
      </c>
      <c r="LO286" s="25" t="str">
        <f t="shared" si="10779"/>
        <v/>
      </c>
      <c r="LP286" s="267" t="str">
        <f t="shared" si="10940"/>
        <v/>
      </c>
      <c r="LQ286" s="25" t="str">
        <f t="shared" si="10780"/>
        <v/>
      </c>
      <c r="LR286" s="25" t="str">
        <f t="shared" si="10781"/>
        <v/>
      </c>
      <c r="MJ286" s="24">
        <f t="shared" si="11518"/>
        <v>53601</v>
      </c>
      <c r="MK286" s="1" t="str">
        <f t="shared" si="11519"/>
        <v/>
      </c>
      <c r="ML286" s="25" t="str">
        <f t="shared" ca="1" si="10782"/>
        <v/>
      </c>
      <c r="MM286" s="25" t="str">
        <f t="shared" si="10783"/>
        <v/>
      </c>
      <c r="MN286" s="25" t="str">
        <f t="shared" si="10784"/>
        <v/>
      </c>
      <c r="MO286" s="25" t="str">
        <f t="shared" si="10785"/>
        <v/>
      </c>
      <c r="MP286" s="25" t="str">
        <f t="shared" si="10786"/>
        <v/>
      </c>
      <c r="MQ286" s="25" t="str">
        <f t="shared" si="10787"/>
        <v/>
      </c>
      <c r="MR286" s="25" t="str">
        <f t="shared" si="10788"/>
        <v/>
      </c>
      <c r="MS286" s="25" t="str">
        <f t="shared" si="10789"/>
        <v/>
      </c>
      <c r="MT286" s="26" t="str">
        <f t="shared" si="10790"/>
        <v/>
      </c>
      <c r="MU286" s="27" t="str">
        <f t="shared" si="10791"/>
        <v/>
      </c>
      <c r="MV286" s="27" t="str">
        <f t="shared" si="10792"/>
        <v/>
      </c>
      <c r="MW286" s="27" t="str">
        <f t="shared" si="10793"/>
        <v/>
      </c>
      <c r="MX286" s="27" t="str">
        <f t="shared" si="10794"/>
        <v/>
      </c>
      <c r="MY286" s="27" t="str">
        <f t="shared" si="10795"/>
        <v/>
      </c>
      <c r="MZ286" s="27" t="str">
        <f t="shared" si="10796"/>
        <v/>
      </c>
      <c r="NA286" s="27" t="str">
        <f t="shared" si="10797"/>
        <v/>
      </c>
      <c r="NB286" s="26" t="str">
        <f t="shared" si="10798"/>
        <v/>
      </c>
      <c r="NC286" s="26" t="str">
        <f t="shared" si="10799"/>
        <v/>
      </c>
      <c r="ND286" s="268" t="str">
        <f t="shared" si="10943"/>
        <v/>
      </c>
      <c r="NE286" s="268" t="e">
        <f t="shared" ca="1" si="10944"/>
        <v>#DIV/0!</v>
      </c>
      <c r="NF286" s="269" t="e">
        <f t="shared" ca="1" si="10945"/>
        <v>#VALUE!</v>
      </c>
      <c r="NG286" s="26" t="str">
        <f t="shared" si="10800"/>
        <v/>
      </c>
      <c r="NH286" s="26" t="str">
        <f t="shared" si="10801"/>
        <v/>
      </c>
      <c r="NI286" s="25" t="str">
        <f t="shared" si="10802"/>
        <v/>
      </c>
      <c r="NJ286" s="25" t="str">
        <f t="shared" si="10803"/>
        <v/>
      </c>
      <c r="NK286" s="25" t="str">
        <f t="shared" si="10804"/>
        <v/>
      </c>
      <c r="NL286" s="25" t="str">
        <f t="shared" si="10805"/>
        <v/>
      </c>
      <c r="NM286" s="28" t="str">
        <f t="shared" si="10806"/>
        <v/>
      </c>
      <c r="NN286" s="25">
        <f t="shared" si="10807"/>
        <v>0</v>
      </c>
      <c r="NO286" s="25" t="str">
        <f t="shared" si="10808"/>
        <v/>
      </c>
      <c r="NP286" s="25" t="str">
        <f t="shared" si="10809"/>
        <v/>
      </c>
      <c r="NQ286" s="25" t="str">
        <f t="shared" si="10810"/>
        <v/>
      </c>
      <c r="NR286" s="25" t="str">
        <f t="shared" si="10811"/>
        <v/>
      </c>
      <c r="NS286" s="25" t="str">
        <f t="shared" si="10812"/>
        <v/>
      </c>
      <c r="NT286" s="267" t="str">
        <f t="shared" si="10946"/>
        <v/>
      </c>
      <c r="NU286" s="25" t="str">
        <f t="shared" si="10813"/>
        <v/>
      </c>
      <c r="NV286" s="25" t="str">
        <f t="shared" si="10814"/>
        <v/>
      </c>
      <c r="ON286" s="24">
        <f t="shared" si="11520"/>
        <v>53601</v>
      </c>
      <c r="OO286" s="1" t="str">
        <f t="shared" si="11521"/>
        <v/>
      </c>
      <c r="OP286" s="25" t="str">
        <f t="shared" ca="1" si="10815"/>
        <v/>
      </c>
      <c r="OQ286" s="25" t="str">
        <f t="shared" si="10816"/>
        <v/>
      </c>
      <c r="OR286" s="25" t="str">
        <f t="shared" si="10817"/>
        <v/>
      </c>
      <c r="OS286" s="25" t="str">
        <f t="shared" si="10818"/>
        <v/>
      </c>
      <c r="OT286" s="25" t="str">
        <f t="shared" si="10819"/>
        <v/>
      </c>
      <c r="OU286" s="25" t="str">
        <f t="shared" si="10820"/>
        <v/>
      </c>
      <c r="OV286" s="25" t="str">
        <f t="shared" si="10821"/>
        <v/>
      </c>
      <c r="OW286" s="25" t="str">
        <f t="shared" si="10822"/>
        <v/>
      </c>
      <c r="OX286" s="26" t="str">
        <f t="shared" si="10823"/>
        <v/>
      </c>
      <c r="OY286" s="27" t="str">
        <f t="shared" si="10824"/>
        <v/>
      </c>
      <c r="OZ286" s="27" t="str">
        <f t="shared" si="10825"/>
        <v/>
      </c>
      <c r="PA286" s="27" t="str">
        <f t="shared" si="10826"/>
        <v/>
      </c>
      <c r="PB286" s="27" t="str">
        <f t="shared" si="10827"/>
        <v/>
      </c>
      <c r="PC286" s="27" t="str">
        <f t="shared" si="10828"/>
        <v/>
      </c>
      <c r="PD286" s="27" t="str">
        <f t="shared" si="10829"/>
        <v/>
      </c>
      <c r="PE286" s="27" t="str">
        <f t="shared" si="10830"/>
        <v/>
      </c>
      <c r="PF286" s="26" t="str">
        <f t="shared" si="10831"/>
        <v/>
      </c>
      <c r="PG286" s="26" t="str">
        <f t="shared" si="10832"/>
        <v/>
      </c>
      <c r="PH286" s="27" t="str">
        <f t="shared" si="10833"/>
        <v/>
      </c>
      <c r="PI286" s="26" t="str">
        <f t="shared" si="10834"/>
        <v/>
      </c>
      <c r="PJ286" s="26" t="str">
        <f t="shared" si="10835"/>
        <v/>
      </c>
      <c r="PK286" s="25" t="str">
        <f t="shared" si="10836"/>
        <v/>
      </c>
      <c r="PL286" s="25" t="str">
        <f t="shared" si="10837"/>
        <v/>
      </c>
      <c r="PM286" s="25" t="str">
        <f t="shared" si="10838"/>
        <v/>
      </c>
      <c r="PN286" s="25" t="str">
        <f t="shared" si="10839"/>
        <v/>
      </c>
      <c r="PO286" s="28" t="str">
        <f t="shared" si="10840"/>
        <v/>
      </c>
      <c r="PP286" s="25">
        <f t="shared" si="10841"/>
        <v>0</v>
      </c>
      <c r="PQ286" s="25" t="str">
        <f t="shared" si="10842"/>
        <v/>
      </c>
      <c r="PR286" s="25" t="str">
        <f t="shared" si="10843"/>
        <v/>
      </c>
      <c r="PS286" s="25" t="str">
        <f t="shared" si="10844"/>
        <v/>
      </c>
      <c r="PT286" s="25" t="str">
        <f t="shared" si="10845"/>
        <v/>
      </c>
      <c r="PU286" s="25" t="str">
        <f t="shared" si="10846"/>
        <v/>
      </c>
      <c r="PV286" s="25" t="str">
        <f t="shared" si="10847"/>
        <v/>
      </c>
      <c r="PW286" s="25" t="str">
        <f t="shared" si="10848"/>
        <v/>
      </c>
      <c r="PX286" s="25" t="str">
        <f t="shared" si="10849"/>
        <v/>
      </c>
      <c r="QP286" s="24">
        <f t="shared" si="11520"/>
        <v>53601</v>
      </c>
      <c r="QQ286" s="1" t="str">
        <f t="shared" si="11521"/>
        <v/>
      </c>
      <c r="QR286" s="25" t="str">
        <f t="shared" ca="1" si="10850"/>
        <v/>
      </c>
      <c r="QS286" s="25" t="str">
        <f t="shared" si="10851"/>
        <v/>
      </c>
      <c r="QT286" s="25" t="str">
        <f t="shared" si="10852"/>
        <v/>
      </c>
      <c r="QU286" s="25" t="str">
        <f t="shared" si="10853"/>
        <v/>
      </c>
      <c r="QV286" s="25" t="str">
        <f t="shared" si="10854"/>
        <v/>
      </c>
      <c r="QW286" s="25" t="str">
        <f t="shared" si="10855"/>
        <v/>
      </c>
      <c r="QX286" s="25" t="str">
        <f t="shared" si="10856"/>
        <v/>
      </c>
      <c r="QY286" s="25" t="str">
        <f t="shared" si="10857"/>
        <v/>
      </c>
      <c r="QZ286" s="26" t="str">
        <f t="shared" si="10858"/>
        <v/>
      </c>
      <c r="RA286" s="27" t="str">
        <f t="shared" si="10859"/>
        <v/>
      </c>
      <c r="RB286" s="27" t="str">
        <f t="shared" si="10860"/>
        <v/>
      </c>
      <c r="RC286" s="27" t="str">
        <f t="shared" si="10861"/>
        <v/>
      </c>
      <c r="RD286" s="27" t="str">
        <f t="shared" si="10862"/>
        <v/>
      </c>
      <c r="RE286" s="27" t="str">
        <f t="shared" si="10863"/>
        <v/>
      </c>
      <c r="RF286" s="27" t="str">
        <f t="shared" si="10864"/>
        <v/>
      </c>
      <c r="RG286" s="27" t="str">
        <f t="shared" si="10865"/>
        <v/>
      </c>
      <c r="RH286" s="26" t="str">
        <f t="shared" si="10866"/>
        <v/>
      </c>
      <c r="RI286" s="26" t="str">
        <f t="shared" si="10867"/>
        <v/>
      </c>
      <c r="RJ286" s="27" t="str">
        <f t="shared" si="10868"/>
        <v/>
      </c>
      <c r="RK286" s="26" t="str">
        <f t="shared" si="10869"/>
        <v/>
      </c>
      <c r="RL286" s="26" t="str">
        <f t="shared" si="10870"/>
        <v/>
      </c>
      <c r="RM286" s="25" t="str">
        <f t="shared" si="10871"/>
        <v/>
      </c>
      <c r="RN286" s="25" t="str">
        <f t="shared" si="10872"/>
        <v/>
      </c>
      <c r="RO286" s="25" t="str">
        <f t="shared" si="10873"/>
        <v/>
      </c>
      <c r="RP286" s="25" t="str">
        <f t="shared" si="10874"/>
        <v/>
      </c>
      <c r="RQ286" s="28" t="str">
        <f t="shared" si="10875"/>
        <v/>
      </c>
      <c r="RR286" s="25">
        <f t="shared" si="10876"/>
        <v>0</v>
      </c>
      <c r="RS286" s="25" t="str">
        <f t="shared" si="10877"/>
        <v/>
      </c>
      <c r="RT286" s="25" t="str">
        <f t="shared" si="10878"/>
        <v/>
      </c>
      <c r="RU286" s="25" t="str">
        <f t="shared" si="10879"/>
        <v/>
      </c>
      <c r="RV286" s="25" t="str">
        <f t="shared" si="10880"/>
        <v/>
      </c>
      <c r="RW286" s="25" t="str">
        <f t="shared" si="10881"/>
        <v/>
      </c>
      <c r="RX286" s="25" t="str">
        <f t="shared" si="10882"/>
        <v/>
      </c>
      <c r="RY286" s="25" t="str">
        <f t="shared" si="10883"/>
        <v/>
      </c>
      <c r="RZ286" s="25" t="str">
        <f t="shared" si="10884"/>
        <v/>
      </c>
      <c r="SR286" s="24">
        <f t="shared" ref="SR286" si="11662">EDATE(SR285,1)</f>
        <v>53601</v>
      </c>
      <c r="SS286" s="1" t="str">
        <f t="shared" ref="SS286" si="11663">IF(dane_okres_inwestycji*12&gt;SS285,SS285+1,"")</f>
        <v/>
      </c>
      <c r="ST286" s="25" t="str">
        <f t="shared" ref="ST286" ca="1" si="11664">IF(AND(SS286&lt;&gt;"",dane_wplaty_skladka&gt;=SO$43),
CHOOSE(SO$2,$H286,$K286,$F286,$I286,$N286,0),
"")</f>
        <v/>
      </c>
      <c r="SU286" s="25" t="str">
        <f t="shared" si="9156"/>
        <v/>
      </c>
      <c r="SV286" s="25" t="str">
        <f t="shared" ref="SV286" si="11665">IF(SS286&lt;&gt;"",
IF(OR($A$1="main",AND($A$1&lt;&gt;"main",SO$16="tak")),
IFERROR(IF(OR(SO$12=1,MOD(SS286,SO$12)=1),SO$10,0),0)+
IFERROR(IF(OR(SO$15=1,MOD(SS286,SO$15)=1),SO$13,0),0),0),
"")</f>
        <v/>
      </c>
      <c r="SW286" s="25" t="str">
        <f t="shared" ref="SW286" si="11666">IF(SS286&lt;&gt;"",
IFERROR(IF(AND($X286&lt;&gt;0,$X286&lt;SO$20),$X286*SO$21,0),0),
"")</f>
        <v/>
      </c>
      <c r="SX286" s="25" t="str">
        <f t="shared" ref="SX286" si="11667">IF(SS286&lt;&gt;"",
ST286-SW286,
"")</f>
        <v/>
      </c>
      <c r="SY286" s="25" t="str">
        <f t="shared" ref="SY286" si="11668">IF(SS286&lt;&gt;"",
IF(AND(SX286&lt;&gt;0,SO$28="PLN"),MAX(SO$29,SX286*SO$27),0),
"")</f>
        <v/>
      </c>
      <c r="SZ286" s="25" t="str">
        <f t="shared" ref="SZ286" si="11669">IF(SS286&lt;&gt;"",
SX286-SY286,
"")</f>
        <v/>
      </c>
      <c r="TA286" s="25" t="str">
        <f t="shared" ref="TA286" si="11670">IF(SS286&lt;&gt;"",
SZ286*SO$31,
"")</f>
        <v/>
      </c>
      <c r="TB286" s="26" t="str">
        <f t="shared" ref="TB286" si="11671">IF(SS286&lt;&gt;"",
SZ286/TB$6,
"")</f>
        <v/>
      </c>
      <c r="TC286" s="27" t="str">
        <f t="shared" ref="TC286" si="11672">IF(SS286&lt;&gt;"",
IF(AND(TB286&lt;&gt;0,SO$28&lt;&gt;"PLN",SO$28&lt;&gt;"n/d"),MAX(SO$29,TB286*SO$27),0),
"")</f>
        <v/>
      </c>
      <c r="TD286" s="27" t="str">
        <f t="shared" ref="TD286" si="11673">IF(SS286&lt;&gt;"",
(TB286-TC286),
"")</f>
        <v/>
      </c>
      <c r="TE286" s="27" t="str">
        <f t="shared" ref="TE286" si="11674">IF(SS286&lt;&gt;"",
(TD286+TL285)*TE$5,
"")</f>
        <v/>
      </c>
      <c r="TF286" s="27" t="str">
        <f t="shared" ref="TF286" si="11675">IF(SS286&lt;&gt;"",
(TD286+TL285)*TF$5,
"")</f>
        <v/>
      </c>
      <c r="TG286" s="27" t="str">
        <f t="shared" ref="TG286" si="11676">IF(SS286&lt;&gt;"",
TF286*dane_oproc_1M,
"")</f>
        <v/>
      </c>
      <c r="TH286" s="27" t="str">
        <f t="shared" ref="TH286" si="11677">IF(SS286&lt;&gt;"",
IF(TB286&lt;&gt;0,TB286*TH$4,0),
"")</f>
        <v/>
      </c>
      <c r="TI286" s="27" t="str">
        <f t="shared" ref="TI286" si="11678">IF(SS286&lt;&gt;"",
TF286+TG286+TH286,
"")</f>
        <v/>
      </c>
      <c r="TJ286" s="26" t="str">
        <f t="shared" ref="TJ286" si="11679">IF(SS286&lt;&gt;"",
AVERAGE(TF286,TI286)*SO$34/12,
"")</f>
        <v/>
      </c>
      <c r="TK286" s="26" t="str">
        <f t="shared" ref="TK286" si="11680">IF(SS286&lt;&gt;"",
AVERAGE(TF286,TI286-TJ286)*SO$33/12,
"")</f>
        <v/>
      </c>
      <c r="TL286" s="27" t="str">
        <f t="shared" ref="TL286" si="11681">IF(SS286&lt;&gt;"",
TE286+TI286-TJ286-TK286,
"")</f>
        <v/>
      </c>
      <c r="TM286" s="26" t="str">
        <f t="shared" ref="TM286" si="11682">IF(SS286&lt;&gt;"",
IF(AND(SO$38&lt;&gt;"PLN",SO$38&lt;&gt;"n/d",TL286&gt;0),MAX(SO$39,TL286*SO$37),0),
"")</f>
        <v/>
      </c>
      <c r="TN286" s="26" t="str">
        <f t="shared" ref="TN286" si="11683">IF(SS286&lt;&gt;"",
TL286-TM286,
"")</f>
        <v/>
      </c>
      <c r="TO286" s="25" t="str">
        <f t="shared" ref="TO286" si="11684">IF(SS286&lt;&gt;"",
TN286*TO$6,
"")</f>
        <v/>
      </c>
      <c r="TP286" s="25" t="str">
        <f t="shared" ref="TP286" si="11685">IF(SS286&lt;&gt;"",
TN286*TP$6-TO286,
"")</f>
        <v/>
      </c>
      <c r="TQ286" s="25" t="str">
        <f t="shared" ref="TQ286" si="11686">IF(SS286&lt;&gt;"",
IF(AND(SO$38="PLN",TO286&gt;0),MAX(SO$39,TO286*SO$37),0),
"")</f>
        <v/>
      </c>
      <c r="TR286" s="25" t="str">
        <f t="shared" ref="TR286" si="11687">IF(SS286&lt;&gt;"",
TO286-TQ286,
"")</f>
        <v/>
      </c>
      <c r="TS286" s="28" t="str">
        <f t="shared" ref="TS286" si="11688">IF(SS286&lt;&gt;"",
SO$42,
"")</f>
        <v/>
      </c>
      <c r="TT286" s="25">
        <f t="shared" ref="TT286" si="11689">IF(SS286&lt;&gt;"",
TR286-TS286,)</f>
        <v>0</v>
      </c>
      <c r="TU286" s="25" t="str">
        <f t="shared" ref="TU286" si="11690">IF(SS286&lt;&gt;"",
IF(AND($A$1="main",OR(SO$8="IKZE",AND(SO$8="IKE",$J286=TRUE))),0,MAX(0,(TT286-SU286)*dane_pod_zysk_kap)),
"")</f>
        <v/>
      </c>
      <c r="TV286" s="25" t="str">
        <f t="shared" ref="TV286" si="11691">IF(SS286&lt;&gt;"",
IF(AND($A$1="main",SO$8="IKZE"),IF($O286=TRUE,TT286*10%,TT286*dane_PIT_wyplata_IKZE),0),
"")</f>
        <v/>
      </c>
      <c r="TW286" s="25" t="str">
        <f t="shared" ref="TW286" si="11692">IF(SS286&lt;&gt;"",
IF(AND($A$1="main",SO$8="IKZE"),$M286,0),
"")</f>
        <v/>
      </c>
      <c r="TX286" s="25" t="str">
        <f t="shared" ref="TX286" si="11693">IF(SS286&lt;&gt;"",
TT286-TU286-TV286+TW286,
"")</f>
        <v/>
      </c>
      <c r="TY286" s="25" t="str">
        <f t="shared" ref="TY286" si="11694">IF(SS286&lt;&gt;"",
SV286,
"")</f>
        <v/>
      </c>
      <c r="TZ286" s="25" t="str">
        <f t="shared" si="9187"/>
        <v/>
      </c>
      <c r="UA286" s="25" t="str">
        <f t="shared" ref="UA286" si="11695">IF(SS286&lt;&gt;"",
(TP286+TQ286+TS286)+
TM286*TZ$6,
"")</f>
        <v/>
      </c>
      <c r="UB286" s="25" t="str">
        <f t="shared" ref="UB286" si="11696">IF(SS286&lt;&gt;"",
TZ286+UA286,
"")</f>
        <v/>
      </c>
    </row>
    <row r="287" spans="2:548" x14ac:dyDescent="0.35">
      <c r="B287" s="24">
        <f t="shared" si="10984"/>
        <v>53632</v>
      </c>
      <c r="C287" s="1">
        <f t="shared" si="10920"/>
        <v>2046</v>
      </c>
      <c r="D287" s="1">
        <f t="shared" si="10921"/>
        <v>69</v>
      </c>
      <c r="E287" s="1" t="str">
        <f t="shared" si="10922"/>
        <v/>
      </c>
      <c r="F287" s="25" t="str">
        <f t="shared" si="10575"/>
        <v/>
      </c>
      <c r="G287" s="25">
        <f>SUMIFS(F$9:F287,C$9:C287,C287)</f>
        <v>0</v>
      </c>
      <c r="H287" s="25" t="str">
        <f t="shared" si="10576"/>
        <v/>
      </c>
      <c r="I287" s="83" t="e">
        <f t="shared" si="10923"/>
        <v>#VALUE!</v>
      </c>
      <c r="J287" s="1" t="b">
        <f>IF(J286=TRUE,TRUE,AND(D287&gt;=dane_wiek_emerytalny,D287&gt;=55,YEAR(B287)-YEAR(dane_data_rozpoczecia)&gt;=4,SUMIFS(F$9:F287,C$9:C287,C287)))</f>
        <v>1</v>
      </c>
      <c r="K287" s="25" t="str">
        <f t="shared" si="10577"/>
        <v/>
      </c>
      <c r="L287" s="25">
        <f t="shared" si="10578"/>
        <v>0</v>
      </c>
      <c r="M287" s="25" t="e">
        <f t="shared" si="10579"/>
        <v>#VALUE!</v>
      </c>
      <c r="N287" s="25" t="e">
        <f t="shared" si="10580"/>
        <v>#VALUE!</v>
      </c>
      <c r="O287" s="1" t="b">
        <f>IF(O286=TRUE,TRUE,AND(D287&gt;=65,YEAR(B287)-YEAR(dane_data_rozpoczecia)&gt;=4,SUMIFS(F$9:F287,C$9:C287,C287)))</f>
        <v>1</v>
      </c>
      <c r="V287" s="24">
        <f t="shared" si="10985"/>
        <v>53632</v>
      </c>
      <c r="W287" s="1" t="str">
        <f t="shared" si="10924"/>
        <v/>
      </c>
      <c r="X287" s="25" t="str">
        <f t="shared" ca="1" si="10581"/>
        <v/>
      </c>
      <c r="Y287" s="25" t="str">
        <f t="shared" si="10582"/>
        <v/>
      </c>
      <c r="Z287" s="25" t="str">
        <f t="shared" si="10925"/>
        <v/>
      </c>
      <c r="AA287" s="25" t="str">
        <f t="shared" si="10926"/>
        <v/>
      </c>
      <c r="AB287" s="25" t="str">
        <f t="shared" si="10583"/>
        <v/>
      </c>
      <c r="AC287" s="25" t="str">
        <f t="shared" si="10584"/>
        <v/>
      </c>
      <c r="AD287" s="25" t="str">
        <f t="shared" si="10585"/>
        <v/>
      </c>
      <c r="AE287" s="25" t="str">
        <f t="shared" si="10586"/>
        <v/>
      </c>
      <c r="AF287" s="26" t="str">
        <f t="shared" si="10587"/>
        <v/>
      </c>
      <c r="AG287" s="27" t="str">
        <f t="shared" si="10588"/>
        <v/>
      </c>
      <c r="AH287" s="27" t="str">
        <f t="shared" si="10589"/>
        <v/>
      </c>
      <c r="AI287" s="27" t="str">
        <f t="shared" si="10927"/>
        <v/>
      </c>
      <c r="AJ287" s="27" t="str">
        <f t="shared" si="11056"/>
        <v/>
      </c>
      <c r="AK287" s="27" t="str">
        <f t="shared" si="10590"/>
        <v/>
      </c>
      <c r="AL287" s="27" t="str">
        <f t="shared" si="10928"/>
        <v/>
      </c>
      <c r="AM287" s="27" t="str">
        <f t="shared" si="10929"/>
        <v/>
      </c>
      <c r="AN287" s="26" t="str">
        <f t="shared" si="10591"/>
        <v/>
      </c>
      <c r="AO287" s="26" t="str">
        <f t="shared" si="10592"/>
        <v/>
      </c>
      <c r="AP287" s="27" t="str">
        <f t="shared" si="10593"/>
        <v/>
      </c>
      <c r="AQ287" s="26" t="str">
        <f t="shared" si="10594"/>
        <v/>
      </c>
      <c r="AR287" s="26" t="str">
        <f t="shared" si="10595"/>
        <v/>
      </c>
      <c r="AS287" s="25" t="str">
        <f t="shared" si="10596"/>
        <v/>
      </c>
      <c r="AT287" s="25" t="str">
        <f t="shared" si="10597"/>
        <v/>
      </c>
      <c r="AU287" s="25" t="str">
        <f t="shared" si="10598"/>
        <v/>
      </c>
      <c r="AV287" s="25" t="str">
        <f t="shared" si="10599"/>
        <v/>
      </c>
      <c r="AW287" s="28" t="str">
        <f t="shared" si="10600"/>
        <v/>
      </c>
      <c r="AX287" s="25">
        <f t="shared" si="10601"/>
        <v>0</v>
      </c>
      <c r="AY287" s="25" t="str">
        <f t="shared" si="10602"/>
        <v/>
      </c>
      <c r="AZ287" s="25" t="str">
        <f t="shared" si="10603"/>
        <v/>
      </c>
      <c r="BA287" s="25" t="str">
        <f t="shared" si="10930"/>
        <v/>
      </c>
      <c r="BB287" s="25" t="str">
        <f t="shared" si="10604"/>
        <v/>
      </c>
      <c r="BC287" s="25" t="str">
        <f t="shared" si="10605"/>
        <v/>
      </c>
      <c r="BD287" s="25" t="str">
        <f t="shared" si="10606"/>
        <v/>
      </c>
      <c r="BE287" s="25" t="str">
        <f t="shared" si="10607"/>
        <v/>
      </c>
      <c r="BF287" s="25" t="str">
        <f t="shared" si="10608"/>
        <v/>
      </c>
      <c r="BX287" s="24">
        <f t="shared" si="11512"/>
        <v>53632</v>
      </c>
      <c r="BY287" s="1" t="str">
        <f t="shared" si="11513"/>
        <v/>
      </c>
      <c r="BZ287" s="25" t="str">
        <f t="shared" ca="1" si="10609"/>
        <v/>
      </c>
      <c r="CA287" s="25" t="str">
        <f t="shared" si="10610"/>
        <v/>
      </c>
      <c r="CB287" s="25" t="str">
        <f t="shared" si="10611"/>
        <v/>
      </c>
      <c r="CC287" s="25" t="str">
        <f t="shared" si="10612"/>
        <v/>
      </c>
      <c r="CD287" s="25" t="str">
        <f t="shared" si="10613"/>
        <v/>
      </c>
      <c r="CE287" s="25" t="str">
        <f t="shared" si="10614"/>
        <v/>
      </c>
      <c r="CF287" s="25" t="str">
        <f t="shared" si="10615"/>
        <v/>
      </c>
      <c r="CG287" s="25" t="str">
        <f t="shared" si="10616"/>
        <v/>
      </c>
      <c r="CH287" s="26" t="str">
        <f t="shared" si="10617"/>
        <v/>
      </c>
      <c r="CI287" s="27" t="str">
        <f t="shared" si="10618"/>
        <v/>
      </c>
      <c r="CJ287" s="27" t="str">
        <f t="shared" si="10619"/>
        <v/>
      </c>
      <c r="CK287" s="27" t="str">
        <f t="shared" si="10620"/>
        <v/>
      </c>
      <c r="CL287" s="27" t="str">
        <f t="shared" si="10621"/>
        <v/>
      </c>
      <c r="CM287" s="27" t="str">
        <f t="shared" si="10622"/>
        <v/>
      </c>
      <c r="CN287" s="27" t="str">
        <f t="shared" si="10623"/>
        <v/>
      </c>
      <c r="CO287" s="27" t="str">
        <f t="shared" si="10624"/>
        <v/>
      </c>
      <c r="CP287" s="26" t="str">
        <f t="shared" si="10625"/>
        <v/>
      </c>
      <c r="CQ287" s="26" t="str">
        <f t="shared" si="10626"/>
        <v/>
      </c>
      <c r="CR287" s="27" t="str">
        <f t="shared" si="10627"/>
        <v/>
      </c>
      <c r="CS287" s="26" t="str">
        <f t="shared" si="10628"/>
        <v/>
      </c>
      <c r="CT287" s="26" t="str">
        <f t="shared" si="10629"/>
        <v/>
      </c>
      <c r="CU287" s="25" t="str">
        <f t="shared" si="10630"/>
        <v/>
      </c>
      <c r="CV287" s="25" t="str">
        <f t="shared" si="10631"/>
        <v/>
      </c>
      <c r="CW287" s="25" t="str">
        <f t="shared" si="10632"/>
        <v/>
      </c>
      <c r="CX287" s="25" t="str">
        <f t="shared" si="10633"/>
        <v/>
      </c>
      <c r="CY287" s="28" t="str">
        <f t="shared" si="10634"/>
        <v/>
      </c>
      <c r="CZ287" s="25">
        <f t="shared" si="10635"/>
        <v>0</v>
      </c>
      <c r="DA287" s="25" t="str">
        <f t="shared" si="10636"/>
        <v/>
      </c>
      <c r="DB287" s="25" t="str">
        <f t="shared" si="10637"/>
        <v/>
      </c>
      <c r="DC287" s="25" t="str">
        <f t="shared" si="10638"/>
        <v/>
      </c>
      <c r="DD287" s="25" t="str">
        <f t="shared" si="10639"/>
        <v/>
      </c>
      <c r="DE287" s="25" t="str">
        <f t="shared" si="10640"/>
        <v/>
      </c>
      <c r="DF287" s="25" t="str">
        <f t="shared" si="10641"/>
        <v/>
      </c>
      <c r="DG287" s="25" t="str">
        <f t="shared" si="10642"/>
        <v/>
      </c>
      <c r="DH287" s="25" t="str">
        <f t="shared" si="10643"/>
        <v/>
      </c>
      <c r="DZ287" s="24">
        <f t="shared" si="11512"/>
        <v>53632</v>
      </c>
      <c r="EA287" s="1" t="str">
        <f t="shared" si="11513"/>
        <v/>
      </c>
      <c r="EB287" s="25" t="str">
        <f t="shared" ca="1" si="10644"/>
        <v/>
      </c>
      <c r="EC287" s="25" t="str">
        <f t="shared" si="10645"/>
        <v/>
      </c>
      <c r="ED287" s="25" t="str">
        <f t="shared" si="10646"/>
        <v/>
      </c>
      <c r="EE287" s="25" t="str">
        <f t="shared" si="10647"/>
        <v/>
      </c>
      <c r="EF287" s="25" t="str">
        <f t="shared" si="10648"/>
        <v/>
      </c>
      <c r="EG287" s="25" t="str">
        <f t="shared" si="10649"/>
        <v/>
      </c>
      <c r="EH287" s="25" t="str">
        <f t="shared" si="10650"/>
        <v/>
      </c>
      <c r="EI287" s="25" t="str">
        <f t="shared" si="10651"/>
        <v/>
      </c>
      <c r="EJ287" s="26" t="str">
        <f t="shared" si="10652"/>
        <v/>
      </c>
      <c r="EK287" s="27" t="str">
        <f t="shared" si="10653"/>
        <v/>
      </c>
      <c r="EL287" s="27" t="str">
        <f t="shared" si="10654"/>
        <v/>
      </c>
      <c r="EM287" s="27" t="str">
        <f t="shared" si="10655"/>
        <v/>
      </c>
      <c r="EN287" s="27" t="str">
        <f t="shared" si="10656"/>
        <v/>
      </c>
      <c r="EO287" s="27" t="str">
        <f t="shared" si="10657"/>
        <v/>
      </c>
      <c r="EP287" s="27" t="str">
        <f t="shared" si="10658"/>
        <v/>
      </c>
      <c r="EQ287" s="27" t="str">
        <f t="shared" si="10659"/>
        <v/>
      </c>
      <c r="ER287" s="26" t="str">
        <f t="shared" si="10660"/>
        <v/>
      </c>
      <c r="ES287" s="26" t="str">
        <f t="shared" si="10661"/>
        <v/>
      </c>
      <c r="ET287" s="27" t="str">
        <f t="shared" si="10662"/>
        <v/>
      </c>
      <c r="EU287" s="26" t="str">
        <f t="shared" si="10663"/>
        <v/>
      </c>
      <c r="EV287" s="26" t="str">
        <f t="shared" si="10664"/>
        <v/>
      </c>
      <c r="EW287" s="25" t="str">
        <f t="shared" si="10665"/>
        <v/>
      </c>
      <c r="EX287" s="25" t="str">
        <f t="shared" si="10666"/>
        <v/>
      </c>
      <c r="EY287" s="25" t="str">
        <f t="shared" si="10667"/>
        <v/>
      </c>
      <c r="EZ287" s="25" t="str">
        <f t="shared" si="10668"/>
        <v/>
      </c>
      <c r="FA287" s="28" t="str">
        <f t="shared" si="10669"/>
        <v/>
      </c>
      <c r="FB287" s="25">
        <f t="shared" si="10670"/>
        <v>0</v>
      </c>
      <c r="FC287" s="25" t="str">
        <f t="shared" si="10671"/>
        <v/>
      </c>
      <c r="FD287" s="25" t="str">
        <f t="shared" si="10672"/>
        <v/>
      </c>
      <c r="FE287" s="25" t="str">
        <f t="shared" si="10673"/>
        <v/>
      </c>
      <c r="FF287" s="25" t="str">
        <f t="shared" si="10674"/>
        <v/>
      </c>
      <c r="FG287" s="25" t="str">
        <f t="shared" si="10675"/>
        <v/>
      </c>
      <c r="FH287" s="25" t="str">
        <f t="shared" si="10676"/>
        <v/>
      </c>
      <c r="FI287" s="25" t="str">
        <f t="shared" si="10677"/>
        <v/>
      </c>
      <c r="FJ287" s="25" t="str">
        <f t="shared" si="10678"/>
        <v/>
      </c>
      <c r="GB287" s="24">
        <f t="shared" si="11514"/>
        <v>53632</v>
      </c>
      <c r="GC287" s="1" t="str">
        <f t="shared" si="11515"/>
        <v/>
      </c>
      <c r="GD287" s="25" t="str">
        <f t="shared" ca="1" si="10679"/>
        <v/>
      </c>
      <c r="GE287" s="25" t="str">
        <f t="shared" si="10680"/>
        <v/>
      </c>
      <c r="GF287" s="25" t="str">
        <f t="shared" si="10681"/>
        <v/>
      </c>
      <c r="GG287" s="25" t="str">
        <f t="shared" si="10682"/>
        <v/>
      </c>
      <c r="GH287" s="25" t="str">
        <f t="shared" si="10683"/>
        <v/>
      </c>
      <c r="GI287" s="25" t="str">
        <f t="shared" si="10684"/>
        <v/>
      </c>
      <c r="GJ287" s="25" t="str">
        <f t="shared" si="10685"/>
        <v/>
      </c>
      <c r="GK287" s="25" t="str">
        <f t="shared" si="10686"/>
        <v/>
      </c>
      <c r="GL287" s="26" t="str">
        <f t="shared" si="10687"/>
        <v/>
      </c>
      <c r="GM287" s="27" t="str">
        <f t="shared" si="10688"/>
        <v/>
      </c>
      <c r="GN287" s="27" t="str">
        <f t="shared" si="10689"/>
        <v/>
      </c>
      <c r="GO287" s="27" t="str">
        <f t="shared" si="10690"/>
        <v/>
      </c>
      <c r="GP287" s="27" t="str">
        <f t="shared" si="10691"/>
        <v/>
      </c>
      <c r="GQ287" s="27" t="str">
        <f t="shared" si="10692"/>
        <v/>
      </c>
      <c r="GR287" s="27" t="str">
        <f t="shared" si="10693"/>
        <v/>
      </c>
      <c r="GS287" s="27" t="str">
        <f t="shared" si="10694"/>
        <v/>
      </c>
      <c r="GT287" s="26" t="str">
        <f t="shared" si="10695"/>
        <v/>
      </c>
      <c r="GU287" s="26" t="str">
        <f t="shared" si="10696"/>
        <v/>
      </c>
      <c r="GV287" s="27" t="str">
        <f t="shared" si="10697"/>
        <v/>
      </c>
      <c r="GW287" s="26" t="str">
        <f t="shared" si="10698"/>
        <v/>
      </c>
      <c r="GX287" s="26" t="str">
        <f t="shared" si="10699"/>
        <v/>
      </c>
      <c r="GY287" s="25" t="str">
        <f t="shared" si="10700"/>
        <v/>
      </c>
      <c r="GZ287" s="25" t="str">
        <f t="shared" si="10701"/>
        <v/>
      </c>
      <c r="HA287" s="25" t="str">
        <f t="shared" si="10702"/>
        <v/>
      </c>
      <c r="HB287" s="25" t="str">
        <f t="shared" si="10703"/>
        <v/>
      </c>
      <c r="HC287" s="28" t="str">
        <f t="shared" si="10704"/>
        <v/>
      </c>
      <c r="HD287" s="25">
        <f t="shared" si="10705"/>
        <v>0</v>
      </c>
      <c r="HE287" s="25" t="str">
        <f t="shared" si="10706"/>
        <v/>
      </c>
      <c r="HF287" s="25" t="str">
        <f t="shared" si="10707"/>
        <v/>
      </c>
      <c r="HG287" s="25" t="str">
        <f t="shared" si="10708"/>
        <v/>
      </c>
      <c r="HH287" s="25" t="str">
        <f t="shared" si="10709"/>
        <v/>
      </c>
      <c r="HI287" s="25" t="str">
        <f t="shared" si="10710"/>
        <v/>
      </c>
      <c r="HJ287" s="25" t="str">
        <f t="shared" si="10711"/>
        <v/>
      </c>
      <c r="HK287" s="25" t="str">
        <f t="shared" si="10712"/>
        <v/>
      </c>
      <c r="HL287" s="25" t="str">
        <f t="shared" si="10713"/>
        <v/>
      </c>
      <c r="ID287" s="24">
        <f t="shared" si="11514"/>
        <v>53632</v>
      </c>
      <c r="IE287" s="1" t="str">
        <f t="shared" si="11515"/>
        <v/>
      </c>
      <c r="IF287" s="25" t="str">
        <f t="shared" ca="1" si="10714"/>
        <v/>
      </c>
      <c r="IG287" s="25" t="str">
        <f t="shared" si="10715"/>
        <v/>
      </c>
      <c r="IH287" s="25" t="str">
        <f t="shared" si="10716"/>
        <v/>
      </c>
      <c r="II287" s="25" t="str">
        <f t="shared" si="10717"/>
        <v/>
      </c>
      <c r="IJ287" s="25" t="str">
        <f t="shared" si="10718"/>
        <v/>
      </c>
      <c r="IK287" s="25" t="str">
        <f t="shared" si="10719"/>
        <v/>
      </c>
      <c r="IL287" s="25" t="str">
        <f t="shared" si="10720"/>
        <v/>
      </c>
      <c r="IM287" s="25" t="str">
        <f t="shared" si="10721"/>
        <v/>
      </c>
      <c r="IN287" s="26" t="str">
        <f t="shared" si="10722"/>
        <v/>
      </c>
      <c r="IO287" s="27" t="str">
        <f t="shared" si="10723"/>
        <v/>
      </c>
      <c r="IP287" s="27" t="str">
        <f t="shared" si="10724"/>
        <v/>
      </c>
      <c r="IQ287" s="27" t="str">
        <f t="shared" si="10725"/>
        <v/>
      </c>
      <c r="IR287" s="27" t="str">
        <f t="shared" si="10726"/>
        <v/>
      </c>
      <c r="IS287" s="27" t="str">
        <f t="shared" si="10727"/>
        <v/>
      </c>
      <c r="IT287" s="27" t="str">
        <f t="shared" si="10728"/>
        <v/>
      </c>
      <c r="IU287" s="27" t="str">
        <f t="shared" si="10729"/>
        <v/>
      </c>
      <c r="IV287" s="26" t="str">
        <f t="shared" si="10730"/>
        <v/>
      </c>
      <c r="IW287" s="26" t="str">
        <f t="shared" si="10731"/>
        <v/>
      </c>
      <c r="IX287" s="27" t="str">
        <f t="shared" si="10732"/>
        <v/>
      </c>
      <c r="IY287" s="26" t="str">
        <f t="shared" si="10733"/>
        <v/>
      </c>
      <c r="IZ287" s="26" t="str">
        <f t="shared" si="10734"/>
        <v/>
      </c>
      <c r="JA287" s="25" t="str">
        <f t="shared" si="10735"/>
        <v/>
      </c>
      <c r="JB287" s="25" t="str">
        <f t="shared" si="10736"/>
        <v/>
      </c>
      <c r="JC287" s="25" t="str">
        <f t="shared" si="10737"/>
        <v/>
      </c>
      <c r="JD287" s="25" t="str">
        <f t="shared" si="10738"/>
        <v/>
      </c>
      <c r="JE287" s="28" t="str">
        <f t="shared" si="10739"/>
        <v/>
      </c>
      <c r="JF287" s="25">
        <f t="shared" si="10740"/>
        <v>0</v>
      </c>
      <c r="JG287" s="25" t="str">
        <f t="shared" si="10741"/>
        <v/>
      </c>
      <c r="JH287" s="25" t="str">
        <f t="shared" si="10742"/>
        <v/>
      </c>
      <c r="JI287" s="25" t="str">
        <f t="shared" si="10743"/>
        <v/>
      </c>
      <c r="JJ287" s="25" t="str">
        <f t="shared" si="10744"/>
        <v/>
      </c>
      <c r="JK287" s="25" t="str">
        <f t="shared" si="10745"/>
        <v/>
      </c>
      <c r="JL287" s="25" t="str">
        <f t="shared" si="10746"/>
        <v/>
      </c>
      <c r="JM287" s="25" t="str">
        <f t="shared" si="10747"/>
        <v/>
      </c>
      <c r="JN287" s="25" t="str">
        <f t="shared" si="10748"/>
        <v/>
      </c>
      <c r="KF287" s="24">
        <f t="shared" si="11516"/>
        <v>53632</v>
      </c>
      <c r="KG287" s="1" t="str">
        <f t="shared" si="11517"/>
        <v/>
      </c>
      <c r="KH287" s="25" t="str">
        <f t="shared" ca="1" si="10749"/>
        <v/>
      </c>
      <c r="KI287" s="25" t="str">
        <f t="shared" si="10750"/>
        <v/>
      </c>
      <c r="KJ287" s="25" t="str">
        <f t="shared" si="10751"/>
        <v/>
      </c>
      <c r="KK287" s="25" t="str">
        <f t="shared" si="10752"/>
        <v/>
      </c>
      <c r="KL287" s="25" t="str">
        <f t="shared" si="10753"/>
        <v/>
      </c>
      <c r="KM287" s="25" t="str">
        <f t="shared" si="10754"/>
        <v/>
      </c>
      <c r="KN287" s="25" t="str">
        <f t="shared" si="10755"/>
        <v/>
      </c>
      <c r="KO287" s="25" t="str">
        <f t="shared" si="10756"/>
        <v/>
      </c>
      <c r="KP287" s="26" t="str">
        <f t="shared" si="10757"/>
        <v/>
      </c>
      <c r="KQ287" s="27" t="str">
        <f t="shared" si="10758"/>
        <v/>
      </c>
      <c r="KR287" s="27" t="str">
        <f t="shared" si="10759"/>
        <v/>
      </c>
      <c r="KS287" s="27" t="str">
        <f t="shared" si="10760"/>
        <v/>
      </c>
      <c r="KT287" s="27" t="str">
        <f t="shared" si="10761"/>
        <v/>
      </c>
      <c r="KU287" s="27" t="str">
        <f t="shared" si="10762"/>
        <v/>
      </c>
      <c r="KV287" s="27" t="str">
        <f t="shared" si="10763"/>
        <v/>
      </c>
      <c r="KW287" s="27" t="str">
        <f t="shared" si="10764"/>
        <v/>
      </c>
      <c r="KX287" s="26" t="str">
        <f t="shared" si="10765"/>
        <v/>
      </c>
      <c r="KY287" s="26" t="str">
        <f t="shared" si="10766"/>
        <v/>
      </c>
      <c r="KZ287" s="268" t="str">
        <f t="shared" si="10937"/>
        <v/>
      </c>
      <c r="LA287" s="268" t="e">
        <f t="shared" ca="1" si="10938"/>
        <v>#DIV/0!</v>
      </c>
      <c r="LB287" s="269" t="e">
        <f t="shared" ca="1" si="10939"/>
        <v>#VALUE!</v>
      </c>
      <c r="LC287" s="26" t="str">
        <f t="shared" si="10767"/>
        <v/>
      </c>
      <c r="LD287" s="26" t="str">
        <f t="shared" si="10768"/>
        <v/>
      </c>
      <c r="LE287" s="25" t="str">
        <f t="shared" si="10769"/>
        <v/>
      </c>
      <c r="LF287" s="25" t="str">
        <f t="shared" si="10770"/>
        <v/>
      </c>
      <c r="LG287" s="25" t="str">
        <f t="shared" si="10771"/>
        <v/>
      </c>
      <c r="LH287" s="25" t="str">
        <f t="shared" si="10772"/>
        <v/>
      </c>
      <c r="LI287" s="28" t="str">
        <f t="shared" si="10773"/>
        <v/>
      </c>
      <c r="LJ287" s="25">
        <f t="shared" si="10774"/>
        <v>0</v>
      </c>
      <c r="LK287" s="25" t="str">
        <f t="shared" si="10775"/>
        <v/>
      </c>
      <c r="LL287" s="25" t="str">
        <f t="shared" si="10776"/>
        <v/>
      </c>
      <c r="LM287" s="25" t="str">
        <f t="shared" si="10777"/>
        <v/>
      </c>
      <c r="LN287" s="25" t="str">
        <f t="shared" si="10778"/>
        <v/>
      </c>
      <c r="LO287" s="25" t="str">
        <f t="shared" si="10779"/>
        <v/>
      </c>
      <c r="LP287" s="267" t="str">
        <f t="shared" si="10940"/>
        <v/>
      </c>
      <c r="LQ287" s="25" t="str">
        <f t="shared" si="10780"/>
        <v/>
      </c>
      <c r="LR287" s="25" t="str">
        <f t="shared" si="10781"/>
        <v/>
      </c>
      <c r="MJ287" s="24">
        <f t="shared" si="11518"/>
        <v>53632</v>
      </c>
      <c r="MK287" s="1" t="str">
        <f t="shared" si="11519"/>
        <v/>
      </c>
      <c r="ML287" s="25" t="str">
        <f t="shared" ca="1" si="10782"/>
        <v/>
      </c>
      <c r="MM287" s="25" t="str">
        <f t="shared" si="10783"/>
        <v/>
      </c>
      <c r="MN287" s="25" t="str">
        <f t="shared" si="10784"/>
        <v/>
      </c>
      <c r="MO287" s="25" t="str">
        <f t="shared" si="10785"/>
        <v/>
      </c>
      <c r="MP287" s="25" t="str">
        <f t="shared" si="10786"/>
        <v/>
      </c>
      <c r="MQ287" s="25" t="str">
        <f t="shared" si="10787"/>
        <v/>
      </c>
      <c r="MR287" s="25" t="str">
        <f t="shared" si="10788"/>
        <v/>
      </c>
      <c r="MS287" s="25" t="str">
        <f t="shared" si="10789"/>
        <v/>
      </c>
      <c r="MT287" s="26" t="str">
        <f t="shared" si="10790"/>
        <v/>
      </c>
      <c r="MU287" s="27" t="str">
        <f t="shared" si="10791"/>
        <v/>
      </c>
      <c r="MV287" s="27" t="str">
        <f t="shared" si="10792"/>
        <v/>
      </c>
      <c r="MW287" s="27" t="str">
        <f t="shared" si="10793"/>
        <v/>
      </c>
      <c r="MX287" s="27" t="str">
        <f t="shared" si="10794"/>
        <v/>
      </c>
      <c r="MY287" s="27" t="str">
        <f t="shared" si="10795"/>
        <v/>
      </c>
      <c r="MZ287" s="27" t="str">
        <f t="shared" si="10796"/>
        <v/>
      </c>
      <c r="NA287" s="27" t="str">
        <f t="shared" si="10797"/>
        <v/>
      </c>
      <c r="NB287" s="26" t="str">
        <f t="shared" si="10798"/>
        <v/>
      </c>
      <c r="NC287" s="26" t="str">
        <f t="shared" si="10799"/>
        <v/>
      </c>
      <c r="ND287" s="268" t="str">
        <f t="shared" si="10943"/>
        <v/>
      </c>
      <c r="NE287" s="268" t="e">
        <f t="shared" ca="1" si="10944"/>
        <v>#DIV/0!</v>
      </c>
      <c r="NF287" s="269" t="e">
        <f t="shared" ca="1" si="10945"/>
        <v>#VALUE!</v>
      </c>
      <c r="NG287" s="26" t="str">
        <f t="shared" si="10800"/>
        <v/>
      </c>
      <c r="NH287" s="26" t="str">
        <f t="shared" si="10801"/>
        <v/>
      </c>
      <c r="NI287" s="25" t="str">
        <f t="shared" si="10802"/>
        <v/>
      </c>
      <c r="NJ287" s="25" t="str">
        <f t="shared" si="10803"/>
        <v/>
      </c>
      <c r="NK287" s="25" t="str">
        <f t="shared" si="10804"/>
        <v/>
      </c>
      <c r="NL287" s="25" t="str">
        <f t="shared" si="10805"/>
        <v/>
      </c>
      <c r="NM287" s="28" t="str">
        <f t="shared" si="10806"/>
        <v/>
      </c>
      <c r="NN287" s="25">
        <f t="shared" si="10807"/>
        <v>0</v>
      </c>
      <c r="NO287" s="25" t="str">
        <f t="shared" si="10808"/>
        <v/>
      </c>
      <c r="NP287" s="25" t="str">
        <f t="shared" si="10809"/>
        <v/>
      </c>
      <c r="NQ287" s="25" t="str">
        <f t="shared" si="10810"/>
        <v/>
      </c>
      <c r="NR287" s="25" t="str">
        <f t="shared" si="10811"/>
        <v/>
      </c>
      <c r="NS287" s="25" t="str">
        <f t="shared" si="10812"/>
        <v/>
      </c>
      <c r="NT287" s="267" t="str">
        <f t="shared" si="10946"/>
        <v/>
      </c>
      <c r="NU287" s="25" t="str">
        <f t="shared" si="10813"/>
        <v/>
      </c>
      <c r="NV287" s="25" t="str">
        <f t="shared" si="10814"/>
        <v/>
      </c>
      <c r="ON287" s="24">
        <f t="shared" si="11520"/>
        <v>53632</v>
      </c>
      <c r="OO287" s="1" t="str">
        <f t="shared" si="11521"/>
        <v/>
      </c>
      <c r="OP287" s="25" t="str">
        <f t="shared" ca="1" si="10815"/>
        <v/>
      </c>
      <c r="OQ287" s="25" t="str">
        <f t="shared" si="10816"/>
        <v/>
      </c>
      <c r="OR287" s="25" t="str">
        <f t="shared" si="10817"/>
        <v/>
      </c>
      <c r="OS287" s="25" t="str">
        <f t="shared" si="10818"/>
        <v/>
      </c>
      <c r="OT287" s="25" t="str">
        <f t="shared" si="10819"/>
        <v/>
      </c>
      <c r="OU287" s="25" t="str">
        <f t="shared" si="10820"/>
        <v/>
      </c>
      <c r="OV287" s="25" t="str">
        <f t="shared" si="10821"/>
        <v/>
      </c>
      <c r="OW287" s="25" t="str">
        <f t="shared" si="10822"/>
        <v/>
      </c>
      <c r="OX287" s="26" t="str">
        <f t="shared" si="10823"/>
        <v/>
      </c>
      <c r="OY287" s="27" t="str">
        <f t="shared" si="10824"/>
        <v/>
      </c>
      <c r="OZ287" s="27" t="str">
        <f t="shared" si="10825"/>
        <v/>
      </c>
      <c r="PA287" s="27" t="str">
        <f t="shared" si="10826"/>
        <v/>
      </c>
      <c r="PB287" s="27" t="str">
        <f t="shared" si="10827"/>
        <v/>
      </c>
      <c r="PC287" s="27" t="str">
        <f t="shared" si="10828"/>
        <v/>
      </c>
      <c r="PD287" s="27" t="str">
        <f t="shared" si="10829"/>
        <v/>
      </c>
      <c r="PE287" s="27" t="str">
        <f t="shared" si="10830"/>
        <v/>
      </c>
      <c r="PF287" s="26" t="str">
        <f t="shared" si="10831"/>
        <v/>
      </c>
      <c r="PG287" s="26" t="str">
        <f t="shared" si="10832"/>
        <v/>
      </c>
      <c r="PH287" s="27" t="str">
        <f t="shared" si="10833"/>
        <v/>
      </c>
      <c r="PI287" s="26" t="str">
        <f t="shared" si="10834"/>
        <v/>
      </c>
      <c r="PJ287" s="26" t="str">
        <f t="shared" si="10835"/>
        <v/>
      </c>
      <c r="PK287" s="25" t="str">
        <f t="shared" si="10836"/>
        <v/>
      </c>
      <c r="PL287" s="25" t="str">
        <f t="shared" si="10837"/>
        <v/>
      </c>
      <c r="PM287" s="25" t="str">
        <f t="shared" si="10838"/>
        <v/>
      </c>
      <c r="PN287" s="25" t="str">
        <f t="shared" si="10839"/>
        <v/>
      </c>
      <c r="PO287" s="28" t="str">
        <f t="shared" si="10840"/>
        <v/>
      </c>
      <c r="PP287" s="25">
        <f t="shared" si="10841"/>
        <v>0</v>
      </c>
      <c r="PQ287" s="25" t="str">
        <f t="shared" si="10842"/>
        <v/>
      </c>
      <c r="PR287" s="25" t="str">
        <f t="shared" si="10843"/>
        <v/>
      </c>
      <c r="PS287" s="25" t="str">
        <f t="shared" si="10844"/>
        <v/>
      </c>
      <c r="PT287" s="25" t="str">
        <f t="shared" si="10845"/>
        <v/>
      </c>
      <c r="PU287" s="25" t="str">
        <f t="shared" si="10846"/>
        <v/>
      </c>
      <c r="PV287" s="25" t="str">
        <f t="shared" si="10847"/>
        <v/>
      </c>
      <c r="PW287" s="25" t="str">
        <f t="shared" si="10848"/>
        <v/>
      </c>
      <c r="PX287" s="25" t="str">
        <f t="shared" si="10849"/>
        <v/>
      </c>
      <c r="QP287" s="24">
        <f t="shared" si="11520"/>
        <v>53632</v>
      </c>
      <c r="QQ287" s="1" t="str">
        <f t="shared" si="11521"/>
        <v/>
      </c>
      <c r="QR287" s="25" t="str">
        <f t="shared" ca="1" si="10850"/>
        <v/>
      </c>
      <c r="QS287" s="25" t="str">
        <f t="shared" si="10851"/>
        <v/>
      </c>
      <c r="QT287" s="25" t="str">
        <f t="shared" si="10852"/>
        <v/>
      </c>
      <c r="QU287" s="25" t="str">
        <f t="shared" si="10853"/>
        <v/>
      </c>
      <c r="QV287" s="25" t="str">
        <f t="shared" si="10854"/>
        <v/>
      </c>
      <c r="QW287" s="25" t="str">
        <f t="shared" si="10855"/>
        <v/>
      </c>
      <c r="QX287" s="25" t="str">
        <f t="shared" si="10856"/>
        <v/>
      </c>
      <c r="QY287" s="25" t="str">
        <f t="shared" si="10857"/>
        <v/>
      </c>
      <c r="QZ287" s="26" t="str">
        <f t="shared" si="10858"/>
        <v/>
      </c>
      <c r="RA287" s="27" t="str">
        <f t="shared" si="10859"/>
        <v/>
      </c>
      <c r="RB287" s="27" t="str">
        <f t="shared" si="10860"/>
        <v/>
      </c>
      <c r="RC287" s="27" t="str">
        <f t="shared" si="10861"/>
        <v/>
      </c>
      <c r="RD287" s="27" t="str">
        <f t="shared" si="10862"/>
        <v/>
      </c>
      <c r="RE287" s="27" t="str">
        <f t="shared" si="10863"/>
        <v/>
      </c>
      <c r="RF287" s="27" t="str">
        <f t="shared" si="10864"/>
        <v/>
      </c>
      <c r="RG287" s="27" t="str">
        <f t="shared" si="10865"/>
        <v/>
      </c>
      <c r="RH287" s="26" t="str">
        <f t="shared" si="10866"/>
        <v/>
      </c>
      <c r="RI287" s="26" t="str">
        <f t="shared" si="10867"/>
        <v/>
      </c>
      <c r="RJ287" s="27" t="str">
        <f t="shared" si="10868"/>
        <v/>
      </c>
      <c r="RK287" s="26" t="str">
        <f t="shared" si="10869"/>
        <v/>
      </c>
      <c r="RL287" s="26" t="str">
        <f t="shared" si="10870"/>
        <v/>
      </c>
      <c r="RM287" s="25" t="str">
        <f t="shared" si="10871"/>
        <v/>
      </c>
      <c r="RN287" s="25" t="str">
        <f t="shared" si="10872"/>
        <v/>
      </c>
      <c r="RO287" s="25" t="str">
        <f t="shared" si="10873"/>
        <v/>
      </c>
      <c r="RP287" s="25" t="str">
        <f t="shared" si="10874"/>
        <v/>
      </c>
      <c r="RQ287" s="28" t="str">
        <f t="shared" si="10875"/>
        <v/>
      </c>
      <c r="RR287" s="25">
        <f t="shared" si="10876"/>
        <v>0</v>
      </c>
      <c r="RS287" s="25" t="str">
        <f t="shared" si="10877"/>
        <v/>
      </c>
      <c r="RT287" s="25" t="str">
        <f t="shared" si="10878"/>
        <v/>
      </c>
      <c r="RU287" s="25" t="str">
        <f t="shared" si="10879"/>
        <v/>
      </c>
      <c r="RV287" s="25" t="str">
        <f t="shared" si="10880"/>
        <v/>
      </c>
      <c r="RW287" s="25" t="str">
        <f t="shared" si="10881"/>
        <v/>
      </c>
      <c r="RX287" s="25" t="str">
        <f t="shared" si="10882"/>
        <v/>
      </c>
      <c r="RY287" s="25" t="str">
        <f t="shared" si="10883"/>
        <v/>
      </c>
      <c r="RZ287" s="25" t="str">
        <f t="shared" si="10884"/>
        <v/>
      </c>
      <c r="SR287" s="24">
        <f t="shared" ref="SR287" si="11697">EDATE(SR286,1)</f>
        <v>53632</v>
      </c>
      <c r="SS287" s="1" t="str">
        <f t="shared" ref="SS287" si="11698">IF(dane_okres_inwestycji*12&gt;SS286,SS286+1,"")</f>
        <v/>
      </c>
      <c r="ST287" s="25" t="str">
        <f t="shared" ref="ST287" ca="1" si="11699">IF(AND(SS287&lt;&gt;"",dane_wplaty_skladka&gt;=SO$43),
CHOOSE(SO$2,$H287,$K287,$F287,$I287,$N287,0),
"")</f>
        <v/>
      </c>
      <c r="SU287" s="25" t="str">
        <f t="shared" si="9156"/>
        <v/>
      </c>
      <c r="SV287" s="25" t="str">
        <f t="shared" ref="SV287" si="11700">IF(SS287&lt;&gt;"",
IF(OR($A$1="main",AND($A$1&lt;&gt;"main",SO$16="tak")),
IFERROR(IF(OR(SO$12=1,MOD(SS287,SO$12)=1),SO$10,0),0)+
IFERROR(IF(OR(SO$15=1,MOD(SS287,SO$15)=1),SO$13,0),0),0),
"")</f>
        <v/>
      </c>
      <c r="SW287" s="25" t="str">
        <f t="shared" ref="SW287" si="11701">IF(SS287&lt;&gt;"",
IFERROR(IF(AND($X287&lt;&gt;0,$X287&lt;SO$20),$X287*SO$21,0),0),
"")</f>
        <v/>
      </c>
      <c r="SX287" s="25" t="str">
        <f t="shared" ref="SX287" si="11702">IF(SS287&lt;&gt;"",
ST287-SW287,
"")</f>
        <v/>
      </c>
      <c r="SY287" s="25" t="str">
        <f t="shared" ref="SY287" si="11703">IF(SS287&lt;&gt;"",
IF(AND(SX287&lt;&gt;0,SO$28="PLN"),MAX(SO$29,SX287*SO$27),0),
"")</f>
        <v/>
      </c>
      <c r="SZ287" s="25" t="str">
        <f t="shared" ref="SZ287" si="11704">IF(SS287&lt;&gt;"",
SX287-SY287,
"")</f>
        <v/>
      </c>
      <c r="TA287" s="25" t="str">
        <f t="shared" ref="TA287" si="11705">IF(SS287&lt;&gt;"",
SZ287*SO$31,
"")</f>
        <v/>
      </c>
      <c r="TB287" s="26" t="str">
        <f t="shared" ref="TB287" si="11706">IF(SS287&lt;&gt;"",
SZ287/TB$6,
"")</f>
        <v/>
      </c>
      <c r="TC287" s="27" t="str">
        <f t="shared" ref="TC287" si="11707">IF(SS287&lt;&gt;"",
IF(AND(TB287&lt;&gt;0,SO$28&lt;&gt;"PLN",SO$28&lt;&gt;"n/d"),MAX(SO$29,TB287*SO$27),0),
"")</f>
        <v/>
      </c>
      <c r="TD287" s="27" t="str">
        <f t="shared" ref="TD287" si="11708">IF(SS287&lt;&gt;"",
(TB287-TC287),
"")</f>
        <v/>
      </c>
      <c r="TE287" s="27" t="str">
        <f t="shared" ref="TE287" si="11709">IF(SS287&lt;&gt;"",
(TD287+TL286)*TE$5,
"")</f>
        <v/>
      </c>
      <c r="TF287" s="27" t="str">
        <f t="shared" ref="TF287" si="11710">IF(SS287&lt;&gt;"",
(TD287+TL286)*TF$5,
"")</f>
        <v/>
      </c>
      <c r="TG287" s="27" t="str">
        <f t="shared" ref="TG287" si="11711">IF(SS287&lt;&gt;"",
TF287*dane_oproc_1M,
"")</f>
        <v/>
      </c>
      <c r="TH287" s="27" t="str">
        <f t="shared" ref="TH287" si="11712">IF(SS287&lt;&gt;"",
IF(TB287&lt;&gt;0,TB287*TH$4,0),
"")</f>
        <v/>
      </c>
      <c r="TI287" s="27" t="str">
        <f t="shared" ref="TI287" si="11713">IF(SS287&lt;&gt;"",
TF287+TG287+TH287,
"")</f>
        <v/>
      </c>
      <c r="TJ287" s="26" t="str">
        <f t="shared" ref="TJ287" si="11714">IF(SS287&lt;&gt;"",
AVERAGE(TF287,TI287)*SO$34/12,
"")</f>
        <v/>
      </c>
      <c r="TK287" s="26" t="str">
        <f t="shared" ref="TK287" si="11715">IF(SS287&lt;&gt;"",
AVERAGE(TF287,TI287-TJ287)*SO$33/12,
"")</f>
        <v/>
      </c>
      <c r="TL287" s="27" t="str">
        <f t="shared" ref="TL287" si="11716">IF(SS287&lt;&gt;"",
TE287+TI287-TJ287-TK287,
"")</f>
        <v/>
      </c>
      <c r="TM287" s="26" t="str">
        <f t="shared" ref="TM287" si="11717">IF(SS287&lt;&gt;"",
IF(AND(SO$38&lt;&gt;"PLN",SO$38&lt;&gt;"n/d",TL287&gt;0),MAX(SO$39,TL287*SO$37),0),
"")</f>
        <v/>
      </c>
      <c r="TN287" s="26" t="str">
        <f t="shared" ref="TN287" si="11718">IF(SS287&lt;&gt;"",
TL287-TM287,
"")</f>
        <v/>
      </c>
      <c r="TO287" s="25" t="str">
        <f t="shared" ref="TO287" si="11719">IF(SS287&lt;&gt;"",
TN287*TO$6,
"")</f>
        <v/>
      </c>
      <c r="TP287" s="25" t="str">
        <f t="shared" ref="TP287" si="11720">IF(SS287&lt;&gt;"",
TN287*TP$6-TO287,
"")</f>
        <v/>
      </c>
      <c r="TQ287" s="25" t="str">
        <f t="shared" ref="TQ287" si="11721">IF(SS287&lt;&gt;"",
IF(AND(SO$38="PLN",TO287&gt;0),MAX(SO$39,TO287*SO$37),0),
"")</f>
        <v/>
      </c>
      <c r="TR287" s="25" t="str">
        <f t="shared" ref="TR287" si="11722">IF(SS287&lt;&gt;"",
TO287-TQ287,
"")</f>
        <v/>
      </c>
      <c r="TS287" s="28" t="str">
        <f t="shared" ref="TS287" si="11723">IF(SS287&lt;&gt;"",
SO$42,
"")</f>
        <v/>
      </c>
      <c r="TT287" s="25">
        <f t="shared" ref="TT287" si="11724">IF(SS287&lt;&gt;"",
TR287-TS287,)</f>
        <v>0</v>
      </c>
      <c r="TU287" s="25" t="str">
        <f t="shared" ref="TU287" si="11725">IF(SS287&lt;&gt;"",
IF(AND($A$1="main",OR(SO$8="IKZE",AND(SO$8="IKE",$J287=TRUE))),0,MAX(0,(TT287-SU287)*dane_pod_zysk_kap)),
"")</f>
        <v/>
      </c>
      <c r="TV287" s="25" t="str">
        <f t="shared" ref="TV287" si="11726">IF(SS287&lt;&gt;"",
IF(AND($A$1="main",SO$8="IKZE"),IF($O287=TRUE,TT287*10%,TT287*dane_PIT_wyplata_IKZE),0),
"")</f>
        <v/>
      </c>
      <c r="TW287" s="25" t="str">
        <f t="shared" ref="TW287" si="11727">IF(SS287&lt;&gt;"",
IF(AND($A$1="main",SO$8="IKZE"),$M287,0),
"")</f>
        <v/>
      </c>
      <c r="TX287" s="25" t="str">
        <f t="shared" ref="TX287" si="11728">IF(SS287&lt;&gt;"",
TT287-TU287-TV287+TW287,
"")</f>
        <v/>
      </c>
      <c r="TY287" s="25" t="str">
        <f t="shared" ref="TY287" si="11729">IF(SS287&lt;&gt;"",
SV287,
"")</f>
        <v/>
      </c>
      <c r="TZ287" s="25" t="str">
        <f t="shared" si="9187"/>
        <v/>
      </c>
      <c r="UA287" s="25" t="str">
        <f t="shared" ref="UA287" si="11730">IF(SS287&lt;&gt;"",
(TP287+TQ287+TS287)+
TM287*TZ$6,
"")</f>
        <v/>
      </c>
      <c r="UB287" s="25" t="str">
        <f t="shared" ref="UB287" si="11731">IF(SS287&lt;&gt;"",
TZ287+UA287,
"")</f>
        <v/>
      </c>
    </row>
    <row r="288" spans="2:548" x14ac:dyDescent="0.35">
      <c r="B288" s="24">
        <f t="shared" si="10984"/>
        <v>53662</v>
      </c>
      <c r="C288" s="1">
        <f t="shared" si="10920"/>
        <v>2046</v>
      </c>
      <c r="D288" s="1">
        <f t="shared" si="10921"/>
        <v>69</v>
      </c>
      <c r="E288" s="1" t="str">
        <f t="shared" si="10922"/>
        <v/>
      </c>
      <c r="F288" s="25" t="str">
        <f t="shared" si="10575"/>
        <v/>
      </c>
      <c r="G288" s="25">
        <f>SUMIFS(F$9:F288,C$9:C288,C288)</f>
        <v>0</v>
      </c>
      <c r="H288" s="25" t="str">
        <f t="shared" si="10576"/>
        <v/>
      </c>
      <c r="I288" s="83" t="e">
        <f t="shared" si="10923"/>
        <v>#VALUE!</v>
      </c>
      <c r="J288" s="1" t="b">
        <f>IF(J287=TRUE,TRUE,AND(D288&gt;=dane_wiek_emerytalny,D288&gt;=55,YEAR(B288)-YEAR(dane_data_rozpoczecia)&gt;=4,SUMIFS(F$9:F288,C$9:C288,C288)))</f>
        <v>1</v>
      </c>
      <c r="K288" s="25" t="str">
        <f t="shared" si="10577"/>
        <v/>
      </c>
      <c r="L288" s="25">
        <f t="shared" si="10578"/>
        <v>0</v>
      </c>
      <c r="M288" s="25" t="e">
        <f t="shared" si="10579"/>
        <v>#VALUE!</v>
      </c>
      <c r="N288" s="25" t="e">
        <f t="shared" si="10580"/>
        <v>#VALUE!</v>
      </c>
      <c r="O288" s="1" t="b">
        <f>IF(O287=TRUE,TRUE,AND(D288&gt;=65,YEAR(B288)-YEAR(dane_data_rozpoczecia)&gt;=4,SUMIFS(F$9:F288,C$9:C288,C288)))</f>
        <v>1</v>
      </c>
      <c r="V288" s="24">
        <f t="shared" si="10985"/>
        <v>53662</v>
      </c>
      <c r="W288" s="1" t="str">
        <f t="shared" si="10924"/>
        <v/>
      </c>
      <c r="X288" s="25" t="str">
        <f t="shared" ca="1" si="10581"/>
        <v/>
      </c>
      <c r="Y288" s="25" t="str">
        <f t="shared" si="10582"/>
        <v/>
      </c>
      <c r="Z288" s="25" t="str">
        <f t="shared" si="10925"/>
        <v/>
      </c>
      <c r="AA288" s="25" t="str">
        <f t="shared" si="10926"/>
        <v/>
      </c>
      <c r="AB288" s="25" t="str">
        <f t="shared" si="10583"/>
        <v/>
      </c>
      <c r="AC288" s="25" t="str">
        <f t="shared" si="10584"/>
        <v/>
      </c>
      <c r="AD288" s="25" t="str">
        <f t="shared" si="10585"/>
        <v/>
      </c>
      <c r="AE288" s="25" t="str">
        <f t="shared" si="10586"/>
        <v/>
      </c>
      <c r="AF288" s="26" t="str">
        <f t="shared" si="10587"/>
        <v/>
      </c>
      <c r="AG288" s="27" t="str">
        <f t="shared" si="10588"/>
        <v/>
      </c>
      <c r="AH288" s="27" t="str">
        <f t="shared" si="10589"/>
        <v/>
      </c>
      <c r="AI288" s="27" t="str">
        <f t="shared" si="10927"/>
        <v/>
      </c>
      <c r="AJ288" s="27" t="str">
        <f t="shared" si="11056"/>
        <v/>
      </c>
      <c r="AK288" s="27" t="str">
        <f t="shared" si="10590"/>
        <v/>
      </c>
      <c r="AL288" s="27" t="str">
        <f t="shared" si="10928"/>
        <v/>
      </c>
      <c r="AM288" s="27" t="str">
        <f t="shared" si="10929"/>
        <v/>
      </c>
      <c r="AN288" s="26" t="str">
        <f t="shared" si="10591"/>
        <v/>
      </c>
      <c r="AO288" s="26" t="str">
        <f t="shared" si="10592"/>
        <v/>
      </c>
      <c r="AP288" s="27" t="str">
        <f t="shared" si="10593"/>
        <v/>
      </c>
      <c r="AQ288" s="26" t="str">
        <f t="shared" si="10594"/>
        <v/>
      </c>
      <c r="AR288" s="26" t="str">
        <f t="shared" si="10595"/>
        <v/>
      </c>
      <c r="AS288" s="25" t="str">
        <f t="shared" si="10596"/>
        <v/>
      </c>
      <c r="AT288" s="25" t="str">
        <f t="shared" si="10597"/>
        <v/>
      </c>
      <c r="AU288" s="25" t="str">
        <f t="shared" si="10598"/>
        <v/>
      </c>
      <c r="AV288" s="25" t="str">
        <f t="shared" si="10599"/>
        <v/>
      </c>
      <c r="AW288" s="28" t="str">
        <f t="shared" si="10600"/>
        <v/>
      </c>
      <c r="AX288" s="25">
        <f t="shared" si="10601"/>
        <v>0</v>
      </c>
      <c r="AY288" s="25" t="str">
        <f t="shared" si="10602"/>
        <v/>
      </c>
      <c r="AZ288" s="25" t="str">
        <f t="shared" si="10603"/>
        <v/>
      </c>
      <c r="BA288" s="25" t="str">
        <f t="shared" si="10930"/>
        <v/>
      </c>
      <c r="BB288" s="25" t="str">
        <f t="shared" si="10604"/>
        <v/>
      </c>
      <c r="BC288" s="25" t="str">
        <f t="shared" si="10605"/>
        <v/>
      </c>
      <c r="BD288" s="25" t="str">
        <f t="shared" si="10606"/>
        <v/>
      </c>
      <c r="BE288" s="25" t="str">
        <f t="shared" si="10607"/>
        <v/>
      </c>
      <c r="BF288" s="25" t="str">
        <f t="shared" si="10608"/>
        <v/>
      </c>
      <c r="BX288" s="24">
        <f t="shared" si="11512"/>
        <v>53662</v>
      </c>
      <c r="BY288" s="1" t="str">
        <f t="shared" si="11513"/>
        <v/>
      </c>
      <c r="BZ288" s="25" t="str">
        <f t="shared" ca="1" si="10609"/>
        <v/>
      </c>
      <c r="CA288" s="25" t="str">
        <f t="shared" si="10610"/>
        <v/>
      </c>
      <c r="CB288" s="25" t="str">
        <f t="shared" si="10611"/>
        <v/>
      </c>
      <c r="CC288" s="25" t="str">
        <f t="shared" si="10612"/>
        <v/>
      </c>
      <c r="CD288" s="25" t="str">
        <f t="shared" si="10613"/>
        <v/>
      </c>
      <c r="CE288" s="25" t="str">
        <f t="shared" si="10614"/>
        <v/>
      </c>
      <c r="CF288" s="25" t="str">
        <f t="shared" si="10615"/>
        <v/>
      </c>
      <c r="CG288" s="25" t="str">
        <f t="shared" si="10616"/>
        <v/>
      </c>
      <c r="CH288" s="26" t="str">
        <f t="shared" si="10617"/>
        <v/>
      </c>
      <c r="CI288" s="27" t="str">
        <f t="shared" si="10618"/>
        <v/>
      </c>
      <c r="CJ288" s="27" t="str">
        <f t="shared" si="10619"/>
        <v/>
      </c>
      <c r="CK288" s="27" t="str">
        <f t="shared" si="10620"/>
        <v/>
      </c>
      <c r="CL288" s="27" t="str">
        <f t="shared" si="10621"/>
        <v/>
      </c>
      <c r="CM288" s="27" t="str">
        <f t="shared" si="10622"/>
        <v/>
      </c>
      <c r="CN288" s="27" t="str">
        <f t="shared" si="10623"/>
        <v/>
      </c>
      <c r="CO288" s="27" t="str">
        <f t="shared" si="10624"/>
        <v/>
      </c>
      <c r="CP288" s="26" t="str">
        <f t="shared" si="10625"/>
        <v/>
      </c>
      <c r="CQ288" s="26" t="str">
        <f t="shared" si="10626"/>
        <v/>
      </c>
      <c r="CR288" s="27" t="str">
        <f t="shared" si="10627"/>
        <v/>
      </c>
      <c r="CS288" s="26" t="str">
        <f t="shared" si="10628"/>
        <v/>
      </c>
      <c r="CT288" s="26" t="str">
        <f t="shared" si="10629"/>
        <v/>
      </c>
      <c r="CU288" s="25" t="str">
        <f t="shared" si="10630"/>
        <v/>
      </c>
      <c r="CV288" s="25" t="str">
        <f t="shared" si="10631"/>
        <v/>
      </c>
      <c r="CW288" s="25" t="str">
        <f t="shared" si="10632"/>
        <v/>
      </c>
      <c r="CX288" s="25" t="str">
        <f t="shared" si="10633"/>
        <v/>
      </c>
      <c r="CY288" s="28" t="str">
        <f t="shared" si="10634"/>
        <v/>
      </c>
      <c r="CZ288" s="25">
        <f t="shared" si="10635"/>
        <v>0</v>
      </c>
      <c r="DA288" s="25" t="str">
        <f t="shared" si="10636"/>
        <v/>
      </c>
      <c r="DB288" s="25" t="str">
        <f t="shared" si="10637"/>
        <v/>
      </c>
      <c r="DC288" s="25" t="str">
        <f t="shared" si="10638"/>
        <v/>
      </c>
      <c r="DD288" s="25" t="str">
        <f t="shared" si="10639"/>
        <v/>
      </c>
      <c r="DE288" s="25" t="str">
        <f t="shared" si="10640"/>
        <v/>
      </c>
      <c r="DF288" s="25" t="str">
        <f t="shared" si="10641"/>
        <v/>
      </c>
      <c r="DG288" s="25" t="str">
        <f t="shared" si="10642"/>
        <v/>
      </c>
      <c r="DH288" s="25" t="str">
        <f t="shared" si="10643"/>
        <v/>
      </c>
      <c r="DZ288" s="24">
        <f t="shared" si="11512"/>
        <v>53662</v>
      </c>
      <c r="EA288" s="1" t="str">
        <f t="shared" si="11513"/>
        <v/>
      </c>
      <c r="EB288" s="25" t="str">
        <f t="shared" ca="1" si="10644"/>
        <v/>
      </c>
      <c r="EC288" s="25" t="str">
        <f t="shared" si="10645"/>
        <v/>
      </c>
      <c r="ED288" s="25" t="str">
        <f t="shared" si="10646"/>
        <v/>
      </c>
      <c r="EE288" s="25" t="str">
        <f t="shared" si="10647"/>
        <v/>
      </c>
      <c r="EF288" s="25" t="str">
        <f t="shared" si="10648"/>
        <v/>
      </c>
      <c r="EG288" s="25" t="str">
        <f t="shared" si="10649"/>
        <v/>
      </c>
      <c r="EH288" s="25" t="str">
        <f t="shared" si="10650"/>
        <v/>
      </c>
      <c r="EI288" s="25" t="str">
        <f t="shared" si="10651"/>
        <v/>
      </c>
      <c r="EJ288" s="26" t="str">
        <f t="shared" si="10652"/>
        <v/>
      </c>
      <c r="EK288" s="27" t="str">
        <f t="shared" si="10653"/>
        <v/>
      </c>
      <c r="EL288" s="27" t="str">
        <f t="shared" si="10654"/>
        <v/>
      </c>
      <c r="EM288" s="27" t="str">
        <f t="shared" si="10655"/>
        <v/>
      </c>
      <c r="EN288" s="27" t="str">
        <f t="shared" si="10656"/>
        <v/>
      </c>
      <c r="EO288" s="27" t="str">
        <f t="shared" si="10657"/>
        <v/>
      </c>
      <c r="EP288" s="27" t="str">
        <f t="shared" si="10658"/>
        <v/>
      </c>
      <c r="EQ288" s="27" t="str">
        <f t="shared" si="10659"/>
        <v/>
      </c>
      <c r="ER288" s="26" t="str">
        <f t="shared" si="10660"/>
        <v/>
      </c>
      <c r="ES288" s="26" t="str">
        <f t="shared" si="10661"/>
        <v/>
      </c>
      <c r="ET288" s="27" t="str">
        <f t="shared" si="10662"/>
        <v/>
      </c>
      <c r="EU288" s="26" t="str">
        <f t="shared" si="10663"/>
        <v/>
      </c>
      <c r="EV288" s="26" t="str">
        <f t="shared" si="10664"/>
        <v/>
      </c>
      <c r="EW288" s="25" t="str">
        <f t="shared" si="10665"/>
        <v/>
      </c>
      <c r="EX288" s="25" t="str">
        <f t="shared" si="10666"/>
        <v/>
      </c>
      <c r="EY288" s="25" t="str">
        <f t="shared" si="10667"/>
        <v/>
      </c>
      <c r="EZ288" s="25" t="str">
        <f t="shared" si="10668"/>
        <v/>
      </c>
      <c r="FA288" s="28" t="str">
        <f t="shared" si="10669"/>
        <v/>
      </c>
      <c r="FB288" s="25">
        <f t="shared" si="10670"/>
        <v>0</v>
      </c>
      <c r="FC288" s="25" t="str">
        <f t="shared" si="10671"/>
        <v/>
      </c>
      <c r="FD288" s="25" t="str">
        <f t="shared" si="10672"/>
        <v/>
      </c>
      <c r="FE288" s="25" t="str">
        <f t="shared" si="10673"/>
        <v/>
      </c>
      <c r="FF288" s="25" t="str">
        <f t="shared" si="10674"/>
        <v/>
      </c>
      <c r="FG288" s="25" t="str">
        <f t="shared" si="10675"/>
        <v/>
      </c>
      <c r="FH288" s="25" t="str">
        <f t="shared" si="10676"/>
        <v/>
      </c>
      <c r="FI288" s="25" t="str">
        <f t="shared" si="10677"/>
        <v/>
      </c>
      <c r="FJ288" s="25" t="str">
        <f t="shared" si="10678"/>
        <v/>
      </c>
      <c r="GB288" s="24">
        <f t="shared" si="11514"/>
        <v>53662</v>
      </c>
      <c r="GC288" s="1" t="str">
        <f t="shared" si="11515"/>
        <v/>
      </c>
      <c r="GD288" s="25" t="str">
        <f t="shared" ca="1" si="10679"/>
        <v/>
      </c>
      <c r="GE288" s="25" t="str">
        <f t="shared" si="10680"/>
        <v/>
      </c>
      <c r="GF288" s="25" t="str">
        <f t="shared" si="10681"/>
        <v/>
      </c>
      <c r="GG288" s="25" t="str">
        <f t="shared" si="10682"/>
        <v/>
      </c>
      <c r="GH288" s="25" t="str">
        <f t="shared" si="10683"/>
        <v/>
      </c>
      <c r="GI288" s="25" t="str">
        <f t="shared" si="10684"/>
        <v/>
      </c>
      <c r="GJ288" s="25" t="str">
        <f t="shared" si="10685"/>
        <v/>
      </c>
      <c r="GK288" s="25" t="str">
        <f t="shared" si="10686"/>
        <v/>
      </c>
      <c r="GL288" s="26" t="str">
        <f t="shared" si="10687"/>
        <v/>
      </c>
      <c r="GM288" s="27" t="str">
        <f t="shared" si="10688"/>
        <v/>
      </c>
      <c r="GN288" s="27" t="str">
        <f t="shared" si="10689"/>
        <v/>
      </c>
      <c r="GO288" s="27" t="str">
        <f t="shared" si="10690"/>
        <v/>
      </c>
      <c r="GP288" s="27" t="str">
        <f t="shared" si="10691"/>
        <v/>
      </c>
      <c r="GQ288" s="27" t="str">
        <f t="shared" si="10692"/>
        <v/>
      </c>
      <c r="GR288" s="27" t="str">
        <f t="shared" si="10693"/>
        <v/>
      </c>
      <c r="GS288" s="27" t="str">
        <f t="shared" si="10694"/>
        <v/>
      </c>
      <c r="GT288" s="26" t="str">
        <f t="shared" si="10695"/>
        <v/>
      </c>
      <c r="GU288" s="26" t="str">
        <f t="shared" si="10696"/>
        <v/>
      </c>
      <c r="GV288" s="27" t="str">
        <f t="shared" si="10697"/>
        <v/>
      </c>
      <c r="GW288" s="26" t="str">
        <f t="shared" si="10698"/>
        <v/>
      </c>
      <c r="GX288" s="26" t="str">
        <f t="shared" si="10699"/>
        <v/>
      </c>
      <c r="GY288" s="25" t="str">
        <f t="shared" si="10700"/>
        <v/>
      </c>
      <c r="GZ288" s="25" t="str">
        <f t="shared" si="10701"/>
        <v/>
      </c>
      <c r="HA288" s="25" t="str">
        <f t="shared" si="10702"/>
        <v/>
      </c>
      <c r="HB288" s="25" t="str">
        <f t="shared" si="10703"/>
        <v/>
      </c>
      <c r="HC288" s="28" t="str">
        <f t="shared" si="10704"/>
        <v/>
      </c>
      <c r="HD288" s="25">
        <f t="shared" si="10705"/>
        <v>0</v>
      </c>
      <c r="HE288" s="25" t="str">
        <f t="shared" si="10706"/>
        <v/>
      </c>
      <c r="HF288" s="25" t="str">
        <f t="shared" si="10707"/>
        <v/>
      </c>
      <c r="HG288" s="25" t="str">
        <f t="shared" si="10708"/>
        <v/>
      </c>
      <c r="HH288" s="25" t="str">
        <f t="shared" si="10709"/>
        <v/>
      </c>
      <c r="HI288" s="25" t="str">
        <f t="shared" si="10710"/>
        <v/>
      </c>
      <c r="HJ288" s="25" t="str">
        <f t="shared" si="10711"/>
        <v/>
      </c>
      <c r="HK288" s="25" t="str">
        <f t="shared" si="10712"/>
        <v/>
      </c>
      <c r="HL288" s="25" t="str">
        <f t="shared" si="10713"/>
        <v/>
      </c>
      <c r="ID288" s="24">
        <f t="shared" si="11514"/>
        <v>53662</v>
      </c>
      <c r="IE288" s="1" t="str">
        <f t="shared" si="11515"/>
        <v/>
      </c>
      <c r="IF288" s="25" t="str">
        <f t="shared" ca="1" si="10714"/>
        <v/>
      </c>
      <c r="IG288" s="25" t="str">
        <f t="shared" si="10715"/>
        <v/>
      </c>
      <c r="IH288" s="25" t="str">
        <f t="shared" si="10716"/>
        <v/>
      </c>
      <c r="II288" s="25" t="str">
        <f t="shared" si="10717"/>
        <v/>
      </c>
      <c r="IJ288" s="25" t="str">
        <f t="shared" si="10718"/>
        <v/>
      </c>
      <c r="IK288" s="25" t="str">
        <f t="shared" si="10719"/>
        <v/>
      </c>
      <c r="IL288" s="25" t="str">
        <f t="shared" si="10720"/>
        <v/>
      </c>
      <c r="IM288" s="25" t="str">
        <f t="shared" si="10721"/>
        <v/>
      </c>
      <c r="IN288" s="26" t="str">
        <f t="shared" si="10722"/>
        <v/>
      </c>
      <c r="IO288" s="27" t="str">
        <f t="shared" si="10723"/>
        <v/>
      </c>
      <c r="IP288" s="27" t="str">
        <f t="shared" si="10724"/>
        <v/>
      </c>
      <c r="IQ288" s="27" t="str">
        <f t="shared" si="10725"/>
        <v/>
      </c>
      <c r="IR288" s="27" t="str">
        <f t="shared" si="10726"/>
        <v/>
      </c>
      <c r="IS288" s="27" t="str">
        <f t="shared" si="10727"/>
        <v/>
      </c>
      <c r="IT288" s="27" t="str">
        <f t="shared" si="10728"/>
        <v/>
      </c>
      <c r="IU288" s="27" t="str">
        <f t="shared" si="10729"/>
        <v/>
      </c>
      <c r="IV288" s="26" t="str">
        <f t="shared" si="10730"/>
        <v/>
      </c>
      <c r="IW288" s="26" t="str">
        <f t="shared" si="10731"/>
        <v/>
      </c>
      <c r="IX288" s="27" t="str">
        <f t="shared" si="10732"/>
        <v/>
      </c>
      <c r="IY288" s="26" t="str">
        <f t="shared" si="10733"/>
        <v/>
      </c>
      <c r="IZ288" s="26" t="str">
        <f t="shared" si="10734"/>
        <v/>
      </c>
      <c r="JA288" s="25" t="str">
        <f t="shared" si="10735"/>
        <v/>
      </c>
      <c r="JB288" s="25" t="str">
        <f t="shared" si="10736"/>
        <v/>
      </c>
      <c r="JC288" s="25" t="str">
        <f t="shared" si="10737"/>
        <v/>
      </c>
      <c r="JD288" s="25" t="str">
        <f t="shared" si="10738"/>
        <v/>
      </c>
      <c r="JE288" s="28" t="str">
        <f t="shared" si="10739"/>
        <v/>
      </c>
      <c r="JF288" s="25">
        <f t="shared" si="10740"/>
        <v>0</v>
      </c>
      <c r="JG288" s="25" t="str">
        <f t="shared" si="10741"/>
        <v/>
      </c>
      <c r="JH288" s="25" t="str">
        <f t="shared" si="10742"/>
        <v/>
      </c>
      <c r="JI288" s="25" t="str">
        <f t="shared" si="10743"/>
        <v/>
      </c>
      <c r="JJ288" s="25" t="str">
        <f t="shared" si="10744"/>
        <v/>
      </c>
      <c r="JK288" s="25" t="str">
        <f t="shared" si="10745"/>
        <v/>
      </c>
      <c r="JL288" s="25" t="str">
        <f t="shared" si="10746"/>
        <v/>
      </c>
      <c r="JM288" s="25" t="str">
        <f t="shared" si="10747"/>
        <v/>
      </c>
      <c r="JN288" s="25" t="str">
        <f t="shared" si="10748"/>
        <v/>
      </c>
      <c r="KF288" s="24">
        <f t="shared" si="11516"/>
        <v>53662</v>
      </c>
      <c r="KG288" s="1" t="str">
        <f t="shared" si="11517"/>
        <v/>
      </c>
      <c r="KH288" s="25" t="str">
        <f t="shared" ca="1" si="10749"/>
        <v/>
      </c>
      <c r="KI288" s="25" t="str">
        <f t="shared" si="10750"/>
        <v/>
      </c>
      <c r="KJ288" s="25" t="str">
        <f t="shared" si="10751"/>
        <v/>
      </c>
      <c r="KK288" s="25" t="str">
        <f t="shared" si="10752"/>
        <v/>
      </c>
      <c r="KL288" s="25" t="str">
        <f t="shared" si="10753"/>
        <v/>
      </c>
      <c r="KM288" s="25" t="str">
        <f t="shared" si="10754"/>
        <v/>
      </c>
      <c r="KN288" s="25" t="str">
        <f t="shared" si="10755"/>
        <v/>
      </c>
      <c r="KO288" s="25" t="str">
        <f t="shared" si="10756"/>
        <v/>
      </c>
      <c r="KP288" s="26" t="str">
        <f t="shared" si="10757"/>
        <v/>
      </c>
      <c r="KQ288" s="27" t="str">
        <f t="shared" si="10758"/>
        <v/>
      </c>
      <c r="KR288" s="27" t="str">
        <f t="shared" si="10759"/>
        <v/>
      </c>
      <c r="KS288" s="27" t="str">
        <f t="shared" si="10760"/>
        <v/>
      </c>
      <c r="KT288" s="27" t="str">
        <f t="shared" si="10761"/>
        <v/>
      </c>
      <c r="KU288" s="27" t="str">
        <f t="shared" si="10762"/>
        <v/>
      </c>
      <c r="KV288" s="27" t="str">
        <f t="shared" si="10763"/>
        <v/>
      </c>
      <c r="KW288" s="27" t="str">
        <f t="shared" si="10764"/>
        <v/>
      </c>
      <c r="KX288" s="26" t="str">
        <f t="shared" si="10765"/>
        <v/>
      </c>
      <c r="KY288" s="26" t="str">
        <f t="shared" si="10766"/>
        <v/>
      </c>
      <c r="KZ288" s="268" t="str">
        <f t="shared" si="10937"/>
        <v/>
      </c>
      <c r="LA288" s="268" t="e">
        <f t="shared" ca="1" si="10938"/>
        <v>#DIV/0!</v>
      </c>
      <c r="LB288" s="269" t="e">
        <f t="shared" ca="1" si="10939"/>
        <v>#VALUE!</v>
      </c>
      <c r="LC288" s="26" t="str">
        <f t="shared" si="10767"/>
        <v/>
      </c>
      <c r="LD288" s="26" t="str">
        <f t="shared" si="10768"/>
        <v/>
      </c>
      <c r="LE288" s="25" t="str">
        <f t="shared" si="10769"/>
        <v/>
      </c>
      <c r="LF288" s="25" t="str">
        <f t="shared" si="10770"/>
        <v/>
      </c>
      <c r="LG288" s="25" t="str">
        <f t="shared" si="10771"/>
        <v/>
      </c>
      <c r="LH288" s="25" t="str">
        <f t="shared" si="10772"/>
        <v/>
      </c>
      <c r="LI288" s="28" t="str">
        <f t="shared" si="10773"/>
        <v/>
      </c>
      <c r="LJ288" s="25">
        <f t="shared" si="10774"/>
        <v>0</v>
      </c>
      <c r="LK288" s="25" t="str">
        <f t="shared" si="10775"/>
        <v/>
      </c>
      <c r="LL288" s="25" t="str">
        <f t="shared" si="10776"/>
        <v/>
      </c>
      <c r="LM288" s="25" t="str">
        <f t="shared" si="10777"/>
        <v/>
      </c>
      <c r="LN288" s="25" t="str">
        <f t="shared" si="10778"/>
        <v/>
      </c>
      <c r="LO288" s="25" t="str">
        <f t="shared" si="10779"/>
        <v/>
      </c>
      <c r="LP288" s="267" t="str">
        <f t="shared" si="10940"/>
        <v/>
      </c>
      <c r="LQ288" s="25" t="str">
        <f t="shared" si="10780"/>
        <v/>
      </c>
      <c r="LR288" s="25" t="str">
        <f t="shared" si="10781"/>
        <v/>
      </c>
      <c r="MJ288" s="24">
        <f t="shared" si="11518"/>
        <v>53662</v>
      </c>
      <c r="MK288" s="1" t="str">
        <f t="shared" si="11519"/>
        <v/>
      </c>
      <c r="ML288" s="25" t="str">
        <f t="shared" ca="1" si="10782"/>
        <v/>
      </c>
      <c r="MM288" s="25" t="str">
        <f t="shared" si="10783"/>
        <v/>
      </c>
      <c r="MN288" s="25" t="str">
        <f t="shared" si="10784"/>
        <v/>
      </c>
      <c r="MO288" s="25" t="str">
        <f t="shared" si="10785"/>
        <v/>
      </c>
      <c r="MP288" s="25" t="str">
        <f t="shared" si="10786"/>
        <v/>
      </c>
      <c r="MQ288" s="25" t="str">
        <f t="shared" si="10787"/>
        <v/>
      </c>
      <c r="MR288" s="25" t="str">
        <f t="shared" si="10788"/>
        <v/>
      </c>
      <c r="MS288" s="25" t="str">
        <f t="shared" si="10789"/>
        <v/>
      </c>
      <c r="MT288" s="26" t="str">
        <f t="shared" si="10790"/>
        <v/>
      </c>
      <c r="MU288" s="27" t="str">
        <f t="shared" si="10791"/>
        <v/>
      </c>
      <c r="MV288" s="27" t="str">
        <f t="shared" si="10792"/>
        <v/>
      </c>
      <c r="MW288" s="27" t="str">
        <f t="shared" si="10793"/>
        <v/>
      </c>
      <c r="MX288" s="27" t="str">
        <f t="shared" si="10794"/>
        <v/>
      </c>
      <c r="MY288" s="27" t="str">
        <f t="shared" si="10795"/>
        <v/>
      </c>
      <c r="MZ288" s="27" t="str">
        <f t="shared" si="10796"/>
        <v/>
      </c>
      <c r="NA288" s="27" t="str">
        <f t="shared" si="10797"/>
        <v/>
      </c>
      <c r="NB288" s="26" t="str">
        <f t="shared" si="10798"/>
        <v/>
      </c>
      <c r="NC288" s="26" t="str">
        <f t="shared" si="10799"/>
        <v/>
      </c>
      <c r="ND288" s="268" t="str">
        <f t="shared" si="10943"/>
        <v/>
      </c>
      <c r="NE288" s="268" t="e">
        <f t="shared" ca="1" si="10944"/>
        <v>#DIV/0!</v>
      </c>
      <c r="NF288" s="269" t="e">
        <f t="shared" ca="1" si="10945"/>
        <v>#VALUE!</v>
      </c>
      <c r="NG288" s="26" t="str">
        <f t="shared" si="10800"/>
        <v/>
      </c>
      <c r="NH288" s="26" t="str">
        <f t="shared" si="10801"/>
        <v/>
      </c>
      <c r="NI288" s="25" t="str">
        <f t="shared" si="10802"/>
        <v/>
      </c>
      <c r="NJ288" s="25" t="str">
        <f t="shared" si="10803"/>
        <v/>
      </c>
      <c r="NK288" s="25" t="str">
        <f t="shared" si="10804"/>
        <v/>
      </c>
      <c r="NL288" s="25" t="str">
        <f t="shared" si="10805"/>
        <v/>
      </c>
      <c r="NM288" s="28" t="str">
        <f t="shared" si="10806"/>
        <v/>
      </c>
      <c r="NN288" s="25">
        <f t="shared" si="10807"/>
        <v>0</v>
      </c>
      <c r="NO288" s="25" t="str">
        <f t="shared" si="10808"/>
        <v/>
      </c>
      <c r="NP288" s="25" t="str">
        <f t="shared" si="10809"/>
        <v/>
      </c>
      <c r="NQ288" s="25" t="str">
        <f t="shared" si="10810"/>
        <v/>
      </c>
      <c r="NR288" s="25" t="str">
        <f t="shared" si="10811"/>
        <v/>
      </c>
      <c r="NS288" s="25" t="str">
        <f t="shared" si="10812"/>
        <v/>
      </c>
      <c r="NT288" s="267" t="str">
        <f t="shared" si="10946"/>
        <v/>
      </c>
      <c r="NU288" s="25" t="str">
        <f t="shared" si="10813"/>
        <v/>
      </c>
      <c r="NV288" s="25" t="str">
        <f t="shared" si="10814"/>
        <v/>
      </c>
      <c r="ON288" s="24">
        <f t="shared" si="11520"/>
        <v>53662</v>
      </c>
      <c r="OO288" s="1" t="str">
        <f t="shared" si="11521"/>
        <v/>
      </c>
      <c r="OP288" s="25" t="str">
        <f t="shared" ca="1" si="10815"/>
        <v/>
      </c>
      <c r="OQ288" s="25" t="str">
        <f t="shared" si="10816"/>
        <v/>
      </c>
      <c r="OR288" s="25" t="str">
        <f t="shared" si="10817"/>
        <v/>
      </c>
      <c r="OS288" s="25" t="str">
        <f t="shared" si="10818"/>
        <v/>
      </c>
      <c r="OT288" s="25" t="str">
        <f t="shared" si="10819"/>
        <v/>
      </c>
      <c r="OU288" s="25" t="str">
        <f t="shared" si="10820"/>
        <v/>
      </c>
      <c r="OV288" s="25" t="str">
        <f t="shared" si="10821"/>
        <v/>
      </c>
      <c r="OW288" s="25" t="str">
        <f t="shared" si="10822"/>
        <v/>
      </c>
      <c r="OX288" s="26" t="str">
        <f t="shared" si="10823"/>
        <v/>
      </c>
      <c r="OY288" s="27" t="str">
        <f t="shared" si="10824"/>
        <v/>
      </c>
      <c r="OZ288" s="27" t="str">
        <f t="shared" si="10825"/>
        <v/>
      </c>
      <c r="PA288" s="27" t="str">
        <f t="shared" si="10826"/>
        <v/>
      </c>
      <c r="PB288" s="27" t="str">
        <f t="shared" si="10827"/>
        <v/>
      </c>
      <c r="PC288" s="27" t="str">
        <f t="shared" si="10828"/>
        <v/>
      </c>
      <c r="PD288" s="27" t="str">
        <f t="shared" si="10829"/>
        <v/>
      </c>
      <c r="PE288" s="27" t="str">
        <f t="shared" si="10830"/>
        <v/>
      </c>
      <c r="PF288" s="26" t="str">
        <f t="shared" si="10831"/>
        <v/>
      </c>
      <c r="PG288" s="26" t="str">
        <f t="shared" si="10832"/>
        <v/>
      </c>
      <c r="PH288" s="27" t="str">
        <f t="shared" si="10833"/>
        <v/>
      </c>
      <c r="PI288" s="26" t="str">
        <f t="shared" si="10834"/>
        <v/>
      </c>
      <c r="PJ288" s="26" t="str">
        <f t="shared" si="10835"/>
        <v/>
      </c>
      <c r="PK288" s="25" t="str">
        <f t="shared" si="10836"/>
        <v/>
      </c>
      <c r="PL288" s="25" t="str">
        <f t="shared" si="10837"/>
        <v/>
      </c>
      <c r="PM288" s="25" t="str">
        <f t="shared" si="10838"/>
        <v/>
      </c>
      <c r="PN288" s="25" t="str">
        <f t="shared" si="10839"/>
        <v/>
      </c>
      <c r="PO288" s="28" t="str">
        <f t="shared" si="10840"/>
        <v/>
      </c>
      <c r="PP288" s="25">
        <f t="shared" si="10841"/>
        <v>0</v>
      </c>
      <c r="PQ288" s="25" t="str">
        <f t="shared" si="10842"/>
        <v/>
      </c>
      <c r="PR288" s="25" t="str">
        <f t="shared" si="10843"/>
        <v/>
      </c>
      <c r="PS288" s="25" t="str">
        <f t="shared" si="10844"/>
        <v/>
      </c>
      <c r="PT288" s="25" t="str">
        <f t="shared" si="10845"/>
        <v/>
      </c>
      <c r="PU288" s="25" t="str">
        <f t="shared" si="10846"/>
        <v/>
      </c>
      <c r="PV288" s="25" t="str">
        <f t="shared" si="10847"/>
        <v/>
      </c>
      <c r="PW288" s="25" t="str">
        <f t="shared" si="10848"/>
        <v/>
      </c>
      <c r="PX288" s="25" t="str">
        <f t="shared" si="10849"/>
        <v/>
      </c>
      <c r="QP288" s="24">
        <f t="shared" si="11520"/>
        <v>53662</v>
      </c>
      <c r="QQ288" s="1" t="str">
        <f t="shared" si="11521"/>
        <v/>
      </c>
      <c r="QR288" s="25" t="str">
        <f t="shared" ca="1" si="10850"/>
        <v/>
      </c>
      <c r="QS288" s="25" t="str">
        <f t="shared" si="10851"/>
        <v/>
      </c>
      <c r="QT288" s="25" t="str">
        <f t="shared" si="10852"/>
        <v/>
      </c>
      <c r="QU288" s="25" t="str">
        <f t="shared" si="10853"/>
        <v/>
      </c>
      <c r="QV288" s="25" t="str">
        <f t="shared" si="10854"/>
        <v/>
      </c>
      <c r="QW288" s="25" t="str">
        <f t="shared" si="10855"/>
        <v/>
      </c>
      <c r="QX288" s="25" t="str">
        <f t="shared" si="10856"/>
        <v/>
      </c>
      <c r="QY288" s="25" t="str">
        <f t="shared" si="10857"/>
        <v/>
      </c>
      <c r="QZ288" s="26" t="str">
        <f t="shared" si="10858"/>
        <v/>
      </c>
      <c r="RA288" s="27" t="str">
        <f t="shared" si="10859"/>
        <v/>
      </c>
      <c r="RB288" s="27" t="str">
        <f t="shared" si="10860"/>
        <v/>
      </c>
      <c r="RC288" s="27" t="str">
        <f t="shared" si="10861"/>
        <v/>
      </c>
      <c r="RD288" s="27" t="str">
        <f t="shared" si="10862"/>
        <v/>
      </c>
      <c r="RE288" s="27" t="str">
        <f t="shared" si="10863"/>
        <v/>
      </c>
      <c r="RF288" s="27" t="str">
        <f t="shared" si="10864"/>
        <v/>
      </c>
      <c r="RG288" s="27" t="str">
        <f t="shared" si="10865"/>
        <v/>
      </c>
      <c r="RH288" s="26" t="str">
        <f t="shared" si="10866"/>
        <v/>
      </c>
      <c r="RI288" s="26" t="str">
        <f t="shared" si="10867"/>
        <v/>
      </c>
      <c r="RJ288" s="27" t="str">
        <f t="shared" si="10868"/>
        <v/>
      </c>
      <c r="RK288" s="26" t="str">
        <f t="shared" si="10869"/>
        <v/>
      </c>
      <c r="RL288" s="26" t="str">
        <f t="shared" si="10870"/>
        <v/>
      </c>
      <c r="RM288" s="25" t="str">
        <f t="shared" si="10871"/>
        <v/>
      </c>
      <c r="RN288" s="25" t="str">
        <f t="shared" si="10872"/>
        <v/>
      </c>
      <c r="RO288" s="25" t="str">
        <f t="shared" si="10873"/>
        <v/>
      </c>
      <c r="RP288" s="25" t="str">
        <f t="shared" si="10874"/>
        <v/>
      </c>
      <c r="RQ288" s="28" t="str">
        <f t="shared" si="10875"/>
        <v/>
      </c>
      <c r="RR288" s="25">
        <f t="shared" si="10876"/>
        <v>0</v>
      </c>
      <c r="RS288" s="25" t="str">
        <f t="shared" si="10877"/>
        <v/>
      </c>
      <c r="RT288" s="25" t="str">
        <f t="shared" si="10878"/>
        <v/>
      </c>
      <c r="RU288" s="25" t="str">
        <f t="shared" si="10879"/>
        <v/>
      </c>
      <c r="RV288" s="25" t="str">
        <f t="shared" si="10880"/>
        <v/>
      </c>
      <c r="RW288" s="25" t="str">
        <f t="shared" si="10881"/>
        <v/>
      </c>
      <c r="RX288" s="25" t="str">
        <f t="shared" si="10882"/>
        <v/>
      </c>
      <c r="RY288" s="25" t="str">
        <f t="shared" si="10883"/>
        <v/>
      </c>
      <c r="RZ288" s="25" t="str">
        <f t="shared" si="10884"/>
        <v/>
      </c>
      <c r="SR288" s="24">
        <f t="shared" ref="SR288" si="11732">EDATE(SR287,1)</f>
        <v>53662</v>
      </c>
      <c r="SS288" s="1" t="str">
        <f t="shared" ref="SS288" si="11733">IF(dane_okres_inwestycji*12&gt;SS287,SS287+1,"")</f>
        <v/>
      </c>
      <c r="ST288" s="25" t="str">
        <f t="shared" ref="ST288" ca="1" si="11734">IF(AND(SS288&lt;&gt;"",dane_wplaty_skladka&gt;=SO$43),
CHOOSE(SO$2,$H288,$K288,$F288,$I288,$N288,0),
"")</f>
        <v/>
      </c>
      <c r="SU288" s="25" t="str">
        <f t="shared" si="9156"/>
        <v/>
      </c>
      <c r="SV288" s="25" t="str">
        <f t="shared" ref="SV288" si="11735">IF(SS288&lt;&gt;"",
IF(OR($A$1="main",AND($A$1&lt;&gt;"main",SO$16="tak")),
IFERROR(IF(OR(SO$12=1,MOD(SS288,SO$12)=1),SO$10,0),0)+
IFERROR(IF(OR(SO$15=1,MOD(SS288,SO$15)=1),SO$13,0),0),0),
"")</f>
        <v/>
      </c>
      <c r="SW288" s="25" t="str">
        <f t="shared" ref="SW288" si="11736">IF(SS288&lt;&gt;"",
IFERROR(IF(AND($X288&lt;&gt;0,$X288&lt;SO$20),$X288*SO$21,0),0),
"")</f>
        <v/>
      </c>
      <c r="SX288" s="25" t="str">
        <f t="shared" ref="SX288" si="11737">IF(SS288&lt;&gt;"",
ST288-SW288,
"")</f>
        <v/>
      </c>
      <c r="SY288" s="25" t="str">
        <f t="shared" ref="SY288" si="11738">IF(SS288&lt;&gt;"",
IF(AND(SX288&lt;&gt;0,SO$28="PLN"),MAX(SO$29,SX288*SO$27),0),
"")</f>
        <v/>
      </c>
      <c r="SZ288" s="25" t="str">
        <f t="shared" ref="SZ288" si="11739">IF(SS288&lt;&gt;"",
SX288-SY288,
"")</f>
        <v/>
      </c>
      <c r="TA288" s="25" t="str">
        <f t="shared" ref="TA288" si="11740">IF(SS288&lt;&gt;"",
SZ288*SO$31,
"")</f>
        <v/>
      </c>
      <c r="TB288" s="26" t="str">
        <f t="shared" ref="TB288" si="11741">IF(SS288&lt;&gt;"",
SZ288/TB$6,
"")</f>
        <v/>
      </c>
      <c r="TC288" s="27" t="str">
        <f t="shared" ref="TC288" si="11742">IF(SS288&lt;&gt;"",
IF(AND(TB288&lt;&gt;0,SO$28&lt;&gt;"PLN",SO$28&lt;&gt;"n/d"),MAX(SO$29,TB288*SO$27),0),
"")</f>
        <v/>
      </c>
      <c r="TD288" s="27" t="str">
        <f t="shared" ref="TD288" si="11743">IF(SS288&lt;&gt;"",
(TB288-TC288),
"")</f>
        <v/>
      </c>
      <c r="TE288" s="27" t="str">
        <f t="shared" ref="TE288" si="11744">IF(SS288&lt;&gt;"",
(TD288+TL287)*TE$5,
"")</f>
        <v/>
      </c>
      <c r="TF288" s="27" t="str">
        <f t="shared" ref="TF288" si="11745">IF(SS288&lt;&gt;"",
(TD288+TL287)*TF$5,
"")</f>
        <v/>
      </c>
      <c r="TG288" s="27" t="str">
        <f t="shared" ref="TG288" si="11746">IF(SS288&lt;&gt;"",
TF288*dane_oproc_1M,
"")</f>
        <v/>
      </c>
      <c r="TH288" s="27" t="str">
        <f t="shared" ref="TH288" si="11747">IF(SS288&lt;&gt;"",
IF(TB288&lt;&gt;0,TB288*TH$4,0),
"")</f>
        <v/>
      </c>
      <c r="TI288" s="27" t="str">
        <f t="shared" ref="TI288" si="11748">IF(SS288&lt;&gt;"",
TF288+TG288+TH288,
"")</f>
        <v/>
      </c>
      <c r="TJ288" s="26" t="str">
        <f t="shared" ref="TJ288" si="11749">IF(SS288&lt;&gt;"",
AVERAGE(TF288,TI288)*SO$34/12,
"")</f>
        <v/>
      </c>
      <c r="TK288" s="26" t="str">
        <f t="shared" ref="TK288" si="11750">IF(SS288&lt;&gt;"",
AVERAGE(TF288,TI288-TJ288)*SO$33/12,
"")</f>
        <v/>
      </c>
      <c r="TL288" s="27" t="str">
        <f t="shared" ref="TL288" si="11751">IF(SS288&lt;&gt;"",
TE288+TI288-TJ288-TK288,
"")</f>
        <v/>
      </c>
      <c r="TM288" s="26" t="str">
        <f t="shared" ref="TM288" si="11752">IF(SS288&lt;&gt;"",
IF(AND(SO$38&lt;&gt;"PLN",SO$38&lt;&gt;"n/d",TL288&gt;0),MAX(SO$39,TL288*SO$37),0),
"")</f>
        <v/>
      </c>
      <c r="TN288" s="26" t="str">
        <f t="shared" ref="TN288" si="11753">IF(SS288&lt;&gt;"",
TL288-TM288,
"")</f>
        <v/>
      </c>
      <c r="TO288" s="25" t="str">
        <f t="shared" ref="TO288" si="11754">IF(SS288&lt;&gt;"",
TN288*TO$6,
"")</f>
        <v/>
      </c>
      <c r="TP288" s="25" t="str">
        <f t="shared" ref="TP288" si="11755">IF(SS288&lt;&gt;"",
TN288*TP$6-TO288,
"")</f>
        <v/>
      </c>
      <c r="TQ288" s="25" t="str">
        <f t="shared" ref="TQ288" si="11756">IF(SS288&lt;&gt;"",
IF(AND(SO$38="PLN",TO288&gt;0),MAX(SO$39,TO288*SO$37),0),
"")</f>
        <v/>
      </c>
      <c r="TR288" s="25" t="str">
        <f t="shared" ref="TR288" si="11757">IF(SS288&lt;&gt;"",
TO288-TQ288,
"")</f>
        <v/>
      </c>
      <c r="TS288" s="28" t="str">
        <f t="shared" ref="TS288" si="11758">IF(SS288&lt;&gt;"",
SO$42,
"")</f>
        <v/>
      </c>
      <c r="TT288" s="25">
        <f t="shared" ref="TT288" si="11759">IF(SS288&lt;&gt;"",
TR288-TS288,)</f>
        <v>0</v>
      </c>
      <c r="TU288" s="25" t="str">
        <f t="shared" ref="TU288" si="11760">IF(SS288&lt;&gt;"",
IF(AND($A$1="main",OR(SO$8="IKZE",AND(SO$8="IKE",$J288=TRUE))),0,MAX(0,(TT288-SU288)*dane_pod_zysk_kap)),
"")</f>
        <v/>
      </c>
      <c r="TV288" s="25" t="str">
        <f t="shared" ref="TV288" si="11761">IF(SS288&lt;&gt;"",
IF(AND($A$1="main",SO$8="IKZE"),IF($O288=TRUE,TT288*10%,TT288*dane_PIT_wyplata_IKZE),0),
"")</f>
        <v/>
      </c>
      <c r="TW288" s="25" t="str">
        <f t="shared" ref="TW288" si="11762">IF(SS288&lt;&gt;"",
IF(AND($A$1="main",SO$8="IKZE"),$M288,0),
"")</f>
        <v/>
      </c>
      <c r="TX288" s="25" t="str">
        <f t="shared" ref="TX288" si="11763">IF(SS288&lt;&gt;"",
TT288-TU288-TV288+TW288,
"")</f>
        <v/>
      </c>
      <c r="TY288" s="25" t="str">
        <f t="shared" ref="TY288" si="11764">IF(SS288&lt;&gt;"",
SV288,
"")</f>
        <v/>
      </c>
      <c r="TZ288" s="25" t="str">
        <f t="shared" si="9187"/>
        <v/>
      </c>
      <c r="UA288" s="25" t="str">
        <f t="shared" ref="UA288" si="11765">IF(SS288&lt;&gt;"",
(TP288+TQ288+TS288)+
TM288*TZ$6,
"")</f>
        <v/>
      </c>
      <c r="UB288" s="25" t="str">
        <f t="shared" ref="UB288" si="11766">IF(SS288&lt;&gt;"",
TZ288+UA288,
"")</f>
        <v/>
      </c>
    </row>
    <row r="289" spans="2:548" x14ac:dyDescent="0.35">
      <c r="B289" s="24">
        <f t="shared" si="10984"/>
        <v>53693</v>
      </c>
      <c r="C289" s="1">
        <f t="shared" si="10920"/>
        <v>2047</v>
      </c>
      <c r="D289" s="1">
        <f t="shared" si="10921"/>
        <v>69</v>
      </c>
      <c r="E289" s="1" t="str">
        <f t="shared" si="10922"/>
        <v/>
      </c>
      <c r="F289" s="25" t="str">
        <f t="shared" si="10575"/>
        <v/>
      </c>
      <c r="G289" s="25">
        <f>SUMIFS(F$9:F289,C$9:C289,C289)</f>
        <v>0</v>
      </c>
      <c r="H289" s="25" t="str">
        <f t="shared" si="10576"/>
        <v/>
      </c>
      <c r="I289" s="83" t="e">
        <f t="shared" si="10923"/>
        <v>#VALUE!</v>
      </c>
      <c r="J289" s="1" t="b">
        <f>IF(J288=TRUE,TRUE,AND(D289&gt;=dane_wiek_emerytalny,D289&gt;=55,YEAR(B289)-YEAR(dane_data_rozpoczecia)&gt;=4,SUMIFS(F$9:F289,C$9:C289,C289)))</f>
        <v>1</v>
      </c>
      <c r="K289" s="25" t="str">
        <f t="shared" si="10577"/>
        <v/>
      </c>
      <c r="L289" s="25">
        <f t="shared" si="10578"/>
        <v>0</v>
      </c>
      <c r="M289" s="25" t="e">
        <f t="shared" si="10579"/>
        <v>#VALUE!</v>
      </c>
      <c r="N289" s="25" t="e">
        <f t="shared" si="10580"/>
        <v>#VALUE!</v>
      </c>
      <c r="O289" s="1" t="b">
        <f>IF(O288=TRUE,TRUE,AND(D289&gt;=65,YEAR(B289)-YEAR(dane_data_rozpoczecia)&gt;=4,SUMIFS(F$9:F289,C$9:C289,C289)))</f>
        <v>1</v>
      </c>
      <c r="V289" s="24">
        <f t="shared" si="10985"/>
        <v>53693</v>
      </c>
      <c r="W289" s="1" t="str">
        <f t="shared" si="10924"/>
        <v/>
      </c>
      <c r="X289" s="25" t="str">
        <f t="shared" ca="1" si="10581"/>
        <v/>
      </c>
      <c r="Y289" s="25" t="str">
        <f t="shared" si="10582"/>
        <v/>
      </c>
      <c r="Z289" s="25" t="str">
        <f t="shared" si="10925"/>
        <v/>
      </c>
      <c r="AA289" s="25" t="str">
        <f t="shared" si="10926"/>
        <v/>
      </c>
      <c r="AB289" s="25" t="str">
        <f t="shared" si="10583"/>
        <v/>
      </c>
      <c r="AC289" s="25" t="str">
        <f t="shared" si="10584"/>
        <v/>
      </c>
      <c r="AD289" s="25" t="str">
        <f t="shared" si="10585"/>
        <v/>
      </c>
      <c r="AE289" s="25" t="str">
        <f t="shared" si="10586"/>
        <v/>
      </c>
      <c r="AF289" s="26" t="str">
        <f t="shared" si="10587"/>
        <v/>
      </c>
      <c r="AG289" s="27" t="str">
        <f t="shared" si="10588"/>
        <v/>
      </c>
      <c r="AH289" s="27" t="str">
        <f t="shared" si="10589"/>
        <v/>
      </c>
      <c r="AI289" s="27" t="str">
        <f t="shared" si="10927"/>
        <v/>
      </c>
      <c r="AJ289" s="27" t="str">
        <f t="shared" si="11056"/>
        <v/>
      </c>
      <c r="AK289" s="27" t="str">
        <f t="shared" si="10590"/>
        <v/>
      </c>
      <c r="AL289" s="27" t="str">
        <f t="shared" si="10928"/>
        <v/>
      </c>
      <c r="AM289" s="27" t="str">
        <f t="shared" si="10929"/>
        <v/>
      </c>
      <c r="AN289" s="26" t="str">
        <f t="shared" si="10591"/>
        <v/>
      </c>
      <c r="AO289" s="26" t="str">
        <f t="shared" si="10592"/>
        <v/>
      </c>
      <c r="AP289" s="27" t="str">
        <f t="shared" si="10593"/>
        <v/>
      </c>
      <c r="AQ289" s="26" t="str">
        <f t="shared" si="10594"/>
        <v/>
      </c>
      <c r="AR289" s="26" t="str">
        <f t="shared" si="10595"/>
        <v/>
      </c>
      <c r="AS289" s="25" t="str">
        <f t="shared" si="10596"/>
        <v/>
      </c>
      <c r="AT289" s="25" t="str">
        <f t="shared" si="10597"/>
        <v/>
      </c>
      <c r="AU289" s="25" t="str">
        <f t="shared" si="10598"/>
        <v/>
      </c>
      <c r="AV289" s="25" t="str">
        <f t="shared" si="10599"/>
        <v/>
      </c>
      <c r="AW289" s="28" t="str">
        <f t="shared" si="10600"/>
        <v/>
      </c>
      <c r="AX289" s="25">
        <f t="shared" si="10601"/>
        <v>0</v>
      </c>
      <c r="AY289" s="25" t="str">
        <f t="shared" si="10602"/>
        <v/>
      </c>
      <c r="AZ289" s="25" t="str">
        <f t="shared" si="10603"/>
        <v/>
      </c>
      <c r="BA289" s="25" t="str">
        <f t="shared" si="10930"/>
        <v/>
      </c>
      <c r="BB289" s="25" t="str">
        <f t="shared" si="10604"/>
        <v/>
      </c>
      <c r="BC289" s="25" t="str">
        <f t="shared" si="10605"/>
        <v/>
      </c>
      <c r="BD289" s="25" t="str">
        <f t="shared" si="10606"/>
        <v/>
      </c>
      <c r="BE289" s="25" t="str">
        <f t="shared" si="10607"/>
        <v/>
      </c>
      <c r="BF289" s="25" t="str">
        <f t="shared" si="10608"/>
        <v/>
      </c>
      <c r="BX289" s="24">
        <f t="shared" si="11512"/>
        <v>53693</v>
      </c>
      <c r="BY289" s="1" t="str">
        <f t="shared" si="11513"/>
        <v/>
      </c>
      <c r="BZ289" s="25" t="str">
        <f t="shared" ca="1" si="10609"/>
        <v/>
      </c>
      <c r="CA289" s="25" t="str">
        <f t="shared" si="10610"/>
        <v/>
      </c>
      <c r="CB289" s="25" t="str">
        <f t="shared" si="10611"/>
        <v/>
      </c>
      <c r="CC289" s="25" t="str">
        <f t="shared" si="10612"/>
        <v/>
      </c>
      <c r="CD289" s="25" t="str">
        <f t="shared" si="10613"/>
        <v/>
      </c>
      <c r="CE289" s="25" t="str">
        <f t="shared" si="10614"/>
        <v/>
      </c>
      <c r="CF289" s="25" t="str">
        <f t="shared" si="10615"/>
        <v/>
      </c>
      <c r="CG289" s="25" t="str">
        <f t="shared" si="10616"/>
        <v/>
      </c>
      <c r="CH289" s="26" t="str">
        <f t="shared" si="10617"/>
        <v/>
      </c>
      <c r="CI289" s="27" t="str">
        <f t="shared" si="10618"/>
        <v/>
      </c>
      <c r="CJ289" s="27" t="str">
        <f t="shared" si="10619"/>
        <v/>
      </c>
      <c r="CK289" s="27" t="str">
        <f t="shared" si="10620"/>
        <v/>
      </c>
      <c r="CL289" s="27" t="str">
        <f t="shared" si="10621"/>
        <v/>
      </c>
      <c r="CM289" s="27" t="str">
        <f t="shared" si="10622"/>
        <v/>
      </c>
      <c r="CN289" s="27" t="str">
        <f t="shared" si="10623"/>
        <v/>
      </c>
      <c r="CO289" s="27" t="str">
        <f t="shared" si="10624"/>
        <v/>
      </c>
      <c r="CP289" s="26" t="str">
        <f t="shared" si="10625"/>
        <v/>
      </c>
      <c r="CQ289" s="26" t="str">
        <f t="shared" si="10626"/>
        <v/>
      </c>
      <c r="CR289" s="27" t="str">
        <f t="shared" si="10627"/>
        <v/>
      </c>
      <c r="CS289" s="26" t="str">
        <f t="shared" si="10628"/>
        <v/>
      </c>
      <c r="CT289" s="26" t="str">
        <f t="shared" si="10629"/>
        <v/>
      </c>
      <c r="CU289" s="25" t="str">
        <f t="shared" si="10630"/>
        <v/>
      </c>
      <c r="CV289" s="25" t="str">
        <f t="shared" si="10631"/>
        <v/>
      </c>
      <c r="CW289" s="25" t="str">
        <f t="shared" si="10632"/>
        <v/>
      </c>
      <c r="CX289" s="25" t="str">
        <f t="shared" si="10633"/>
        <v/>
      </c>
      <c r="CY289" s="28" t="str">
        <f t="shared" si="10634"/>
        <v/>
      </c>
      <c r="CZ289" s="25">
        <f t="shared" si="10635"/>
        <v>0</v>
      </c>
      <c r="DA289" s="25" t="str">
        <f t="shared" si="10636"/>
        <v/>
      </c>
      <c r="DB289" s="25" t="str">
        <f t="shared" si="10637"/>
        <v/>
      </c>
      <c r="DC289" s="25" t="str">
        <f t="shared" si="10638"/>
        <v/>
      </c>
      <c r="DD289" s="25" t="str">
        <f t="shared" si="10639"/>
        <v/>
      </c>
      <c r="DE289" s="25" t="str">
        <f t="shared" si="10640"/>
        <v/>
      </c>
      <c r="DF289" s="25" t="str">
        <f t="shared" si="10641"/>
        <v/>
      </c>
      <c r="DG289" s="25" t="str">
        <f t="shared" si="10642"/>
        <v/>
      </c>
      <c r="DH289" s="25" t="str">
        <f t="shared" si="10643"/>
        <v/>
      </c>
      <c r="DZ289" s="24">
        <f t="shared" si="11512"/>
        <v>53693</v>
      </c>
      <c r="EA289" s="1" t="str">
        <f t="shared" si="11513"/>
        <v/>
      </c>
      <c r="EB289" s="25" t="str">
        <f t="shared" ca="1" si="10644"/>
        <v/>
      </c>
      <c r="EC289" s="25" t="str">
        <f t="shared" si="10645"/>
        <v/>
      </c>
      <c r="ED289" s="25" t="str">
        <f t="shared" si="10646"/>
        <v/>
      </c>
      <c r="EE289" s="25" t="str">
        <f t="shared" si="10647"/>
        <v/>
      </c>
      <c r="EF289" s="25" t="str">
        <f t="shared" si="10648"/>
        <v/>
      </c>
      <c r="EG289" s="25" t="str">
        <f t="shared" si="10649"/>
        <v/>
      </c>
      <c r="EH289" s="25" t="str">
        <f t="shared" si="10650"/>
        <v/>
      </c>
      <c r="EI289" s="25" t="str">
        <f t="shared" si="10651"/>
        <v/>
      </c>
      <c r="EJ289" s="26" t="str">
        <f t="shared" si="10652"/>
        <v/>
      </c>
      <c r="EK289" s="27" t="str">
        <f t="shared" si="10653"/>
        <v/>
      </c>
      <c r="EL289" s="27" t="str">
        <f t="shared" si="10654"/>
        <v/>
      </c>
      <c r="EM289" s="27" t="str">
        <f t="shared" si="10655"/>
        <v/>
      </c>
      <c r="EN289" s="27" t="str">
        <f t="shared" si="10656"/>
        <v/>
      </c>
      <c r="EO289" s="27" t="str">
        <f t="shared" si="10657"/>
        <v/>
      </c>
      <c r="EP289" s="27" t="str">
        <f t="shared" si="10658"/>
        <v/>
      </c>
      <c r="EQ289" s="27" t="str">
        <f t="shared" si="10659"/>
        <v/>
      </c>
      <c r="ER289" s="26" t="str">
        <f t="shared" si="10660"/>
        <v/>
      </c>
      <c r="ES289" s="26" t="str">
        <f t="shared" si="10661"/>
        <v/>
      </c>
      <c r="ET289" s="27" t="str">
        <f t="shared" si="10662"/>
        <v/>
      </c>
      <c r="EU289" s="26" t="str">
        <f t="shared" si="10663"/>
        <v/>
      </c>
      <c r="EV289" s="26" t="str">
        <f t="shared" si="10664"/>
        <v/>
      </c>
      <c r="EW289" s="25" t="str">
        <f t="shared" si="10665"/>
        <v/>
      </c>
      <c r="EX289" s="25" t="str">
        <f t="shared" si="10666"/>
        <v/>
      </c>
      <c r="EY289" s="25" t="str">
        <f t="shared" si="10667"/>
        <v/>
      </c>
      <c r="EZ289" s="25" t="str">
        <f t="shared" si="10668"/>
        <v/>
      </c>
      <c r="FA289" s="28" t="str">
        <f t="shared" si="10669"/>
        <v/>
      </c>
      <c r="FB289" s="25">
        <f t="shared" si="10670"/>
        <v>0</v>
      </c>
      <c r="FC289" s="25" t="str">
        <f t="shared" si="10671"/>
        <v/>
      </c>
      <c r="FD289" s="25" t="str">
        <f t="shared" si="10672"/>
        <v/>
      </c>
      <c r="FE289" s="25" t="str">
        <f t="shared" si="10673"/>
        <v/>
      </c>
      <c r="FF289" s="25" t="str">
        <f t="shared" si="10674"/>
        <v/>
      </c>
      <c r="FG289" s="25" t="str">
        <f t="shared" si="10675"/>
        <v/>
      </c>
      <c r="FH289" s="25" t="str">
        <f t="shared" si="10676"/>
        <v/>
      </c>
      <c r="FI289" s="25" t="str">
        <f t="shared" si="10677"/>
        <v/>
      </c>
      <c r="FJ289" s="25" t="str">
        <f t="shared" si="10678"/>
        <v/>
      </c>
      <c r="GB289" s="24">
        <f t="shared" si="11514"/>
        <v>53693</v>
      </c>
      <c r="GC289" s="1" t="str">
        <f t="shared" si="11515"/>
        <v/>
      </c>
      <c r="GD289" s="25" t="str">
        <f t="shared" ca="1" si="10679"/>
        <v/>
      </c>
      <c r="GE289" s="25" t="str">
        <f t="shared" si="10680"/>
        <v/>
      </c>
      <c r="GF289" s="25" t="str">
        <f t="shared" si="10681"/>
        <v/>
      </c>
      <c r="GG289" s="25" t="str">
        <f t="shared" si="10682"/>
        <v/>
      </c>
      <c r="GH289" s="25" t="str">
        <f t="shared" si="10683"/>
        <v/>
      </c>
      <c r="GI289" s="25" t="str">
        <f t="shared" si="10684"/>
        <v/>
      </c>
      <c r="GJ289" s="25" t="str">
        <f t="shared" si="10685"/>
        <v/>
      </c>
      <c r="GK289" s="25" t="str">
        <f t="shared" si="10686"/>
        <v/>
      </c>
      <c r="GL289" s="26" t="str">
        <f t="shared" si="10687"/>
        <v/>
      </c>
      <c r="GM289" s="27" t="str">
        <f t="shared" si="10688"/>
        <v/>
      </c>
      <c r="GN289" s="27" t="str">
        <f t="shared" si="10689"/>
        <v/>
      </c>
      <c r="GO289" s="27" t="str">
        <f t="shared" si="10690"/>
        <v/>
      </c>
      <c r="GP289" s="27" t="str">
        <f t="shared" si="10691"/>
        <v/>
      </c>
      <c r="GQ289" s="27" t="str">
        <f t="shared" si="10692"/>
        <v/>
      </c>
      <c r="GR289" s="27" t="str">
        <f t="shared" si="10693"/>
        <v/>
      </c>
      <c r="GS289" s="27" t="str">
        <f t="shared" si="10694"/>
        <v/>
      </c>
      <c r="GT289" s="26" t="str">
        <f t="shared" si="10695"/>
        <v/>
      </c>
      <c r="GU289" s="26" t="str">
        <f t="shared" si="10696"/>
        <v/>
      </c>
      <c r="GV289" s="27" t="str">
        <f t="shared" si="10697"/>
        <v/>
      </c>
      <c r="GW289" s="26" t="str">
        <f t="shared" si="10698"/>
        <v/>
      </c>
      <c r="GX289" s="26" t="str">
        <f t="shared" si="10699"/>
        <v/>
      </c>
      <c r="GY289" s="25" t="str">
        <f t="shared" si="10700"/>
        <v/>
      </c>
      <c r="GZ289" s="25" t="str">
        <f t="shared" si="10701"/>
        <v/>
      </c>
      <c r="HA289" s="25" t="str">
        <f t="shared" si="10702"/>
        <v/>
      </c>
      <c r="HB289" s="25" t="str">
        <f t="shared" si="10703"/>
        <v/>
      </c>
      <c r="HC289" s="28" t="str">
        <f t="shared" si="10704"/>
        <v/>
      </c>
      <c r="HD289" s="25">
        <f t="shared" si="10705"/>
        <v>0</v>
      </c>
      <c r="HE289" s="25" t="str">
        <f t="shared" si="10706"/>
        <v/>
      </c>
      <c r="HF289" s="25" t="str">
        <f t="shared" si="10707"/>
        <v/>
      </c>
      <c r="HG289" s="25" t="str">
        <f t="shared" si="10708"/>
        <v/>
      </c>
      <c r="HH289" s="25" t="str">
        <f t="shared" si="10709"/>
        <v/>
      </c>
      <c r="HI289" s="25" t="str">
        <f t="shared" si="10710"/>
        <v/>
      </c>
      <c r="HJ289" s="25" t="str">
        <f t="shared" si="10711"/>
        <v/>
      </c>
      <c r="HK289" s="25" t="str">
        <f t="shared" si="10712"/>
        <v/>
      </c>
      <c r="HL289" s="25" t="str">
        <f t="shared" si="10713"/>
        <v/>
      </c>
      <c r="ID289" s="24">
        <f t="shared" si="11514"/>
        <v>53693</v>
      </c>
      <c r="IE289" s="1" t="str">
        <f t="shared" si="11515"/>
        <v/>
      </c>
      <c r="IF289" s="25" t="str">
        <f t="shared" ca="1" si="10714"/>
        <v/>
      </c>
      <c r="IG289" s="25" t="str">
        <f t="shared" si="10715"/>
        <v/>
      </c>
      <c r="IH289" s="25" t="str">
        <f t="shared" si="10716"/>
        <v/>
      </c>
      <c r="II289" s="25" t="str">
        <f t="shared" si="10717"/>
        <v/>
      </c>
      <c r="IJ289" s="25" t="str">
        <f t="shared" si="10718"/>
        <v/>
      </c>
      <c r="IK289" s="25" t="str">
        <f t="shared" si="10719"/>
        <v/>
      </c>
      <c r="IL289" s="25" t="str">
        <f t="shared" si="10720"/>
        <v/>
      </c>
      <c r="IM289" s="25" t="str">
        <f t="shared" si="10721"/>
        <v/>
      </c>
      <c r="IN289" s="26" t="str">
        <f t="shared" si="10722"/>
        <v/>
      </c>
      <c r="IO289" s="27" t="str">
        <f t="shared" si="10723"/>
        <v/>
      </c>
      <c r="IP289" s="27" t="str">
        <f t="shared" si="10724"/>
        <v/>
      </c>
      <c r="IQ289" s="27" t="str">
        <f t="shared" si="10725"/>
        <v/>
      </c>
      <c r="IR289" s="27" t="str">
        <f t="shared" si="10726"/>
        <v/>
      </c>
      <c r="IS289" s="27" t="str">
        <f t="shared" si="10727"/>
        <v/>
      </c>
      <c r="IT289" s="27" t="str">
        <f t="shared" si="10728"/>
        <v/>
      </c>
      <c r="IU289" s="27" t="str">
        <f t="shared" si="10729"/>
        <v/>
      </c>
      <c r="IV289" s="26" t="str">
        <f t="shared" si="10730"/>
        <v/>
      </c>
      <c r="IW289" s="26" t="str">
        <f t="shared" si="10731"/>
        <v/>
      </c>
      <c r="IX289" s="27" t="str">
        <f t="shared" si="10732"/>
        <v/>
      </c>
      <c r="IY289" s="26" t="str">
        <f t="shared" si="10733"/>
        <v/>
      </c>
      <c r="IZ289" s="26" t="str">
        <f t="shared" si="10734"/>
        <v/>
      </c>
      <c r="JA289" s="25" t="str">
        <f t="shared" si="10735"/>
        <v/>
      </c>
      <c r="JB289" s="25" t="str">
        <f t="shared" si="10736"/>
        <v/>
      </c>
      <c r="JC289" s="25" t="str">
        <f t="shared" si="10737"/>
        <v/>
      </c>
      <c r="JD289" s="25" t="str">
        <f t="shared" si="10738"/>
        <v/>
      </c>
      <c r="JE289" s="28" t="str">
        <f t="shared" si="10739"/>
        <v/>
      </c>
      <c r="JF289" s="25">
        <f t="shared" si="10740"/>
        <v>0</v>
      </c>
      <c r="JG289" s="25" t="str">
        <f t="shared" si="10741"/>
        <v/>
      </c>
      <c r="JH289" s="25" t="str">
        <f t="shared" si="10742"/>
        <v/>
      </c>
      <c r="JI289" s="25" t="str">
        <f t="shared" si="10743"/>
        <v/>
      </c>
      <c r="JJ289" s="25" t="str">
        <f t="shared" si="10744"/>
        <v/>
      </c>
      <c r="JK289" s="25" t="str">
        <f t="shared" si="10745"/>
        <v/>
      </c>
      <c r="JL289" s="25" t="str">
        <f t="shared" si="10746"/>
        <v/>
      </c>
      <c r="JM289" s="25" t="str">
        <f t="shared" si="10747"/>
        <v/>
      </c>
      <c r="JN289" s="25" t="str">
        <f t="shared" si="10748"/>
        <v/>
      </c>
      <c r="KF289" s="24">
        <f t="shared" si="11516"/>
        <v>53693</v>
      </c>
      <c r="KG289" s="1" t="str">
        <f t="shared" si="11517"/>
        <v/>
      </c>
      <c r="KH289" s="25" t="str">
        <f t="shared" ca="1" si="10749"/>
        <v/>
      </c>
      <c r="KI289" s="25" t="str">
        <f t="shared" si="10750"/>
        <v/>
      </c>
      <c r="KJ289" s="25" t="str">
        <f t="shared" si="10751"/>
        <v/>
      </c>
      <c r="KK289" s="25" t="str">
        <f t="shared" si="10752"/>
        <v/>
      </c>
      <c r="KL289" s="25" t="str">
        <f t="shared" si="10753"/>
        <v/>
      </c>
      <c r="KM289" s="25" t="str">
        <f t="shared" si="10754"/>
        <v/>
      </c>
      <c r="KN289" s="25" t="str">
        <f t="shared" si="10755"/>
        <v/>
      </c>
      <c r="KO289" s="25" t="str">
        <f t="shared" si="10756"/>
        <v/>
      </c>
      <c r="KP289" s="26" t="str">
        <f t="shared" si="10757"/>
        <v/>
      </c>
      <c r="KQ289" s="27" t="str">
        <f t="shared" si="10758"/>
        <v/>
      </c>
      <c r="KR289" s="27" t="str">
        <f t="shared" si="10759"/>
        <v/>
      </c>
      <c r="KS289" s="27" t="str">
        <f t="shared" si="10760"/>
        <v/>
      </c>
      <c r="KT289" s="27" t="str">
        <f t="shared" si="10761"/>
        <v/>
      </c>
      <c r="KU289" s="27" t="str">
        <f t="shared" si="10762"/>
        <v/>
      </c>
      <c r="KV289" s="27" t="str">
        <f t="shared" si="10763"/>
        <v/>
      </c>
      <c r="KW289" s="27" t="str">
        <f t="shared" si="10764"/>
        <v/>
      </c>
      <c r="KX289" s="26" t="str">
        <f t="shared" si="10765"/>
        <v/>
      </c>
      <c r="KY289" s="26" t="str">
        <f t="shared" si="10766"/>
        <v/>
      </c>
      <c r="KZ289" s="268" t="str">
        <f t="shared" si="10937"/>
        <v/>
      </c>
      <c r="LA289" s="268" t="e">
        <f t="shared" ca="1" si="10938"/>
        <v>#DIV/0!</v>
      </c>
      <c r="LB289" s="269" t="e">
        <f t="shared" ca="1" si="10939"/>
        <v>#VALUE!</v>
      </c>
      <c r="LC289" s="26" t="str">
        <f t="shared" si="10767"/>
        <v/>
      </c>
      <c r="LD289" s="26" t="str">
        <f t="shared" si="10768"/>
        <v/>
      </c>
      <c r="LE289" s="25" t="str">
        <f t="shared" si="10769"/>
        <v/>
      </c>
      <c r="LF289" s="25" t="str">
        <f t="shared" si="10770"/>
        <v/>
      </c>
      <c r="LG289" s="25" t="str">
        <f t="shared" si="10771"/>
        <v/>
      </c>
      <c r="LH289" s="25" t="str">
        <f t="shared" si="10772"/>
        <v/>
      </c>
      <c r="LI289" s="28" t="str">
        <f t="shared" si="10773"/>
        <v/>
      </c>
      <c r="LJ289" s="25">
        <f t="shared" si="10774"/>
        <v>0</v>
      </c>
      <c r="LK289" s="25" t="str">
        <f t="shared" si="10775"/>
        <v/>
      </c>
      <c r="LL289" s="25" t="str">
        <f t="shared" si="10776"/>
        <v/>
      </c>
      <c r="LM289" s="25" t="str">
        <f t="shared" si="10777"/>
        <v/>
      </c>
      <c r="LN289" s="25" t="str">
        <f t="shared" si="10778"/>
        <v/>
      </c>
      <c r="LO289" s="25" t="str">
        <f t="shared" si="10779"/>
        <v/>
      </c>
      <c r="LP289" s="267" t="str">
        <f t="shared" si="10940"/>
        <v/>
      </c>
      <c r="LQ289" s="25" t="str">
        <f t="shared" si="10780"/>
        <v/>
      </c>
      <c r="LR289" s="25" t="str">
        <f t="shared" si="10781"/>
        <v/>
      </c>
      <c r="MJ289" s="24">
        <f t="shared" si="11518"/>
        <v>53693</v>
      </c>
      <c r="MK289" s="1" t="str">
        <f t="shared" si="11519"/>
        <v/>
      </c>
      <c r="ML289" s="25" t="str">
        <f t="shared" ca="1" si="10782"/>
        <v/>
      </c>
      <c r="MM289" s="25" t="str">
        <f t="shared" si="10783"/>
        <v/>
      </c>
      <c r="MN289" s="25" t="str">
        <f t="shared" si="10784"/>
        <v/>
      </c>
      <c r="MO289" s="25" t="str">
        <f t="shared" si="10785"/>
        <v/>
      </c>
      <c r="MP289" s="25" t="str">
        <f t="shared" si="10786"/>
        <v/>
      </c>
      <c r="MQ289" s="25" t="str">
        <f t="shared" si="10787"/>
        <v/>
      </c>
      <c r="MR289" s="25" t="str">
        <f t="shared" si="10788"/>
        <v/>
      </c>
      <c r="MS289" s="25" t="str">
        <f t="shared" si="10789"/>
        <v/>
      </c>
      <c r="MT289" s="26" t="str">
        <f t="shared" si="10790"/>
        <v/>
      </c>
      <c r="MU289" s="27" t="str">
        <f t="shared" si="10791"/>
        <v/>
      </c>
      <c r="MV289" s="27" t="str">
        <f t="shared" si="10792"/>
        <v/>
      </c>
      <c r="MW289" s="27" t="str">
        <f t="shared" si="10793"/>
        <v/>
      </c>
      <c r="MX289" s="27" t="str">
        <f t="shared" si="10794"/>
        <v/>
      </c>
      <c r="MY289" s="27" t="str">
        <f t="shared" si="10795"/>
        <v/>
      </c>
      <c r="MZ289" s="27" t="str">
        <f t="shared" si="10796"/>
        <v/>
      </c>
      <c r="NA289" s="27" t="str">
        <f t="shared" si="10797"/>
        <v/>
      </c>
      <c r="NB289" s="26" t="str">
        <f t="shared" si="10798"/>
        <v/>
      </c>
      <c r="NC289" s="26" t="str">
        <f t="shared" si="10799"/>
        <v/>
      </c>
      <c r="ND289" s="268" t="str">
        <f t="shared" si="10943"/>
        <v/>
      </c>
      <c r="NE289" s="268" t="e">
        <f t="shared" ca="1" si="10944"/>
        <v>#DIV/0!</v>
      </c>
      <c r="NF289" s="269" t="e">
        <f t="shared" ca="1" si="10945"/>
        <v>#VALUE!</v>
      </c>
      <c r="NG289" s="26" t="str">
        <f t="shared" si="10800"/>
        <v/>
      </c>
      <c r="NH289" s="26" t="str">
        <f t="shared" si="10801"/>
        <v/>
      </c>
      <c r="NI289" s="25" t="str">
        <f t="shared" si="10802"/>
        <v/>
      </c>
      <c r="NJ289" s="25" t="str">
        <f t="shared" si="10803"/>
        <v/>
      </c>
      <c r="NK289" s="25" t="str">
        <f t="shared" si="10804"/>
        <v/>
      </c>
      <c r="NL289" s="25" t="str">
        <f t="shared" si="10805"/>
        <v/>
      </c>
      <c r="NM289" s="28" t="str">
        <f t="shared" si="10806"/>
        <v/>
      </c>
      <c r="NN289" s="25">
        <f t="shared" si="10807"/>
        <v>0</v>
      </c>
      <c r="NO289" s="25" t="str">
        <f t="shared" si="10808"/>
        <v/>
      </c>
      <c r="NP289" s="25" t="str">
        <f t="shared" si="10809"/>
        <v/>
      </c>
      <c r="NQ289" s="25" t="str">
        <f t="shared" si="10810"/>
        <v/>
      </c>
      <c r="NR289" s="25" t="str">
        <f t="shared" si="10811"/>
        <v/>
      </c>
      <c r="NS289" s="25" t="str">
        <f t="shared" si="10812"/>
        <v/>
      </c>
      <c r="NT289" s="267" t="str">
        <f t="shared" si="10946"/>
        <v/>
      </c>
      <c r="NU289" s="25" t="str">
        <f t="shared" si="10813"/>
        <v/>
      </c>
      <c r="NV289" s="25" t="str">
        <f t="shared" si="10814"/>
        <v/>
      </c>
      <c r="ON289" s="24">
        <f t="shared" si="11520"/>
        <v>53693</v>
      </c>
      <c r="OO289" s="1" t="str">
        <f t="shared" si="11521"/>
        <v/>
      </c>
      <c r="OP289" s="25" t="str">
        <f t="shared" ca="1" si="10815"/>
        <v/>
      </c>
      <c r="OQ289" s="25" t="str">
        <f t="shared" si="10816"/>
        <v/>
      </c>
      <c r="OR289" s="25" t="str">
        <f t="shared" si="10817"/>
        <v/>
      </c>
      <c r="OS289" s="25" t="str">
        <f t="shared" si="10818"/>
        <v/>
      </c>
      <c r="OT289" s="25" t="str">
        <f t="shared" si="10819"/>
        <v/>
      </c>
      <c r="OU289" s="25" t="str">
        <f t="shared" si="10820"/>
        <v/>
      </c>
      <c r="OV289" s="25" t="str">
        <f t="shared" si="10821"/>
        <v/>
      </c>
      <c r="OW289" s="25" t="str">
        <f t="shared" si="10822"/>
        <v/>
      </c>
      <c r="OX289" s="26" t="str">
        <f t="shared" si="10823"/>
        <v/>
      </c>
      <c r="OY289" s="27" t="str">
        <f t="shared" si="10824"/>
        <v/>
      </c>
      <c r="OZ289" s="27" t="str">
        <f t="shared" si="10825"/>
        <v/>
      </c>
      <c r="PA289" s="27" t="str">
        <f t="shared" si="10826"/>
        <v/>
      </c>
      <c r="PB289" s="27" t="str">
        <f t="shared" si="10827"/>
        <v/>
      </c>
      <c r="PC289" s="27" t="str">
        <f t="shared" si="10828"/>
        <v/>
      </c>
      <c r="PD289" s="27" t="str">
        <f t="shared" si="10829"/>
        <v/>
      </c>
      <c r="PE289" s="27" t="str">
        <f t="shared" si="10830"/>
        <v/>
      </c>
      <c r="PF289" s="26" t="str">
        <f t="shared" si="10831"/>
        <v/>
      </c>
      <c r="PG289" s="26" t="str">
        <f t="shared" si="10832"/>
        <v/>
      </c>
      <c r="PH289" s="27" t="str">
        <f t="shared" si="10833"/>
        <v/>
      </c>
      <c r="PI289" s="26" t="str">
        <f t="shared" si="10834"/>
        <v/>
      </c>
      <c r="PJ289" s="26" t="str">
        <f t="shared" si="10835"/>
        <v/>
      </c>
      <c r="PK289" s="25" t="str">
        <f t="shared" si="10836"/>
        <v/>
      </c>
      <c r="PL289" s="25" t="str">
        <f t="shared" si="10837"/>
        <v/>
      </c>
      <c r="PM289" s="25" t="str">
        <f t="shared" si="10838"/>
        <v/>
      </c>
      <c r="PN289" s="25" t="str">
        <f t="shared" si="10839"/>
        <v/>
      </c>
      <c r="PO289" s="28" t="str">
        <f t="shared" si="10840"/>
        <v/>
      </c>
      <c r="PP289" s="25">
        <f t="shared" si="10841"/>
        <v>0</v>
      </c>
      <c r="PQ289" s="25" t="str">
        <f t="shared" si="10842"/>
        <v/>
      </c>
      <c r="PR289" s="25" t="str">
        <f t="shared" si="10843"/>
        <v/>
      </c>
      <c r="PS289" s="25" t="str">
        <f t="shared" si="10844"/>
        <v/>
      </c>
      <c r="PT289" s="25" t="str">
        <f t="shared" si="10845"/>
        <v/>
      </c>
      <c r="PU289" s="25" t="str">
        <f t="shared" si="10846"/>
        <v/>
      </c>
      <c r="PV289" s="25" t="str">
        <f t="shared" si="10847"/>
        <v/>
      </c>
      <c r="PW289" s="25" t="str">
        <f t="shared" si="10848"/>
        <v/>
      </c>
      <c r="PX289" s="25" t="str">
        <f t="shared" si="10849"/>
        <v/>
      </c>
      <c r="QP289" s="24">
        <f t="shared" si="11520"/>
        <v>53693</v>
      </c>
      <c r="QQ289" s="1" t="str">
        <f t="shared" si="11521"/>
        <v/>
      </c>
      <c r="QR289" s="25" t="str">
        <f t="shared" ca="1" si="10850"/>
        <v/>
      </c>
      <c r="QS289" s="25" t="str">
        <f t="shared" si="10851"/>
        <v/>
      </c>
      <c r="QT289" s="25" t="str">
        <f t="shared" si="10852"/>
        <v/>
      </c>
      <c r="QU289" s="25" t="str">
        <f t="shared" si="10853"/>
        <v/>
      </c>
      <c r="QV289" s="25" t="str">
        <f t="shared" si="10854"/>
        <v/>
      </c>
      <c r="QW289" s="25" t="str">
        <f t="shared" si="10855"/>
        <v/>
      </c>
      <c r="QX289" s="25" t="str">
        <f t="shared" si="10856"/>
        <v/>
      </c>
      <c r="QY289" s="25" t="str">
        <f t="shared" si="10857"/>
        <v/>
      </c>
      <c r="QZ289" s="26" t="str">
        <f t="shared" si="10858"/>
        <v/>
      </c>
      <c r="RA289" s="27" t="str">
        <f t="shared" si="10859"/>
        <v/>
      </c>
      <c r="RB289" s="27" t="str">
        <f t="shared" si="10860"/>
        <v/>
      </c>
      <c r="RC289" s="27" t="str">
        <f t="shared" si="10861"/>
        <v/>
      </c>
      <c r="RD289" s="27" t="str">
        <f t="shared" si="10862"/>
        <v/>
      </c>
      <c r="RE289" s="27" t="str">
        <f t="shared" si="10863"/>
        <v/>
      </c>
      <c r="RF289" s="27" t="str">
        <f t="shared" si="10864"/>
        <v/>
      </c>
      <c r="RG289" s="27" t="str">
        <f t="shared" si="10865"/>
        <v/>
      </c>
      <c r="RH289" s="26" t="str">
        <f t="shared" si="10866"/>
        <v/>
      </c>
      <c r="RI289" s="26" t="str">
        <f t="shared" si="10867"/>
        <v/>
      </c>
      <c r="RJ289" s="27" t="str">
        <f t="shared" si="10868"/>
        <v/>
      </c>
      <c r="RK289" s="26" t="str">
        <f t="shared" si="10869"/>
        <v/>
      </c>
      <c r="RL289" s="26" t="str">
        <f t="shared" si="10870"/>
        <v/>
      </c>
      <c r="RM289" s="25" t="str">
        <f t="shared" si="10871"/>
        <v/>
      </c>
      <c r="RN289" s="25" t="str">
        <f t="shared" si="10872"/>
        <v/>
      </c>
      <c r="RO289" s="25" t="str">
        <f t="shared" si="10873"/>
        <v/>
      </c>
      <c r="RP289" s="25" t="str">
        <f t="shared" si="10874"/>
        <v/>
      </c>
      <c r="RQ289" s="28" t="str">
        <f t="shared" si="10875"/>
        <v/>
      </c>
      <c r="RR289" s="25">
        <f t="shared" si="10876"/>
        <v>0</v>
      </c>
      <c r="RS289" s="25" t="str">
        <f t="shared" si="10877"/>
        <v/>
      </c>
      <c r="RT289" s="25" t="str">
        <f t="shared" si="10878"/>
        <v/>
      </c>
      <c r="RU289" s="25" t="str">
        <f t="shared" si="10879"/>
        <v/>
      </c>
      <c r="RV289" s="25" t="str">
        <f t="shared" si="10880"/>
        <v/>
      </c>
      <c r="RW289" s="25" t="str">
        <f t="shared" si="10881"/>
        <v/>
      </c>
      <c r="RX289" s="25" t="str">
        <f t="shared" si="10882"/>
        <v/>
      </c>
      <c r="RY289" s="25" t="str">
        <f t="shared" si="10883"/>
        <v/>
      </c>
      <c r="RZ289" s="25" t="str">
        <f t="shared" si="10884"/>
        <v/>
      </c>
      <c r="SR289" s="24">
        <f t="shared" ref="SR289" si="11767">EDATE(SR288,1)</f>
        <v>53693</v>
      </c>
      <c r="SS289" s="1" t="str">
        <f t="shared" ref="SS289" si="11768">IF(dane_okres_inwestycji*12&gt;SS288,SS288+1,"")</f>
        <v/>
      </c>
      <c r="ST289" s="25" t="str">
        <f t="shared" ref="ST289" ca="1" si="11769">IF(AND(SS289&lt;&gt;"",dane_wplaty_skladka&gt;=SO$43),
CHOOSE(SO$2,$H289,$K289,$F289,$I289,$N289,0),
"")</f>
        <v/>
      </c>
      <c r="SU289" s="25" t="str">
        <f t="shared" ref="SU289:SU352" si="11770">IF(SS289&lt;&gt;"",
ST289+SU288,
"")</f>
        <v/>
      </c>
      <c r="SV289" s="25" t="str">
        <f t="shared" ref="SV289" si="11771">IF(SS289&lt;&gt;"",
IF(OR($A$1="main",AND($A$1&lt;&gt;"main",SO$16="tak")),
IFERROR(IF(OR(SO$12=1,MOD(SS289,SO$12)=1),SO$10,0),0)+
IFERROR(IF(OR(SO$15=1,MOD(SS289,SO$15)=1),SO$13,0),0),0),
"")</f>
        <v/>
      </c>
      <c r="SW289" s="25" t="str">
        <f t="shared" ref="SW289" si="11772">IF(SS289&lt;&gt;"",
IFERROR(IF(AND($X289&lt;&gt;0,$X289&lt;SO$20),$X289*SO$21,0),0),
"")</f>
        <v/>
      </c>
      <c r="SX289" s="25" t="str">
        <f t="shared" ref="SX289" si="11773">IF(SS289&lt;&gt;"",
ST289-SW289,
"")</f>
        <v/>
      </c>
      <c r="SY289" s="25" t="str">
        <f t="shared" ref="SY289" si="11774">IF(SS289&lt;&gt;"",
IF(AND(SX289&lt;&gt;0,SO$28="PLN"),MAX(SO$29,SX289*SO$27),0),
"")</f>
        <v/>
      </c>
      <c r="SZ289" s="25" t="str">
        <f t="shared" ref="SZ289" si="11775">IF(SS289&lt;&gt;"",
SX289-SY289,
"")</f>
        <v/>
      </c>
      <c r="TA289" s="25" t="str">
        <f t="shared" ref="TA289" si="11776">IF(SS289&lt;&gt;"",
SZ289*SO$31,
"")</f>
        <v/>
      </c>
      <c r="TB289" s="26" t="str">
        <f t="shared" ref="TB289" si="11777">IF(SS289&lt;&gt;"",
SZ289/TB$6,
"")</f>
        <v/>
      </c>
      <c r="TC289" s="27" t="str">
        <f t="shared" ref="TC289" si="11778">IF(SS289&lt;&gt;"",
IF(AND(TB289&lt;&gt;0,SO$28&lt;&gt;"PLN",SO$28&lt;&gt;"n/d"),MAX(SO$29,TB289*SO$27),0),
"")</f>
        <v/>
      </c>
      <c r="TD289" s="27" t="str">
        <f t="shared" ref="TD289" si="11779">IF(SS289&lt;&gt;"",
(TB289-TC289),
"")</f>
        <v/>
      </c>
      <c r="TE289" s="27" t="str">
        <f t="shared" ref="TE289" si="11780">IF(SS289&lt;&gt;"",
(TD289+TL288)*TE$5,
"")</f>
        <v/>
      </c>
      <c r="TF289" s="27" t="str">
        <f t="shared" ref="TF289" si="11781">IF(SS289&lt;&gt;"",
(TD289+TL288)*TF$5,
"")</f>
        <v/>
      </c>
      <c r="TG289" s="27" t="str">
        <f t="shared" ref="TG289" si="11782">IF(SS289&lt;&gt;"",
TF289*dane_oproc_1M,
"")</f>
        <v/>
      </c>
      <c r="TH289" s="27" t="str">
        <f t="shared" ref="TH289" si="11783">IF(SS289&lt;&gt;"",
IF(TB289&lt;&gt;0,TB289*TH$4,0),
"")</f>
        <v/>
      </c>
      <c r="TI289" s="27" t="str">
        <f t="shared" ref="TI289" si="11784">IF(SS289&lt;&gt;"",
TF289+TG289+TH289,
"")</f>
        <v/>
      </c>
      <c r="TJ289" s="26" t="str">
        <f t="shared" ref="TJ289" si="11785">IF(SS289&lt;&gt;"",
AVERAGE(TF289,TI289)*SO$34/12,
"")</f>
        <v/>
      </c>
      <c r="TK289" s="26" t="str">
        <f t="shared" ref="TK289" si="11786">IF(SS289&lt;&gt;"",
AVERAGE(TF289,TI289-TJ289)*SO$33/12,
"")</f>
        <v/>
      </c>
      <c r="TL289" s="27" t="str">
        <f t="shared" ref="TL289" si="11787">IF(SS289&lt;&gt;"",
TE289+TI289-TJ289-TK289,
"")</f>
        <v/>
      </c>
      <c r="TM289" s="26" t="str">
        <f t="shared" ref="TM289" si="11788">IF(SS289&lt;&gt;"",
IF(AND(SO$38&lt;&gt;"PLN",SO$38&lt;&gt;"n/d",TL289&gt;0),MAX(SO$39,TL289*SO$37),0),
"")</f>
        <v/>
      </c>
      <c r="TN289" s="26" t="str">
        <f t="shared" ref="TN289" si="11789">IF(SS289&lt;&gt;"",
TL289-TM289,
"")</f>
        <v/>
      </c>
      <c r="TO289" s="25" t="str">
        <f t="shared" ref="TO289" si="11790">IF(SS289&lt;&gt;"",
TN289*TO$6,
"")</f>
        <v/>
      </c>
      <c r="TP289" s="25" t="str">
        <f t="shared" ref="TP289" si="11791">IF(SS289&lt;&gt;"",
TN289*TP$6-TO289,
"")</f>
        <v/>
      </c>
      <c r="TQ289" s="25" t="str">
        <f t="shared" ref="TQ289" si="11792">IF(SS289&lt;&gt;"",
IF(AND(SO$38="PLN",TO289&gt;0),MAX(SO$39,TO289*SO$37),0),
"")</f>
        <v/>
      </c>
      <c r="TR289" s="25" t="str">
        <f t="shared" ref="TR289" si="11793">IF(SS289&lt;&gt;"",
TO289-TQ289,
"")</f>
        <v/>
      </c>
      <c r="TS289" s="28" t="str">
        <f t="shared" ref="TS289" si="11794">IF(SS289&lt;&gt;"",
SO$42,
"")</f>
        <v/>
      </c>
      <c r="TT289" s="25">
        <f t="shared" ref="TT289" si="11795">IF(SS289&lt;&gt;"",
TR289-TS289,)</f>
        <v>0</v>
      </c>
      <c r="TU289" s="25" t="str">
        <f t="shared" ref="TU289" si="11796">IF(SS289&lt;&gt;"",
IF(AND($A$1="main",OR(SO$8="IKZE",AND(SO$8="IKE",$J289=TRUE))),0,MAX(0,(TT289-SU289)*dane_pod_zysk_kap)),
"")</f>
        <v/>
      </c>
      <c r="TV289" s="25" t="str">
        <f t="shared" ref="TV289" si="11797">IF(SS289&lt;&gt;"",
IF(AND($A$1="main",SO$8="IKZE"),IF($O289=TRUE,TT289*10%,TT289*dane_PIT_wyplata_IKZE),0),
"")</f>
        <v/>
      </c>
      <c r="TW289" s="25" t="str">
        <f t="shared" ref="TW289" si="11798">IF(SS289&lt;&gt;"",
IF(AND($A$1="main",SO$8="IKZE"),$M289,0),
"")</f>
        <v/>
      </c>
      <c r="TX289" s="25" t="str">
        <f t="shared" ref="TX289" si="11799">IF(SS289&lt;&gt;"",
TT289-TU289-TV289+TW289,
"")</f>
        <v/>
      </c>
      <c r="TY289" s="25" t="str">
        <f t="shared" ref="TY289" si="11800">IF(SS289&lt;&gt;"",
SV289,
"")</f>
        <v/>
      </c>
      <c r="TZ289" s="25" t="str">
        <f t="shared" ref="TZ289:TZ352" si="11801">IF(SS289&lt;&gt;"",
(SW289+SY289+TA289)+
(TC289+TJ289+TK289)*TZ$6+
TZ288,
"")</f>
        <v/>
      </c>
      <c r="UA289" s="25" t="str">
        <f t="shared" ref="UA289" si="11802">IF(SS289&lt;&gt;"",
(TP289+TQ289+TS289)+
TM289*TZ$6,
"")</f>
        <v/>
      </c>
      <c r="UB289" s="25" t="str">
        <f t="shared" ref="UB289" si="11803">IF(SS289&lt;&gt;"",
TZ289+UA289,
"")</f>
        <v/>
      </c>
    </row>
    <row r="290" spans="2:548" x14ac:dyDescent="0.35">
      <c r="B290" s="24">
        <f t="shared" si="10984"/>
        <v>53724</v>
      </c>
      <c r="C290" s="1">
        <f t="shared" si="10920"/>
        <v>2047</v>
      </c>
      <c r="D290" s="1">
        <f t="shared" si="10921"/>
        <v>70</v>
      </c>
      <c r="E290" s="1" t="str">
        <f t="shared" si="10922"/>
        <v/>
      </c>
      <c r="F290" s="25" t="str">
        <f t="shared" si="10575"/>
        <v/>
      </c>
      <c r="G290" s="25">
        <f>SUMIFS(F$9:F290,C$9:C290,C290)</f>
        <v>0</v>
      </c>
      <c r="H290" s="25" t="str">
        <f t="shared" si="10576"/>
        <v/>
      </c>
      <c r="I290" s="83" t="e">
        <f t="shared" si="10923"/>
        <v>#VALUE!</v>
      </c>
      <c r="J290" s="1" t="b">
        <f>IF(J289=TRUE,TRUE,AND(D290&gt;=dane_wiek_emerytalny,D290&gt;=55,YEAR(B290)-YEAR(dane_data_rozpoczecia)&gt;=4,SUMIFS(F$9:F290,C$9:C290,C290)))</f>
        <v>1</v>
      </c>
      <c r="K290" s="25" t="str">
        <f t="shared" si="10577"/>
        <v/>
      </c>
      <c r="L290" s="25">
        <f t="shared" si="10578"/>
        <v>0</v>
      </c>
      <c r="M290" s="25" t="e">
        <f t="shared" si="10579"/>
        <v>#VALUE!</v>
      </c>
      <c r="N290" s="25" t="e">
        <f t="shared" si="10580"/>
        <v>#VALUE!</v>
      </c>
      <c r="O290" s="1" t="b">
        <f>IF(O289=TRUE,TRUE,AND(D290&gt;=65,YEAR(B290)-YEAR(dane_data_rozpoczecia)&gt;=4,SUMIFS(F$9:F290,C$9:C290,C290)))</f>
        <v>1</v>
      </c>
      <c r="V290" s="24">
        <f t="shared" si="10985"/>
        <v>53724</v>
      </c>
      <c r="W290" s="1" t="str">
        <f t="shared" si="10924"/>
        <v/>
      </c>
      <c r="X290" s="25" t="str">
        <f t="shared" ca="1" si="10581"/>
        <v/>
      </c>
      <c r="Y290" s="25" t="str">
        <f t="shared" si="10582"/>
        <v/>
      </c>
      <c r="Z290" s="25" t="str">
        <f t="shared" si="10925"/>
        <v/>
      </c>
      <c r="AA290" s="25" t="str">
        <f t="shared" si="10926"/>
        <v/>
      </c>
      <c r="AB290" s="25" t="str">
        <f t="shared" si="10583"/>
        <v/>
      </c>
      <c r="AC290" s="25" t="str">
        <f t="shared" si="10584"/>
        <v/>
      </c>
      <c r="AD290" s="25" t="str">
        <f t="shared" si="10585"/>
        <v/>
      </c>
      <c r="AE290" s="25" t="str">
        <f t="shared" si="10586"/>
        <v/>
      </c>
      <c r="AF290" s="26" t="str">
        <f t="shared" si="10587"/>
        <v/>
      </c>
      <c r="AG290" s="27" t="str">
        <f t="shared" si="10588"/>
        <v/>
      </c>
      <c r="AH290" s="27" t="str">
        <f t="shared" si="10589"/>
        <v/>
      </c>
      <c r="AI290" s="27" t="str">
        <f t="shared" si="10927"/>
        <v/>
      </c>
      <c r="AJ290" s="27" t="str">
        <f t="shared" si="11056"/>
        <v/>
      </c>
      <c r="AK290" s="27" t="str">
        <f t="shared" si="10590"/>
        <v/>
      </c>
      <c r="AL290" s="27" t="str">
        <f t="shared" si="10928"/>
        <v/>
      </c>
      <c r="AM290" s="27" t="str">
        <f t="shared" si="10929"/>
        <v/>
      </c>
      <c r="AN290" s="26" t="str">
        <f t="shared" si="10591"/>
        <v/>
      </c>
      <c r="AO290" s="26" t="str">
        <f t="shared" si="10592"/>
        <v/>
      </c>
      <c r="AP290" s="27" t="str">
        <f t="shared" si="10593"/>
        <v/>
      </c>
      <c r="AQ290" s="26" t="str">
        <f t="shared" si="10594"/>
        <v/>
      </c>
      <c r="AR290" s="26" t="str">
        <f t="shared" si="10595"/>
        <v/>
      </c>
      <c r="AS290" s="25" t="str">
        <f t="shared" si="10596"/>
        <v/>
      </c>
      <c r="AT290" s="25" t="str">
        <f t="shared" si="10597"/>
        <v/>
      </c>
      <c r="AU290" s="25" t="str">
        <f t="shared" si="10598"/>
        <v/>
      </c>
      <c r="AV290" s="25" t="str">
        <f t="shared" si="10599"/>
        <v/>
      </c>
      <c r="AW290" s="28" t="str">
        <f t="shared" si="10600"/>
        <v/>
      </c>
      <c r="AX290" s="25">
        <f t="shared" si="10601"/>
        <v>0</v>
      </c>
      <c r="AY290" s="25" t="str">
        <f t="shared" si="10602"/>
        <v/>
      </c>
      <c r="AZ290" s="25" t="str">
        <f t="shared" si="10603"/>
        <v/>
      </c>
      <c r="BA290" s="25" t="str">
        <f t="shared" si="10930"/>
        <v/>
      </c>
      <c r="BB290" s="25" t="str">
        <f t="shared" si="10604"/>
        <v/>
      </c>
      <c r="BC290" s="25" t="str">
        <f t="shared" si="10605"/>
        <v/>
      </c>
      <c r="BD290" s="25" t="str">
        <f t="shared" si="10606"/>
        <v/>
      </c>
      <c r="BE290" s="25" t="str">
        <f t="shared" si="10607"/>
        <v/>
      </c>
      <c r="BF290" s="25" t="str">
        <f t="shared" si="10608"/>
        <v/>
      </c>
      <c r="BX290" s="24">
        <f t="shared" si="11512"/>
        <v>53724</v>
      </c>
      <c r="BY290" s="1" t="str">
        <f t="shared" si="11513"/>
        <v/>
      </c>
      <c r="BZ290" s="25" t="str">
        <f t="shared" ca="1" si="10609"/>
        <v/>
      </c>
      <c r="CA290" s="25" t="str">
        <f t="shared" si="10610"/>
        <v/>
      </c>
      <c r="CB290" s="25" t="str">
        <f t="shared" si="10611"/>
        <v/>
      </c>
      <c r="CC290" s="25" t="str">
        <f t="shared" si="10612"/>
        <v/>
      </c>
      <c r="CD290" s="25" t="str">
        <f t="shared" si="10613"/>
        <v/>
      </c>
      <c r="CE290" s="25" t="str">
        <f t="shared" si="10614"/>
        <v/>
      </c>
      <c r="CF290" s="25" t="str">
        <f t="shared" si="10615"/>
        <v/>
      </c>
      <c r="CG290" s="25" t="str">
        <f t="shared" si="10616"/>
        <v/>
      </c>
      <c r="CH290" s="26" t="str">
        <f t="shared" si="10617"/>
        <v/>
      </c>
      <c r="CI290" s="27" t="str">
        <f t="shared" si="10618"/>
        <v/>
      </c>
      <c r="CJ290" s="27" t="str">
        <f t="shared" si="10619"/>
        <v/>
      </c>
      <c r="CK290" s="27" t="str">
        <f t="shared" si="10620"/>
        <v/>
      </c>
      <c r="CL290" s="27" t="str">
        <f t="shared" si="10621"/>
        <v/>
      </c>
      <c r="CM290" s="27" t="str">
        <f t="shared" si="10622"/>
        <v/>
      </c>
      <c r="CN290" s="27" t="str">
        <f t="shared" si="10623"/>
        <v/>
      </c>
      <c r="CO290" s="27" t="str">
        <f t="shared" si="10624"/>
        <v/>
      </c>
      <c r="CP290" s="26" t="str">
        <f t="shared" si="10625"/>
        <v/>
      </c>
      <c r="CQ290" s="26" t="str">
        <f t="shared" si="10626"/>
        <v/>
      </c>
      <c r="CR290" s="27" t="str">
        <f t="shared" si="10627"/>
        <v/>
      </c>
      <c r="CS290" s="26" t="str">
        <f t="shared" si="10628"/>
        <v/>
      </c>
      <c r="CT290" s="26" t="str">
        <f t="shared" si="10629"/>
        <v/>
      </c>
      <c r="CU290" s="25" t="str">
        <f t="shared" si="10630"/>
        <v/>
      </c>
      <c r="CV290" s="25" t="str">
        <f t="shared" si="10631"/>
        <v/>
      </c>
      <c r="CW290" s="25" t="str">
        <f t="shared" si="10632"/>
        <v/>
      </c>
      <c r="CX290" s="25" t="str">
        <f t="shared" si="10633"/>
        <v/>
      </c>
      <c r="CY290" s="28" t="str">
        <f t="shared" si="10634"/>
        <v/>
      </c>
      <c r="CZ290" s="25">
        <f t="shared" si="10635"/>
        <v>0</v>
      </c>
      <c r="DA290" s="25" t="str">
        <f t="shared" si="10636"/>
        <v/>
      </c>
      <c r="DB290" s="25" t="str">
        <f t="shared" si="10637"/>
        <v/>
      </c>
      <c r="DC290" s="25" t="str">
        <f t="shared" si="10638"/>
        <v/>
      </c>
      <c r="DD290" s="25" t="str">
        <f t="shared" si="10639"/>
        <v/>
      </c>
      <c r="DE290" s="25" t="str">
        <f t="shared" si="10640"/>
        <v/>
      </c>
      <c r="DF290" s="25" t="str">
        <f t="shared" si="10641"/>
        <v/>
      </c>
      <c r="DG290" s="25" t="str">
        <f t="shared" si="10642"/>
        <v/>
      </c>
      <c r="DH290" s="25" t="str">
        <f t="shared" si="10643"/>
        <v/>
      </c>
      <c r="DZ290" s="24">
        <f t="shared" si="11512"/>
        <v>53724</v>
      </c>
      <c r="EA290" s="1" t="str">
        <f t="shared" si="11513"/>
        <v/>
      </c>
      <c r="EB290" s="25" t="str">
        <f t="shared" ca="1" si="10644"/>
        <v/>
      </c>
      <c r="EC290" s="25" t="str">
        <f t="shared" si="10645"/>
        <v/>
      </c>
      <c r="ED290" s="25" t="str">
        <f t="shared" si="10646"/>
        <v/>
      </c>
      <c r="EE290" s="25" t="str">
        <f t="shared" si="10647"/>
        <v/>
      </c>
      <c r="EF290" s="25" t="str">
        <f t="shared" si="10648"/>
        <v/>
      </c>
      <c r="EG290" s="25" t="str">
        <f t="shared" si="10649"/>
        <v/>
      </c>
      <c r="EH290" s="25" t="str">
        <f t="shared" si="10650"/>
        <v/>
      </c>
      <c r="EI290" s="25" t="str">
        <f t="shared" si="10651"/>
        <v/>
      </c>
      <c r="EJ290" s="26" t="str">
        <f t="shared" si="10652"/>
        <v/>
      </c>
      <c r="EK290" s="27" t="str">
        <f t="shared" si="10653"/>
        <v/>
      </c>
      <c r="EL290" s="27" t="str">
        <f t="shared" si="10654"/>
        <v/>
      </c>
      <c r="EM290" s="27" t="str">
        <f t="shared" si="10655"/>
        <v/>
      </c>
      <c r="EN290" s="27" t="str">
        <f t="shared" si="10656"/>
        <v/>
      </c>
      <c r="EO290" s="27" t="str">
        <f t="shared" si="10657"/>
        <v/>
      </c>
      <c r="EP290" s="27" t="str">
        <f t="shared" si="10658"/>
        <v/>
      </c>
      <c r="EQ290" s="27" t="str">
        <f t="shared" si="10659"/>
        <v/>
      </c>
      <c r="ER290" s="26" t="str">
        <f t="shared" si="10660"/>
        <v/>
      </c>
      <c r="ES290" s="26" t="str">
        <f t="shared" si="10661"/>
        <v/>
      </c>
      <c r="ET290" s="27" t="str">
        <f t="shared" si="10662"/>
        <v/>
      </c>
      <c r="EU290" s="26" t="str">
        <f t="shared" si="10663"/>
        <v/>
      </c>
      <c r="EV290" s="26" t="str">
        <f t="shared" si="10664"/>
        <v/>
      </c>
      <c r="EW290" s="25" t="str">
        <f t="shared" si="10665"/>
        <v/>
      </c>
      <c r="EX290" s="25" t="str">
        <f t="shared" si="10666"/>
        <v/>
      </c>
      <c r="EY290" s="25" t="str">
        <f t="shared" si="10667"/>
        <v/>
      </c>
      <c r="EZ290" s="25" t="str">
        <f t="shared" si="10668"/>
        <v/>
      </c>
      <c r="FA290" s="28" t="str">
        <f t="shared" si="10669"/>
        <v/>
      </c>
      <c r="FB290" s="25">
        <f t="shared" si="10670"/>
        <v>0</v>
      </c>
      <c r="FC290" s="25" t="str">
        <f t="shared" si="10671"/>
        <v/>
      </c>
      <c r="FD290" s="25" t="str">
        <f t="shared" si="10672"/>
        <v/>
      </c>
      <c r="FE290" s="25" t="str">
        <f t="shared" si="10673"/>
        <v/>
      </c>
      <c r="FF290" s="25" t="str">
        <f t="shared" si="10674"/>
        <v/>
      </c>
      <c r="FG290" s="25" t="str">
        <f t="shared" si="10675"/>
        <v/>
      </c>
      <c r="FH290" s="25" t="str">
        <f t="shared" si="10676"/>
        <v/>
      </c>
      <c r="FI290" s="25" t="str">
        <f t="shared" si="10677"/>
        <v/>
      </c>
      <c r="FJ290" s="25" t="str">
        <f t="shared" si="10678"/>
        <v/>
      </c>
      <c r="GB290" s="24">
        <f t="shared" si="11514"/>
        <v>53724</v>
      </c>
      <c r="GC290" s="1" t="str">
        <f t="shared" si="11515"/>
        <v/>
      </c>
      <c r="GD290" s="25" t="str">
        <f t="shared" ca="1" si="10679"/>
        <v/>
      </c>
      <c r="GE290" s="25" t="str">
        <f t="shared" si="10680"/>
        <v/>
      </c>
      <c r="GF290" s="25" t="str">
        <f t="shared" si="10681"/>
        <v/>
      </c>
      <c r="GG290" s="25" t="str">
        <f t="shared" si="10682"/>
        <v/>
      </c>
      <c r="GH290" s="25" t="str">
        <f t="shared" si="10683"/>
        <v/>
      </c>
      <c r="GI290" s="25" t="str">
        <f t="shared" si="10684"/>
        <v/>
      </c>
      <c r="GJ290" s="25" t="str">
        <f t="shared" si="10685"/>
        <v/>
      </c>
      <c r="GK290" s="25" t="str">
        <f t="shared" si="10686"/>
        <v/>
      </c>
      <c r="GL290" s="26" t="str">
        <f t="shared" si="10687"/>
        <v/>
      </c>
      <c r="GM290" s="27" t="str">
        <f t="shared" si="10688"/>
        <v/>
      </c>
      <c r="GN290" s="27" t="str">
        <f t="shared" si="10689"/>
        <v/>
      </c>
      <c r="GO290" s="27" t="str">
        <f t="shared" si="10690"/>
        <v/>
      </c>
      <c r="GP290" s="27" t="str">
        <f t="shared" si="10691"/>
        <v/>
      </c>
      <c r="GQ290" s="27" t="str">
        <f t="shared" si="10692"/>
        <v/>
      </c>
      <c r="GR290" s="27" t="str">
        <f t="shared" si="10693"/>
        <v/>
      </c>
      <c r="GS290" s="27" t="str">
        <f t="shared" si="10694"/>
        <v/>
      </c>
      <c r="GT290" s="26" t="str">
        <f t="shared" si="10695"/>
        <v/>
      </c>
      <c r="GU290" s="26" t="str">
        <f t="shared" si="10696"/>
        <v/>
      </c>
      <c r="GV290" s="27" t="str">
        <f t="shared" si="10697"/>
        <v/>
      </c>
      <c r="GW290" s="26" t="str">
        <f t="shared" si="10698"/>
        <v/>
      </c>
      <c r="GX290" s="26" t="str">
        <f t="shared" si="10699"/>
        <v/>
      </c>
      <c r="GY290" s="25" t="str">
        <f t="shared" si="10700"/>
        <v/>
      </c>
      <c r="GZ290" s="25" t="str">
        <f t="shared" si="10701"/>
        <v/>
      </c>
      <c r="HA290" s="25" t="str">
        <f t="shared" si="10702"/>
        <v/>
      </c>
      <c r="HB290" s="25" t="str">
        <f t="shared" si="10703"/>
        <v/>
      </c>
      <c r="HC290" s="28" t="str">
        <f t="shared" si="10704"/>
        <v/>
      </c>
      <c r="HD290" s="25">
        <f t="shared" si="10705"/>
        <v>0</v>
      </c>
      <c r="HE290" s="25" t="str">
        <f t="shared" si="10706"/>
        <v/>
      </c>
      <c r="HF290" s="25" t="str">
        <f t="shared" si="10707"/>
        <v/>
      </c>
      <c r="HG290" s="25" t="str">
        <f t="shared" si="10708"/>
        <v/>
      </c>
      <c r="HH290" s="25" t="str">
        <f t="shared" si="10709"/>
        <v/>
      </c>
      <c r="HI290" s="25" t="str">
        <f t="shared" si="10710"/>
        <v/>
      </c>
      <c r="HJ290" s="25" t="str">
        <f t="shared" si="10711"/>
        <v/>
      </c>
      <c r="HK290" s="25" t="str">
        <f t="shared" si="10712"/>
        <v/>
      </c>
      <c r="HL290" s="25" t="str">
        <f t="shared" si="10713"/>
        <v/>
      </c>
      <c r="ID290" s="24">
        <f t="shared" si="11514"/>
        <v>53724</v>
      </c>
      <c r="IE290" s="1" t="str">
        <f t="shared" si="11515"/>
        <v/>
      </c>
      <c r="IF290" s="25" t="str">
        <f t="shared" ca="1" si="10714"/>
        <v/>
      </c>
      <c r="IG290" s="25" t="str">
        <f t="shared" si="10715"/>
        <v/>
      </c>
      <c r="IH290" s="25" t="str">
        <f t="shared" si="10716"/>
        <v/>
      </c>
      <c r="II290" s="25" t="str">
        <f t="shared" si="10717"/>
        <v/>
      </c>
      <c r="IJ290" s="25" t="str">
        <f t="shared" si="10718"/>
        <v/>
      </c>
      <c r="IK290" s="25" t="str">
        <f t="shared" si="10719"/>
        <v/>
      </c>
      <c r="IL290" s="25" t="str">
        <f t="shared" si="10720"/>
        <v/>
      </c>
      <c r="IM290" s="25" t="str">
        <f t="shared" si="10721"/>
        <v/>
      </c>
      <c r="IN290" s="26" t="str">
        <f t="shared" si="10722"/>
        <v/>
      </c>
      <c r="IO290" s="27" t="str">
        <f t="shared" si="10723"/>
        <v/>
      </c>
      <c r="IP290" s="27" t="str">
        <f t="shared" si="10724"/>
        <v/>
      </c>
      <c r="IQ290" s="27" t="str">
        <f t="shared" si="10725"/>
        <v/>
      </c>
      <c r="IR290" s="27" t="str">
        <f t="shared" si="10726"/>
        <v/>
      </c>
      <c r="IS290" s="27" t="str">
        <f t="shared" si="10727"/>
        <v/>
      </c>
      <c r="IT290" s="27" t="str">
        <f t="shared" si="10728"/>
        <v/>
      </c>
      <c r="IU290" s="27" t="str">
        <f t="shared" si="10729"/>
        <v/>
      </c>
      <c r="IV290" s="26" t="str">
        <f t="shared" si="10730"/>
        <v/>
      </c>
      <c r="IW290" s="26" t="str">
        <f t="shared" si="10731"/>
        <v/>
      </c>
      <c r="IX290" s="27" t="str">
        <f t="shared" si="10732"/>
        <v/>
      </c>
      <c r="IY290" s="26" t="str">
        <f t="shared" si="10733"/>
        <v/>
      </c>
      <c r="IZ290" s="26" t="str">
        <f t="shared" si="10734"/>
        <v/>
      </c>
      <c r="JA290" s="25" t="str">
        <f t="shared" si="10735"/>
        <v/>
      </c>
      <c r="JB290" s="25" t="str">
        <f t="shared" si="10736"/>
        <v/>
      </c>
      <c r="JC290" s="25" t="str">
        <f t="shared" si="10737"/>
        <v/>
      </c>
      <c r="JD290" s="25" t="str">
        <f t="shared" si="10738"/>
        <v/>
      </c>
      <c r="JE290" s="28" t="str">
        <f t="shared" si="10739"/>
        <v/>
      </c>
      <c r="JF290" s="25">
        <f t="shared" si="10740"/>
        <v>0</v>
      </c>
      <c r="JG290" s="25" t="str">
        <f t="shared" si="10741"/>
        <v/>
      </c>
      <c r="JH290" s="25" t="str">
        <f t="shared" si="10742"/>
        <v/>
      </c>
      <c r="JI290" s="25" t="str">
        <f t="shared" si="10743"/>
        <v/>
      </c>
      <c r="JJ290" s="25" t="str">
        <f t="shared" si="10744"/>
        <v/>
      </c>
      <c r="JK290" s="25" t="str">
        <f t="shared" si="10745"/>
        <v/>
      </c>
      <c r="JL290" s="25" t="str">
        <f t="shared" si="10746"/>
        <v/>
      </c>
      <c r="JM290" s="25" t="str">
        <f t="shared" si="10747"/>
        <v/>
      </c>
      <c r="JN290" s="25" t="str">
        <f t="shared" si="10748"/>
        <v/>
      </c>
      <c r="KF290" s="24">
        <f t="shared" si="11516"/>
        <v>53724</v>
      </c>
      <c r="KG290" s="1" t="str">
        <f t="shared" si="11517"/>
        <v/>
      </c>
      <c r="KH290" s="25" t="str">
        <f t="shared" ca="1" si="10749"/>
        <v/>
      </c>
      <c r="KI290" s="25" t="str">
        <f t="shared" si="10750"/>
        <v/>
      </c>
      <c r="KJ290" s="25" t="str">
        <f t="shared" si="10751"/>
        <v/>
      </c>
      <c r="KK290" s="25" t="str">
        <f t="shared" si="10752"/>
        <v/>
      </c>
      <c r="KL290" s="25" t="str">
        <f t="shared" si="10753"/>
        <v/>
      </c>
      <c r="KM290" s="25" t="str">
        <f t="shared" si="10754"/>
        <v/>
      </c>
      <c r="KN290" s="25" t="str">
        <f t="shared" si="10755"/>
        <v/>
      </c>
      <c r="KO290" s="25" t="str">
        <f t="shared" si="10756"/>
        <v/>
      </c>
      <c r="KP290" s="26" t="str">
        <f t="shared" si="10757"/>
        <v/>
      </c>
      <c r="KQ290" s="27" t="str">
        <f t="shared" si="10758"/>
        <v/>
      </c>
      <c r="KR290" s="27" t="str">
        <f t="shared" si="10759"/>
        <v/>
      </c>
      <c r="KS290" s="27" t="str">
        <f t="shared" si="10760"/>
        <v/>
      </c>
      <c r="KT290" s="27" t="str">
        <f t="shared" si="10761"/>
        <v/>
      </c>
      <c r="KU290" s="27" t="str">
        <f t="shared" si="10762"/>
        <v/>
      </c>
      <c r="KV290" s="27" t="str">
        <f t="shared" si="10763"/>
        <v/>
      </c>
      <c r="KW290" s="27" t="str">
        <f t="shared" si="10764"/>
        <v/>
      </c>
      <c r="KX290" s="26" t="str">
        <f t="shared" si="10765"/>
        <v/>
      </c>
      <c r="KY290" s="26" t="str">
        <f t="shared" si="10766"/>
        <v/>
      </c>
      <c r="KZ290" s="268" t="str">
        <f t="shared" si="10937"/>
        <v/>
      </c>
      <c r="LA290" s="268" t="e">
        <f t="shared" ca="1" si="10938"/>
        <v>#DIV/0!</v>
      </c>
      <c r="LB290" s="269" t="e">
        <f t="shared" ca="1" si="10939"/>
        <v>#VALUE!</v>
      </c>
      <c r="LC290" s="26" t="str">
        <f t="shared" si="10767"/>
        <v/>
      </c>
      <c r="LD290" s="26" t="str">
        <f t="shared" si="10768"/>
        <v/>
      </c>
      <c r="LE290" s="25" t="str">
        <f t="shared" si="10769"/>
        <v/>
      </c>
      <c r="LF290" s="25" t="str">
        <f t="shared" si="10770"/>
        <v/>
      </c>
      <c r="LG290" s="25" t="str">
        <f t="shared" si="10771"/>
        <v/>
      </c>
      <c r="LH290" s="25" t="str">
        <f t="shared" si="10772"/>
        <v/>
      </c>
      <c r="LI290" s="28" t="str">
        <f t="shared" si="10773"/>
        <v/>
      </c>
      <c r="LJ290" s="25">
        <f t="shared" si="10774"/>
        <v>0</v>
      </c>
      <c r="LK290" s="25" t="str">
        <f t="shared" si="10775"/>
        <v/>
      </c>
      <c r="LL290" s="25" t="str">
        <f t="shared" si="10776"/>
        <v/>
      </c>
      <c r="LM290" s="25" t="str">
        <f t="shared" si="10777"/>
        <v/>
      </c>
      <c r="LN290" s="25" t="str">
        <f t="shared" si="10778"/>
        <v/>
      </c>
      <c r="LO290" s="25" t="str">
        <f t="shared" si="10779"/>
        <v/>
      </c>
      <c r="LP290" s="267" t="str">
        <f t="shared" si="10940"/>
        <v/>
      </c>
      <c r="LQ290" s="25" t="str">
        <f t="shared" si="10780"/>
        <v/>
      </c>
      <c r="LR290" s="25" t="str">
        <f t="shared" si="10781"/>
        <v/>
      </c>
      <c r="MJ290" s="24">
        <f t="shared" si="11518"/>
        <v>53724</v>
      </c>
      <c r="MK290" s="1" t="str">
        <f t="shared" si="11519"/>
        <v/>
      </c>
      <c r="ML290" s="25" t="str">
        <f t="shared" ca="1" si="10782"/>
        <v/>
      </c>
      <c r="MM290" s="25" t="str">
        <f t="shared" si="10783"/>
        <v/>
      </c>
      <c r="MN290" s="25" t="str">
        <f t="shared" si="10784"/>
        <v/>
      </c>
      <c r="MO290" s="25" t="str">
        <f t="shared" si="10785"/>
        <v/>
      </c>
      <c r="MP290" s="25" t="str">
        <f t="shared" si="10786"/>
        <v/>
      </c>
      <c r="MQ290" s="25" t="str">
        <f t="shared" si="10787"/>
        <v/>
      </c>
      <c r="MR290" s="25" t="str">
        <f t="shared" si="10788"/>
        <v/>
      </c>
      <c r="MS290" s="25" t="str">
        <f t="shared" si="10789"/>
        <v/>
      </c>
      <c r="MT290" s="26" t="str">
        <f t="shared" si="10790"/>
        <v/>
      </c>
      <c r="MU290" s="27" t="str">
        <f t="shared" si="10791"/>
        <v/>
      </c>
      <c r="MV290" s="27" t="str">
        <f t="shared" si="10792"/>
        <v/>
      </c>
      <c r="MW290" s="27" t="str">
        <f t="shared" si="10793"/>
        <v/>
      </c>
      <c r="MX290" s="27" t="str">
        <f t="shared" si="10794"/>
        <v/>
      </c>
      <c r="MY290" s="27" t="str">
        <f t="shared" si="10795"/>
        <v/>
      </c>
      <c r="MZ290" s="27" t="str">
        <f t="shared" si="10796"/>
        <v/>
      </c>
      <c r="NA290" s="27" t="str">
        <f t="shared" si="10797"/>
        <v/>
      </c>
      <c r="NB290" s="26" t="str">
        <f t="shared" si="10798"/>
        <v/>
      </c>
      <c r="NC290" s="26" t="str">
        <f t="shared" si="10799"/>
        <v/>
      </c>
      <c r="ND290" s="268" t="str">
        <f t="shared" si="10943"/>
        <v/>
      </c>
      <c r="NE290" s="268" t="e">
        <f t="shared" ca="1" si="10944"/>
        <v>#DIV/0!</v>
      </c>
      <c r="NF290" s="269" t="e">
        <f t="shared" ca="1" si="10945"/>
        <v>#VALUE!</v>
      </c>
      <c r="NG290" s="26" t="str">
        <f t="shared" si="10800"/>
        <v/>
      </c>
      <c r="NH290" s="26" t="str">
        <f t="shared" si="10801"/>
        <v/>
      </c>
      <c r="NI290" s="25" t="str">
        <f t="shared" si="10802"/>
        <v/>
      </c>
      <c r="NJ290" s="25" t="str">
        <f t="shared" si="10803"/>
        <v/>
      </c>
      <c r="NK290" s="25" t="str">
        <f t="shared" si="10804"/>
        <v/>
      </c>
      <c r="NL290" s="25" t="str">
        <f t="shared" si="10805"/>
        <v/>
      </c>
      <c r="NM290" s="28" t="str">
        <f t="shared" si="10806"/>
        <v/>
      </c>
      <c r="NN290" s="25">
        <f t="shared" si="10807"/>
        <v>0</v>
      </c>
      <c r="NO290" s="25" t="str">
        <f t="shared" si="10808"/>
        <v/>
      </c>
      <c r="NP290" s="25" t="str">
        <f t="shared" si="10809"/>
        <v/>
      </c>
      <c r="NQ290" s="25" t="str">
        <f t="shared" si="10810"/>
        <v/>
      </c>
      <c r="NR290" s="25" t="str">
        <f t="shared" si="10811"/>
        <v/>
      </c>
      <c r="NS290" s="25" t="str">
        <f t="shared" si="10812"/>
        <v/>
      </c>
      <c r="NT290" s="267" t="str">
        <f t="shared" si="10946"/>
        <v/>
      </c>
      <c r="NU290" s="25" t="str">
        <f t="shared" si="10813"/>
        <v/>
      </c>
      <c r="NV290" s="25" t="str">
        <f t="shared" si="10814"/>
        <v/>
      </c>
      <c r="ON290" s="24">
        <f t="shared" si="11520"/>
        <v>53724</v>
      </c>
      <c r="OO290" s="1" t="str">
        <f t="shared" si="11521"/>
        <v/>
      </c>
      <c r="OP290" s="25" t="str">
        <f t="shared" ca="1" si="10815"/>
        <v/>
      </c>
      <c r="OQ290" s="25" t="str">
        <f t="shared" si="10816"/>
        <v/>
      </c>
      <c r="OR290" s="25" t="str">
        <f t="shared" si="10817"/>
        <v/>
      </c>
      <c r="OS290" s="25" t="str">
        <f t="shared" si="10818"/>
        <v/>
      </c>
      <c r="OT290" s="25" t="str">
        <f t="shared" si="10819"/>
        <v/>
      </c>
      <c r="OU290" s="25" t="str">
        <f t="shared" si="10820"/>
        <v/>
      </c>
      <c r="OV290" s="25" t="str">
        <f t="shared" si="10821"/>
        <v/>
      </c>
      <c r="OW290" s="25" t="str">
        <f t="shared" si="10822"/>
        <v/>
      </c>
      <c r="OX290" s="26" t="str">
        <f t="shared" si="10823"/>
        <v/>
      </c>
      <c r="OY290" s="27" t="str">
        <f t="shared" si="10824"/>
        <v/>
      </c>
      <c r="OZ290" s="27" t="str">
        <f t="shared" si="10825"/>
        <v/>
      </c>
      <c r="PA290" s="27" t="str">
        <f t="shared" si="10826"/>
        <v/>
      </c>
      <c r="PB290" s="27" t="str">
        <f t="shared" si="10827"/>
        <v/>
      </c>
      <c r="PC290" s="27" t="str">
        <f t="shared" si="10828"/>
        <v/>
      </c>
      <c r="PD290" s="27" t="str">
        <f t="shared" si="10829"/>
        <v/>
      </c>
      <c r="PE290" s="27" t="str">
        <f t="shared" si="10830"/>
        <v/>
      </c>
      <c r="PF290" s="26" t="str">
        <f t="shared" si="10831"/>
        <v/>
      </c>
      <c r="PG290" s="26" t="str">
        <f t="shared" si="10832"/>
        <v/>
      </c>
      <c r="PH290" s="27" t="str">
        <f t="shared" si="10833"/>
        <v/>
      </c>
      <c r="PI290" s="26" t="str">
        <f t="shared" si="10834"/>
        <v/>
      </c>
      <c r="PJ290" s="26" t="str">
        <f t="shared" si="10835"/>
        <v/>
      </c>
      <c r="PK290" s="25" t="str">
        <f t="shared" si="10836"/>
        <v/>
      </c>
      <c r="PL290" s="25" t="str">
        <f t="shared" si="10837"/>
        <v/>
      </c>
      <c r="PM290" s="25" t="str">
        <f t="shared" si="10838"/>
        <v/>
      </c>
      <c r="PN290" s="25" t="str">
        <f t="shared" si="10839"/>
        <v/>
      </c>
      <c r="PO290" s="28" t="str">
        <f t="shared" si="10840"/>
        <v/>
      </c>
      <c r="PP290" s="25">
        <f t="shared" si="10841"/>
        <v>0</v>
      </c>
      <c r="PQ290" s="25" t="str">
        <f t="shared" si="10842"/>
        <v/>
      </c>
      <c r="PR290" s="25" t="str">
        <f t="shared" si="10843"/>
        <v/>
      </c>
      <c r="PS290" s="25" t="str">
        <f t="shared" si="10844"/>
        <v/>
      </c>
      <c r="PT290" s="25" t="str">
        <f t="shared" si="10845"/>
        <v/>
      </c>
      <c r="PU290" s="25" t="str">
        <f t="shared" si="10846"/>
        <v/>
      </c>
      <c r="PV290" s="25" t="str">
        <f t="shared" si="10847"/>
        <v/>
      </c>
      <c r="PW290" s="25" t="str">
        <f t="shared" si="10848"/>
        <v/>
      </c>
      <c r="PX290" s="25" t="str">
        <f t="shared" si="10849"/>
        <v/>
      </c>
      <c r="QP290" s="24">
        <f t="shared" si="11520"/>
        <v>53724</v>
      </c>
      <c r="QQ290" s="1" t="str">
        <f t="shared" si="11521"/>
        <v/>
      </c>
      <c r="QR290" s="25" t="str">
        <f t="shared" ca="1" si="10850"/>
        <v/>
      </c>
      <c r="QS290" s="25" t="str">
        <f t="shared" si="10851"/>
        <v/>
      </c>
      <c r="QT290" s="25" t="str">
        <f t="shared" si="10852"/>
        <v/>
      </c>
      <c r="QU290" s="25" t="str">
        <f t="shared" si="10853"/>
        <v/>
      </c>
      <c r="QV290" s="25" t="str">
        <f t="shared" si="10854"/>
        <v/>
      </c>
      <c r="QW290" s="25" t="str">
        <f t="shared" si="10855"/>
        <v/>
      </c>
      <c r="QX290" s="25" t="str">
        <f t="shared" si="10856"/>
        <v/>
      </c>
      <c r="QY290" s="25" t="str">
        <f t="shared" si="10857"/>
        <v/>
      </c>
      <c r="QZ290" s="26" t="str">
        <f t="shared" si="10858"/>
        <v/>
      </c>
      <c r="RA290" s="27" t="str">
        <f t="shared" si="10859"/>
        <v/>
      </c>
      <c r="RB290" s="27" t="str">
        <f t="shared" si="10860"/>
        <v/>
      </c>
      <c r="RC290" s="27" t="str">
        <f t="shared" si="10861"/>
        <v/>
      </c>
      <c r="RD290" s="27" t="str">
        <f t="shared" si="10862"/>
        <v/>
      </c>
      <c r="RE290" s="27" t="str">
        <f t="shared" si="10863"/>
        <v/>
      </c>
      <c r="RF290" s="27" t="str">
        <f t="shared" si="10864"/>
        <v/>
      </c>
      <c r="RG290" s="27" t="str">
        <f t="shared" si="10865"/>
        <v/>
      </c>
      <c r="RH290" s="26" t="str">
        <f t="shared" si="10866"/>
        <v/>
      </c>
      <c r="RI290" s="26" t="str">
        <f t="shared" si="10867"/>
        <v/>
      </c>
      <c r="RJ290" s="27" t="str">
        <f t="shared" si="10868"/>
        <v/>
      </c>
      <c r="RK290" s="26" t="str">
        <f t="shared" si="10869"/>
        <v/>
      </c>
      <c r="RL290" s="26" t="str">
        <f t="shared" si="10870"/>
        <v/>
      </c>
      <c r="RM290" s="25" t="str">
        <f t="shared" si="10871"/>
        <v/>
      </c>
      <c r="RN290" s="25" t="str">
        <f t="shared" si="10872"/>
        <v/>
      </c>
      <c r="RO290" s="25" t="str">
        <f t="shared" si="10873"/>
        <v/>
      </c>
      <c r="RP290" s="25" t="str">
        <f t="shared" si="10874"/>
        <v/>
      </c>
      <c r="RQ290" s="28" t="str">
        <f t="shared" si="10875"/>
        <v/>
      </c>
      <c r="RR290" s="25">
        <f t="shared" si="10876"/>
        <v>0</v>
      </c>
      <c r="RS290" s="25" t="str">
        <f t="shared" si="10877"/>
        <v/>
      </c>
      <c r="RT290" s="25" t="str">
        <f t="shared" si="10878"/>
        <v/>
      </c>
      <c r="RU290" s="25" t="str">
        <f t="shared" si="10879"/>
        <v/>
      </c>
      <c r="RV290" s="25" t="str">
        <f t="shared" si="10880"/>
        <v/>
      </c>
      <c r="RW290" s="25" t="str">
        <f t="shared" si="10881"/>
        <v/>
      </c>
      <c r="RX290" s="25" t="str">
        <f t="shared" si="10882"/>
        <v/>
      </c>
      <c r="RY290" s="25" t="str">
        <f t="shared" si="10883"/>
        <v/>
      </c>
      <c r="RZ290" s="25" t="str">
        <f t="shared" si="10884"/>
        <v/>
      </c>
      <c r="SR290" s="24">
        <f t="shared" ref="SR290" si="11804">EDATE(SR289,1)</f>
        <v>53724</v>
      </c>
      <c r="SS290" s="1" t="str">
        <f t="shared" ref="SS290" si="11805">IF(dane_okres_inwestycji*12&gt;SS289,SS289+1,"")</f>
        <v/>
      </c>
      <c r="ST290" s="25" t="str">
        <f t="shared" ref="ST290" ca="1" si="11806">IF(AND(SS290&lt;&gt;"",dane_wplaty_skladka&gt;=SO$43),
CHOOSE(SO$2,$H290,$K290,$F290,$I290,$N290,0),
"")</f>
        <v/>
      </c>
      <c r="SU290" s="25" t="str">
        <f t="shared" si="11770"/>
        <v/>
      </c>
      <c r="SV290" s="25" t="str">
        <f t="shared" ref="SV290" si="11807">IF(SS290&lt;&gt;"",
IF(OR($A$1="main",AND($A$1&lt;&gt;"main",SO$16="tak")),
IFERROR(IF(OR(SO$12=1,MOD(SS290,SO$12)=1),SO$10,0),0)+
IFERROR(IF(OR(SO$15=1,MOD(SS290,SO$15)=1),SO$13,0),0),0),
"")</f>
        <v/>
      </c>
      <c r="SW290" s="25" t="str">
        <f t="shared" ref="SW290" si="11808">IF(SS290&lt;&gt;"",
IFERROR(IF(AND($X290&lt;&gt;0,$X290&lt;SO$20),$X290*SO$21,0),0),
"")</f>
        <v/>
      </c>
      <c r="SX290" s="25" t="str">
        <f t="shared" ref="SX290" si="11809">IF(SS290&lt;&gt;"",
ST290-SW290,
"")</f>
        <v/>
      </c>
      <c r="SY290" s="25" t="str">
        <f t="shared" ref="SY290" si="11810">IF(SS290&lt;&gt;"",
IF(AND(SX290&lt;&gt;0,SO$28="PLN"),MAX(SO$29,SX290*SO$27),0),
"")</f>
        <v/>
      </c>
      <c r="SZ290" s="25" t="str">
        <f t="shared" ref="SZ290" si="11811">IF(SS290&lt;&gt;"",
SX290-SY290,
"")</f>
        <v/>
      </c>
      <c r="TA290" s="25" t="str">
        <f t="shared" ref="TA290" si="11812">IF(SS290&lt;&gt;"",
SZ290*SO$31,
"")</f>
        <v/>
      </c>
      <c r="TB290" s="26" t="str">
        <f t="shared" ref="TB290" si="11813">IF(SS290&lt;&gt;"",
SZ290/TB$6,
"")</f>
        <v/>
      </c>
      <c r="TC290" s="27" t="str">
        <f t="shared" ref="TC290" si="11814">IF(SS290&lt;&gt;"",
IF(AND(TB290&lt;&gt;0,SO$28&lt;&gt;"PLN",SO$28&lt;&gt;"n/d"),MAX(SO$29,TB290*SO$27),0),
"")</f>
        <v/>
      </c>
      <c r="TD290" s="27" t="str">
        <f t="shared" ref="TD290" si="11815">IF(SS290&lt;&gt;"",
(TB290-TC290),
"")</f>
        <v/>
      </c>
      <c r="TE290" s="27" t="str">
        <f t="shared" ref="TE290" si="11816">IF(SS290&lt;&gt;"",
(TD290+TL289)*TE$5,
"")</f>
        <v/>
      </c>
      <c r="TF290" s="27" t="str">
        <f t="shared" ref="TF290" si="11817">IF(SS290&lt;&gt;"",
(TD290+TL289)*TF$5,
"")</f>
        <v/>
      </c>
      <c r="TG290" s="27" t="str">
        <f t="shared" ref="TG290" si="11818">IF(SS290&lt;&gt;"",
TF290*dane_oproc_1M,
"")</f>
        <v/>
      </c>
      <c r="TH290" s="27" t="str">
        <f t="shared" ref="TH290" si="11819">IF(SS290&lt;&gt;"",
IF(TB290&lt;&gt;0,TB290*TH$4,0),
"")</f>
        <v/>
      </c>
      <c r="TI290" s="27" t="str">
        <f t="shared" ref="TI290" si="11820">IF(SS290&lt;&gt;"",
TF290+TG290+TH290,
"")</f>
        <v/>
      </c>
      <c r="TJ290" s="26" t="str">
        <f t="shared" ref="TJ290" si="11821">IF(SS290&lt;&gt;"",
AVERAGE(TF290,TI290)*SO$34/12,
"")</f>
        <v/>
      </c>
      <c r="TK290" s="26" t="str">
        <f t="shared" ref="TK290" si="11822">IF(SS290&lt;&gt;"",
AVERAGE(TF290,TI290-TJ290)*SO$33/12,
"")</f>
        <v/>
      </c>
      <c r="TL290" s="27" t="str">
        <f t="shared" ref="TL290" si="11823">IF(SS290&lt;&gt;"",
TE290+TI290-TJ290-TK290,
"")</f>
        <v/>
      </c>
      <c r="TM290" s="26" t="str">
        <f t="shared" ref="TM290" si="11824">IF(SS290&lt;&gt;"",
IF(AND(SO$38&lt;&gt;"PLN",SO$38&lt;&gt;"n/d",TL290&gt;0),MAX(SO$39,TL290*SO$37),0),
"")</f>
        <v/>
      </c>
      <c r="TN290" s="26" t="str">
        <f t="shared" ref="TN290" si="11825">IF(SS290&lt;&gt;"",
TL290-TM290,
"")</f>
        <v/>
      </c>
      <c r="TO290" s="25" t="str">
        <f t="shared" ref="TO290" si="11826">IF(SS290&lt;&gt;"",
TN290*TO$6,
"")</f>
        <v/>
      </c>
      <c r="TP290" s="25" t="str">
        <f t="shared" ref="TP290" si="11827">IF(SS290&lt;&gt;"",
TN290*TP$6-TO290,
"")</f>
        <v/>
      </c>
      <c r="TQ290" s="25" t="str">
        <f t="shared" ref="TQ290" si="11828">IF(SS290&lt;&gt;"",
IF(AND(SO$38="PLN",TO290&gt;0),MAX(SO$39,TO290*SO$37),0),
"")</f>
        <v/>
      </c>
      <c r="TR290" s="25" t="str">
        <f t="shared" ref="TR290" si="11829">IF(SS290&lt;&gt;"",
TO290-TQ290,
"")</f>
        <v/>
      </c>
      <c r="TS290" s="28" t="str">
        <f t="shared" ref="TS290" si="11830">IF(SS290&lt;&gt;"",
SO$42,
"")</f>
        <v/>
      </c>
      <c r="TT290" s="25">
        <f t="shared" ref="TT290" si="11831">IF(SS290&lt;&gt;"",
TR290-TS290,)</f>
        <v>0</v>
      </c>
      <c r="TU290" s="25" t="str">
        <f t="shared" ref="TU290" si="11832">IF(SS290&lt;&gt;"",
IF(AND($A$1="main",OR(SO$8="IKZE",AND(SO$8="IKE",$J290=TRUE))),0,MAX(0,(TT290-SU290)*dane_pod_zysk_kap)),
"")</f>
        <v/>
      </c>
      <c r="TV290" s="25" t="str">
        <f t="shared" ref="TV290" si="11833">IF(SS290&lt;&gt;"",
IF(AND($A$1="main",SO$8="IKZE"),IF($O290=TRUE,TT290*10%,TT290*dane_PIT_wyplata_IKZE),0),
"")</f>
        <v/>
      </c>
      <c r="TW290" s="25" t="str">
        <f t="shared" ref="TW290" si="11834">IF(SS290&lt;&gt;"",
IF(AND($A$1="main",SO$8="IKZE"),$M290,0),
"")</f>
        <v/>
      </c>
      <c r="TX290" s="25" t="str">
        <f t="shared" ref="TX290" si="11835">IF(SS290&lt;&gt;"",
TT290-TU290-TV290+TW290,
"")</f>
        <v/>
      </c>
      <c r="TY290" s="25" t="str">
        <f t="shared" ref="TY290" si="11836">IF(SS290&lt;&gt;"",
SV290,
"")</f>
        <v/>
      </c>
      <c r="TZ290" s="25" t="str">
        <f t="shared" si="11801"/>
        <v/>
      </c>
      <c r="UA290" s="25" t="str">
        <f t="shared" ref="UA290" si="11837">IF(SS290&lt;&gt;"",
(TP290+TQ290+TS290)+
TM290*TZ$6,
"")</f>
        <v/>
      </c>
      <c r="UB290" s="25" t="str">
        <f t="shared" ref="UB290" si="11838">IF(SS290&lt;&gt;"",
TZ290+UA290,
"")</f>
        <v/>
      </c>
    </row>
    <row r="291" spans="2:548" x14ac:dyDescent="0.35">
      <c r="B291" s="24">
        <f t="shared" si="10984"/>
        <v>53752</v>
      </c>
      <c r="C291" s="1">
        <f t="shared" si="10920"/>
        <v>2047</v>
      </c>
      <c r="D291" s="1">
        <f t="shared" si="10921"/>
        <v>70</v>
      </c>
      <c r="E291" s="1" t="str">
        <f t="shared" si="10922"/>
        <v/>
      </c>
      <c r="F291" s="25" t="str">
        <f t="shared" si="10575"/>
        <v/>
      </c>
      <c r="G291" s="25">
        <f>SUMIFS(F$9:F291,C$9:C291,C291)</f>
        <v>0</v>
      </c>
      <c r="H291" s="25" t="str">
        <f t="shared" si="10576"/>
        <v/>
      </c>
      <c r="I291" s="83" t="e">
        <f t="shared" si="10923"/>
        <v>#VALUE!</v>
      </c>
      <c r="J291" s="1" t="b">
        <f>IF(J290=TRUE,TRUE,AND(D291&gt;=dane_wiek_emerytalny,D291&gt;=55,YEAR(B291)-YEAR(dane_data_rozpoczecia)&gt;=4,SUMIFS(F$9:F291,C$9:C291,C291)))</f>
        <v>1</v>
      </c>
      <c r="K291" s="25" t="str">
        <f t="shared" si="10577"/>
        <v/>
      </c>
      <c r="L291" s="25">
        <f t="shared" si="10578"/>
        <v>0</v>
      </c>
      <c r="M291" s="25" t="e">
        <f t="shared" si="10579"/>
        <v>#VALUE!</v>
      </c>
      <c r="N291" s="25" t="e">
        <f t="shared" si="10580"/>
        <v>#VALUE!</v>
      </c>
      <c r="O291" s="1" t="b">
        <f>IF(O290=TRUE,TRUE,AND(D291&gt;=65,YEAR(B291)-YEAR(dane_data_rozpoczecia)&gt;=4,SUMIFS(F$9:F291,C$9:C291,C291)))</f>
        <v>1</v>
      </c>
      <c r="V291" s="24">
        <f t="shared" si="10985"/>
        <v>53752</v>
      </c>
      <c r="W291" s="1" t="str">
        <f t="shared" si="10924"/>
        <v/>
      </c>
      <c r="X291" s="25" t="str">
        <f t="shared" ca="1" si="10581"/>
        <v/>
      </c>
      <c r="Y291" s="25" t="str">
        <f t="shared" si="10582"/>
        <v/>
      </c>
      <c r="Z291" s="25" t="str">
        <f t="shared" si="10925"/>
        <v/>
      </c>
      <c r="AA291" s="25" t="str">
        <f t="shared" si="10926"/>
        <v/>
      </c>
      <c r="AB291" s="25" t="str">
        <f t="shared" si="10583"/>
        <v/>
      </c>
      <c r="AC291" s="25" t="str">
        <f t="shared" si="10584"/>
        <v/>
      </c>
      <c r="AD291" s="25" t="str">
        <f t="shared" si="10585"/>
        <v/>
      </c>
      <c r="AE291" s="25" t="str">
        <f t="shared" si="10586"/>
        <v/>
      </c>
      <c r="AF291" s="26" t="str">
        <f t="shared" si="10587"/>
        <v/>
      </c>
      <c r="AG291" s="27" t="str">
        <f t="shared" si="10588"/>
        <v/>
      </c>
      <c r="AH291" s="27" t="str">
        <f t="shared" si="10589"/>
        <v/>
      </c>
      <c r="AI291" s="27" t="str">
        <f t="shared" si="10927"/>
        <v/>
      </c>
      <c r="AJ291" s="27" t="str">
        <f t="shared" si="11056"/>
        <v/>
      </c>
      <c r="AK291" s="27" t="str">
        <f t="shared" si="10590"/>
        <v/>
      </c>
      <c r="AL291" s="27" t="str">
        <f t="shared" si="10928"/>
        <v/>
      </c>
      <c r="AM291" s="27" t="str">
        <f t="shared" si="10929"/>
        <v/>
      </c>
      <c r="AN291" s="26" t="str">
        <f t="shared" si="10591"/>
        <v/>
      </c>
      <c r="AO291" s="26" t="str">
        <f t="shared" si="10592"/>
        <v/>
      </c>
      <c r="AP291" s="27" t="str">
        <f t="shared" si="10593"/>
        <v/>
      </c>
      <c r="AQ291" s="26" t="str">
        <f t="shared" si="10594"/>
        <v/>
      </c>
      <c r="AR291" s="26" t="str">
        <f t="shared" si="10595"/>
        <v/>
      </c>
      <c r="AS291" s="25" t="str">
        <f t="shared" si="10596"/>
        <v/>
      </c>
      <c r="AT291" s="25" t="str">
        <f t="shared" si="10597"/>
        <v/>
      </c>
      <c r="AU291" s="25" t="str">
        <f t="shared" si="10598"/>
        <v/>
      </c>
      <c r="AV291" s="25" t="str">
        <f t="shared" si="10599"/>
        <v/>
      </c>
      <c r="AW291" s="28" t="str">
        <f t="shared" si="10600"/>
        <v/>
      </c>
      <c r="AX291" s="25">
        <f t="shared" si="10601"/>
        <v>0</v>
      </c>
      <c r="AY291" s="25" t="str">
        <f t="shared" si="10602"/>
        <v/>
      </c>
      <c r="AZ291" s="25" t="str">
        <f t="shared" si="10603"/>
        <v/>
      </c>
      <c r="BA291" s="25" t="str">
        <f t="shared" si="10930"/>
        <v/>
      </c>
      <c r="BB291" s="25" t="str">
        <f t="shared" si="10604"/>
        <v/>
      </c>
      <c r="BC291" s="25" t="str">
        <f t="shared" si="10605"/>
        <v/>
      </c>
      <c r="BD291" s="25" t="str">
        <f t="shared" si="10606"/>
        <v/>
      </c>
      <c r="BE291" s="25" t="str">
        <f t="shared" si="10607"/>
        <v/>
      </c>
      <c r="BF291" s="25" t="str">
        <f t="shared" si="10608"/>
        <v/>
      </c>
      <c r="BX291" s="24">
        <f t="shared" si="11512"/>
        <v>53752</v>
      </c>
      <c r="BY291" s="1" t="str">
        <f t="shared" si="11513"/>
        <v/>
      </c>
      <c r="BZ291" s="25" t="str">
        <f t="shared" ca="1" si="10609"/>
        <v/>
      </c>
      <c r="CA291" s="25" t="str">
        <f t="shared" si="10610"/>
        <v/>
      </c>
      <c r="CB291" s="25" t="str">
        <f t="shared" si="10611"/>
        <v/>
      </c>
      <c r="CC291" s="25" t="str">
        <f t="shared" si="10612"/>
        <v/>
      </c>
      <c r="CD291" s="25" t="str">
        <f t="shared" si="10613"/>
        <v/>
      </c>
      <c r="CE291" s="25" t="str">
        <f t="shared" si="10614"/>
        <v/>
      </c>
      <c r="CF291" s="25" t="str">
        <f t="shared" si="10615"/>
        <v/>
      </c>
      <c r="CG291" s="25" t="str">
        <f t="shared" si="10616"/>
        <v/>
      </c>
      <c r="CH291" s="26" t="str">
        <f t="shared" si="10617"/>
        <v/>
      </c>
      <c r="CI291" s="27" t="str">
        <f t="shared" si="10618"/>
        <v/>
      </c>
      <c r="CJ291" s="27" t="str">
        <f t="shared" si="10619"/>
        <v/>
      </c>
      <c r="CK291" s="27" t="str">
        <f t="shared" si="10620"/>
        <v/>
      </c>
      <c r="CL291" s="27" t="str">
        <f t="shared" si="10621"/>
        <v/>
      </c>
      <c r="CM291" s="27" t="str">
        <f t="shared" si="10622"/>
        <v/>
      </c>
      <c r="CN291" s="27" t="str">
        <f t="shared" si="10623"/>
        <v/>
      </c>
      <c r="CO291" s="27" t="str">
        <f t="shared" si="10624"/>
        <v/>
      </c>
      <c r="CP291" s="26" t="str">
        <f t="shared" si="10625"/>
        <v/>
      </c>
      <c r="CQ291" s="26" t="str">
        <f t="shared" si="10626"/>
        <v/>
      </c>
      <c r="CR291" s="27" t="str">
        <f t="shared" si="10627"/>
        <v/>
      </c>
      <c r="CS291" s="26" t="str">
        <f t="shared" si="10628"/>
        <v/>
      </c>
      <c r="CT291" s="26" t="str">
        <f t="shared" si="10629"/>
        <v/>
      </c>
      <c r="CU291" s="25" t="str">
        <f t="shared" si="10630"/>
        <v/>
      </c>
      <c r="CV291" s="25" t="str">
        <f t="shared" si="10631"/>
        <v/>
      </c>
      <c r="CW291" s="25" t="str">
        <f t="shared" si="10632"/>
        <v/>
      </c>
      <c r="CX291" s="25" t="str">
        <f t="shared" si="10633"/>
        <v/>
      </c>
      <c r="CY291" s="28" t="str">
        <f t="shared" si="10634"/>
        <v/>
      </c>
      <c r="CZ291" s="25">
        <f t="shared" si="10635"/>
        <v>0</v>
      </c>
      <c r="DA291" s="25" t="str">
        <f t="shared" si="10636"/>
        <v/>
      </c>
      <c r="DB291" s="25" t="str">
        <f t="shared" si="10637"/>
        <v/>
      </c>
      <c r="DC291" s="25" t="str">
        <f t="shared" si="10638"/>
        <v/>
      </c>
      <c r="DD291" s="25" t="str">
        <f t="shared" si="10639"/>
        <v/>
      </c>
      <c r="DE291" s="25" t="str">
        <f t="shared" si="10640"/>
        <v/>
      </c>
      <c r="DF291" s="25" t="str">
        <f t="shared" si="10641"/>
        <v/>
      </c>
      <c r="DG291" s="25" t="str">
        <f t="shared" si="10642"/>
        <v/>
      </c>
      <c r="DH291" s="25" t="str">
        <f t="shared" si="10643"/>
        <v/>
      </c>
      <c r="DZ291" s="24">
        <f t="shared" si="11512"/>
        <v>53752</v>
      </c>
      <c r="EA291" s="1" t="str">
        <f t="shared" si="11513"/>
        <v/>
      </c>
      <c r="EB291" s="25" t="str">
        <f t="shared" ca="1" si="10644"/>
        <v/>
      </c>
      <c r="EC291" s="25" t="str">
        <f t="shared" si="10645"/>
        <v/>
      </c>
      <c r="ED291" s="25" t="str">
        <f t="shared" si="10646"/>
        <v/>
      </c>
      <c r="EE291" s="25" t="str">
        <f t="shared" si="10647"/>
        <v/>
      </c>
      <c r="EF291" s="25" t="str">
        <f t="shared" si="10648"/>
        <v/>
      </c>
      <c r="EG291" s="25" t="str">
        <f t="shared" si="10649"/>
        <v/>
      </c>
      <c r="EH291" s="25" t="str">
        <f t="shared" si="10650"/>
        <v/>
      </c>
      <c r="EI291" s="25" t="str">
        <f t="shared" si="10651"/>
        <v/>
      </c>
      <c r="EJ291" s="26" t="str">
        <f t="shared" si="10652"/>
        <v/>
      </c>
      <c r="EK291" s="27" t="str">
        <f t="shared" si="10653"/>
        <v/>
      </c>
      <c r="EL291" s="27" t="str">
        <f t="shared" si="10654"/>
        <v/>
      </c>
      <c r="EM291" s="27" t="str">
        <f t="shared" si="10655"/>
        <v/>
      </c>
      <c r="EN291" s="27" t="str">
        <f t="shared" si="10656"/>
        <v/>
      </c>
      <c r="EO291" s="27" t="str">
        <f t="shared" si="10657"/>
        <v/>
      </c>
      <c r="EP291" s="27" t="str">
        <f t="shared" si="10658"/>
        <v/>
      </c>
      <c r="EQ291" s="27" t="str">
        <f t="shared" si="10659"/>
        <v/>
      </c>
      <c r="ER291" s="26" t="str">
        <f t="shared" si="10660"/>
        <v/>
      </c>
      <c r="ES291" s="26" t="str">
        <f t="shared" si="10661"/>
        <v/>
      </c>
      <c r="ET291" s="27" t="str">
        <f t="shared" si="10662"/>
        <v/>
      </c>
      <c r="EU291" s="26" t="str">
        <f t="shared" si="10663"/>
        <v/>
      </c>
      <c r="EV291" s="26" t="str">
        <f t="shared" si="10664"/>
        <v/>
      </c>
      <c r="EW291" s="25" t="str">
        <f t="shared" si="10665"/>
        <v/>
      </c>
      <c r="EX291" s="25" t="str">
        <f t="shared" si="10666"/>
        <v/>
      </c>
      <c r="EY291" s="25" t="str">
        <f t="shared" si="10667"/>
        <v/>
      </c>
      <c r="EZ291" s="25" t="str">
        <f t="shared" si="10668"/>
        <v/>
      </c>
      <c r="FA291" s="28" t="str">
        <f t="shared" si="10669"/>
        <v/>
      </c>
      <c r="FB291" s="25">
        <f t="shared" si="10670"/>
        <v>0</v>
      </c>
      <c r="FC291" s="25" t="str">
        <f t="shared" si="10671"/>
        <v/>
      </c>
      <c r="FD291" s="25" t="str">
        <f t="shared" si="10672"/>
        <v/>
      </c>
      <c r="FE291" s="25" t="str">
        <f t="shared" si="10673"/>
        <v/>
      </c>
      <c r="FF291" s="25" t="str">
        <f t="shared" si="10674"/>
        <v/>
      </c>
      <c r="FG291" s="25" t="str">
        <f t="shared" si="10675"/>
        <v/>
      </c>
      <c r="FH291" s="25" t="str">
        <f t="shared" si="10676"/>
        <v/>
      </c>
      <c r="FI291" s="25" t="str">
        <f t="shared" si="10677"/>
        <v/>
      </c>
      <c r="FJ291" s="25" t="str">
        <f t="shared" si="10678"/>
        <v/>
      </c>
      <c r="GB291" s="24">
        <f t="shared" si="11514"/>
        <v>53752</v>
      </c>
      <c r="GC291" s="1" t="str">
        <f t="shared" si="11515"/>
        <v/>
      </c>
      <c r="GD291" s="25" t="str">
        <f t="shared" ca="1" si="10679"/>
        <v/>
      </c>
      <c r="GE291" s="25" t="str">
        <f t="shared" si="10680"/>
        <v/>
      </c>
      <c r="GF291" s="25" t="str">
        <f t="shared" si="10681"/>
        <v/>
      </c>
      <c r="GG291" s="25" t="str">
        <f t="shared" si="10682"/>
        <v/>
      </c>
      <c r="GH291" s="25" t="str">
        <f t="shared" si="10683"/>
        <v/>
      </c>
      <c r="GI291" s="25" t="str">
        <f t="shared" si="10684"/>
        <v/>
      </c>
      <c r="GJ291" s="25" t="str">
        <f t="shared" si="10685"/>
        <v/>
      </c>
      <c r="GK291" s="25" t="str">
        <f t="shared" si="10686"/>
        <v/>
      </c>
      <c r="GL291" s="26" t="str">
        <f t="shared" si="10687"/>
        <v/>
      </c>
      <c r="GM291" s="27" t="str">
        <f t="shared" si="10688"/>
        <v/>
      </c>
      <c r="GN291" s="27" t="str">
        <f t="shared" si="10689"/>
        <v/>
      </c>
      <c r="GO291" s="27" t="str">
        <f t="shared" si="10690"/>
        <v/>
      </c>
      <c r="GP291" s="27" t="str">
        <f t="shared" si="10691"/>
        <v/>
      </c>
      <c r="GQ291" s="27" t="str">
        <f t="shared" si="10692"/>
        <v/>
      </c>
      <c r="GR291" s="27" t="str">
        <f t="shared" si="10693"/>
        <v/>
      </c>
      <c r="GS291" s="27" t="str">
        <f t="shared" si="10694"/>
        <v/>
      </c>
      <c r="GT291" s="26" t="str">
        <f t="shared" si="10695"/>
        <v/>
      </c>
      <c r="GU291" s="26" t="str">
        <f t="shared" si="10696"/>
        <v/>
      </c>
      <c r="GV291" s="27" t="str">
        <f t="shared" si="10697"/>
        <v/>
      </c>
      <c r="GW291" s="26" t="str">
        <f t="shared" si="10698"/>
        <v/>
      </c>
      <c r="GX291" s="26" t="str">
        <f t="shared" si="10699"/>
        <v/>
      </c>
      <c r="GY291" s="25" t="str">
        <f t="shared" si="10700"/>
        <v/>
      </c>
      <c r="GZ291" s="25" t="str">
        <f t="shared" si="10701"/>
        <v/>
      </c>
      <c r="HA291" s="25" t="str">
        <f t="shared" si="10702"/>
        <v/>
      </c>
      <c r="HB291" s="25" t="str">
        <f t="shared" si="10703"/>
        <v/>
      </c>
      <c r="HC291" s="28" t="str">
        <f t="shared" si="10704"/>
        <v/>
      </c>
      <c r="HD291" s="25">
        <f t="shared" si="10705"/>
        <v>0</v>
      </c>
      <c r="HE291" s="25" t="str">
        <f t="shared" si="10706"/>
        <v/>
      </c>
      <c r="HF291" s="25" t="str">
        <f t="shared" si="10707"/>
        <v/>
      </c>
      <c r="HG291" s="25" t="str">
        <f t="shared" si="10708"/>
        <v/>
      </c>
      <c r="HH291" s="25" t="str">
        <f t="shared" si="10709"/>
        <v/>
      </c>
      <c r="HI291" s="25" t="str">
        <f t="shared" si="10710"/>
        <v/>
      </c>
      <c r="HJ291" s="25" t="str">
        <f t="shared" si="10711"/>
        <v/>
      </c>
      <c r="HK291" s="25" t="str">
        <f t="shared" si="10712"/>
        <v/>
      </c>
      <c r="HL291" s="25" t="str">
        <f t="shared" si="10713"/>
        <v/>
      </c>
      <c r="ID291" s="24">
        <f t="shared" si="11514"/>
        <v>53752</v>
      </c>
      <c r="IE291" s="1" t="str">
        <f t="shared" si="11515"/>
        <v/>
      </c>
      <c r="IF291" s="25" t="str">
        <f t="shared" ca="1" si="10714"/>
        <v/>
      </c>
      <c r="IG291" s="25" t="str">
        <f t="shared" si="10715"/>
        <v/>
      </c>
      <c r="IH291" s="25" t="str">
        <f t="shared" si="10716"/>
        <v/>
      </c>
      <c r="II291" s="25" t="str">
        <f t="shared" si="10717"/>
        <v/>
      </c>
      <c r="IJ291" s="25" t="str">
        <f t="shared" si="10718"/>
        <v/>
      </c>
      <c r="IK291" s="25" t="str">
        <f t="shared" si="10719"/>
        <v/>
      </c>
      <c r="IL291" s="25" t="str">
        <f t="shared" si="10720"/>
        <v/>
      </c>
      <c r="IM291" s="25" t="str">
        <f t="shared" si="10721"/>
        <v/>
      </c>
      <c r="IN291" s="26" t="str">
        <f t="shared" si="10722"/>
        <v/>
      </c>
      <c r="IO291" s="27" t="str">
        <f t="shared" si="10723"/>
        <v/>
      </c>
      <c r="IP291" s="27" t="str">
        <f t="shared" si="10724"/>
        <v/>
      </c>
      <c r="IQ291" s="27" t="str">
        <f t="shared" si="10725"/>
        <v/>
      </c>
      <c r="IR291" s="27" t="str">
        <f t="shared" si="10726"/>
        <v/>
      </c>
      <c r="IS291" s="27" t="str">
        <f t="shared" si="10727"/>
        <v/>
      </c>
      <c r="IT291" s="27" t="str">
        <f t="shared" si="10728"/>
        <v/>
      </c>
      <c r="IU291" s="27" t="str">
        <f t="shared" si="10729"/>
        <v/>
      </c>
      <c r="IV291" s="26" t="str">
        <f t="shared" si="10730"/>
        <v/>
      </c>
      <c r="IW291" s="26" t="str">
        <f t="shared" si="10731"/>
        <v/>
      </c>
      <c r="IX291" s="27" t="str">
        <f t="shared" si="10732"/>
        <v/>
      </c>
      <c r="IY291" s="26" t="str">
        <f t="shared" si="10733"/>
        <v/>
      </c>
      <c r="IZ291" s="26" t="str">
        <f t="shared" si="10734"/>
        <v/>
      </c>
      <c r="JA291" s="25" t="str">
        <f t="shared" si="10735"/>
        <v/>
      </c>
      <c r="JB291" s="25" t="str">
        <f t="shared" si="10736"/>
        <v/>
      </c>
      <c r="JC291" s="25" t="str">
        <f t="shared" si="10737"/>
        <v/>
      </c>
      <c r="JD291" s="25" t="str">
        <f t="shared" si="10738"/>
        <v/>
      </c>
      <c r="JE291" s="28" t="str">
        <f t="shared" si="10739"/>
        <v/>
      </c>
      <c r="JF291" s="25">
        <f t="shared" si="10740"/>
        <v>0</v>
      </c>
      <c r="JG291" s="25" t="str">
        <f t="shared" si="10741"/>
        <v/>
      </c>
      <c r="JH291" s="25" t="str">
        <f t="shared" si="10742"/>
        <v/>
      </c>
      <c r="JI291" s="25" t="str">
        <f t="shared" si="10743"/>
        <v/>
      </c>
      <c r="JJ291" s="25" t="str">
        <f t="shared" si="10744"/>
        <v/>
      </c>
      <c r="JK291" s="25" t="str">
        <f t="shared" si="10745"/>
        <v/>
      </c>
      <c r="JL291" s="25" t="str">
        <f t="shared" si="10746"/>
        <v/>
      </c>
      <c r="JM291" s="25" t="str">
        <f t="shared" si="10747"/>
        <v/>
      </c>
      <c r="JN291" s="25" t="str">
        <f t="shared" si="10748"/>
        <v/>
      </c>
      <c r="KF291" s="24">
        <f t="shared" si="11516"/>
        <v>53752</v>
      </c>
      <c r="KG291" s="1" t="str">
        <f t="shared" si="11517"/>
        <v/>
      </c>
      <c r="KH291" s="25" t="str">
        <f t="shared" ca="1" si="10749"/>
        <v/>
      </c>
      <c r="KI291" s="25" t="str">
        <f t="shared" si="10750"/>
        <v/>
      </c>
      <c r="KJ291" s="25" t="str">
        <f t="shared" si="10751"/>
        <v/>
      </c>
      <c r="KK291" s="25" t="str">
        <f t="shared" si="10752"/>
        <v/>
      </c>
      <c r="KL291" s="25" t="str">
        <f t="shared" si="10753"/>
        <v/>
      </c>
      <c r="KM291" s="25" t="str">
        <f t="shared" si="10754"/>
        <v/>
      </c>
      <c r="KN291" s="25" t="str">
        <f t="shared" si="10755"/>
        <v/>
      </c>
      <c r="KO291" s="25" t="str">
        <f t="shared" si="10756"/>
        <v/>
      </c>
      <c r="KP291" s="26" t="str">
        <f t="shared" si="10757"/>
        <v/>
      </c>
      <c r="KQ291" s="27" t="str">
        <f t="shared" si="10758"/>
        <v/>
      </c>
      <c r="KR291" s="27" t="str">
        <f t="shared" si="10759"/>
        <v/>
      </c>
      <c r="KS291" s="27" t="str">
        <f t="shared" si="10760"/>
        <v/>
      </c>
      <c r="KT291" s="27" t="str">
        <f t="shared" si="10761"/>
        <v/>
      </c>
      <c r="KU291" s="27" t="str">
        <f t="shared" si="10762"/>
        <v/>
      </c>
      <c r="KV291" s="27" t="str">
        <f t="shared" si="10763"/>
        <v/>
      </c>
      <c r="KW291" s="27" t="str">
        <f t="shared" si="10764"/>
        <v/>
      </c>
      <c r="KX291" s="26" t="str">
        <f t="shared" si="10765"/>
        <v/>
      </c>
      <c r="KY291" s="26" t="str">
        <f t="shared" si="10766"/>
        <v/>
      </c>
      <c r="KZ291" s="268" t="str">
        <f t="shared" si="10937"/>
        <v/>
      </c>
      <c r="LA291" s="268" t="e">
        <f t="shared" ca="1" si="10938"/>
        <v>#DIV/0!</v>
      </c>
      <c r="LB291" s="269" t="e">
        <f t="shared" ca="1" si="10939"/>
        <v>#VALUE!</v>
      </c>
      <c r="LC291" s="26" t="str">
        <f t="shared" si="10767"/>
        <v/>
      </c>
      <c r="LD291" s="26" t="str">
        <f t="shared" si="10768"/>
        <v/>
      </c>
      <c r="LE291" s="25" t="str">
        <f t="shared" si="10769"/>
        <v/>
      </c>
      <c r="LF291" s="25" t="str">
        <f t="shared" si="10770"/>
        <v/>
      </c>
      <c r="LG291" s="25" t="str">
        <f t="shared" si="10771"/>
        <v/>
      </c>
      <c r="LH291" s="25" t="str">
        <f t="shared" si="10772"/>
        <v/>
      </c>
      <c r="LI291" s="28" t="str">
        <f t="shared" si="10773"/>
        <v/>
      </c>
      <c r="LJ291" s="25">
        <f t="shared" si="10774"/>
        <v>0</v>
      </c>
      <c r="LK291" s="25" t="str">
        <f t="shared" si="10775"/>
        <v/>
      </c>
      <c r="LL291" s="25" t="str">
        <f t="shared" si="10776"/>
        <v/>
      </c>
      <c r="LM291" s="25" t="str">
        <f t="shared" si="10777"/>
        <v/>
      </c>
      <c r="LN291" s="25" t="str">
        <f t="shared" si="10778"/>
        <v/>
      </c>
      <c r="LO291" s="25" t="str">
        <f t="shared" si="10779"/>
        <v/>
      </c>
      <c r="LP291" s="267" t="str">
        <f t="shared" si="10940"/>
        <v/>
      </c>
      <c r="LQ291" s="25" t="str">
        <f t="shared" si="10780"/>
        <v/>
      </c>
      <c r="LR291" s="25" t="str">
        <f t="shared" si="10781"/>
        <v/>
      </c>
      <c r="MJ291" s="24">
        <f t="shared" si="11518"/>
        <v>53752</v>
      </c>
      <c r="MK291" s="1" t="str">
        <f t="shared" si="11519"/>
        <v/>
      </c>
      <c r="ML291" s="25" t="str">
        <f t="shared" ca="1" si="10782"/>
        <v/>
      </c>
      <c r="MM291" s="25" t="str">
        <f t="shared" si="10783"/>
        <v/>
      </c>
      <c r="MN291" s="25" t="str">
        <f t="shared" si="10784"/>
        <v/>
      </c>
      <c r="MO291" s="25" t="str">
        <f t="shared" si="10785"/>
        <v/>
      </c>
      <c r="MP291" s="25" t="str">
        <f t="shared" si="10786"/>
        <v/>
      </c>
      <c r="MQ291" s="25" t="str">
        <f t="shared" si="10787"/>
        <v/>
      </c>
      <c r="MR291" s="25" t="str">
        <f t="shared" si="10788"/>
        <v/>
      </c>
      <c r="MS291" s="25" t="str">
        <f t="shared" si="10789"/>
        <v/>
      </c>
      <c r="MT291" s="26" t="str">
        <f t="shared" si="10790"/>
        <v/>
      </c>
      <c r="MU291" s="27" t="str">
        <f t="shared" si="10791"/>
        <v/>
      </c>
      <c r="MV291" s="27" t="str">
        <f t="shared" si="10792"/>
        <v/>
      </c>
      <c r="MW291" s="27" t="str">
        <f t="shared" si="10793"/>
        <v/>
      </c>
      <c r="MX291" s="27" t="str">
        <f t="shared" si="10794"/>
        <v/>
      </c>
      <c r="MY291" s="27" t="str">
        <f t="shared" si="10795"/>
        <v/>
      </c>
      <c r="MZ291" s="27" t="str">
        <f t="shared" si="10796"/>
        <v/>
      </c>
      <c r="NA291" s="27" t="str">
        <f t="shared" si="10797"/>
        <v/>
      </c>
      <c r="NB291" s="26" t="str">
        <f t="shared" si="10798"/>
        <v/>
      </c>
      <c r="NC291" s="26" t="str">
        <f t="shared" si="10799"/>
        <v/>
      </c>
      <c r="ND291" s="268" t="str">
        <f t="shared" si="10943"/>
        <v/>
      </c>
      <c r="NE291" s="268" t="e">
        <f t="shared" ca="1" si="10944"/>
        <v>#DIV/0!</v>
      </c>
      <c r="NF291" s="269" t="e">
        <f t="shared" ca="1" si="10945"/>
        <v>#VALUE!</v>
      </c>
      <c r="NG291" s="26" t="str">
        <f t="shared" si="10800"/>
        <v/>
      </c>
      <c r="NH291" s="26" t="str">
        <f t="shared" si="10801"/>
        <v/>
      </c>
      <c r="NI291" s="25" t="str">
        <f t="shared" si="10802"/>
        <v/>
      </c>
      <c r="NJ291" s="25" t="str">
        <f t="shared" si="10803"/>
        <v/>
      </c>
      <c r="NK291" s="25" t="str">
        <f t="shared" si="10804"/>
        <v/>
      </c>
      <c r="NL291" s="25" t="str">
        <f t="shared" si="10805"/>
        <v/>
      </c>
      <c r="NM291" s="28" t="str">
        <f t="shared" si="10806"/>
        <v/>
      </c>
      <c r="NN291" s="25">
        <f t="shared" si="10807"/>
        <v>0</v>
      </c>
      <c r="NO291" s="25" t="str">
        <f t="shared" si="10808"/>
        <v/>
      </c>
      <c r="NP291" s="25" t="str">
        <f t="shared" si="10809"/>
        <v/>
      </c>
      <c r="NQ291" s="25" t="str">
        <f t="shared" si="10810"/>
        <v/>
      </c>
      <c r="NR291" s="25" t="str">
        <f t="shared" si="10811"/>
        <v/>
      </c>
      <c r="NS291" s="25" t="str">
        <f t="shared" si="10812"/>
        <v/>
      </c>
      <c r="NT291" s="267" t="str">
        <f t="shared" si="10946"/>
        <v/>
      </c>
      <c r="NU291" s="25" t="str">
        <f t="shared" si="10813"/>
        <v/>
      </c>
      <c r="NV291" s="25" t="str">
        <f t="shared" si="10814"/>
        <v/>
      </c>
      <c r="ON291" s="24">
        <f t="shared" si="11520"/>
        <v>53752</v>
      </c>
      <c r="OO291" s="1" t="str">
        <f t="shared" si="11521"/>
        <v/>
      </c>
      <c r="OP291" s="25" t="str">
        <f t="shared" ca="1" si="10815"/>
        <v/>
      </c>
      <c r="OQ291" s="25" t="str">
        <f t="shared" si="10816"/>
        <v/>
      </c>
      <c r="OR291" s="25" t="str">
        <f t="shared" si="10817"/>
        <v/>
      </c>
      <c r="OS291" s="25" t="str">
        <f t="shared" si="10818"/>
        <v/>
      </c>
      <c r="OT291" s="25" t="str">
        <f t="shared" si="10819"/>
        <v/>
      </c>
      <c r="OU291" s="25" t="str">
        <f t="shared" si="10820"/>
        <v/>
      </c>
      <c r="OV291" s="25" t="str">
        <f t="shared" si="10821"/>
        <v/>
      </c>
      <c r="OW291" s="25" t="str">
        <f t="shared" si="10822"/>
        <v/>
      </c>
      <c r="OX291" s="26" t="str">
        <f t="shared" si="10823"/>
        <v/>
      </c>
      <c r="OY291" s="27" t="str">
        <f t="shared" si="10824"/>
        <v/>
      </c>
      <c r="OZ291" s="27" t="str">
        <f t="shared" si="10825"/>
        <v/>
      </c>
      <c r="PA291" s="27" t="str">
        <f t="shared" si="10826"/>
        <v/>
      </c>
      <c r="PB291" s="27" t="str">
        <f t="shared" si="10827"/>
        <v/>
      </c>
      <c r="PC291" s="27" t="str">
        <f t="shared" si="10828"/>
        <v/>
      </c>
      <c r="PD291" s="27" t="str">
        <f t="shared" si="10829"/>
        <v/>
      </c>
      <c r="PE291" s="27" t="str">
        <f t="shared" si="10830"/>
        <v/>
      </c>
      <c r="PF291" s="26" t="str">
        <f t="shared" si="10831"/>
        <v/>
      </c>
      <c r="PG291" s="26" t="str">
        <f t="shared" si="10832"/>
        <v/>
      </c>
      <c r="PH291" s="27" t="str">
        <f t="shared" si="10833"/>
        <v/>
      </c>
      <c r="PI291" s="26" t="str">
        <f t="shared" si="10834"/>
        <v/>
      </c>
      <c r="PJ291" s="26" t="str">
        <f t="shared" si="10835"/>
        <v/>
      </c>
      <c r="PK291" s="25" t="str">
        <f t="shared" si="10836"/>
        <v/>
      </c>
      <c r="PL291" s="25" t="str">
        <f t="shared" si="10837"/>
        <v/>
      </c>
      <c r="PM291" s="25" t="str">
        <f t="shared" si="10838"/>
        <v/>
      </c>
      <c r="PN291" s="25" t="str">
        <f t="shared" si="10839"/>
        <v/>
      </c>
      <c r="PO291" s="28" t="str">
        <f t="shared" si="10840"/>
        <v/>
      </c>
      <c r="PP291" s="25">
        <f t="shared" si="10841"/>
        <v>0</v>
      </c>
      <c r="PQ291" s="25" t="str">
        <f t="shared" si="10842"/>
        <v/>
      </c>
      <c r="PR291" s="25" t="str">
        <f t="shared" si="10843"/>
        <v/>
      </c>
      <c r="PS291" s="25" t="str">
        <f t="shared" si="10844"/>
        <v/>
      </c>
      <c r="PT291" s="25" t="str">
        <f t="shared" si="10845"/>
        <v/>
      </c>
      <c r="PU291" s="25" t="str">
        <f t="shared" si="10846"/>
        <v/>
      </c>
      <c r="PV291" s="25" t="str">
        <f t="shared" si="10847"/>
        <v/>
      </c>
      <c r="PW291" s="25" t="str">
        <f t="shared" si="10848"/>
        <v/>
      </c>
      <c r="PX291" s="25" t="str">
        <f t="shared" si="10849"/>
        <v/>
      </c>
      <c r="QP291" s="24">
        <f t="shared" si="11520"/>
        <v>53752</v>
      </c>
      <c r="QQ291" s="1" t="str">
        <f t="shared" si="11521"/>
        <v/>
      </c>
      <c r="QR291" s="25" t="str">
        <f t="shared" ca="1" si="10850"/>
        <v/>
      </c>
      <c r="QS291" s="25" t="str">
        <f t="shared" si="10851"/>
        <v/>
      </c>
      <c r="QT291" s="25" t="str">
        <f t="shared" si="10852"/>
        <v/>
      </c>
      <c r="QU291" s="25" t="str">
        <f t="shared" si="10853"/>
        <v/>
      </c>
      <c r="QV291" s="25" t="str">
        <f t="shared" si="10854"/>
        <v/>
      </c>
      <c r="QW291" s="25" t="str">
        <f t="shared" si="10855"/>
        <v/>
      </c>
      <c r="QX291" s="25" t="str">
        <f t="shared" si="10856"/>
        <v/>
      </c>
      <c r="QY291" s="25" t="str">
        <f t="shared" si="10857"/>
        <v/>
      </c>
      <c r="QZ291" s="26" t="str">
        <f t="shared" si="10858"/>
        <v/>
      </c>
      <c r="RA291" s="27" t="str">
        <f t="shared" si="10859"/>
        <v/>
      </c>
      <c r="RB291" s="27" t="str">
        <f t="shared" si="10860"/>
        <v/>
      </c>
      <c r="RC291" s="27" t="str">
        <f t="shared" si="10861"/>
        <v/>
      </c>
      <c r="RD291" s="27" t="str">
        <f t="shared" si="10862"/>
        <v/>
      </c>
      <c r="RE291" s="27" t="str">
        <f t="shared" si="10863"/>
        <v/>
      </c>
      <c r="RF291" s="27" t="str">
        <f t="shared" si="10864"/>
        <v/>
      </c>
      <c r="RG291" s="27" t="str">
        <f t="shared" si="10865"/>
        <v/>
      </c>
      <c r="RH291" s="26" t="str">
        <f t="shared" si="10866"/>
        <v/>
      </c>
      <c r="RI291" s="26" t="str">
        <f t="shared" si="10867"/>
        <v/>
      </c>
      <c r="RJ291" s="27" t="str">
        <f t="shared" si="10868"/>
        <v/>
      </c>
      <c r="RK291" s="26" t="str">
        <f t="shared" si="10869"/>
        <v/>
      </c>
      <c r="RL291" s="26" t="str">
        <f t="shared" si="10870"/>
        <v/>
      </c>
      <c r="RM291" s="25" t="str">
        <f t="shared" si="10871"/>
        <v/>
      </c>
      <c r="RN291" s="25" t="str">
        <f t="shared" si="10872"/>
        <v/>
      </c>
      <c r="RO291" s="25" t="str">
        <f t="shared" si="10873"/>
        <v/>
      </c>
      <c r="RP291" s="25" t="str">
        <f t="shared" si="10874"/>
        <v/>
      </c>
      <c r="RQ291" s="28" t="str">
        <f t="shared" si="10875"/>
        <v/>
      </c>
      <c r="RR291" s="25">
        <f t="shared" si="10876"/>
        <v>0</v>
      </c>
      <c r="RS291" s="25" t="str">
        <f t="shared" si="10877"/>
        <v/>
      </c>
      <c r="RT291" s="25" t="str">
        <f t="shared" si="10878"/>
        <v/>
      </c>
      <c r="RU291" s="25" t="str">
        <f t="shared" si="10879"/>
        <v/>
      </c>
      <c r="RV291" s="25" t="str">
        <f t="shared" si="10880"/>
        <v/>
      </c>
      <c r="RW291" s="25" t="str">
        <f t="shared" si="10881"/>
        <v/>
      </c>
      <c r="RX291" s="25" t="str">
        <f t="shared" si="10882"/>
        <v/>
      </c>
      <c r="RY291" s="25" t="str">
        <f t="shared" si="10883"/>
        <v/>
      </c>
      <c r="RZ291" s="25" t="str">
        <f t="shared" si="10884"/>
        <v/>
      </c>
      <c r="SR291" s="24">
        <f t="shared" ref="SR291" si="11839">EDATE(SR290,1)</f>
        <v>53752</v>
      </c>
      <c r="SS291" s="1" t="str">
        <f t="shared" ref="SS291" si="11840">IF(dane_okres_inwestycji*12&gt;SS290,SS290+1,"")</f>
        <v/>
      </c>
      <c r="ST291" s="25" t="str">
        <f t="shared" ref="ST291" ca="1" si="11841">IF(AND(SS291&lt;&gt;"",dane_wplaty_skladka&gt;=SO$43),
CHOOSE(SO$2,$H291,$K291,$F291,$I291,$N291,0),
"")</f>
        <v/>
      </c>
      <c r="SU291" s="25" t="str">
        <f t="shared" si="11770"/>
        <v/>
      </c>
      <c r="SV291" s="25" t="str">
        <f t="shared" ref="SV291" si="11842">IF(SS291&lt;&gt;"",
IF(OR($A$1="main",AND($A$1&lt;&gt;"main",SO$16="tak")),
IFERROR(IF(OR(SO$12=1,MOD(SS291,SO$12)=1),SO$10,0),0)+
IFERROR(IF(OR(SO$15=1,MOD(SS291,SO$15)=1),SO$13,0),0),0),
"")</f>
        <v/>
      </c>
      <c r="SW291" s="25" t="str">
        <f t="shared" ref="SW291" si="11843">IF(SS291&lt;&gt;"",
IFERROR(IF(AND($X291&lt;&gt;0,$X291&lt;SO$20),$X291*SO$21,0),0),
"")</f>
        <v/>
      </c>
      <c r="SX291" s="25" t="str">
        <f t="shared" ref="SX291" si="11844">IF(SS291&lt;&gt;"",
ST291-SW291,
"")</f>
        <v/>
      </c>
      <c r="SY291" s="25" t="str">
        <f t="shared" ref="SY291" si="11845">IF(SS291&lt;&gt;"",
IF(AND(SX291&lt;&gt;0,SO$28="PLN"),MAX(SO$29,SX291*SO$27),0),
"")</f>
        <v/>
      </c>
      <c r="SZ291" s="25" t="str">
        <f t="shared" ref="SZ291" si="11846">IF(SS291&lt;&gt;"",
SX291-SY291,
"")</f>
        <v/>
      </c>
      <c r="TA291" s="25" t="str">
        <f t="shared" ref="TA291" si="11847">IF(SS291&lt;&gt;"",
SZ291*SO$31,
"")</f>
        <v/>
      </c>
      <c r="TB291" s="26" t="str">
        <f t="shared" ref="TB291" si="11848">IF(SS291&lt;&gt;"",
SZ291/TB$6,
"")</f>
        <v/>
      </c>
      <c r="TC291" s="27" t="str">
        <f t="shared" ref="TC291" si="11849">IF(SS291&lt;&gt;"",
IF(AND(TB291&lt;&gt;0,SO$28&lt;&gt;"PLN",SO$28&lt;&gt;"n/d"),MAX(SO$29,TB291*SO$27),0),
"")</f>
        <v/>
      </c>
      <c r="TD291" s="27" t="str">
        <f t="shared" ref="TD291" si="11850">IF(SS291&lt;&gt;"",
(TB291-TC291),
"")</f>
        <v/>
      </c>
      <c r="TE291" s="27" t="str">
        <f t="shared" ref="TE291" si="11851">IF(SS291&lt;&gt;"",
(TD291+TL290)*TE$5,
"")</f>
        <v/>
      </c>
      <c r="TF291" s="27" t="str">
        <f t="shared" ref="TF291" si="11852">IF(SS291&lt;&gt;"",
(TD291+TL290)*TF$5,
"")</f>
        <v/>
      </c>
      <c r="TG291" s="27" t="str">
        <f t="shared" ref="TG291" si="11853">IF(SS291&lt;&gt;"",
TF291*dane_oproc_1M,
"")</f>
        <v/>
      </c>
      <c r="TH291" s="27" t="str">
        <f t="shared" ref="TH291" si="11854">IF(SS291&lt;&gt;"",
IF(TB291&lt;&gt;0,TB291*TH$4,0),
"")</f>
        <v/>
      </c>
      <c r="TI291" s="27" t="str">
        <f t="shared" ref="TI291" si="11855">IF(SS291&lt;&gt;"",
TF291+TG291+TH291,
"")</f>
        <v/>
      </c>
      <c r="TJ291" s="26" t="str">
        <f t="shared" ref="TJ291" si="11856">IF(SS291&lt;&gt;"",
AVERAGE(TF291,TI291)*SO$34/12,
"")</f>
        <v/>
      </c>
      <c r="TK291" s="26" t="str">
        <f t="shared" ref="TK291" si="11857">IF(SS291&lt;&gt;"",
AVERAGE(TF291,TI291-TJ291)*SO$33/12,
"")</f>
        <v/>
      </c>
      <c r="TL291" s="27" t="str">
        <f t="shared" ref="TL291" si="11858">IF(SS291&lt;&gt;"",
TE291+TI291-TJ291-TK291,
"")</f>
        <v/>
      </c>
      <c r="TM291" s="26" t="str">
        <f t="shared" ref="TM291" si="11859">IF(SS291&lt;&gt;"",
IF(AND(SO$38&lt;&gt;"PLN",SO$38&lt;&gt;"n/d",TL291&gt;0),MAX(SO$39,TL291*SO$37),0),
"")</f>
        <v/>
      </c>
      <c r="TN291" s="26" t="str">
        <f t="shared" ref="TN291" si="11860">IF(SS291&lt;&gt;"",
TL291-TM291,
"")</f>
        <v/>
      </c>
      <c r="TO291" s="25" t="str">
        <f t="shared" ref="TO291" si="11861">IF(SS291&lt;&gt;"",
TN291*TO$6,
"")</f>
        <v/>
      </c>
      <c r="TP291" s="25" t="str">
        <f t="shared" ref="TP291" si="11862">IF(SS291&lt;&gt;"",
TN291*TP$6-TO291,
"")</f>
        <v/>
      </c>
      <c r="TQ291" s="25" t="str">
        <f t="shared" ref="TQ291" si="11863">IF(SS291&lt;&gt;"",
IF(AND(SO$38="PLN",TO291&gt;0),MAX(SO$39,TO291*SO$37),0),
"")</f>
        <v/>
      </c>
      <c r="TR291" s="25" t="str">
        <f t="shared" ref="TR291" si="11864">IF(SS291&lt;&gt;"",
TO291-TQ291,
"")</f>
        <v/>
      </c>
      <c r="TS291" s="28" t="str">
        <f t="shared" ref="TS291" si="11865">IF(SS291&lt;&gt;"",
SO$42,
"")</f>
        <v/>
      </c>
      <c r="TT291" s="25">
        <f t="shared" ref="TT291" si="11866">IF(SS291&lt;&gt;"",
TR291-TS291,)</f>
        <v>0</v>
      </c>
      <c r="TU291" s="25" t="str">
        <f t="shared" ref="TU291" si="11867">IF(SS291&lt;&gt;"",
IF(AND($A$1="main",OR(SO$8="IKZE",AND(SO$8="IKE",$J291=TRUE))),0,MAX(0,(TT291-SU291)*dane_pod_zysk_kap)),
"")</f>
        <v/>
      </c>
      <c r="TV291" s="25" t="str">
        <f t="shared" ref="TV291" si="11868">IF(SS291&lt;&gt;"",
IF(AND($A$1="main",SO$8="IKZE"),IF($O291=TRUE,TT291*10%,TT291*dane_PIT_wyplata_IKZE),0),
"")</f>
        <v/>
      </c>
      <c r="TW291" s="25" t="str">
        <f t="shared" ref="TW291" si="11869">IF(SS291&lt;&gt;"",
IF(AND($A$1="main",SO$8="IKZE"),$M291,0),
"")</f>
        <v/>
      </c>
      <c r="TX291" s="25" t="str">
        <f t="shared" ref="TX291" si="11870">IF(SS291&lt;&gt;"",
TT291-TU291-TV291+TW291,
"")</f>
        <v/>
      </c>
      <c r="TY291" s="25" t="str">
        <f t="shared" ref="TY291" si="11871">IF(SS291&lt;&gt;"",
SV291,
"")</f>
        <v/>
      </c>
      <c r="TZ291" s="25" t="str">
        <f t="shared" si="11801"/>
        <v/>
      </c>
      <c r="UA291" s="25" t="str">
        <f t="shared" ref="UA291" si="11872">IF(SS291&lt;&gt;"",
(TP291+TQ291+TS291)+
TM291*TZ$6,
"")</f>
        <v/>
      </c>
      <c r="UB291" s="25" t="str">
        <f t="shared" ref="UB291" si="11873">IF(SS291&lt;&gt;"",
TZ291+UA291,
"")</f>
        <v/>
      </c>
    </row>
    <row r="292" spans="2:548" x14ac:dyDescent="0.35">
      <c r="B292" s="24">
        <f t="shared" si="10984"/>
        <v>53783</v>
      </c>
      <c r="C292" s="1">
        <f t="shared" si="10920"/>
        <v>2047</v>
      </c>
      <c r="D292" s="1">
        <f t="shared" si="10921"/>
        <v>70</v>
      </c>
      <c r="E292" s="1" t="str">
        <f t="shared" si="10922"/>
        <v/>
      </c>
      <c r="F292" s="25" t="str">
        <f t="shared" si="10575"/>
        <v/>
      </c>
      <c r="G292" s="25">
        <f>SUMIFS(F$9:F292,C$9:C292,C292)</f>
        <v>0</v>
      </c>
      <c r="H292" s="25" t="str">
        <f t="shared" si="10576"/>
        <v/>
      </c>
      <c r="I292" s="83" t="e">
        <f t="shared" si="10923"/>
        <v>#VALUE!</v>
      </c>
      <c r="J292" s="1" t="b">
        <f>IF(J291=TRUE,TRUE,AND(D292&gt;=dane_wiek_emerytalny,D292&gt;=55,YEAR(B292)-YEAR(dane_data_rozpoczecia)&gt;=4,SUMIFS(F$9:F292,C$9:C292,C292)))</f>
        <v>1</v>
      </c>
      <c r="K292" s="25" t="str">
        <f t="shared" si="10577"/>
        <v/>
      </c>
      <c r="L292" s="25">
        <f t="shared" si="10578"/>
        <v>0</v>
      </c>
      <c r="M292" s="25" t="e">
        <f t="shared" si="10579"/>
        <v>#VALUE!</v>
      </c>
      <c r="N292" s="25" t="e">
        <f t="shared" si="10580"/>
        <v>#VALUE!</v>
      </c>
      <c r="O292" s="1" t="b">
        <f>IF(O291=TRUE,TRUE,AND(D292&gt;=65,YEAR(B292)-YEAR(dane_data_rozpoczecia)&gt;=4,SUMIFS(F$9:F292,C$9:C292,C292)))</f>
        <v>1</v>
      </c>
      <c r="V292" s="24">
        <f t="shared" si="10985"/>
        <v>53783</v>
      </c>
      <c r="W292" s="1" t="str">
        <f t="shared" si="10924"/>
        <v/>
      </c>
      <c r="X292" s="25" t="str">
        <f t="shared" ca="1" si="10581"/>
        <v/>
      </c>
      <c r="Y292" s="25" t="str">
        <f t="shared" si="10582"/>
        <v/>
      </c>
      <c r="Z292" s="25" t="str">
        <f t="shared" si="10925"/>
        <v/>
      </c>
      <c r="AA292" s="25" t="str">
        <f t="shared" si="10926"/>
        <v/>
      </c>
      <c r="AB292" s="25" t="str">
        <f t="shared" si="10583"/>
        <v/>
      </c>
      <c r="AC292" s="25" t="str">
        <f t="shared" si="10584"/>
        <v/>
      </c>
      <c r="AD292" s="25" t="str">
        <f t="shared" si="10585"/>
        <v/>
      </c>
      <c r="AE292" s="25" t="str">
        <f t="shared" si="10586"/>
        <v/>
      </c>
      <c r="AF292" s="26" t="str">
        <f t="shared" si="10587"/>
        <v/>
      </c>
      <c r="AG292" s="27" t="str">
        <f t="shared" si="10588"/>
        <v/>
      </c>
      <c r="AH292" s="27" t="str">
        <f t="shared" si="10589"/>
        <v/>
      </c>
      <c r="AI292" s="27" t="str">
        <f t="shared" si="10927"/>
        <v/>
      </c>
      <c r="AJ292" s="27" t="str">
        <f t="shared" si="11056"/>
        <v/>
      </c>
      <c r="AK292" s="27" t="str">
        <f t="shared" si="10590"/>
        <v/>
      </c>
      <c r="AL292" s="27" t="str">
        <f t="shared" si="10928"/>
        <v/>
      </c>
      <c r="AM292" s="27" t="str">
        <f t="shared" si="10929"/>
        <v/>
      </c>
      <c r="AN292" s="26" t="str">
        <f t="shared" si="10591"/>
        <v/>
      </c>
      <c r="AO292" s="26" t="str">
        <f t="shared" si="10592"/>
        <v/>
      </c>
      <c r="AP292" s="27" t="str">
        <f t="shared" si="10593"/>
        <v/>
      </c>
      <c r="AQ292" s="26" t="str">
        <f t="shared" si="10594"/>
        <v/>
      </c>
      <c r="AR292" s="26" t="str">
        <f t="shared" si="10595"/>
        <v/>
      </c>
      <c r="AS292" s="25" t="str">
        <f t="shared" si="10596"/>
        <v/>
      </c>
      <c r="AT292" s="25" t="str">
        <f t="shared" si="10597"/>
        <v/>
      </c>
      <c r="AU292" s="25" t="str">
        <f t="shared" si="10598"/>
        <v/>
      </c>
      <c r="AV292" s="25" t="str">
        <f t="shared" si="10599"/>
        <v/>
      </c>
      <c r="AW292" s="28" t="str">
        <f t="shared" si="10600"/>
        <v/>
      </c>
      <c r="AX292" s="25">
        <f t="shared" si="10601"/>
        <v>0</v>
      </c>
      <c r="AY292" s="25" t="str">
        <f t="shared" si="10602"/>
        <v/>
      </c>
      <c r="AZ292" s="25" t="str">
        <f t="shared" si="10603"/>
        <v/>
      </c>
      <c r="BA292" s="25" t="str">
        <f t="shared" si="10930"/>
        <v/>
      </c>
      <c r="BB292" s="25" t="str">
        <f t="shared" si="10604"/>
        <v/>
      </c>
      <c r="BC292" s="25" t="str">
        <f t="shared" si="10605"/>
        <v/>
      </c>
      <c r="BD292" s="25" t="str">
        <f t="shared" si="10606"/>
        <v/>
      </c>
      <c r="BE292" s="25" t="str">
        <f t="shared" si="10607"/>
        <v/>
      </c>
      <c r="BF292" s="25" t="str">
        <f t="shared" si="10608"/>
        <v/>
      </c>
      <c r="BX292" s="24">
        <f t="shared" si="11512"/>
        <v>53783</v>
      </c>
      <c r="BY292" s="1" t="str">
        <f t="shared" si="11513"/>
        <v/>
      </c>
      <c r="BZ292" s="25" t="str">
        <f t="shared" ca="1" si="10609"/>
        <v/>
      </c>
      <c r="CA292" s="25" t="str">
        <f t="shared" si="10610"/>
        <v/>
      </c>
      <c r="CB292" s="25" t="str">
        <f t="shared" si="10611"/>
        <v/>
      </c>
      <c r="CC292" s="25" t="str">
        <f t="shared" si="10612"/>
        <v/>
      </c>
      <c r="CD292" s="25" t="str">
        <f t="shared" si="10613"/>
        <v/>
      </c>
      <c r="CE292" s="25" t="str">
        <f t="shared" si="10614"/>
        <v/>
      </c>
      <c r="CF292" s="25" t="str">
        <f t="shared" si="10615"/>
        <v/>
      </c>
      <c r="CG292" s="25" t="str">
        <f t="shared" si="10616"/>
        <v/>
      </c>
      <c r="CH292" s="26" t="str">
        <f t="shared" si="10617"/>
        <v/>
      </c>
      <c r="CI292" s="27" t="str">
        <f t="shared" si="10618"/>
        <v/>
      </c>
      <c r="CJ292" s="27" t="str">
        <f t="shared" si="10619"/>
        <v/>
      </c>
      <c r="CK292" s="27" t="str">
        <f t="shared" si="10620"/>
        <v/>
      </c>
      <c r="CL292" s="27" t="str">
        <f t="shared" si="10621"/>
        <v/>
      </c>
      <c r="CM292" s="27" t="str">
        <f t="shared" si="10622"/>
        <v/>
      </c>
      <c r="CN292" s="27" t="str">
        <f t="shared" si="10623"/>
        <v/>
      </c>
      <c r="CO292" s="27" t="str">
        <f t="shared" si="10624"/>
        <v/>
      </c>
      <c r="CP292" s="26" t="str">
        <f t="shared" si="10625"/>
        <v/>
      </c>
      <c r="CQ292" s="26" t="str">
        <f t="shared" si="10626"/>
        <v/>
      </c>
      <c r="CR292" s="27" t="str">
        <f t="shared" si="10627"/>
        <v/>
      </c>
      <c r="CS292" s="26" t="str">
        <f t="shared" si="10628"/>
        <v/>
      </c>
      <c r="CT292" s="26" t="str">
        <f t="shared" si="10629"/>
        <v/>
      </c>
      <c r="CU292" s="25" t="str">
        <f t="shared" si="10630"/>
        <v/>
      </c>
      <c r="CV292" s="25" t="str">
        <f t="shared" si="10631"/>
        <v/>
      </c>
      <c r="CW292" s="25" t="str">
        <f t="shared" si="10632"/>
        <v/>
      </c>
      <c r="CX292" s="25" t="str">
        <f t="shared" si="10633"/>
        <v/>
      </c>
      <c r="CY292" s="28" t="str">
        <f t="shared" si="10634"/>
        <v/>
      </c>
      <c r="CZ292" s="25">
        <f t="shared" si="10635"/>
        <v>0</v>
      </c>
      <c r="DA292" s="25" t="str">
        <f t="shared" si="10636"/>
        <v/>
      </c>
      <c r="DB292" s="25" t="str">
        <f t="shared" si="10637"/>
        <v/>
      </c>
      <c r="DC292" s="25" t="str">
        <f t="shared" si="10638"/>
        <v/>
      </c>
      <c r="DD292" s="25" t="str">
        <f t="shared" si="10639"/>
        <v/>
      </c>
      <c r="DE292" s="25" t="str">
        <f t="shared" si="10640"/>
        <v/>
      </c>
      <c r="DF292" s="25" t="str">
        <f t="shared" si="10641"/>
        <v/>
      </c>
      <c r="DG292" s="25" t="str">
        <f t="shared" si="10642"/>
        <v/>
      </c>
      <c r="DH292" s="25" t="str">
        <f t="shared" si="10643"/>
        <v/>
      </c>
      <c r="DZ292" s="24">
        <f t="shared" si="11512"/>
        <v>53783</v>
      </c>
      <c r="EA292" s="1" t="str">
        <f t="shared" si="11513"/>
        <v/>
      </c>
      <c r="EB292" s="25" t="str">
        <f t="shared" ca="1" si="10644"/>
        <v/>
      </c>
      <c r="EC292" s="25" t="str">
        <f t="shared" si="10645"/>
        <v/>
      </c>
      <c r="ED292" s="25" t="str">
        <f t="shared" si="10646"/>
        <v/>
      </c>
      <c r="EE292" s="25" t="str">
        <f t="shared" si="10647"/>
        <v/>
      </c>
      <c r="EF292" s="25" t="str">
        <f t="shared" si="10648"/>
        <v/>
      </c>
      <c r="EG292" s="25" t="str">
        <f t="shared" si="10649"/>
        <v/>
      </c>
      <c r="EH292" s="25" t="str">
        <f t="shared" si="10650"/>
        <v/>
      </c>
      <c r="EI292" s="25" t="str">
        <f t="shared" si="10651"/>
        <v/>
      </c>
      <c r="EJ292" s="26" t="str">
        <f t="shared" si="10652"/>
        <v/>
      </c>
      <c r="EK292" s="27" t="str">
        <f t="shared" si="10653"/>
        <v/>
      </c>
      <c r="EL292" s="27" t="str">
        <f t="shared" si="10654"/>
        <v/>
      </c>
      <c r="EM292" s="27" t="str">
        <f t="shared" si="10655"/>
        <v/>
      </c>
      <c r="EN292" s="27" t="str">
        <f t="shared" si="10656"/>
        <v/>
      </c>
      <c r="EO292" s="27" t="str">
        <f t="shared" si="10657"/>
        <v/>
      </c>
      <c r="EP292" s="27" t="str">
        <f t="shared" si="10658"/>
        <v/>
      </c>
      <c r="EQ292" s="27" t="str">
        <f t="shared" si="10659"/>
        <v/>
      </c>
      <c r="ER292" s="26" t="str">
        <f t="shared" si="10660"/>
        <v/>
      </c>
      <c r="ES292" s="26" t="str">
        <f t="shared" si="10661"/>
        <v/>
      </c>
      <c r="ET292" s="27" t="str">
        <f t="shared" si="10662"/>
        <v/>
      </c>
      <c r="EU292" s="26" t="str">
        <f t="shared" si="10663"/>
        <v/>
      </c>
      <c r="EV292" s="26" t="str">
        <f t="shared" si="10664"/>
        <v/>
      </c>
      <c r="EW292" s="25" t="str">
        <f t="shared" si="10665"/>
        <v/>
      </c>
      <c r="EX292" s="25" t="str">
        <f t="shared" si="10666"/>
        <v/>
      </c>
      <c r="EY292" s="25" t="str">
        <f t="shared" si="10667"/>
        <v/>
      </c>
      <c r="EZ292" s="25" t="str">
        <f t="shared" si="10668"/>
        <v/>
      </c>
      <c r="FA292" s="28" t="str">
        <f t="shared" si="10669"/>
        <v/>
      </c>
      <c r="FB292" s="25">
        <f t="shared" si="10670"/>
        <v>0</v>
      </c>
      <c r="FC292" s="25" t="str">
        <f t="shared" si="10671"/>
        <v/>
      </c>
      <c r="FD292" s="25" t="str">
        <f t="shared" si="10672"/>
        <v/>
      </c>
      <c r="FE292" s="25" t="str">
        <f t="shared" si="10673"/>
        <v/>
      </c>
      <c r="FF292" s="25" t="str">
        <f t="shared" si="10674"/>
        <v/>
      </c>
      <c r="FG292" s="25" t="str">
        <f t="shared" si="10675"/>
        <v/>
      </c>
      <c r="FH292" s="25" t="str">
        <f t="shared" si="10676"/>
        <v/>
      </c>
      <c r="FI292" s="25" t="str">
        <f t="shared" si="10677"/>
        <v/>
      </c>
      <c r="FJ292" s="25" t="str">
        <f t="shared" si="10678"/>
        <v/>
      </c>
      <c r="GB292" s="24">
        <f t="shared" si="11514"/>
        <v>53783</v>
      </c>
      <c r="GC292" s="1" t="str">
        <f t="shared" si="11515"/>
        <v/>
      </c>
      <c r="GD292" s="25" t="str">
        <f t="shared" ca="1" si="10679"/>
        <v/>
      </c>
      <c r="GE292" s="25" t="str">
        <f t="shared" si="10680"/>
        <v/>
      </c>
      <c r="GF292" s="25" t="str">
        <f t="shared" si="10681"/>
        <v/>
      </c>
      <c r="GG292" s="25" t="str">
        <f t="shared" si="10682"/>
        <v/>
      </c>
      <c r="GH292" s="25" t="str">
        <f t="shared" si="10683"/>
        <v/>
      </c>
      <c r="GI292" s="25" t="str">
        <f t="shared" si="10684"/>
        <v/>
      </c>
      <c r="GJ292" s="25" t="str">
        <f t="shared" si="10685"/>
        <v/>
      </c>
      <c r="GK292" s="25" t="str">
        <f t="shared" si="10686"/>
        <v/>
      </c>
      <c r="GL292" s="26" t="str">
        <f t="shared" si="10687"/>
        <v/>
      </c>
      <c r="GM292" s="27" t="str">
        <f t="shared" si="10688"/>
        <v/>
      </c>
      <c r="GN292" s="27" t="str">
        <f t="shared" si="10689"/>
        <v/>
      </c>
      <c r="GO292" s="27" t="str">
        <f t="shared" si="10690"/>
        <v/>
      </c>
      <c r="GP292" s="27" t="str">
        <f t="shared" si="10691"/>
        <v/>
      </c>
      <c r="GQ292" s="27" t="str">
        <f t="shared" si="10692"/>
        <v/>
      </c>
      <c r="GR292" s="27" t="str">
        <f t="shared" si="10693"/>
        <v/>
      </c>
      <c r="GS292" s="27" t="str">
        <f t="shared" si="10694"/>
        <v/>
      </c>
      <c r="GT292" s="26" t="str">
        <f t="shared" si="10695"/>
        <v/>
      </c>
      <c r="GU292" s="26" t="str">
        <f t="shared" si="10696"/>
        <v/>
      </c>
      <c r="GV292" s="27" t="str">
        <f t="shared" si="10697"/>
        <v/>
      </c>
      <c r="GW292" s="26" t="str">
        <f t="shared" si="10698"/>
        <v/>
      </c>
      <c r="GX292" s="26" t="str">
        <f t="shared" si="10699"/>
        <v/>
      </c>
      <c r="GY292" s="25" t="str">
        <f t="shared" si="10700"/>
        <v/>
      </c>
      <c r="GZ292" s="25" t="str">
        <f t="shared" si="10701"/>
        <v/>
      </c>
      <c r="HA292" s="25" t="str">
        <f t="shared" si="10702"/>
        <v/>
      </c>
      <c r="HB292" s="25" t="str">
        <f t="shared" si="10703"/>
        <v/>
      </c>
      <c r="HC292" s="28" t="str">
        <f t="shared" si="10704"/>
        <v/>
      </c>
      <c r="HD292" s="25">
        <f t="shared" si="10705"/>
        <v>0</v>
      </c>
      <c r="HE292" s="25" t="str">
        <f t="shared" si="10706"/>
        <v/>
      </c>
      <c r="HF292" s="25" t="str">
        <f t="shared" si="10707"/>
        <v/>
      </c>
      <c r="HG292" s="25" t="str">
        <f t="shared" si="10708"/>
        <v/>
      </c>
      <c r="HH292" s="25" t="str">
        <f t="shared" si="10709"/>
        <v/>
      </c>
      <c r="HI292" s="25" t="str">
        <f t="shared" si="10710"/>
        <v/>
      </c>
      <c r="HJ292" s="25" t="str">
        <f t="shared" si="10711"/>
        <v/>
      </c>
      <c r="HK292" s="25" t="str">
        <f t="shared" si="10712"/>
        <v/>
      </c>
      <c r="HL292" s="25" t="str">
        <f t="shared" si="10713"/>
        <v/>
      </c>
      <c r="ID292" s="24">
        <f t="shared" si="11514"/>
        <v>53783</v>
      </c>
      <c r="IE292" s="1" t="str">
        <f t="shared" si="11515"/>
        <v/>
      </c>
      <c r="IF292" s="25" t="str">
        <f t="shared" ca="1" si="10714"/>
        <v/>
      </c>
      <c r="IG292" s="25" t="str">
        <f t="shared" si="10715"/>
        <v/>
      </c>
      <c r="IH292" s="25" t="str">
        <f t="shared" si="10716"/>
        <v/>
      </c>
      <c r="II292" s="25" t="str">
        <f t="shared" si="10717"/>
        <v/>
      </c>
      <c r="IJ292" s="25" t="str">
        <f t="shared" si="10718"/>
        <v/>
      </c>
      <c r="IK292" s="25" t="str">
        <f t="shared" si="10719"/>
        <v/>
      </c>
      <c r="IL292" s="25" t="str">
        <f t="shared" si="10720"/>
        <v/>
      </c>
      <c r="IM292" s="25" t="str">
        <f t="shared" si="10721"/>
        <v/>
      </c>
      <c r="IN292" s="26" t="str">
        <f t="shared" si="10722"/>
        <v/>
      </c>
      <c r="IO292" s="27" t="str">
        <f t="shared" si="10723"/>
        <v/>
      </c>
      <c r="IP292" s="27" t="str">
        <f t="shared" si="10724"/>
        <v/>
      </c>
      <c r="IQ292" s="27" t="str">
        <f t="shared" si="10725"/>
        <v/>
      </c>
      <c r="IR292" s="27" t="str">
        <f t="shared" si="10726"/>
        <v/>
      </c>
      <c r="IS292" s="27" t="str">
        <f t="shared" si="10727"/>
        <v/>
      </c>
      <c r="IT292" s="27" t="str">
        <f t="shared" si="10728"/>
        <v/>
      </c>
      <c r="IU292" s="27" t="str">
        <f t="shared" si="10729"/>
        <v/>
      </c>
      <c r="IV292" s="26" t="str">
        <f t="shared" si="10730"/>
        <v/>
      </c>
      <c r="IW292" s="26" t="str">
        <f t="shared" si="10731"/>
        <v/>
      </c>
      <c r="IX292" s="27" t="str">
        <f t="shared" si="10732"/>
        <v/>
      </c>
      <c r="IY292" s="26" t="str">
        <f t="shared" si="10733"/>
        <v/>
      </c>
      <c r="IZ292" s="26" t="str">
        <f t="shared" si="10734"/>
        <v/>
      </c>
      <c r="JA292" s="25" t="str">
        <f t="shared" si="10735"/>
        <v/>
      </c>
      <c r="JB292" s="25" t="str">
        <f t="shared" si="10736"/>
        <v/>
      </c>
      <c r="JC292" s="25" t="str">
        <f t="shared" si="10737"/>
        <v/>
      </c>
      <c r="JD292" s="25" t="str">
        <f t="shared" si="10738"/>
        <v/>
      </c>
      <c r="JE292" s="28" t="str">
        <f t="shared" si="10739"/>
        <v/>
      </c>
      <c r="JF292" s="25">
        <f t="shared" si="10740"/>
        <v>0</v>
      </c>
      <c r="JG292" s="25" t="str">
        <f t="shared" si="10741"/>
        <v/>
      </c>
      <c r="JH292" s="25" t="str">
        <f t="shared" si="10742"/>
        <v/>
      </c>
      <c r="JI292" s="25" t="str">
        <f t="shared" si="10743"/>
        <v/>
      </c>
      <c r="JJ292" s="25" t="str">
        <f t="shared" si="10744"/>
        <v/>
      </c>
      <c r="JK292" s="25" t="str">
        <f t="shared" si="10745"/>
        <v/>
      </c>
      <c r="JL292" s="25" t="str">
        <f t="shared" si="10746"/>
        <v/>
      </c>
      <c r="JM292" s="25" t="str">
        <f t="shared" si="10747"/>
        <v/>
      </c>
      <c r="JN292" s="25" t="str">
        <f t="shared" si="10748"/>
        <v/>
      </c>
      <c r="KF292" s="24">
        <f t="shared" si="11516"/>
        <v>53783</v>
      </c>
      <c r="KG292" s="1" t="str">
        <f t="shared" si="11517"/>
        <v/>
      </c>
      <c r="KH292" s="25" t="str">
        <f t="shared" ca="1" si="10749"/>
        <v/>
      </c>
      <c r="KI292" s="25" t="str">
        <f t="shared" si="10750"/>
        <v/>
      </c>
      <c r="KJ292" s="25" t="str">
        <f t="shared" si="10751"/>
        <v/>
      </c>
      <c r="KK292" s="25" t="str">
        <f t="shared" si="10752"/>
        <v/>
      </c>
      <c r="KL292" s="25" t="str">
        <f t="shared" si="10753"/>
        <v/>
      </c>
      <c r="KM292" s="25" t="str">
        <f t="shared" si="10754"/>
        <v/>
      </c>
      <c r="KN292" s="25" t="str">
        <f t="shared" si="10755"/>
        <v/>
      </c>
      <c r="KO292" s="25" t="str">
        <f t="shared" si="10756"/>
        <v/>
      </c>
      <c r="KP292" s="26" t="str">
        <f t="shared" si="10757"/>
        <v/>
      </c>
      <c r="KQ292" s="27" t="str">
        <f t="shared" si="10758"/>
        <v/>
      </c>
      <c r="KR292" s="27" t="str">
        <f t="shared" si="10759"/>
        <v/>
      </c>
      <c r="KS292" s="27" t="str">
        <f t="shared" si="10760"/>
        <v/>
      </c>
      <c r="KT292" s="27" t="str">
        <f t="shared" si="10761"/>
        <v/>
      </c>
      <c r="KU292" s="27" t="str">
        <f t="shared" si="10762"/>
        <v/>
      </c>
      <c r="KV292" s="27" t="str">
        <f t="shared" si="10763"/>
        <v/>
      </c>
      <c r="KW292" s="27" t="str">
        <f t="shared" si="10764"/>
        <v/>
      </c>
      <c r="KX292" s="26" t="str">
        <f t="shared" si="10765"/>
        <v/>
      </c>
      <c r="KY292" s="26" t="str">
        <f t="shared" si="10766"/>
        <v/>
      </c>
      <c r="KZ292" s="268" t="str">
        <f t="shared" si="10937"/>
        <v/>
      </c>
      <c r="LA292" s="268" t="e">
        <f t="shared" ca="1" si="10938"/>
        <v>#DIV/0!</v>
      </c>
      <c r="LB292" s="269" t="e">
        <f t="shared" ca="1" si="10939"/>
        <v>#VALUE!</v>
      </c>
      <c r="LC292" s="26" t="str">
        <f t="shared" si="10767"/>
        <v/>
      </c>
      <c r="LD292" s="26" t="str">
        <f t="shared" si="10768"/>
        <v/>
      </c>
      <c r="LE292" s="25" t="str">
        <f t="shared" si="10769"/>
        <v/>
      </c>
      <c r="LF292" s="25" t="str">
        <f t="shared" si="10770"/>
        <v/>
      </c>
      <c r="LG292" s="25" t="str">
        <f t="shared" si="10771"/>
        <v/>
      </c>
      <c r="LH292" s="25" t="str">
        <f t="shared" si="10772"/>
        <v/>
      </c>
      <c r="LI292" s="28" t="str">
        <f t="shared" si="10773"/>
        <v/>
      </c>
      <c r="LJ292" s="25">
        <f t="shared" si="10774"/>
        <v>0</v>
      </c>
      <c r="LK292" s="25" t="str">
        <f t="shared" si="10775"/>
        <v/>
      </c>
      <c r="LL292" s="25" t="str">
        <f t="shared" si="10776"/>
        <v/>
      </c>
      <c r="LM292" s="25" t="str">
        <f t="shared" si="10777"/>
        <v/>
      </c>
      <c r="LN292" s="25" t="str">
        <f t="shared" si="10778"/>
        <v/>
      </c>
      <c r="LO292" s="25" t="str">
        <f t="shared" si="10779"/>
        <v/>
      </c>
      <c r="LP292" s="267" t="str">
        <f t="shared" si="10940"/>
        <v/>
      </c>
      <c r="LQ292" s="25" t="str">
        <f t="shared" si="10780"/>
        <v/>
      </c>
      <c r="LR292" s="25" t="str">
        <f t="shared" si="10781"/>
        <v/>
      </c>
      <c r="MJ292" s="24">
        <f t="shared" si="11518"/>
        <v>53783</v>
      </c>
      <c r="MK292" s="1" t="str">
        <f t="shared" si="11519"/>
        <v/>
      </c>
      <c r="ML292" s="25" t="str">
        <f t="shared" ca="1" si="10782"/>
        <v/>
      </c>
      <c r="MM292" s="25" t="str">
        <f t="shared" si="10783"/>
        <v/>
      </c>
      <c r="MN292" s="25" t="str">
        <f t="shared" si="10784"/>
        <v/>
      </c>
      <c r="MO292" s="25" t="str">
        <f t="shared" si="10785"/>
        <v/>
      </c>
      <c r="MP292" s="25" t="str">
        <f t="shared" si="10786"/>
        <v/>
      </c>
      <c r="MQ292" s="25" t="str">
        <f t="shared" si="10787"/>
        <v/>
      </c>
      <c r="MR292" s="25" t="str">
        <f t="shared" si="10788"/>
        <v/>
      </c>
      <c r="MS292" s="25" t="str">
        <f t="shared" si="10789"/>
        <v/>
      </c>
      <c r="MT292" s="26" t="str">
        <f t="shared" si="10790"/>
        <v/>
      </c>
      <c r="MU292" s="27" t="str">
        <f t="shared" si="10791"/>
        <v/>
      </c>
      <c r="MV292" s="27" t="str">
        <f t="shared" si="10792"/>
        <v/>
      </c>
      <c r="MW292" s="27" t="str">
        <f t="shared" si="10793"/>
        <v/>
      </c>
      <c r="MX292" s="27" t="str">
        <f t="shared" si="10794"/>
        <v/>
      </c>
      <c r="MY292" s="27" t="str">
        <f t="shared" si="10795"/>
        <v/>
      </c>
      <c r="MZ292" s="27" t="str">
        <f t="shared" si="10796"/>
        <v/>
      </c>
      <c r="NA292" s="27" t="str">
        <f t="shared" si="10797"/>
        <v/>
      </c>
      <c r="NB292" s="26" t="str">
        <f t="shared" si="10798"/>
        <v/>
      </c>
      <c r="NC292" s="26" t="str">
        <f t="shared" si="10799"/>
        <v/>
      </c>
      <c r="ND292" s="268" t="str">
        <f t="shared" si="10943"/>
        <v/>
      </c>
      <c r="NE292" s="268" t="e">
        <f t="shared" ca="1" si="10944"/>
        <v>#DIV/0!</v>
      </c>
      <c r="NF292" s="269" t="e">
        <f t="shared" ca="1" si="10945"/>
        <v>#VALUE!</v>
      </c>
      <c r="NG292" s="26" t="str">
        <f t="shared" si="10800"/>
        <v/>
      </c>
      <c r="NH292" s="26" t="str">
        <f t="shared" si="10801"/>
        <v/>
      </c>
      <c r="NI292" s="25" t="str">
        <f t="shared" si="10802"/>
        <v/>
      </c>
      <c r="NJ292" s="25" t="str">
        <f t="shared" si="10803"/>
        <v/>
      </c>
      <c r="NK292" s="25" t="str">
        <f t="shared" si="10804"/>
        <v/>
      </c>
      <c r="NL292" s="25" t="str">
        <f t="shared" si="10805"/>
        <v/>
      </c>
      <c r="NM292" s="28" t="str">
        <f t="shared" si="10806"/>
        <v/>
      </c>
      <c r="NN292" s="25">
        <f t="shared" si="10807"/>
        <v>0</v>
      </c>
      <c r="NO292" s="25" t="str">
        <f t="shared" si="10808"/>
        <v/>
      </c>
      <c r="NP292" s="25" t="str">
        <f t="shared" si="10809"/>
        <v/>
      </c>
      <c r="NQ292" s="25" t="str">
        <f t="shared" si="10810"/>
        <v/>
      </c>
      <c r="NR292" s="25" t="str">
        <f t="shared" si="10811"/>
        <v/>
      </c>
      <c r="NS292" s="25" t="str">
        <f t="shared" si="10812"/>
        <v/>
      </c>
      <c r="NT292" s="267" t="str">
        <f t="shared" si="10946"/>
        <v/>
      </c>
      <c r="NU292" s="25" t="str">
        <f t="shared" si="10813"/>
        <v/>
      </c>
      <c r="NV292" s="25" t="str">
        <f t="shared" si="10814"/>
        <v/>
      </c>
      <c r="ON292" s="24">
        <f t="shared" si="11520"/>
        <v>53783</v>
      </c>
      <c r="OO292" s="1" t="str">
        <f t="shared" si="11521"/>
        <v/>
      </c>
      <c r="OP292" s="25" t="str">
        <f t="shared" ca="1" si="10815"/>
        <v/>
      </c>
      <c r="OQ292" s="25" t="str">
        <f t="shared" si="10816"/>
        <v/>
      </c>
      <c r="OR292" s="25" t="str">
        <f t="shared" si="10817"/>
        <v/>
      </c>
      <c r="OS292" s="25" t="str">
        <f t="shared" si="10818"/>
        <v/>
      </c>
      <c r="OT292" s="25" t="str">
        <f t="shared" si="10819"/>
        <v/>
      </c>
      <c r="OU292" s="25" t="str">
        <f t="shared" si="10820"/>
        <v/>
      </c>
      <c r="OV292" s="25" t="str">
        <f t="shared" si="10821"/>
        <v/>
      </c>
      <c r="OW292" s="25" t="str">
        <f t="shared" si="10822"/>
        <v/>
      </c>
      <c r="OX292" s="26" t="str">
        <f t="shared" si="10823"/>
        <v/>
      </c>
      <c r="OY292" s="27" t="str">
        <f t="shared" si="10824"/>
        <v/>
      </c>
      <c r="OZ292" s="27" t="str">
        <f t="shared" si="10825"/>
        <v/>
      </c>
      <c r="PA292" s="27" t="str">
        <f t="shared" si="10826"/>
        <v/>
      </c>
      <c r="PB292" s="27" t="str">
        <f t="shared" si="10827"/>
        <v/>
      </c>
      <c r="PC292" s="27" t="str">
        <f t="shared" si="10828"/>
        <v/>
      </c>
      <c r="PD292" s="27" t="str">
        <f t="shared" si="10829"/>
        <v/>
      </c>
      <c r="PE292" s="27" t="str">
        <f t="shared" si="10830"/>
        <v/>
      </c>
      <c r="PF292" s="26" t="str">
        <f t="shared" si="10831"/>
        <v/>
      </c>
      <c r="PG292" s="26" t="str">
        <f t="shared" si="10832"/>
        <v/>
      </c>
      <c r="PH292" s="27" t="str">
        <f t="shared" si="10833"/>
        <v/>
      </c>
      <c r="PI292" s="26" t="str">
        <f t="shared" si="10834"/>
        <v/>
      </c>
      <c r="PJ292" s="26" t="str">
        <f t="shared" si="10835"/>
        <v/>
      </c>
      <c r="PK292" s="25" t="str">
        <f t="shared" si="10836"/>
        <v/>
      </c>
      <c r="PL292" s="25" t="str">
        <f t="shared" si="10837"/>
        <v/>
      </c>
      <c r="PM292" s="25" t="str">
        <f t="shared" si="10838"/>
        <v/>
      </c>
      <c r="PN292" s="25" t="str">
        <f t="shared" si="10839"/>
        <v/>
      </c>
      <c r="PO292" s="28" t="str">
        <f t="shared" si="10840"/>
        <v/>
      </c>
      <c r="PP292" s="25">
        <f t="shared" si="10841"/>
        <v>0</v>
      </c>
      <c r="PQ292" s="25" t="str">
        <f t="shared" si="10842"/>
        <v/>
      </c>
      <c r="PR292" s="25" t="str">
        <f t="shared" si="10843"/>
        <v/>
      </c>
      <c r="PS292" s="25" t="str">
        <f t="shared" si="10844"/>
        <v/>
      </c>
      <c r="PT292" s="25" t="str">
        <f t="shared" si="10845"/>
        <v/>
      </c>
      <c r="PU292" s="25" t="str">
        <f t="shared" si="10846"/>
        <v/>
      </c>
      <c r="PV292" s="25" t="str">
        <f t="shared" si="10847"/>
        <v/>
      </c>
      <c r="PW292" s="25" t="str">
        <f t="shared" si="10848"/>
        <v/>
      </c>
      <c r="PX292" s="25" t="str">
        <f t="shared" si="10849"/>
        <v/>
      </c>
      <c r="QP292" s="24">
        <f t="shared" si="11520"/>
        <v>53783</v>
      </c>
      <c r="QQ292" s="1" t="str">
        <f t="shared" si="11521"/>
        <v/>
      </c>
      <c r="QR292" s="25" t="str">
        <f t="shared" ca="1" si="10850"/>
        <v/>
      </c>
      <c r="QS292" s="25" t="str">
        <f t="shared" si="10851"/>
        <v/>
      </c>
      <c r="QT292" s="25" t="str">
        <f t="shared" si="10852"/>
        <v/>
      </c>
      <c r="QU292" s="25" t="str">
        <f t="shared" si="10853"/>
        <v/>
      </c>
      <c r="QV292" s="25" t="str">
        <f t="shared" si="10854"/>
        <v/>
      </c>
      <c r="QW292" s="25" t="str">
        <f t="shared" si="10855"/>
        <v/>
      </c>
      <c r="QX292" s="25" t="str">
        <f t="shared" si="10856"/>
        <v/>
      </c>
      <c r="QY292" s="25" t="str">
        <f t="shared" si="10857"/>
        <v/>
      </c>
      <c r="QZ292" s="26" t="str">
        <f t="shared" si="10858"/>
        <v/>
      </c>
      <c r="RA292" s="27" t="str">
        <f t="shared" si="10859"/>
        <v/>
      </c>
      <c r="RB292" s="27" t="str">
        <f t="shared" si="10860"/>
        <v/>
      </c>
      <c r="RC292" s="27" t="str">
        <f t="shared" si="10861"/>
        <v/>
      </c>
      <c r="RD292" s="27" t="str">
        <f t="shared" si="10862"/>
        <v/>
      </c>
      <c r="RE292" s="27" t="str">
        <f t="shared" si="10863"/>
        <v/>
      </c>
      <c r="RF292" s="27" t="str">
        <f t="shared" si="10864"/>
        <v/>
      </c>
      <c r="RG292" s="27" t="str">
        <f t="shared" si="10865"/>
        <v/>
      </c>
      <c r="RH292" s="26" t="str">
        <f t="shared" si="10866"/>
        <v/>
      </c>
      <c r="RI292" s="26" t="str">
        <f t="shared" si="10867"/>
        <v/>
      </c>
      <c r="RJ292" s="27" t="str">
        <f t="shared" si="10868"/>
        <v/>
      </c>
      <c r="RK292" s="26" t="str">
        <f t="shared" si="10869"/>
        <v/>
      </c>
      <c r="RL292" s="26" t="str">
        <f t="shared" si="10870"/>
        <v/>
      </c>
      <c r="RM292" s="25" t="str">
        <f t="shared" si="10871"/>
        <v/>
      </c>
      <c r="RN292" s="25" t="str">
        <f t="shared" si="10872"/>
        <v/>
      </c>
      <c r="RO292" s="25" t="str">
        <f t="shared" si="10873"/>
        <v/>
      </c>
      <c r="RP292" s="25" t="str">
        <f t="shared" si="10874"/>
        <v/>
      </c>
      <c r="RQ292" s="28" t="str">
        <f t="shared" si="10875"/>
        <v/>
      </c>
      <c r="RR292" s="25">
        <f t="shared" si="10876"/>
        <v>0</v>
      </c>
      <c r="RS292" s="25" t="str">
        <f t="shared" si="10877"/>
        <v/>
      </c>
      <c r="RT292" s="25" t="str">
        <f t="shared" si="10878"/>
        <v/>
      </c>
      <c r="RU292" s="25" t="str">
        <f t="shared" si="10879"/>
        <v/>
      </c>
      <c r="RV292" s="25" t="str">
        <f t="shared" si="10880"/>
        <v/>
      </c>
      <c r="RW292" s="25" t="str">
        <f t="shared" si="10881"/>
        <v/>
      </c>
      <c r="RX292" s="25" t="str">
        <f t="shared" si="10882"/>
        <v/>
      </c>
      <c r="RY292" s="25" t="str">
        <f t="shared" si="10883"/>
        <v/>
      </c>
      <c r="RZ292" s="25" t="str">
        <f t="shared" si="10884"/>
        <v/>
      </c>
      <c r="SR292" s="24">
        <f t="shared" ref="SR292" si="11874">EDATE(SR291,1)</f>
        <v>53783</v>
      </c>
      <c r="SS292" s="1" t="str">
        <f t="shared" ref="SS292" si="11875">IF(dane_okres_inwestycji*12&gt;SS291,SS291+1,"")</f>
        <v/>
      </c>
      <c r="ST292" s="25" t="str">
        <f t="shared" ref="ST292" ca="1" si="11876">IF(AND(SS292&lt;&gt;"",dane_wplaty_skladka&gt;=SO$43),
CHOOSE(SO$2,$H292,$K292,$F292,$I292,$N292,0),
"")</f>
        <v/>
      </c>
      <c r="SU292" s="25" t="str">
        <f t="shared" si="11770"/>
        <v/>
      </c>
      <c r="SV292" s="25" t="str">
        <f t="shared" ref="SV292" si="11877">IF(SS292&lt;&gt;"",
IF(OR($A$1="main",AND($A$1&lt;&gt;"main",SO$16="tak")),
IFERROR(IF(OR(SO$12=1,MOD(SS292,SO$12)=1),SO$10,0),0)+
IFERROR(IF(OR(SO$15=1,MOD(SS292,SO$15)=1),SO$13,0),0),0),
"")</f>
        <v/>
      </c>
      <c r="SW292" s="25" t="str">
        <f t="shared" ref="SW292" si="11878">IF(SS292&lt;&gt;"",
IFERROR(IF(AND($X292&lt;&gt;0,$X292&lt;SO$20),$X292*SO$21,0),0),
"")</f>
        <v/>
      </c>
      <c r="SX292" s="25" t="str">
        <f t="shared" ref="SX292" si="11879">IF(SS292&lt;&gt;"",
ST292-SW292,
"")</f>
        <v/>
      </c>
      <c r="SY292" s="25" t="str">
        <f t="shared" ref="SY292" si="11880">IF(SS292&lt;&gt;"",
IF(AND(SX292&lt;&gt;0,SO$28="PLN"),MAX(SO$29,SX292*SO$27),0),
"")</f>
        <v/>
      </c>
      <c r="SZ292" s="25" t="str">
        <f t="shared" ref="SZ292" si="11881">IF(SS292&lt;&gt;"",
SX292-SY292,
"")</f>
        <v/>
      </c>
      <c r="TA292" s="25" t="str">
        <f t="shared" ref="TA292" si="11882">IF(SS292&lt;&gt;"",
SZ292*SO$31,
"")</f>
        <v/>
      </c>
      <c r="TB292" s="26" t="str">
        <f t="shared" ref="TB292" si="11883">IF(SS292&lt;&gt;"",
SZ292/TB$6,
"")</f>
        <v/>
      </c>
      <c r="TC292" s="27" t="str">
        <f t="shared" ref="TC292" si="11884">IF(SS292&lt;&gt;"",
IF(AND(TB292&lt;&gt;0,SO$28&lt;&gt;"PLN",SO$28&lt;&gt;"n/d"),MAX(SO$29,TB292*SO$27),0),
"")</f>
        <v/>
      </c>
      <c r="TD292" s="27" t="str">
        <f t="shared" ref="TD292" si="11885">IF(SS292&lt;&gt;"",
(TB292-TC292),
"")</f>
        <v/>
      </c>
      <c r="TE292" s="27" t="str">
        <f t="shared" ref="TE292" si="11886">IF(SS292&lt;&gt;"",
(TD292+TL291)*TE$5,
"")</f>
        <v/>
      </c>
      <c r="TF292" s="27" t="str">
        <f t="shared" ref="TF292" si="11887">IF(SS292&lt;&gt;"",
(TD292+TL291)*TF$5,
"")</f>
        <v/>
      </c>
      <c r="TG292" s="27" t="str">
        <f t="shared" ref="TG292" si="11888">IF(SS292&lt;&gt;"",
TF292*dane_oproc_1M,
"")</f>
        <v/>
      </c>
      <c r="TH292" s="27" t="str">
        <f t="shared" ref="TH292" si="11889">IF(SS292&lt;&gt;"",
IF(TB292&lt;&gt;0,TB292*TH$4,0),
"")</f>
        <v/>
      </c>
      <c r="TI292" s="27" t="str">
        <f t="shared" ref="TI292" si="11890">IF(SS292&lt;&gt;"",
TF292+TG292+TH292,
"")</f>
        <v/>
      </c>
      <c r="TJ292" s="26" t="str">
        <f t="shared" ref="TJ292" si="11891">IF(SS292&lt;&gt;"",
AVERAGE(TF292,TI292)*SO$34/12,
"")</f>
        <v/>
      </c>
      <c r="TK292" s="26" t="str">
        <f t="shared" ref="TK292" si="11892">IF(SS292&lt;&gt;"",
AVERAGE(TF292,TI292-TJ292)*SO$33/12,
"")</f>
        <v/>
      </c>
      <c r="TL292" s="27" t="str">
        <f t="shared" ref="TL292" si="11893">IF(SS292&lt;&gt;"",
TE292+TI292-TJ292-TK292,
"")</f>
        <v/>
      </c>
      <c r="TM292" s="26" t="str">
        <f t="shared" ref="TM292" si="11894">IF(SS292&lt;&gt;"",
IF(AND(SO$38&lt;&gt;"PLN",SO$38&lt;&gt;"n/d",TL292&gt;0),MAX(SO$39,TL292*SO$37),0),
"")</f>
        <v/>
      </c>
      <c r="TN292" s="26" t="str">
        <f t="shared" ref="TN292" si="11895">IF(SS292&lt;&gt;"",
TL292-TM292,
"")</f>
        <v/>
      </c>
      <c r="TO292" s="25" t="str">
        <f t="shared" ref="TO292" si="11896">IF(SS292&lt;&gt;"",
TN292*TO$6,
"")</f>
        <v/>
      </c>
      <c r="TP292" s="25" t="str">
        <f t="shared" ref="TP292" si="11897">IF(SS292&lt;&gt;"",
TN292*TP$6-TO292,
"")</f>
        <v/>
      </c>
      <c r="TQ292" s="25" t="str">
        <f t="shared" ref="TQ292" si="11898">IF(SS292&lt;&gt;"",
IF(AND(SO$38="PLN",TO292&gt;0),MAX(SO$39,TO292*SO$37),0),
"")</f>
        <v/>
      </c>
      <c r="TR292" s="25" t="str">
        <f t="shared" ref="TR292" si="11899">IF(SS292&lt;&gt;"",
TO292-TQ292,
"")</f>
        <v/>
      </c>
      <c r="TS292" s="28" t="str">
        <f t="shared" ref="TS292" si="11900">IF(SS292&lt;&gt;"",
SO$42,
"")</f>
        <v/>
      </c>
      <c r="TT292" s="25">
        <f t="shared" ref="TT292" si="11901">IF(SS292&lt;&gt;"",
TR292-TS292,)</f>
        <v>0</v>
      </c>
      <c r="TU292" s="25" t="str">
        <f t="shared" ref="TU292" si="11902">IF(SS292&lt;&gt;"",
IF(AND($A$1="main",OR(SO$8="IKZE",AND(SO$8="IKE",$J292=TRUE))),0,MAX(0,(TT292-SU292)*dane_pod_zysk_kap)),
"")</f>
        <v/>
      </c>
      <c r="TV292" s="25" t="str">
        <f t="shared" ref="TV292" si="11903">IF(SS292&lt;&gt;"",
IF(AND($A$1="main",SO$8="IKZE"),IF($O292=TRUE,TT292*10%,TT292*dane_PIT_wyplata_IKZE),0),
"")</f>
        <v/>
      </c>
      <c r="TW292" s="25" t="str">
        <f t="shared" ref="TW292" si="11904">IF(SS292&lt;&gt;"",
IF(AND($A$1="main",SO$8="IKZE"),$M292,0),
"")</f>
        <v/>
      </c>
      <c r="TX292" s="25" t="str">
        <f t="shared" ref="TX292" si="11905">IF(SS292&lt;&gt;"",
TT292-TU292-TV292+TW292,
"")</f>
        <v/>
      </c>
      <c r="TY292" s="25" t="str">
        <f t="shared" ref="TY292" si="11906">IF(SS292&lt;&gt;"",
SV292,
"")</f>
        <v/>
      </c>
      <c r="TZ292" s="25" t="str">
        <f t="shared" si="11801"/>
        <v/>
      </c>
      <c r="UA292" s="25" t="str">
        <f t="shared" ref="UA292" si="11907">IF(SS292&lt;&gt;"",
(TP292+TQ292+TS292)+
TM292*TZ$6,
"")</f>
        <v/>
      </c>
      <c r="UB292" s="25" t="str">
        <f t="shared" ref="UB292" si="11908">IF(SS292&lt;&gt;"",
TZ292+UA292,
"")</f>
        <v/>
      </c>
    </row>
    <row r="293" spans="2:548" x14ac:dyDescent="0.35">
      <c r="B293" s="24">
        <f t="shared" si="10984"/>
        <v>53813</v>
      </c>
      <c r="C293" s="1">
        <f t="shared" si="10920"/>
        <v>2047</v>
      </c>
      <c r="D293" s="1">
        <f t="shared" si="10921"/>
        <v>70</v>
      </c>
      <c r="E293" s="1" t="str">
        <f t="shared" si="10922"/>
        <v/>
      </c>
      <c r="F293" s="25" t="str">
        <f t="shared" si="10575"/>
        <v/>
      </c>
      <c r="G293" s="25">
        <f>SUMIFS(F$9:F293,C$9:C293,C293)</f>
        <v>0</v>
      </c>
      <c r="H293" s="25" t="str">
        <f t="shared" si="10576"/>
        <v/>
      </c>
      <c r="I293" s="83" t="e">
        <f t="shared" si="10923"/>
        <v>#VALUE!</v>
      </c>
      <c r="J293" s="1" t="b">
        <f>IF(J292=TRUE,TRUE,AND(D293&gt;=dane_wiek_emerytalny,D293&gt;=55,YEAR(B293)-YEAR(dane_data_rozpoczecia)&gt;=4,SUMIFS(F$9:F293,C$9:C293,C293)))</f>
        <v>1</v>
      </c>
      <c r="K293" s="25" t="str">
        <f t="shared" si="10577"/>
        <v/>
      </c>
      <c r="L293" s="25">
        <f t="shared" si="10578"/>
        <v>0</v>
      </c>
      <c r="M293" s="25" t="e">
        <f t="shared" si="10579"/>
        <v>#VALUE!</v>
      </c>
      <c r="N293" s="25" t="e">
        <f t="shared" si="10580"/>
        <v>#VALUE!</v>
      </c>
      <c r="O293" s="1" t="b">
        <f>IF(O292=TRUE,TRUE,AND(D293&gt;=65,YEAR(B293)-YEAR(dane_data_rozpoczecia)&gt;=4,SUMIFS(F$9:F293,C$9:C293,C293)))</f>
        <v>1</v>
      </c>
      <c r="V293" s="24">
        <f t="shared" si="10985"/>
        <v>53813</v>
      </c>
      <c r="W293" s="1" t="str">
        <f t="shared" si="10924"/>
        <v/>
      </c>
      <c r="X293" s="25" t="str">
        <f t="shared" ca="1" si="10581"/>
        <v/>
      </c>
      <c r="Y293" s="25" t="str">
        <f t="shared" si="10582"/>
        <v/>
      </c>
      <c r="Z293" s="25" t="str">
        <f t="shared" si="10925"/>
        <v/>
      </c>
      <c r="AA293" s="25" t="str">
        <f t="shared" si="10926"/>
        <v/>
      </c>
      <c r="AB293" s="25" t="str">
        <f t="shared" si="10583"/>
        <v/>
      </c>
      <c r="AC293" s="25" t="str">
        <f t="shared" si="10584"/>
        <v/>
      </c>
      <c r="AD293" s="25" t="str">
        <f t="shared" si="10585"/>
        <v/>
      </c>
      <c r="AE293" s="25" t="str">
        <f t="shared" si="10586"/>
        <v/>
      </c>
      <c r="AF293" s="26" t="str">
        <f t="shared" si="10587"/>
        <v/>
      </c>
      <c r="AG293" s="27" t="str">
        <f t="shared" si="10588"/>
        <v/>
      </c>
      <c r="AH293" s="27" t="str">
        <f t="shared" si="10589"/>
        <v/>
      </c>
      <c r="AI293" s="27" t="str">
        <f t="shared" si="10927"/>
        <v/>
      </c>
      <c r="AJ293" s="27" t="str">
        <f t="shared" si="11056"/>
        <v/>
      </c>
      <c r="AK293" s="27" t="str">
        <f t="shared" si="10590"/>
        <v/>
      </c>
      <c r="AL293" s="27" t="str">
        <f t="shared" si="10928"/>
        <v/>
      </c>
      <c r="AM293" s="27" t="str">
        <f t="shared" si="10929"/>
        <v/>
      </c>
      <c r="AN293" s="26" t="str">
        <f t="shared" si="10591"/>
        <v/>
      </c>
      <c r="AO293" s="26" t="str">
        <f t="shared" si="10592"/>
        <v/>
      </c>
      <c r="AP293" s="27" t="str">
        <f t="shared" si="10593"/>
        <v/>
      </c>
      <c r="AQ293" s="26" t="str">
        <f t="shared" si="10594"/>
        <v/>
      </c>
      <c r="AR293" s="26" t="str">
        <f t="shared" si="10595"/>
        <v/>
      </c>
      <c r="AS293" s="25" t="str">
        <f t="shared" si="10596"/>
        <v/>
      </c>
      <c r="AT293" s="25" t="str">
        <f t="shared" si="10597"/>
        <v/>
      </c>
      <c r="AU293" s="25" t="str">
        <f t="shared" si="10598"/>
        <v/>
      </c>
      <c r="AV293" s="25" t="str">
        <f t="shared" si="10599"/>
        <v/>
      </c>
      <c r="AW293" s="28" t="str">
        <f t="shared" si="10600"/>
        <v/>
      </c>
      <c r="AX293" s="25">
        <f t="shared" si="10601"/>
        <v>0</v>
      </c>
      <c r="AY293" s="25" t="str">
        <f t="shared" si="10602"/>
        <v/>
      </c>
      <c r="AZ293" s="25" t="str">
        <f t="shared" si="10603"/>
        <v/>
      </c>
      <c r="BA293" s="25" t="str">
        <f t="shared" si="10930"/>
        <v/>
      </c>
      <c r="BB293" s="25" t="str">
        <f t="shared" si="10604"/>
        <v/>
      </c>
      <c r="BC293" s="25" t="str">
        <f t="shared" si="10605"/>
        <v/>
      </c>
      <c r="BD293" s="25" t="str">
        <f t="shared" si="10606"/>
        <v/>
      </c>
      <c r="BE293" s="25" t="str">
        <f t="shared" si="10607"/>
        <v/>
      </c>
      <c r="BF293" s="25" t="str">
        <f t="shared" si="10608"/>
        <v/>
      </c>
      <c r="BX293" s="24">
        <f t="shared" si="11512"/>
        <v>53813</v>
      </c>
      <c r="BY293" s="1" t="str">
        <f t="shared" si="11513"/>
        <v/>
      </c>
      <c r="BZ293" s="25" t="str">
        <f t="shared" ca="1" si="10609"/>
        <v/>
      </c>
      <c r="CA293" s="25" t="str">
        <f t="shared" si="10610"/>
        <v/>
      </c>
      <c r="CB293" s="25" t="str">
        <f t="shared" si="10611"/>
        <v/>
      </c>
      <c r="CC293" s="25" t="str">
        <f t="shared" si="10612"/>
        <v/>
      </c>
      <c r="CD293" s="25" t="str">
        <f t="shared" si="10613"/>
        <v/>
      </c>
      <c r="CE293" s="25" t="str">
        <f t="shared" si="10614"/>
        <v/>
      </c>
      <c r="CF293" s="25" t="str">
        <f t="shared" si="10615"/>
        <v/>
      </c>
      <c r="CG293" s="25" t="str">
        <f t="shared" si="10616"/>
        <v/>
      </c>
      <c r="CH293" s="26" t="str">
        <f t="shared" si="10617"/>
        <v/>
      </c>
      <c r="CI293" s="27" t="str">
        <f t="shared" si="10618"/>
        <v/>
      </c>
      <c r="CJ293" s="27" t="str">
        <f t="shared" si="10619"/>
        <v/>
      </c>
      <c r="CK293" s="27" t="str">
        <f t="shared" si="10620"/>
        <v/>
      </c>
      <c r="CL293" s="27" t="str">
        <f t="shared" si="10621"/>
        <v/>
      </c>
      <c r="CM293" s="27" t="str">
        <f t="shared" si="10622"/>
        <v/>
      </c>
      <c r="CN293" s="27" t="str">
        <f t="shared" si="10623"/>
        <v/>
      </c>
      <c r="CO293" s="27" t="str">
        <f t="shared" si="10624"/>
        <v/>
      </c>
      <c r="CP293" s="26" t="str">
        <f t="shared" si="10625"/>
        <v/>
      </c>
      <c r="CQ293" s="26" t="str">
        <f t="shared" si="10626"/>
        <v/>
      </c>
      <c r="CR293" s="27" t="str">
        <f t="shared" si="10627"/>
        <v/>
      </c>
      <c r="CS293" s="26" t="str">
        <f t="shared" si="10628"/>
        <v/>
      </c>
      <c r="CT293" s="26" t="str">
        <f t="shared" si="10629"/>
        <v/>
      </c>
      <c r="CU293" s="25" t="str">
        <f t="shared" si="10630"/>
        <v/>
      </c>
      <c r="CV293" s="25" t="str">
        <f t="shared" si="10631"/>
        <v/>
      </c>
      <c r="CW293" s="25" t="str">
        <f t="shared" si="10632"/>
        <v/>
      </c>
      <c r="CX293" s="25" t="str">
        <f t="shared" si="10633"/>
        <v/>
      </c>
      <c r="CY293" s="28" t="str">
        <f t="shared" si="10634"/>
        <v/>
      </c>
      <c r="CZ293" s="25">
        <f t="shared" si="10635"/>
        <v>0</v>
      </c>
      <c r="DA293" s="25" t="str">
        <f t="shared" si="10636"/>
        <v/>
      </c>
      <c r="DB293" s="25" t="str">
        <f t="shared" si="10637"/>
        <v/>
      </c>
      <c r="DC293" s="25" t="str">
        <f t="shared" si="10638"/>
        <v/>
      </c>
      <c r="DD293" s="25" t="str">
        <f t="shared" si="10639"/>
        <v/>
      </c>
      <c r="DE293" s="25" t="str">
        <f t="shared" si="10640"/>
        <v/>
      </c>
      <c r="DF293" s="25" t="str">
        <f t="shared" si="10641"/>
        <v/>
      </c>
      <c r="DG293" s="25" t="str">
        <f t="shared" si="10642"/>
        <v/>
      </c>
      <c r="DH293" s="25" t="str">
        <f t="shared" si="10643"/>
        <v/>
      </c>
      <c r="DZ293" s="24">
        <f t="shared" si="11512"/>
        <v>53813</v>
      </c>
      <c r="EA293" s="1" t="str">
        <f t="shared" si="11513"/>
        <v/>
      </c>
      <c r="EB293" s="25" t="str">
        <f t="shared" ca="1" si="10644"/>
        <v/>
      </c>
      <c r="EC293" s="25" t="str">
        <f t="shared" si="10645"/>
        <v/>
      </c>
      <c r="ED293" s="25" t="str">
        <f t="shared" si="10646"/>
        <v/>
      </c>
      <c r="EE293" s="25" t="str">
        <f t="shared" si="10647"/>
        <v/>
      </c>
      <c r="EF293" s="25" t="str">
        <f t="shared" si="10648"/>
        <v/>
      </c>
      <c r="EG293" s="25" t="str">
        <f t="shared" si="10649"/>
        <v/>
      </c>
      <c r="EH293" s="25" t="str">
        <f t="shared" si="10650"/>
        <v/>
      </c>
      <c r="EI293" s="25" t="str">
        <f t="shared" si="10651"/>
        <v/>
      </c>
      <c r="EJ293" s="26" t="str">
        <f t="shared" si="10652"/>
        <v/>
      </c>
      <c r="EK293" s="27" t="str">
        <f t="shared" si="10653"/>
        <v/>
      </c>
      <c r="EL293" s="27" t="str">
        <f t="shared" si="10654"/>
        <v/>
      </c>
      <c r="EM293" s="27" t="str">
        <f t="shared" si="10655"/>
        <v/>
      </c>
      <c r="EN293" s="27" t="str">
        <f t="shared" si="10656"/>
        <v/>
      </c>
      <c r="EO293" s="27" t="str">
        <f t="shared" si="10657"/>
        <v/>
      </c>
      <c r="EP293" s="27" t="str">
        <f t="shared" si="10658"/>
        <v/>
      </c>
      <c r="EQ293" s="27" t="str">
        <f t="shared" si="10659"/>
        <v/>
      </c>
      <c r="ER293" s="26" t="str">
        <f t="shared" si="10660"/>
        <v/>
      </c>
      <c r="ES293" s="26" t="str">
        <f t="shared" si="10661"/>
        <v/>
      </c>
      <c r="ET293" s="27" t="str">
        <f t="shared" si="10662"/>
        <v/>
      </c>
      <c r="EU293" s="26" t="str">
        <f t="shared" si="10663"/>
        <v/>
      </c>
      <c r="EV293" s="26" t="str">
        <f t="shared" si="10664"/>
        <v/>
      </c>
      <c r="EW293" s="25" t="str">
        <f t="shared" si="10665"/>
        <v/>
      </c>
      <c r="EX293" s="25" t="str">
        <f t="shared" si="10666"/>
        <v/>
      </c>
      <c r="EY293" s="25" t="str">
        <f t="shared" si="10667"/>
        <v/>
      </c>
      <c r="EZ293" s="25" t="str">
        <f t="shared" si="10668"/>
        <v/>
      </c>
      <c r="FA293" s="28" t="str">
        <f t="shared" si="10669"/>
        <v/>
      </c>
      <c r="FB293" s="25">
        <f t="shared" si="10670"/>
        <v>0</v>
      </c>
      <c r="FC293" s="25" t="str">
        <f t="shared" si="10671"/>
        <v/>
      </c>
      <c r="FD293" s="25" t="str">
        <f t="shared" si="10672"/>
        <v/>
      </c>
      <c r="FE293" s="25" t="str">
        <f t="shared" si="10673"/>
        <v/>
      </c>
      <c r="FF293" s="25" t="str">
        <f t="shared" si="10674"/>
        <v/>
      </c>
      <c r="FG293" s="25" t="str">
        <f t="shared" si="10675"/>
        <v/>
      </c>
      <c r="FH293" s="25" t="str">
        <f t="shared" si="10676"/>
        <v/>
      </c>
      <c r="FI293" s="25" t="str">
        <f t="shared" si="10677"/>
        <v/>
      </c>
      <c r="FJ293" s="25" t="str">
        <f t="shared" si="10678"/>
        <v/>
      </c>
      <c r="GB293" s="24">
        <f t="shared" si="11514"/>
        <v>53813</v>
      </c>
      <c r="GC293" s="1" t="str">
        <f t="shared" si="11515"/>
        <v/>
      </c>
      <c r="GD293" s="25" t="str">
        <f t="shared" ca="1" si="10679"/>
        <v/>
      </c>
      <c r="GE293" s="25" t="str">
        <f t="shared" si="10680"/>
        <v/>
      </c>
      <c r="GF293" s="25" t="str">
        <f t="shared" si="10681"/>
        <v/>
      </c>
      <c r="GG293" s="25" t="str">
        <f t="shared" si="10682"/>
        <v/>
      </c>
      <c r="GH293" s="25" t="str">
        <f t="shared" si="10683"/>
        <v/>
      </c>
      <c r="GI293" s="25" t="str">
        <f t="shared" si="10684"/>
        <v/>
      </c>
      <c r="GJ293" s="25" t="str">
        <f t="shared" si="10685"/>
        <v/>
      </c>
      <c r="GK293" s="25" t="str">
        <f t="shared" si="10686"/>
        <v/>
      </c>
      <c r="GL293" s="26" t="str">
        <f t="shared" si="10687"/>
        <v/>
      </c>
      <c r="GM293" s="27" t="str">
        <f t="shared" si="10688"/>
        <v/>
      </c>
      <c r="GN293" s="27" t="str">
        <f t="shared" si="10689"/>
        <v/>
      </c>
      <c r="GO293" s="27" t="str">
        <f t="shared" si="10690"/>
        <v/>
      </c>
      <c r="GP293" s="27" t="str">
        <f t="shared" si="10691"/>
        <v/>
      </c>
      <c r="GQ293" s="27" t="str">
        <f t="shared" si="10692"/>
        <v/>
      </c>
      <c r="GR293" s="27" t="str">
        <f t="shared" si="10693"/>
        <v/>
      </c>
      <c r="GS293" s="27" t="str">
        <f t="shared" si="10694"/>
        <v/>
      </c>
      <c r="GT293" s="26" t="str">
        <f t="shared" si="10695"/>
        <v/>
      </c>
      <c r="GU293" s="26" t="str">
        <f t="shared" si="10696"/>
        <v/>
      </c>
      <c r="GV293" s="27" t="str">
        <f t="shared" si="10697"/>
        <v/>
      </c>
      <c r="GW293" s="26" t="str">
        <f t="shared" si="10698"/>
        <v/>
      </c>
      <c r="GX293" s="26" t="str">
        <f t="shared" si="10699"/>
        <v/>
      </c>
      <c r="GY293" s="25" t="str">
        <f t="shared" si="10700"/>
        <v/>
      </c>
      <c r="GZ293" s="25" t="str">
        <f t="shared" si="10701"/>
        <v/>
      </c>
      <c r="HA293" s="25" t="str">
        <f t="shared" si="10702"/>
        <v/>
      </c>
      <c r="HB293" s="25" t="str">
        <f t="shared" si="10703"/>
        <v/>
      </c>
      <c r="HC293" s="28" t="str">
        <f t="shared" si="10704"/>
        <v/>
      </c>
      <c r="HD293" s="25">
        <f t="shared" si="10705"/>
        <v>0</v>
      </c>
      <c r="HE293" s="25" t="str">
        <f t="shared" si="10706"/>
        <v/>
      </c>
      <c r="HF293" s="25" t="str">
        <f t="shared" si="10707"/>
        <v/>
      </c>
      <c r="HG293" s="25" t="str">
        <f t="shared" si="10708"/>
        <v/>
      </c>
      <c r="HH293" s="25" t="str">
        <f t="shared" si="10709"/>
        <v/>
      </c>
      <c r="HI293" s="25" t="str">
        <f t="shared" si="10710"/>
        <v/>
      </c>
      <c r="HJ293" s="25" t="str">
        <f t="shared" si="10711"/>
        <v/>
      </c>
      <c r="HK293" s="25" t="str">
        <f t="shared" si="10712"/>
        <v/>
      </c>
      <c r="HL293" s="25" t="str">
        <f t="shared" si="10713"/>
        <v/>
      </c>
      <c r="ID293" s="24">
        <f t="shared" si="11514"/>
        <v>53813</v>
      </c>
      <c r="IE293" s="1" t="str">
        <f t="shared" si="11515"/>
        <v/>
      </c>
      <c r="IF293" s="25" t="str">
        <f t="shared" ca="1" si="10714"/>
        <v/>
      </c>
      <c r="IG293" s="25" t="str">
        <f t="shared" si="10715"/>
        <v/>
      </c>
      <c r="IH293" s="25" t="str">
        <f t="shared" si="10716"/>
        <v/>
      </c>
      <c r="II293" s="25" t="str">
        <f t="shared" si="10717"/>
        <v/>
      </c>
      <c r="IJ293" s="25" t="str">
        <f t="shared" si="10718"/>
        <v/>
      </c>
      <c r="IK293" s="25" t="str">
        <f t="shared" si="10719"/>
        <v/>
      </c>
      <c r="IL293" s="25" t="str">
        <f t="shared" si="10720"/>
        <v/>
      </c>
      <c r="IM293" s="25" t="str">
        <f t="shared" si="10721"/>
        <v/>
      </c>
      <c r="IN293" s="26" t="str">
        <f t="shared" si="10722"/>
        <v/>
      </c>
      <c r="IO293" s="27" t="str">
        <f t="shared" si="10723"/>
        <v/>
      </c>
      <c r="IP293" s="27" t="str">
        <f t="shared" si="10724"/>
        <v/>
      </c>
      <c r="IQ293" s="27" t="str">
        <f t="shared" si="10725"/>
        <v/>
      </c>
      <c r="IR293" s="27" t="str">
        <f t="shared" si="10726"/>
        <v/>
      </c>
      <c r="IS293" s="27" t="str">
        <f t="shared" si="10727"/>
        <v/>
      </c>
      <c r="IT293" s="27" t="str">
        <f t="shared" si="10728"/>
        <v/>
      </c>
      <c r="IU293" s="27" t="str">
        <f t="shared" si="10729"/>
        <v/>
      </c>
      <c r="IV293" s="26" t="str">
        <f t="shared" si="10730"/>
        <v/>
      </c>
      <c r="IW293" s="26" t="str">
        <f t="shared" si="10731"/>
        <v/>
      </c>
      <c r="IX293" s="27" t="str">
        <f t="shared" si="10732"/>
        <v/>
      </c>
      <c r="IY293" s="26" t="str">
        <f t="shared" si="10733"/>
        <v/>
      </c>
      <c r="IZ293" s="26" t="str">
        <f t="shared" si="10734"/>
        <v/>
      </c>
      <c r="JA293" s="25" t="str">
        <f t="shared" si="10735"/>
        <v/>
      </c>
      <c r="JB293" s="25" t="str">
        <f t="shared" si="10736"/>
        <v/>
      </c>
      <c r="JC293" s="25" t="str">
        <f t="shared" si="10737"/>
        <v/>
      </c>
      <c r="JD293" s="25" t="str">
        <f t="shared" si="10738"/>
        <v/>
      </c>
      <c r="JE293" s="28" t="str">
        <f t="shared" si="10739"/>
        <v/>
      </c>
      <c r="JF293" s="25">
        <f t="shared" si="10740"/>
        <v>0</v>
      </c>
      <c r="JG293" s="25" t="str">
        <f t="shared" si="10741"/>
        <v/>
      </c>
      <c r="JH293" s="25" t="str">
        <f t="shared" si="10742"/>
        <v/>
      </c>
      <c r="JI293" s="25" t="str">
        <f t="shared" si="10743"/>
        <v/>
      </c>
      <c r="JJ293" s="25" t="str">
        <f t="shared" si="10744"/>
        <v/>
      </c>
      <c r="JK293" s="25" t="str">
        <f t="shared" si="10745"/>
        <v/>
      </c>
      <c r="JL293" s="25" t="str">
        <f t="shared" si="10746"/>
        <v/>
      </c>
      <c r="JM293" s="25" t="str">
        <f t="shared" si="10747"/>
        <v/>
      </c>
      <c r="JN293" s="25" t="str">
        <f t="shared" si="10748"/>
        <v/>
      </c>
      <c r="KF293" s="24">
        <f t="shared" si="11516"/>
        <v>53813</v>
      </c>
      <c r="KG293" s="1" t="str">
        <f t="shared" si="11517"/>
        <v/>
      </c>
      <c r="KH293" s="25" t="str">
        <f t="shared" ca="1" si="10749"/>
        <v/>
      </c>
      <c r="KI293" s="25" t="str">
        <f t="shared" si="10750"/>
        <v/>
      </c>
      <c r="KJ293" s="25" t="str">
        <f t="shared" si="10751"/>
        <v/>
      </c>
      <c r="KK293" s="25" t="str">
        <f t="shared" si="10752"/>
        <v/>
      </c>
      <c r="KL293" s="25" t="str">
        <f t="shared" si="10753"/>
        <v/>
      </c>
      <c r="KM293" s="25" t="str">
        <f t="shared" si="10754"/>
        <v/>
      </c>
      <c r="KN293" s="25" t="str">
        <f t="shared" si="10755"/>
        <v/>
      </c>
      <c r="KO293" s="25" t="str">
        <f t="shared" si="10756"/>
        <v/>
      </c>
      <c r="KP293" s="26" t="str">
        <f t="shared" si="10757"/>
        <v/>
      </c>
      <c r="KQ293" s="27" t="str">
        <f t="shared" si="10758"/>
        <v/>
      </c>
      <c r="KR293" s="27" t="str">
        <f t="shared" si="10759"/>
        <v/>
      </c>
      <c r="KS293" s="27" t="str">
        <f t="shared" si="10760"/>
        <v/>
      </c>
      <c r="KT293" s="27" t="str">
        <f t="shared" si="10761"/>
        <v/>
      </c>
      <c r="KU293" s="27" t="str">
        <f t="shared" si="10762"/>
        <v/>
      </c>
      <c r="KV293" s="27" t="str">
        <f t="shared" si="10763"/>
        <v/>
      </c>
      <c r="KW293" s="27" t="str">
        <f t="shared" si="10764"/>
        <v/>
      </c>
      <c r="KX293" s="26" t="str">
        <f t="shared" si="10765"/>
        <v/>
      </c>
      <c r="KY293" s="26" t="str">
        <f t="shared" si="10766"/>
        <v/>
      </c>
      <c r="KZ293" s="268" t="str">
        <f t="shared" si="10937"/>
        <v/>
      </c>
      <c r="LA293" s="268" t="e">
        <f t="shared" ca="1" si="10938"/>
        <v>#DIV/0!</v>
      </c>
      <c r="LB293" s="269" t="e">
        <f t="shared" ca="1" si="10939"/>
        <v>#VALUE!</v>
      </c>
      <c r="LC293" s="26" t="str">
        <f t="shared" si="10767"/>
        <v/>
      </c>
      <c r="LD293" s="26" t="str">
        <f t="shared" si="10768"/>
        <v/>
      </c>
      <c r="LE293" s="25" t="str">
        <f t="shared" si="10769"/>
        <v/>
      </c>
      <c r="LF293" s="25" t="str">
        <f t="shared" si="10770"/>
        <v/>
      </c>
      <c r="LG293" s="25" t="str">
        <f t="shared" si="10771"/>
        <v/>
      </c>
      <c r="LH293" s="25" t="str">
        <f t="shared" si="10772"/>
        <v/>
      </c>
      <c r="LI293" s="28" t="str">
        <f t="shared" si="10773"/>
        <v/>
      </c>
      <c r="LJ293" s="25">
        <f t="shared" si="10774"/>
        <v>0</v>
      </c>
      <c r="LK293" s="25" t="str">
        <f t="shared" si="10775"/>
        <v/>
      </c>
      <c r="LL293" s="25" t="str">
        <f t="shared" si="10776"/>
        <v/>
      </c>
      <c r="LM293" s="25" t="str">
        <f t="shared" si="10777"/>
        <v/>
      </c>
      <c r="LN293" s="25" t="str">
        <f t="shared" si="10778"/>
        <v/>
      </c>
      <c r="LO293" s="25" t="str">
        <f t="shared" si="10779"/>
        <v/>
      </c>
      <c r="LP293" s="267" t="str">
        <f t="shared" si="10940"/>
        <v/>
      </c>
      <c r="LQ293" s="25" t="str">
        <f t="shared" si="10780"/>
        <v/>
      </c>
      <c r="LR293" s="25" t="str">
        <f t="shared" si="10781"/>
        <v/>
      </c>
      <c r="MJ293" s="24">
        <f t="shared" si="11518"/>
        <v>53813</v>
      </c>
      <c r="MK293" s="1" t="str">
        <f t="shared" si="11519"/>
        <v/>
      </c>
      <c r="ML293" s="25" t="str">
        <f t="shared" ca="1" si="10782"/>
        <v/>
      </c>
      <c r="MM293" s="25" t="str">
        <f t="shared" si="10783"/>
        <v/>
      </c>
      <c r="MN293" s="25" t="str">
        <f t="shared" si="10784"/>
        <v/>
      </c>
      <c r="MO293" s="25" t="str">
        <f t="shared" si="10785"/>
        <v/>
      </c>
      <c r="MP293" s="25" t="str">
        <f t="shared" si="10786"/>
        <v/>
      </c>
      <c r="MQ293" s="25" t="str">
        <f t="shared" si="10787"/>
        <v/>
      </c>
      <c r="MR293" s="25" t="str">
        <f t="shared" si="10788"/>
        <v/>
      </c>
      <c r="MS293" s="25" t="str">
        <f t="shared" si="10789"/>
        <v/>
      </c>
      <c r="MT293" s="26" t="str">
        <f t="shared" si="10790"/>
        <v/>
      </c>
      <c r="MU293" s="27" t="str">
        <f t="shared" si="10791"/>
        <v/>
      </c>
      <c r="MV293" s="27" t="str">
        <f t="shared" si="10792"/>
        <v/>
      </c>
      <c r="MW293" s="27" t="str">
        <f t="shared" si="10793"/>
        <v/>
      </c>
      <c r="MX293" s="27" t="str">
        <f t="shared" si="10794"/>
        <v/>
      </c>
      <c r="MY293" s="27" t="str">
        <f t="shared" si="10795"/>
        <v/>
      </c>
      <c r="MZ293" s="27" t="str">
        <f t="shared" si="10796"/>
        <v/>
      </c>
      <c r="NA293" s="27" t="str">
        <f t="shared" si="10797"/>
        <v/>
      </c>
      <c r="NB293" s="26" t="str">
        <f t="shared" si="10798"/>
        <v/>
      </c>
      <c r="NC293" s="26" t="str">
        <f t="shared" si="10799"/>
        <v/>
      </c>
      <c r="ND293" s="268" t="str">
        <f t="shared" si="10943"/>
        <v/>
      </c>
      <c r="NE293" s="268" t="e">
        <f t="shared" ca="1" si="10944"/>
        <v>#DIV/0!</v>
      </c>
      <c r="NF293" s="269" t="e">
        <f t="shared" ca="1" si="10945"/>
        <v>#VALUE!</v>
      </c>
      <c r="NG293" s="26" t="str">
        <f t="shared" si="10800"/>
        <v/>
      </c>
      <c r="NH293" s="26" t="str">
        <f t="shared" si="10801"/>
        <v/>
      </c>
      <c r="NI293" s="25" t="str">
        <f t="shared" si="10802"/>
        <v/>
      </c>
      <c r="NJ293" s="25" t="str">
        <f t="shared" si="10803"/>
        <v/>
      </c>
      <c r="NK293" s="25" t="str">
        <f t="shared" si="10804"/>
        <v/>
      </c>
      <c r="NL293" s="25" t="str">
        <f t="shared" si="10805"/>
        <v/>
      </c>
      <c r="NM293" s="28" t="str">
        <f t="shared" si="10806"/>
        <v/>
      </c>
      <c r="NN293" s="25">
        <f t="shared" si="10807"/>
        <v>0</v>
      </c>
      <c r="NO293" s="25" t="str">
        <f t="shared" si="10808"/>
        <v/>
      </c>
      <c r="NP293" s="25" t="str">
        <f t="shared" si="10809"/>
        <v/>
      </c>
      <c r="NQ293" s="25" t="str">
        <f t="shared" si="10810"/>
        <v/>
      </c>
      <c r="NR293" s="25" t="str">
        <f t="shared" si="10811"/>
        <v/>
      </c>
      <c r="NS293" s="25" t="str">
        <f t="shared" si="10812"/>
        <v/>
      </c>
      <c r="NT293" s="267" t="str">
        <f t="shared" si="10946"/>
        <v/>
      </c>
      <c r="NU293" s="25" t="str">
        <f t="shared" si="10813"/>
        <v/>
      </c>
      <c r="NV293" s="25" t="str">
        <f t="shared" si="10814"/>
        <v/>
      </c>
      <c r="ON293" s="24">
        <f t="shared" si="11520"/>
        <v>53813</v>
      </c>
      <c r="OO293" s="1" t="str">
        <f t="shared" si="11521"/>
        <v/>
      </c>
      <c r="OP293" s="25" t="str">
        <f t="shared" ca="1" si="10815"/>
        <v/>
      </c>
      <c r="OQ293" s="25" t="str">
        <f t="shared" si="10816"/>
        <v/>
      </c>
      <c r="OR293" s="25" t="str">
        <f t="shared" si="10817"/>
        <v/>
      </c>
      <c r="OS293" s="25" t="str">
        <f t="shared" si="10818"/>
        <v/>
      </c>
      <c r="OT293" s="25" t="str">
        <f t="shared" si="10819"/>
        <v/>
      </c>
      <c r="OU293" s="25" t="str">
        <f t="shared" si="10820"/>
        <v/>
      </c>
      <c r="OV293" s="25" t="str">
        <f t="shared" si="10821"/>
        <v/>
      </c>
      <c r="OW293" s="25" t="str">
        <f t="shared" si="10822"/>
        <v/>
      </c>
      <c r="OX293" s="26" t="str">
        <f t="shared" si="10823"/>
        <v/>
      </c>
      <c r="OY293" s="27" t="str">
        <f t="shared" si="10824"/>
        <v/>
      </c>
      <c r="OZ293" s="27" t="str">
        <f t="shared" si="10825"/>
        <v/>
      </c>
      <c r="PA293" s="27" t="str">
        <f t="shared" si="10826"/>
        <v/>
      </c>
      <c r="PB293" s="27" t="str">
        <f t="shared" si="10827"/>
        <v/>
      </c>
      <c r="PC293" s="27" t="str">
        <f t="shared" si="10828"/>
        <v/>
      </c>
      <c r="PD293" s="27" t="str">
        <f t="shared" si="10829"/>
        <v/>
      </c>
      <c r="PE293" s="27" t="str">
        <f t="shared" si="10830"/>
        <v/>
      </c>
      <c r="PF293" s="26" t="str">
        <f t="shared" si="10831"/>
        <v/>
      </c>
      <c r="PG293" s="26" t="str">
        <f t="shared" si="10832"/>
        <v/>
      </c>
      <c r="PH293" s="27" t="str">
        <f t="shared" si="10833"/>
        <v/>
      </c>
      <c r="PI293" s="26" t="str">
        <f t="shared" si="10834"/>
        <v/>
      </c>
      <c r="PJ293" s="26" t="str">
        <f t="shared" si="10835"/>
        <v/>
      </c>
      <c r="PK293" s="25" t="str">
        <f t="shared" si="10836"/>
        <v/>
      </c>
      <c r="PL293" s="25" t="str">
        <f t="shared" si="10837"/>
        <v/>
      </c>
      <c r="PM293" s="25" t="str">
        <f t="shared" si="10838"/>
        <v/>
      </c>
      <c r="PN293" s="25" t="str">
        <f t="shared" si="10839"/>
        <v/>
      </c>
      <c r="PO293" s="28" t="str">
        <f t="shared" si="10840"/>
        <v/>
      </c>
      <c r="PP293" s="25">
        <f t="shared" si="10841"/>
        <v>0</v>
      </c>
      <c r="PQ293" s="25" t="str">
        <f t="shared" si="10842"/>
        <v/>
      </c>
      <c r="PR293" s="25" t="str">
        <f t="shared" si="10843"/>
        <v/>
      </c>
      <c r="PS293" s="25" t="str">
        <f t="shared" si="10844"/>
        <v/>
      </c>
      <c r="PT293" s="25" t="str">
        <f t="shared" si="10845"/>
        <v/>
      </c>
      <c r="PU293" s="25" t="str">
        <f t="shared" si="10846"/>
        <v/>
      </c>
      <c r="PV293" s="25" t="str">
        <f t="shared" si="10847"/>
        <v/>
      </c>
      <c r="PW293" s="25" t="str">
        <f t="shared" si="10848"/>
        <v/>
      </c>
      <c r="PX293" s="25" t="str">
        <f t="shared" si="10849"/>
        <v/>
      </c>
      <c r="QP293" s="24">
        <f t="shared" si="11520"/>
        <v>53813</v>
      </c>
      <c r="QQ293" s="1" t="str">
        <f t="shared" si="11521"/>
        <v/>
      </c>
      <c r="QR293" s="25" t="str">
        <f t="shared" ca="1" si="10850"/>
        <v/>
      </c>
      <c r="QS293" s="25" t="str">
        <f t="shared" si="10851"/>
        <v/>
      </c>
      <c r="QT293" s="25" t="str">
        <f t="shared" si="10852"/>
        <v/>
      </c>
      <c r="QU293" s="25" t="str">
        <f t="shared" si="10853"/>
        <v/>
      </c>
      <c r="QV293" s="25" t="str">
        <f t="shared" si="10854"/>
        <v/>
      </c>
      <c r="QW293" s="25" t="str">
        <f t="shared" si="10855"/>
        <v/>
      </c>
      <c r="QX293" s="25" t="str">
        <f t="shared" si="10856"/>
        <v/>
      </c>
      <c r="QY293" s="25" t="str">
        <f t="shared" si="10857"/>
        <v/>
      </c>
      <c r="QZ293" s="26" t="str">
        <f t="shared" si="10858"/>
        <v/>
      </c>
      <c r="RA293" s="27" t="str">
        <f t="shared" si="10859"/>
        <v/>
      </c>
      <c r="RB293" s="27" t="str">
        <f t="shared" si="10860"/>
        <v/>
      </c>
      <c r="RC293" s="27" t="str">
        <f t="shared" si="10861"/>
        <v/>
      </c>
      <c r="RD293" s="27" t="str">
        <f t="shared" si="10862"/>
        <v/>
      </c>
      <c r="RE293" s="27" t="str">
        <f t="shared" si="10863"/>
        <v/>
      </c>
      <c r="RF293" s="27" t="str">
        <f t="shared" si="10864"/>
        <v/>
      </c>
      <c r="RG293" s="27" t="str">
        <f t="shared" si="10865"/>
        <v/>
      </c>
      <c r="RH293" s="26" t="str">
        <f t="shared" si="10866"/>
        <v/>
      </c>
      <c r="RI293" s="26" t="str">
        <f t="shared" si="10867"/>
        <v/>
      </c>
      <c r="RJ293" s="27" t="str">
        <f t="shared" si="10868"/>
        <v/>
      </c>
      <c r="RK293" s="26" t="str">
        <f t="shared" si="10869"/>
        <v/>
      </c>
      <c r="RL293" s="26" t="str">
        <f t="shared" si="10870"/>
        <v/>
      </c>
      <c r="RM293" s="25" t="str">
        <f t="shared" si="10871"/>
        <v/>
      </c>
      <c r="RN293" s="25" t="str">
        <f t="shared" si="10872"/>
        <v/>
      </c>
      <c r="RO293" s="25" t="str">
        <f t="shared" si="10873"/>
        <v/>
      </c>
      <c r="RP293" s="25" t="str">
        <f t="shared" si="10874"/>
        <v/>
      </c>
      <c r="RQ293" s="28" t="str">
        <f t="shared" si="10875"/>
        <v/>
      </c>
      <c r="RR293" s="25">
        <f t="shared" si="10876"/>
        <v>0</v>
      </c>
      <c r="RS293" s="25" t="str">
        <f t="shared" si="10877"/>
        <v/>
      </c>
      <c r="RT293" s="25" t="str">
        <f t="shared" si="10878"/>
        <v/>
      </c>
      <c r="RU293" s="25" t="str">
        <f t="shared" si="10879"/>
        <v/>
      </c>
      <c r="RV293" s="25" t="str">
        <f t="shared" si="10880"/>
        <v/>
      </c>
      <c r="RW293" s="25" t="str">
        <f t="shared" si="10881"/>
        <v/>
      </c>
      <c r="RX293" s="25" t="str">
        <f t="shared" si="10882"/>
        <v/>
      </c>
      <c r="RY293" s="25" t="str">
        <f t="shared" si="10883"/>
        <v/>
      </c>
      <c r="RZ293" s="25" t="str">
        <f t="shared" si="10884"/>
        <v/>
      </c>
      <c r="SR293" s="24">
        <f t="shared" ref="SR293" si="11909">EDATE(SR292,1)</f>
        <v>53813</v>
      </c>
      <c r="SS293" s="1" t="str">
        <f t="shared" ref="SS293" si="11910">IF(dane_okres_inwestycji*12&gt;SS292,SS292+1,"")</f>
        <v/>
      </c>
      <c r="ST293" s="25" t="str">
        <f t="shared" ref="ST293" ca="1" si="11911">IF(AND(SS293&lt;&gt;"",dane_wplaty_skladka&gt;=SO$43),
CHOOSE(SO$2,$H293,$K293,$F293,$I293,$N293,0),
"")</f>
        <v/>
      </c>
      <c r="SU293" s="25" t="str">
        <f t="shared" si="11770"/>
        <v/>
      </c>
      <c r="SV293" s="25" t="str">
        <f t="shared" ref="SV293" si="11912">IF(SS293&lt;&gt;"",
IF(OR($A$1="main",AND($A$1&lt;&gt;"main",SO$16="tak")),
IFERROR(IF(OR(SO$12=1,MOD(SS293,SO$12)=1),SO$10,0),0)+
IFERROR(IF(OR(SO$15=1,MOD(SS293,SO$15)=1),SO$13,0),0),0),
"")</f>
        <v/>
      </c>
      <c r="SW293" s="25" t="str">
        <f t="shared" ref="SW293" si="11913">IF(SS293&lt;&gt;"",
IFERROR(IF(AND($X293&lt;&gt;0,$X293&lt;SO$20),$X293*SO$21,0),0),
"")</f>
        <v/>
      </c>
      <c r="SX293" s="25" t="str">
        <f t="shared" ref="SX293" si="11914">IF(SS293&lt;&gt;"",
ST293-SW293,
"")</f>
        <v/>
      </c>
      <c r="SY293" s="25" t="str">
        <f t="shared" ref="SY293" si="11915">IF(SS293&lt;&gt;"",
IF(AND(SX293&lt;&gt;0,SO$28="PLN"),MAX(SO$29,SX293*SO$27),0),
"")</f>
        <v/>
      </c>
      <c r="SZ293" s="25" t="str">
        <f t="shared" ref="SZ293" si="11916">IF(SS293&lt;&gt;"",
SX293-SY293,
"")</f>
        <v/>
      </c>
      <c r="TA293" s="25" t="str">
        <f t="shared" ref="TA293" si="11917">IF(SS293&lt;&gt;"",
SZ293*SO$31,
"")</f>
        <v/>
      </c>
      <c r="TB293" s="26" t="str">
        <f t="shared" ref="TB293" si="11918">IF(SS293&lt;&gt;"",
SZ293/TB$6,
"")</f>
        <v/>
      </c>
      <c r="TC293" s="27" t="str">
        <f t="shared" ref="TC293" si="11919">IF(SS293&lt;&gt;"",
IF(AND(TB293&lt;&gt;0,SO$28&lt;&gt;"PLN",SO$28&lt;&gt;"n/d"),MAX(SO$29,TB293*SO$27),0),
"")</f>
        <v/>
      </c>
      <c r="TD293" s="27" t="str">
        <f t="shared" ref="TD293" si="11920">IF(SS293&lt;&gt;"",
(TB293-TC293),
"")</f>
        <v/>
      </c>
      <c r="TE293" s="27" t="str">
        <f t="shared" ref="TE293" si="11921">IF(SS293&lt;&gt;"",
(TD293+TL292)*TE$5,
"")</f>
        <v/>
      </c>
      <c r="TF293" s="27" t="str">
        <f t="shared" ref="TF293" si="11922">IF(SS293&lt;&gt;"",
(TD293+TL292)*TF$5,
"")</f>
        <v/>
      </c>
      <c r="TG293" s="27" t="str">
        <f t="shared" ref="TG293" si="11923">IF(SS293&lt;&gt;"",
TF293*dane_oproc_1M,
"")</f>
        <v/>
      </c>
      <c r="TH293" s="27" t="str">
        <f t="shared" ref="TH293" si="11924">IF(SS293&lt;&gt;"",
IF(TB293&lt;&gt;0,TB293*TH$4,0),
"")</f>
        <v/>
      </c>
      <c r="TI293" s="27" t="str">
        <f t="shared" ref="TI293" si="11925">IF(SS293&lt;&gt;"",
TF293+TG293+TH293,
"")</f>
        <v/>
      </c>
      <c r="TJ293" s="26" t="str">
        <f t="shared" ref="TJ293" si="11926">IF(SS293&lt;&gt;"",
AVERAGE(TF293,TI293)*SO$34/12,
"")</f>
        <v/>
      </c>
      <c r="TK293" s="26" t="str">
        <f t="shared" ref="TK293" si="11927">IF(SS293&lt;&gt;"",
AVERAGE(TF293,TI293-TJ293)*SO$33/12,
"")</f>
        <v/>
      </c>
      <c r="TL293" s="27" t="str">
        <f t="shared" ref="TL293" si="11928">IF(SS293&lt;&gt;"",
TE293+TI293-TJ293-TK293,
"")</f>
        <v/>
      </c>
      <c r="TM293" s="26" t="str">
        <f t="shared" ref="TM293" si="11929">IF(SS293&lt;&gt;"",
IF(AND(SO$38&lt;&gt;"PLN",SO$38&lt;&gt;"n/d",TL293&gt;0),MAX(SO$39,TL293*SO$37),0),
"")</f>
        <v/>
      </c>
      <c r="TN293" s="26" t="str">
        <f t="shared" ref="TN293" si="11930">IF(SS293&lt;&gt;"",
TL293-TM293,
"")</f>
        <v/>
      </c>
      <c r="TO293" s="25" t="str">
        <f t="shared" ref="TO293" si="11931">IF(SS293&lt;&gt;"",
TN293*TO$6,
"")</f>
        <v/>
      </c>
      <c r="TP293" s="25" t="str">
        <f t="shared" ref="TP293" si="11932">IF(SS293&lt;&gt;"",
TN293*TP$6-TO293,
"")</f>
        <v/>
      </c>
      <c r="TQ293" s="25" t="str">
        <f t="shared" ref="TQ293" si="11933">IF(SS293&lt;&gt;"",
IF(AND(SO$38="PLN",TO293&gt;0),MAX(SO$39,TO293*SO$37),0),
"")</f>
        <v/>
      </c>
      <c r="TR293" s="25" t="str">
        <f t="shared" ref="TR293" si="11934">IF(SS293&lt;&gt;"",
TO293-TQ293,
"")</f>
        <v/>
      </c>
      <c r="TS293" s="28" t="str">
        <f t="shared" ref="TS293" si="11935">IF(SS293&lt;&gt;"",
SO$42,
"")</f>
        <v/>
      </c>
      <c r="TT293" s="25">
        <f t="shared" ref="TT293" si="11936">IF(SS293&lt;&gt;"",
TR293-TS293,)</f>
        <v>0</v>
      </c>
      <c r="TU293" s="25" t="str">
        <f t="shared" ref="TU293" si="11937">IF(SS293&lt;&gt;"",
IF(AND($A$1="main",OR(SO$8="IKZE",AND(SO$8="IKE",$J293=TRUE))),0,MAX(0,(TT293-SU293)*dane_pod_zysk_kap)),
"")</f>
        <v/>
      </c>
      <c r="TV293" s="25" t="str">
        <f t="shared" ref="TV293" si="11938">IF(SS293&lt;&gt;"",
IF(AND($A$1="main",SO$8="IKZE"),IF($O293=TRUE,TT293*10%,TT293*dane_PIT_wyplata_IKZE),0),
"")</f>
        <v/>
      </c>
      <c r="TW293" s="25" t="str">
        <f t="shared" ref="TW293" si="11939">IF(SS293&lt;&gt;"",
IF(AND($A$1="main",SO$8="IKZE"),$M293,0),
"")</f>
        <v/>
      </c>
      <c r="TX293" s="25" t="str">
        <f t="shared" ref="TX293" si="11940">IF(SS293&lt;&gt;"",
TT293-TU293-TV293+TW293,
"")</f>
        <v/>
      </c>
      <c r="TY293" s="25" t="str">
        <f t="shared" ref="TY293" si="11941">IF(SS293&lt;&gt;"",
SV293,
"")</f>
        <v/>
      </c>
      <c r="TZ293" s="25" t="str">
        <f t="shared" si="11801"/>
        <v/>
      </c>
      <c r="UA293" s="25" t="str">
        <f t="shared" ref="UA293" si="11942">IF(SS293&lt;&gt;"",
(TP293+TQ293+TS293)+
TM293*TZ$6,
"")</f>
        <v/>
      </c>
      <c r="UB293" s="25" t="str">
        <f t="shared" ref="UB293" si="11943">IF(SS293&lt;&gt;"",
TZ293+UA293,
"")</f>
        <v/>
      </c>
    </row>
    <row r="294" spans="2:548" x14ac:dyDescent="0.35">
      <c r="B294" s="24">
        <f t="shared" si="10984"/>
        <v>53844</v>
      </c>
      <c r="C294" s="1">
        <f t="shared" si="10920"/>
        <v>2047</v>
      </c>
      <c r="D294" s="1">
        <f t="shared" si="10921"/>
        <v>70</v>
      </c>
      <c r="E294" s="1" t="str">
        <f t="shared" si="10922"/>
        <v/>
      </c>
      <c r="F294" s="25" t="str">
        <f t="shared" si="10575"/>
        <v/>
      </c>
      <c r="G294" s="25">
        <f>SUMIFS(F$9:F294,C$9:C294,C294)</f>
        <v>0</v>
      </c>
      <c r="H294" s="25" t="str">
        <f t="shared" si="10576"/>
        <v/>
      </c>
      <c r="I294" s="83" t="e">
        <f t="shared" si="10923"/>
        <v>#VALUE!</v>
      </c>
      <c r="J294" s="1" t="b">
        <f>IF(J293=TRUE,TRUE,AND(D294&gt;=dane_wiek_emerytalny,D294&gt;=55,YEAR(B294)-YEAR(dane_data_rozpoczecia)&gt;=4,SUMIFS(F$9:F294,C$9:C294,C294)))</f>
        <v>1</v>
      </c>
      <c r="K294" s="25" t="str">
        <f t="shared" si="10577"/>
        <v/>
      </c>
      <c r="L294" s="25">
        <f t="shared" si="10578"/>
        <v>0</v>
      </c>
      <c r="M294" s="25" t="e">
        <f t="shared" si="10579"/>
        <v>#VALUE!</v>
      </c>
      <c r="N294" s="25" t="e">
        <f t="shared" si="10580"/>
        <v>#VALUE!</v>
      </c>
      <c r="O294" s="1" t="b">
        <f>IF(O293=TRUE,TRUE,AND(D294&gt;=65,YEAR(B294)-YEAR(dane_data_rozpoczecia)&gt;=4,SUMIFS(F$9:F294,C$9:C294,C294)))</f>
        <v>1</v>
      </c>
      <c r="V294" s="24">
        <f t="shared" si="10985"/>
        <v>53844</v>
      </c>
      <c r="W294" s="1" t="str">
        <f t="shared" si="10924"/>
        <v/>
      </c>
      <c r="X294" s="25" t="str">
        <f t="shared" ca="1" si="10581"/>
        <v/>
      </c>
      <c r="Y294" s="25" t="str">
        <f t="shared" si="10582"/>
        <v/>
      </c>
      <c r="Z294" s="25" t="str">
        <f t="shared" si="10925"/>
        <v/>
      </c>
      <c r="AA294" s="25" t="str">
        <f t="shared" si="10926"/>
        <v/>
      </c>
      <c r="AB294" s="25" t="str">
        <f t="shared" si="10583"/>
        <v/>
      </c>
      <c r="AC294" s="25" t="str">
        <f t="shared" si="10584"/>
        <v/>
      </c>
      <c r="AD294" s="25" t="str">
        <f t="shared" si="10585"/>
        <v/>
      </c>
      <c r="AE294" s="25" t="str">
        <f t="shared" si="10586"/>
        <v/>
      </c>
      <c r="AF294" s="26" t="str">
        <f t="shared" si="10587"/>
        <v/>
      </c>
      <c r="AG294" s="27" t="str">
        <f t="shared" si="10588"/>
        <v/>
      </c>
      <c r="AH294" s="27" t="str">
        <f t="shared" si="10589"/>
        <v/>
      </c>
      <c r="AI294" s="27" t="str">
        <f t="shared" si="10927"/>
        <v/>
      </c>
      <c r="AJ294" s="27" t="str">
        <f t="shared" si="11056"/>
        <v/>
      </c>
      <c r="AK294" s="27" t="str">
        <f t="shared" si="10590"/>
        <v/>
      </c>
      <c r="AL294" s="27" t="str">
        <f t="shared" si="10928"/>
        <v/>
      </c>
      <c r="AM294" s="27" t="str">
        <f t="shared" si="10929"/>
        <v/>
      </c>
      <c r="AN294" s="26" t="str">
        <f t="shared" si="10591"/>
        <v/>
      </c>
      <c r="AO294" s="26" t="str">
        <f t="shared" si="10592"/>
        <v/>
      </c>
      <c r="AP294" s="27" t="str">
        <f t="shared" si="10593"/>
        <v/>
      </c>
      <c r="AQ294" s="26" t="str">
        <f t="shared" si="10594"/>
        <v/>
      </c>
      <c r="AR294" s="26" t="str">
        <f t="shared" si="10595"/>
        <v/>
      </c>
      <c r="AS294" s="25" t="str">
        <f t="shared" si="10596"/>
        <v/>
      </c>
      <c r="AT294" s="25" t="str">
        <f t="shared" si="10597"/>
        <v/>
      </c>
      <c r="AU294" s="25" t="str">
        <f t="shared" si="10598"/>
        <v/>
      </c>
      <c r="AV294" s="25" t="str">
        <f t="shared" si="10599"/>
        <v/>
      </c>
      <c r="AW294" s="28" t="str">
        <f t="shared" si="10600"/>
        <v/>
      </c>
      <c r="AX294" s="25">
        <f t="shared" si="10601"/>
        <v>0</v>
      </c>
      <c r="AY294" s="25" t="str">
        <f t="shared" si="10602"/>
        <v/>
      </c>
      <c r="AZ294" s="25" t="str">
        <f t="shared" si="10603"/>
        <v/>
      </c>
      <c r="BA294" s="25" t="str">
        <f t="shared" si="10930"/>
        <v/>
      </c>
      <c r="BB294" s="25" t="str">
        <f t="shared" si="10604"/>
        <v/>
      </c>
      <c r="BC294" s="25" t="str">
        <f t="shared" si="10605"/>
        <v/>
      </c>
      <c r="BD294" s="25" t="str">
        <f t="shared" si="10606"/>
        <v/>
      </c>
      <c r="BE294" s="25" t="str">
        <f t="shared" si="10607"/>
        <v/>
      </c>
      <c r="BF294" s="25" t="str">
        <f t="shared" si="10608"/>
        <v/>
      </c>
      <c r="BX294" s="24">
        <f t="shared" si="11512"/>
        <v>53844</v>
      </c>
      <c r="BY294" s="1" t="str">
        <f t="shared" si="11513"/>
        <v/>
      </c>
      <c r="BZ294" s="25" t="str">
        <f t="shared" ca="1" si="10609"/>
        <v/>
      </c>
      <c r="CA294" s="25" t="str">
        <f t="shared" si="10610"/>
        <v/>
      </c>
      <c r="CB294" s="25" t="str">
        <f t="shared" si="10611"/>
        <v/>
      </c>
      <c r="CC294" s="25" t="str">
        <f t="shared" si="10612"/>
        <v/>
      </c>
      <c r="CD294" s="25" t="str">
        <f t="shared" si="10613"/>
        <v/>
      </c>
      <c r="CE294" s="25" t="str">
        <f t="shared" si="10614"/>
        <v/>
      </c>
      <c r="CF294" s="25" t="str">
        <f t="shared" si="10615"/>
        <v/>
      </c>
      <c r="CG294" s="25" t="str">
        <f t="shared" si="10616"/>
        <v/>
      </c>
      <c r="CH294" s="26" t="str">
        <f t="shared" si="10617"/>
        <v/>
      </c>
      <c r="CI294" s="27" t="str">
        <f t="shared" si="10618"/>
        <v/>
      </c>
      <c r="CJ294" s="27" t="str">
        <f t="shared" si="10619"/>
        <v/>
      </c>
      <c r="CK294" s="27" t="str">
        <f t="shared" si="10620"/>
        <v/>
      </c>
      <c r="CL294" s="27" t="str">
        <f t="shared" si="10621"/>
        <v/>
      </c>
      <c r="CM294" s="27" t="str">
        <f t="shared" si="10622"/>
        <v/>
      </c>
      <c r="CN294" s="27" t="str">
        <f t="shared" si="10623"/>
        <v/>
      </c>
      <c r="CO294" s="27" t="str">
        <f t="shared" si="10624"/>
        <v/>
      </c>
      <c r="CP294" s="26" t="str">
        <f t="shared" si="10625"/>
        <v/>
      </c>
      <c r="CQ294" s="26" t="str">
        <f t="shared" si="10626"/>
        <v/>
      </c>
      <c r="CR294" s="27" t="str">
        <f t="shared" si="10627"/>
        <v/>
      </c>
      <c r="CS294" s="26" t="str">
        <f t="shared" si="10628"/>
        <v/>
      </c>
      <c r="CT294" s="26" t="str">
        <f t="shared" si="10629"/>
        <v/>
      </c>
      <c r="CU294" s="25" t="str">
        <f t="shared" si="10630"/>
        <v/>
      </c>
      <c r="CV294" s="25" t="str">
        <f t="shared" si="10631"/>
        <v/>
      </c>
      <c r="CW294" s="25" t="str">
        <f t="shared" si="10632"/>
        <v/>
      </c>
      <c r="CX294" s="25" t="str">
        <f t="shared" si="10633"/>
        <v/>
      </c>
      <c r="CY294" s="28" t="str">
        <f t="shared" si="10634"/>
        <v/>
      </c>
      <c r="CZ294" s="25">
        <f t="shared" si="10635"/>
        <v>0</v>
      </c>
      <c r="DA294" s="25" t="str">
        <f t="shared" si="10636"/>
        <v/>
      </c>
      <c r="DB294" s="25" t="str">
        <f t="shared" si="10637"/>
        <v/>
      </c>
      <c r="DC294" s="25" t="str">
        <f t="shared" si="10638"/>
        <v/>
      </c>
      <c r="DD294" s="25" t="str">
        <f t="shared" si="10639"/>
        <v/>
      </c>
      <c r="DE294" s="25" t="str">
        <f t="shared" si="10640"/>
        <v/>
      </c>
      <c r="DF294" s="25" t="str">
        <f t="shared" si="10641"/>
        <v/>
      </c>
      <c r="DG294" s="25" t="str">
        <f t="shared" si="10642"/>
        <v/>
      </c>
      <c r="DH294" s="25" t="str">
        <f t="shared" si="10643"/>
        <v/>
      </c>
      <c r="DZ294" s="24">
        <f t="shared" si="11512"/>
        <v>53844</v>
      </c>
      <c r="EA294" s="1" t="str">
        <f t="shared" si="11513"/>
        <v/>
      </c>
      <c r="EB294" s="25" t="str">
        <f t="shared" ca="1" si="10644"/>
        <v/>
      </c>
      <c r="EC294" s="25" t="str">
        <f t="shared" si="10645"/>
        <v/>
      </c>
      <c r="ED294" s="25" t="str">
        <f t="shared" si="10646"/>
        <v/>
      </c>
      <c r="EE294" s="25" t="str">
        <f t="shared" si="10647"/>
        <v/>
      </c>
      <c r="EF294" s="25" t="str">
        <f t="shared" si="10648"/>
        <v/>
      </c>
      <c r="EG294" s="25" t="str">
        <f t="shared" si="10649"/>
        <v/>
      </c>
      <c r="EH294" s="25" t="str">
        <f t="shared" si="10650"/>
        <v/>
      </c>
      <c r="EI294" s="25" t="str">
        <f t="shared" si="10651"/>
        <v/>
      </c>
      <c r="EJ294" s="26" t="str">
        <f t="shared" si="10652"/>
        <v/>
      </c>
      <c r="EK294" s="27" t="str">
        <f t="shared" si="10653"/>
        <v/>
      </c>
      <c r="EL294" s="27" t="str">
        <f t="shared" si="10654"/>
        <v/>
      </c>
      <c r="EM294" s="27" t="str">
        <f t="shared" si="10655"/>
        <v/>
      </c>
      <c r="EN294" s="27" t="str">
        <f t="shared" si="10656"/>
        <v/>
      </c>
      <c r="EO294" s="27" t="str">
        <f t="shared" si="10657"/>
        <v/>
      </c>
      <c r="EP294" s="27" t="str">
        <f t="shared" si="10658"/>
        <v/>
      </c>
      <c r="EQ294" s="27" t="str">
        <f t="shared" si="10659"/>
        <v/>
      </c>
      <c r="ER294" s="26" t="str">
        <f t="shared" si="10660"/>
        <v/>
      </c>
      <c r="ES294" s="26" t="str">
        <f t="shared" si="10661"/>
        <v/>
      </c>
      <c r="ET294" s="27" t="str">
        <f t="shared" si="10662"/>
        <v/>
      </c>
      <c r="EU294" s="26" t="str">
        <f t="shared" si="10663"/>
        <v/>
      </c>
      <c r="EV294" s="26" t="str">
        <f t="shared" si="10664"/>
        <v/>
      </c>
      <c r="EW294" s="25" t="str">
        <f t="shared" si="10665"/>
        <v/>
      </c>
      <c r="EX294" s="25" t="str">
        <f t="shared" si="10666"/>
        <v/>
      </c>
      <c r="EY294" s="25" t="str">
        <f t="shared" si="10667"/>
        <v/>
      </c>
      <c r="EZ294" s="25" t="str">
        <f t="shared" si="10668"/>
        <v/>
      </c>
      <c r="FA294" s="28" t="str">
        <f t="shared" si="10669"/>
        <v/>
      </c>
      <c r="FB294" s="25">
        <f t="shared" si="10670"/>
        <v>0</v>
      </c>
      <c r="FC294" s="25" t="str">
        <f t="shared" si="10671"/>
        <v/>
      </c>
      <c r="FD294" s="25" t="str">
        <f t="shared" si="10672"/>
        <v/>
      </c>
      <c r="FE294" s="25" t="str">
        <f t="shared" si="10673"/>
        <v/>
      </c>
      <c r="FF294" s="25" t="str">
        <f t="shared" si="10674"/>
        <v/>
      </c>
      <c r="FG294" s="25" t="str">
        <f t="shared" si="10675"/>
        <v/>
      </c>
      <c r="FH294" s="25" t="str">
        <f t="shared" si="10676"/>
        <v/>
      </c>
      <c r="FI294" s="25" t="str">
        <f t="shared" si="10677"/>
        <v/>
      </c>
      <c r="FJ294" s="25" t="str">
        <f t="shared" si="10678"/>
        <v/>
      </c>
      <c r="GB294" s="24">
        <f t="shared" si="11514"/>
        <v>53844</v>
      </c>
      <c r="GC294" s="1" t="str">
        <f t="shared" si="11515"/>
        <v/>
      </c>
      <c r="GD294" s="25" t="str">
        <f t="shared" ca="1" si="10679"/>
        <v/>
      </c>
      <c r="GE294" s="25" t="str">
        <f t="shared" si="10680"/>
        <v/>
      </c>
      <c r="GF294" s="25" t="str">
        <f t="shared" si="10681"/>
        <v/>
      </c>
      <c r="GG294" s="25" t="str">
        <f t="shared" si="10682"/>
        <v/>
      </c>
      <c r="GH294" s="25" t="str">
        <f t="shared" si="10683"/>
        <v/>
      </c>
      <c r="GI294" s="25" t="str">
        <f t="shared" si="10684"/>
        <v/>
      </c>
      <c r="GJ294" s="25" t="str">
        <f t="shared" si="10685"/>
        <v/>
      </c>
      <c r="GK294" s="25" t="str">
        <f t="shared" si="10686"/>
        <v/>
      </c>
      <c r="GL294" s="26" t="str">
        <f t="shared" si="10687"/>
        <v/>
      </c>
      <c r="GM294" s="27" t="str">
        <f t="shared" si="10688"/>
        <v/>
      </c>
      <c r="GN294" s="27" t="str">
        <f t="shared" si="10689"/>
        <v/>
      </c>
      <c r="GO294" s="27" t="str">
        <f t="shared" si="10690"/>
        <v/>
      </c>
      <c r="GP294" s="27" t="str">
        <f t="shared" si="10691"/>
        <v/>
      </c>
      <c r="GQ294" s="27" t="str">
        <f t="shared" si="10692"/>
        <v/>
      </c>
      <c r="GR294" s="27" t="str">
        <f t="shared" si="10693"/>
        <v/>
      </c>
      <c r="GS294" s="27" t="str">
        <f t="shared" si="10694"/>
        <v/>
      </c>
      <c r="GT294" s="26" t="str">
        <f t="shared" si="10695"/>
        <v/>
      </c>
      <c r="GU294" s="26" t="str">
        <f t="shared" si="10696"/>
        <v/>
      </c>
      <c r="GV294" s="27" t="str">
        <f t="shared" si="10697"/>
        <v/>
      </c>
      <c r="GW294" s="26" t="str">
        <f t="shared" si="10698"/>
        <v/>
      </c>
      <c r="GX294" s="26" t="str">
        <f t="shared" si="10699"/>
        <v/>
      </c>
      <c r="GY294" s="25" t="str">
        <f t="shared" si="10700"/>
        <v/>
      </c>
      <c r="GZ294" s="25" t="str">
        <f t="shared" si="10701"/>
        <v/>
      </c>
      <c r="HA294" s="25" t="str">
        <f t="shared" si="10702"/>
        <v/>
      </c>
      <c r="HB294" s="25" t="str">
        <f t="shared" si="10703"/>
        <v/>
      </c>
      <c r="HC294" s="28" t="str">
        <f t="shared" si="10704"/>
        <v/>
      </c>
      <c r="HD294" s="25">
        <f t="shared" si="10705"/>
        <v>0</v>
      </c>
      <c r="HE294" s="25" t="str">
        <f t="shared" si="10706"/>
        <v/>
      </c>
      <c r="HF294" s="25" t="str">
        <f t="shared" si="10707"/>
        <v/>
      </c>
      <c r="HG294" s="25" t="str">
        <f t="shared" si="10708"/>
        <v/>
      </c>
      <c r="HH294" s="25" t="str">
        <f t="shared" si="10709"/>
        <v/>
      </c>
      <c r="HI294" s="25" t="str">
        <f t="shared" si="10710"/>
        <v/>
      </c>
      <c r="HJ294" s="25" t="str">
        <f t="shared" si="10711"/>
        <v/>
      </c>
      <c r="HK294" s="25" t="str">
        <f t="shared" si="10712"/>
        <v/>
      </c>
      <c r="HL294" s="25" t="str">
        <f t="shared" si="10713"/>
        <v/>
      </c>
      <c r="ID294" s="24">
        <f t="shared" si="11514"/>
        <v>53844</v>
      </c>
      <c r="IE294" s="1" t="str">
        <f t="shared" si="11515"/>
        <v/>
      </c>
      <c r="IF294" s="25" t="str">
        <f t="shared" ca="1" si="10714"/>
        <v/>
      </c>
      <c r="IG294" s="25" t="str">
        <f t="shared" si="10715"/>
        <v/>
      </c>
      <c r="IH294" s="25" t="str">
        <f t="shared" si="10716"/>
        <v/>
      </c>
      <c r="II294" s="25" t="str">
        <f t="shared" si="10717"/>
        <v/>
      </c>
      <c r="IJ294" s="25" t="str">
        <f t="shared" si="10718"/>
        <v/>
      </c>
      <c r="IK294" s="25" t="str">
        <f t="shared" si="10719"/>
        <v/>
      </c>
      <c r="IL294" s="25" t="str">
        <f t="shared" si="10720"/>
        <v/>
      </c>
      <c r="IM294" s="25" t="str">
        <f t="shared" si="10721"/>
        <v/>
      </c>
      <c r="IN294" s="26" t="str">
        <f t="shared" si="10722"/>
        <v/>
      </c>
      <c r="IO294" s="27" t="str">
        <f t="shared" si="10723"/>
        <v/>
      </c>
      <c r="IP294" s="27" t="str">
        <f t="shared" si="10724"/>
        <v/>
      </c>
      <c r="IQ294" s="27" t="str">
        <f t="shared" si="10725"/>
        <v/>
      </c>
      <c r="IR294" s="27" t="str">
        <f t="shared" si="10726"/>
        <v/>
      </c>
      <c r="IS294" s="27" t="str">
        <f t="shared" si="10727"/>
        <v/>
      </c>
      <c r="IT294" s="27" t="str">
        <f t="shared" si="10728"/>
        <v/>
      </c>
      <c r="IU294" s="27" t="str">
        <f t="shared" si="10729"/>
        <v/>
      </c>
      <c r="IV294" s="26" t="str">
        <f t="shared" si="10730"/>
        <v/>
      </c>
      <c r="IW294" s="26" t="str">
        <f t="shared" si="10731"/>
        <v/>
      </c>
      <c r="IX294" s="27" t="str">
        <f t="shared" si="10732"/>
        <v/>
      </c>
      <c r="IY294" s="26" t="str">
        <f t="shared" si="10733"/>
        <v/>
      </c>
      <c r="IZ294" s="26" t="str">
        <f t="shared" si="10734"/>
        <v/>
      </c>
      <c r="JA294" s="25" t="str">
        <f t="shared" si="10735"/>
        <v/>
      </c>
      <c r="JB294" s="25" t="str">
        <f t="shared" si="10736"/>
        <v/>
      </c>
      <c r="JC294" s="25" t="str">
        <f t="shared" si="10737"/>
        <v/>
      </c>
      <c r="JD294" s="25" t="str">
        <f t="shared" si="10738"/>
        <v/>
      </c>
      <c r="JE294" s="28" t="str">
        <f t="shared" si="10739"/>
        <v/>
      </c>
      <c r="JF294" s="25">
        <f t="shared" si="10740"/>
        <v>0</v>
      </c>
      <c r="JG294" s="25" t="str">
        <f t="shared" si="10741"/>
        <v/>
      </c>
      <c r="JH294" s="25" t="str">
        <f t="shared" si="10742"/>
        <v/>
      </c>
      <c r="JI294" s="25" t="str">
        <f t="shared" si="10743"/>
        <v/>
      </c>
      <c r="JJ294" s="25" t="str">
        <f t="shared" si="10744"/>
        <v/>
      </c>
      <c r="JK294" s="25" t="str">
        <f t="shared" si="10745"/>
        <v/>
      </c>
      <c r="JL294" s="25" t="str">
        <f t="shared" si="10746"/>
        <v/>
      </c>
      <c r="JM294" s="25" t="str">
        <f t="shared" si="10747"/>
        <v/>
      </c>
      <c r="JN294" s="25" t="str">
        <f t="shared" si="10748"/>
        <v/>
      </c>
      <c r="KF294" s="24">
        <f t="shared" si="11516"/>
        <v>53844</v>
      </c>
      <c r="KG294" s="1" t="str">
        <f t="shared" si="11517"/>
        <v/>
      </c>
      <c r="KH294" s="25" t="str">
        <f t="shared" ca="1" si="10749"/>
        <v/>
      </c>
      <c r="KI294" s="25" t="str">
        <f t="shared" si="10750"/>
        <v/>
      </c>
      <c r="KJ294" s="25" t="str">
        <f t="shared" si="10751"/>
        <v/>
      </c>
      <c r="KK294" s="25" t="str">
        <f t="shared" si="10752"/>
        <v/>
      </c>
      <c r="KL294" s="25" t="str">
        <f t="shared" si="10753"/>
        <v/>
      </c>
      <c r="KM294" s="25" t="str">
        <f t="shared" si="10754"/>
        <v/>
      </c>
      <c r="KN294" s="25" t="str">
        <f t="shared" si="10755"/>
        <v/>
      </c>
      <c r="KO294" s="25" t="str">
        <f t="shared" si="10756"/>
        <v/>
      </c>
      <c r="KP294" s="26" t="str">
        <f t="shared" si="10757"/>
        <v/>
      </c>
      <c r="KQ294" s="27" t="str">
        <f t="shared" si="10758"/>
        <v/>
      </c>
      <c r="KR294" s="27" t="str">
        <f t="shared" si="10759"/>
        <v/>
      </c>
      <c r="KS294" s="27" t="str">
        <f t="shared" si="10760"/>
        <v/>
      </c>
      <c r="KT294" s="27" t="str">
        <f t="shared" si="10761"/>
        <v/>
      </c>
      <c r="KU294" s="27" t="str">
        <f t="shared" si="10762"/>
        <v/>
      </c>
      <c r="KV294" s="27" t="str">
        <f t="shared" si="10763"/>
        <v/>
      </c>
      <c r="KW294" s="27" t="str">
        <f t="shared" si="10764"/>
        <v/>
      </c>
      <c r="KX294" s="26" t="str">
        <f t="shared" si="10765"/>
        <v/>
      </c>
      <c r="KY294" s="26" t="str">
        <f t="shared" si="10766"/>
        <v/>
      </c>
      <c r="KZ294" s="268" t="str">
        <f t="shared" si="10937"/>
        <v/>
      </c>
      <c r="LA294" s="268" t="e">
        <f t="shared" ca="1" si="10938"/>
        <v>#DIV/0!</v>
      </c>
      <c r="LB294" s="269" t="e">
        <f t="shared" ca="1" si="10939"/>
        <v>#VALUE!</v>
      </c>
      <c r="LC294" s="26" t="str">
        <f t="shared" si="10767"/>
        <v/>
      </c>
      <c r="LD294" s="26" t="str">
        <f t="shared" si="10768"/>
        <v/>
      </c>
      <c r="LE294" s="25" t="str">
        <f t="shared" si="10769"/>
        <v/>
      </c>
      <c r="LF294" s="25" t="str">
        <f t="shared" si="10770"/>
        <v/>
      </c>
      <c r="LG294" s="25" t="str">
        <f t="shared" si="10771"/>
        <v/>
      </c>
      <c r="LH294" s="25" t="str">
        <f t="shared" si="10772"/>
        <v/>
      </c>
      <c r="LI294" s="28" t="str">
        <f t="shared" si="10773"/>
        <v/>
      </c>
      <c r="LJ294" s="25">
        <f t="shared" si="10774"/>
        <v>0</v>
      </c>
      <c r="LK294" s="25" t="str">
        <f t="shared" si="10775"/>
        <v/>
      </c>
      <c r="LL294" s="25" t="str">
        <f t="shared" si="10776"/>
        <v/>
      </c>
      <c r="LM294" s="25" t="str">
        <f t="shared" si="10777"/>
        <v/>
      </c>
      <c r="LN294" s="25" t="str">
        <f t="shared" si="10778"/>
        <v/>
      </c>
      <c r="LO294" s="25" t="str">
        <f t="shared" si="10779"/>
        <v/>
      </c>
      <c r="LP294" s="267" t="str">
        <f t="shared" si="10940"/>
        <v/>
      </c>
      <c r="LQ294" s="25" t="str">
        <f t="shared" si="10780"/>
        <v/>
      </c>
      <c r="LR294" s="25" t="str">
        <f t="shared" si="10781"/>
        <v/>
      </c>
      <c r="MJ294" s="24">
        <f t="shared" si="11518"/>
        <v>53844</v>
      </c>
      <c r="MK294" s="1" t="str">
        <f t="shared" si="11519"/>
        <v/>
      </c>
      <c r="ML294" s="25" t="str">
        <f t="shared" ca="1" si="10782"/>
        <v/>
      </c>
      <c r="MM294" s="25" t="str">
        <f t="shared" si="10783"/>
        <v/>
      </c>
      <c r="MN294" s="25" t="str">
        <f t="shared" si="10784"/>
        <v/>
      </c>
      <c r="MO294" s="25" t="str">
        <f t="shared" si="10785"/>
        <v/>
      </c>
      <c r="MP294" s="25" t="str">
        <f t="shared" si="10786"/>
        <v/>
      </c>
      <c r="MQ294" s="25" t="str">
        <f t="shared" si="10787"/>
        <v/>
      </c>
      <c r="MR294" s="25" t="str">
        <f t="shared" si="10788"/>
        <v/>
      </c>
      <c r="MS294" s="25" t="str">
        <f t="shared" si="10789"/>
        <v/>
      </c>
      <c r="MT294" s="26" t="str">
        <f t="shared" si="10790"/>
        <v/>
      </c>
      <c r="MU294" s="27" t="str">
        <f t="shared" si="10791"/>
        <v/>
      </c>
      <c r="MV294" s="27" t="str">
        <f t="shared" si="10792"/>
        <v/>
      </c>
      <c r="MW294" s="27" t="str">
        <f t="shared" si="10793"/>
        <v/>
      </c>
      <c r="MX294" s="27" t="str">
        <f t="shared" si="10794"/>
        <v/>
      </c>
      <c r="MY294" s="27" t="str">
        <f t="shared" si="10795"/>
        <v/>
      </c>
      <c r="MZ294" s="27" t="str">
        <f t="shared" si="10796"/>
        <v/>
      </c>
      <c r="NA294" s="27" t="str">
        <f t="shared" si="10797"/>
        <v/>
      </c>
      <c r="NB294" s="26" t="str">
        <f t="shared" si="10798"/>
        <v/>
      </c>
      <c r="NC294" s="26" t="str">
        <f t="shared" si="10799"/>
        <v/>
      </c>
      <c r="ND294" s="268" t="str">
        <f t="shared" si="10943"/>
        <v/>
      </c>
      <c r="NE294" s="268" t="e">
        <f t="shared" ca="1" si="10944"/>
        <v>#DIV/0!</v>
      </c>
      <c r="NF294" s="269" t="e">
        <f t="shared" ca="1" si="10945"/>
        <v>#VALUE!</v>
      </c>
      <c r="NG294" s="26" t="str">
        <f t="shared" si="10800"/>
        <v/>
      </c>
      <c r="NH294" s="26" t="str">
        <f t="shared" si="10801"/>
        <v/>
      </c>
      <c r="NI294" s="25" t="str">
        <f t="shared" si="10802"/>
        <v/>
      </c>
      <c r="NJ294" s="25" t="str">
        <f t="shared" si="10803"/>
        <v/>
      </c>
      <c r="NK294" s="25" t="str">
        <f t="shared" si="10804"/>
        <v/>
      </c>
      <c r="NL294" s="25" t="str">
        <f t="shared" si="10805"/>
        <v/>
      </c>
      <c r="NM294" s="28" t="str">
        <f t="shared" si="10806"/>
        <v/>
      </c>
      <c r="NN294" s="25">
        <f t="shared" si="10807"/>
        <v>0</v>
      </c>
      <c r="NO294" s="25" t="str">
        <f t="shared" si="10808"/>
        <v/>
      </c>
      <c r="NP294" s="25" t="str">
        <f t="shared" si="10809"/>
        <v/>
      </c>
      <c r="NQ294" s="25" t="str">
        <f t="shared" si="10810"/>
        <v/>
      </c>
      <c r="NR294" s="25" t="str">
        <f t="shared" si="10811"/>
        <v/>
      </c>
      <c r="NS294" s="25" t="str">
        <f t="shared" si="10812"/>
        <v/>
      </c>
      <c r="NT294" s="267" t="str">
        <f t="shared" si="10946"/>
        <v/>
      </c>
      <c r="NU294" s="25" t="str">
        <f t="shared" si="10813"/>
        <v/>
      </c>
      <c r="NV294" s="25" t="str">
        <f t="shared" si="10814"/>
        <v/>
      </c>
      <c r="ON294" s="24">
        <f t="shared" si="11520"/>
        <v>53844</v>
      </c>
      <c r="OO294" s="1" t="str">
        <f t="shared" si="11521"/>
        <v/>
      </c>
      <c r="OP294" s="25" t="str">
        <f t="shared" ca="1" si="10815"/>
        <v/>
      </c>
      <c r="OQ294" s="25" t="str">
        <f t="shared" si="10816"/>
        <v/>
      </c>
      <c r="OR294" s="25" t="str">
        <f t="shared" si="10817"/>
        <v/>
      </c>
      <c r="OS294" s="25" t="str">
        <f t="shared" si="10818"/>
        <v/>
      </c>
      <c r="OT294" s="25" t="str">
        <f t="shared" si="10819"/>
        <v/>
      </c>
      <c r="OU294" s="25" t="str">
        <f t="shared" si="10820"/>
        <v/>
      </c>
      <c r="OV294" s="25" t="str">
        <f t="shared" si="10821"/>
        <v/>
      </c>
      <c r="OW294" s="25" t="str">
        <f t="shared" si="10822"/>
        <v/>
      </c>
      <c r="OX294" s="26" t="str">
        <f t="shared" si="10823"/>
        <v/>
      </c>
      <c r="OY294" s="27" t="str">
        <f t="shared" si="10824"/>
        <v/>
      </c>
      <c r="OZ294" s="27" t="str">
        <f t="shared" si="10825"/>
        <v/>
      </c>
      <c r="PA294" s="27" t="str">
        <f t="shared" si="10826"/>
        <v/>
      </c>
      <c r="PB294" s="27" t="str">
        <f t="shared" si="10827"/>
        <v/>
      </c>
      <c r="PC294" s="27" t="str">
        <f t="shared" si="10828"/>
        <v/>
      </c>
      <c r="PD294" s="27" t="str">
        <f t="shared" si="10829"/>
        <v/>
      </c>
      <c r="PE294" s="27" t="str">
        <f t="shared" si="10830"/>
        <v/>
      </c>
      <c r="PF294" s="26" t="str">
        <f t="shared" si="10831"/>
        <v/>
      </c>
      <c r="PG294" s="26" t="str">
        <f t="shared" si="10832"/>
        <v/>
      </c>
      <c r="PH294" s="27" t="str">
        <f t="shared" si="10833"/>
        <v/>
      </c>
      <c r="PI294" s="26" t="str">
        <f t="shared" si="10834"/>
        <v/>
      </c>
      <c r="PJ294" s="26" t="str">
        <f t="shared" si="10835"/>
        <v/>
      </c>
      <c r="PK294" s="25" t="str">
        <f t="shared" si="10836"/>
        <v/>
      </c>
      <c r="PL294" s="25" t="str">
        <f t="shared" si="10837"/>
        <v/>
      </c>
      <c r="PM294" s="25" t="str">
        <f t="shared" si="10838"/>
        <v/>
      </c>
      <c r="PN294" s="25" t="str">
        <f t="shared" si="10839"/>
        <v/>
      </c>
      <c r="PO294" s="28" t="str">
        <f t="shared" si="10840"/>
        <v/>
      </c>
      <c r="PP294" s="25">
        <f t="shared" si="10841"/>
        <v>0</v>
      </c>
      <c r="PQ294" s="25" t="str">
        <f t="shared" si="10842"/>
        <v/>
      </c>
      <c r="PR294" s="25" t="str">
        <f t="shared" si="10843"/>
        <v/>
      </c>
      <c r="PS294" s="25" t="str">
        <f t="shared" si="10844"/>
        <v/>
      </c>
      <c r="PT294" s="25" t="str">
        <f t="shared" si="10845"/>
        <v/>
      </c>
      <c r="PU294" s="25" t="str">
        <f t="shared" si="10846"/>
        <v/>
      </c>
      <c r="PV294" s="25" t="str">
        <f t="shared" si="10847"/>
        <v/>
      </c>
      <c r="PW294" s="25" t="str">
        <f t="shared" si="10848"/>
        <v/>
      </c>
      <c r="PX294" s="25" t="str">
        <f t="shared" si="10849"/>
        <v/>
      </c>
      <c r="QP294" s="24">
        <f t="shared" si="11520"/>
        <v>53844</v>
      </c>
      <c r="QQ294" s="1" t="str">
        <f t="shared" si="11521"/>
        <v/>
      </c>
      <c r="QR294" s="25" t="str">
        <f t="shared" ca="1" si="10850"/>
        <v/>
      </c>
      <c r="QS294" s="25" t="str">
        <f t="shared" si="10851"/>
        <v/>
      </c>
      <c r="QT294" s="25" t="str">
        <f t="shared" si="10852"/>
        <v/>
      </c>
      <c r="QU294" s="25" t="str">
        <f t="shared" si="10853"/>
        <v/>
      </c>
      <c r="QV294" s="25" t="str">
        <f t="shared" si="10854"/>
        <v/>
      </c>
      <c r="QW294" s="25" t="str">
        <f t="shared" si="10855"/>
        <v/>
      </c>
      <c r="QX294" s="25" t="str">
        <f t="shared" si="10856"/>
        <v/>
      </c>
      <c r="QY294" s="25" t="str">
        <f t="shared" si="10857"/>
        <v/>
      </c>
      <c r="QZ294" s="26" t="str">
        <f t="shared" si="10858"/>
        <v/>
      </c>
      <c r="RA294" s="27" t="str">
        <f t="shared" si="10859"/>
        <v/>
      </c>
      <c r="RB294" s="27" t="str">
        <f t="shared" si="10860"/>
        <v/>
      </c>
      <c r="RC294" s="27" t="str">
        <f t="shared" si="10861"/>
        <v/>
      </c>
      <c r="RD294" s="27" t="str">
        <f t="shared" si="10862"/>
        <v/>
      </c>
      <c r="RE294" s="27" t="str">
        <f t="shared" si="10863"/>
        <v/>
      </c>
      <c r="RF294" s="27" t="str">
        <f t="shared" si="10864"/>
        <v/>
      </c>
      <c r="RG294" s="27" t="str">
        <f t="shared" si="10865"/>
        <v/>
      </c>
      <c r="RH294" s="26" t="str">
        <f t="shared" si="10866"/>
        <v/>
      </c>
      <c r="RI294" s="26" t="str">
        <f t="shared" si="10867"/>
        <v/>
      </c>
      <c r="RJ294" s="27" t="str">
        <f t="shared" si="10868"/>
        <v/>
      </c>
      <c r="RK294" s="26" t="str">
        <f t="shared" si="10869"/>
        <v/>
      </c>
      <c r="RL294" s="26" t="str">
        <f t="shared" si="10870"/>
        <v/>
      </c>
      <c r="RM294" s="25" t="str">
        <f t="shared" si="10871"/>
        <v/>
      </c>
      <c r="RN294" s="25" t="str">
        <f t="shared" si="10872"/>
        <v/>
      </c>
      <c r="RO294" s="25" t="str">
        <f t="shared" si="10873"/>
        <v/>
      </c>
      <c r="RP294" s="25" t="str">
        <f t="shared" si="10874"/>
        <v/>
      </c>
      <c r="RQ294" s="28" t="str">
        <f t="shared" si="10875"/>
        <v/>
      </c>
      <c r="RR294" s="25">
        <f t="shared" si="10876"/>
        <v>0</v>
      </c>
      <c r="RS294" s="25" t="str">
        <f t="shared" si="10877"/>
        <v/>
      </c>
      <c r="RT294" s="25" t="str">
        <f t="shared" si="10878"/>
        <v/>
      </c>
      <c r="RU294" s="25" t="str">
        <f t="shared" si="10879"/>
        <v/>
      </c>
      <c r="RV294" s="25" t="str">
        <f t="shared" si="10880"/>
        <v/>
      </c>
      <c r="RW294" s="25" t="str">
        <f t="shared" si="10881"/>
        <v/>
      </c>
      <c r="RX294" s="25" t="str">
        <f t="shared" si="10882"/>
        <v/>
      </c>
      <c r="RY294" s="25" t="str">
        <f t="shared" si="10883"/>
        <v/>
      </c>
      <c r="RZ294" s="25" t="str">
        <f t="shared" si="10884"/>
        <v/>
      </c>
      <c r="SR294" s="24">
        <f t="shared" ref="SR294" si="11944">EDATE(SR293,1)</f>
        <v>53844</v>
      </c>
      <c r="SS294" s="1" t="str">
        <f t="shared" ref="SS294" si="11945">IF(dane_okres_inwestycji*12&gt;SS293,SS293+1,"")</f>
        <v/>
      </c>
      <c r="ST294" s="25" t="str">
        <f t="shared" ref="ST294" ca="1" si="11946">IF(AND(SS294&lt;&gt;"",dane_wplaty_skladka&gt;=SO$43),
CHOOSE(SO$2,$H294,$K294,$F294,$I294,$N294,0),
"")</f>
        <v/>
      </c>
      <c r="SU294" s="25" t="str">
        <f t="shared" si="11770"/>
        <v/>
      </c>
      <c r="SV294" s="25" t="str">
        <f t="shared" ref="SV294" si="11947">IF(SS294&lt;&gt;"",
IF(OR($A$1="main",AND($A$1&lt;&gt;"main",SO$16="tak")),
IFERROR(IF(OR(SO$12=1,MOD(SS294,SO$12)=1),SO$10,0),0)+
IFERROR(IF(OR(SO$15=1,MOD(SS294,SO$15)=1),SO$13,0),0),0),
"")</f>
        <v/>
      </c>
      <c r="SW294" s="25" t="str">
        <f t="shared" ref="SW294" si="11948">IF(SS294&lt;&gt;"",
IFERROR(IF(AND($X294&lt;&gt;0,$X294&lt;SO$20),$X294*SO$21,0),0),
"")</f>
        <v/>
      </c>
      <c r="SX294" s="25" t="str">
        <f t="shared" ref="SX294" si="11949">IF(SS294&lt;&gt;"",
ST294-SW294,
"")</f>
        <v/>
      </c>
      <c r="SY294" s="25" t="str">
        <f t="shared" ref="SY294" si="11950">IF(SS294&lt;&gt;"",
IF(AND(SX294&lt;&gt;0,SO$28="PLN"),MAX(SO$29,SX294*SO$27),0),
"")</f>
        <v/>
      </c>
      <c r="SZ294" s="25" t="str">
        <f t="shared" ref="SZ294" si="11951">IF(SS294&lt;&gt;"",
SX294-SY294,
"")</f>
        <v/>
      </c>
      <c r="TA294" s="25" t="str">
        <f t="shared" ref="TA294" si="11952">IF(SS294&lt;&gt;"",
SZ294*SO$31,
"")</f>
        <v/>
      </c>
      <c r="TB294" s="26" t="str">
        <f t="shared" ref="TB294" si="11953">IF(SS294&lt;&gt;"",
SZ294/TB$6,
"")</f>
        <v/>
      </c>
      <c r="TC294" s="27" t="str">
        <f t="shared" ref="TC294" si="11954">IF(SS294&lt;&gt;"",
IF(AND(TB294&lt;&gt;0,SO$28&lt;&gt;"PLN",SO$28&lt;&gt;"n/d"),MAX(SO$29,TB294*SO$27),0),
"")</f>
        <v/>
      </c>
      <c r="TD294" s="27" t="str">
        <f t="shared" ref="TD294" si="11955">IF(SS294&lt;&gt;"",
(TB294-TC294),
"")</f>
        <v/>
      </c>
      <c r="TE294" s="27" t="str">
        <f t="shared" ref="TE294" si="11956">IF(SS294&lt;&gt;"",
(TD294+TL293)*TE$5,
"")</f>
        <v/>
      </c>
      <c r="TF294" s="27" t="str">
        <f t="shared" ref="TF294" si="11957">IF(SS294&lt;&gt;"",
(TD294+TL293)*TF$5,
"")</f>
        <v/>
      </c>
      <c r="TG294" s="27" t="str">
        <f t="shared" ref="TG294" si="11958">IF(SS294&lt;&gt;"",
TF294*dane_oproc_1M,
"")</f>
        <v/>
      </c>
      <c r="TH294" s="27" t="str">
        <f t="shared" ref="TH294" si="11959">IF(SS294&lt;&gt;"",
IF(TB294&lt;&gt;0,TB294*TH$4,0),
"")</f>
        <v/>
      </c>
      <c r="TI294" s="27" t="str">
        <f t="shared" ref="TI294" si="11960">IF(SS294&lt;&gt;"",
TF294+TG294+TH294,
"")</f>
        <v/>
      </c>
      <c r="TJ294" s="26" t="str">
        <f t="shared" ref="TJ294" si="11961">IF(SS294&lt;&gt;"",
AVERAGE(TF294,TI294)*SO$34/12,
"")</f>
        <v/>
      </c>
      <c r="TK294" s="26" t="str">
        <f t="shared" ref="TK294" si="11962">IF(SS294&lt;&gt;"",
AVERAGE(TF294,TI294-TJ294)*SO$33/12,
"")</f>
        <v/>
      </c>
      <c r="TL294" s="27" t="str">
        <f t="shared" ref="TL294" si="11963">IF(SS294&lt;&gt;"",
TE294+TI294-TJ294-TK294,
"")</f>
        <v/>
      </c>
      <c r="TM294" s="26" t="str">
        <f t="shared" ref="TM294" si="11964">IF(SS294&lt;&gt;"",
IF(AND(SO$38&lt;&gt;"PLN",SO$38&lt;&gt;"n/d",TL294&gt;0),MAX(SO$39,TL294*SO$37),0),
"")</f>
        <v/>
      </c>
      <c r="TN294" s="26" t="str">
        <f t="shared" ref="TN294" si="11965">IF(SS294&lt;&gt;"",
TL294-TM294,
"")</f>
        <v/>
      </c>
      <c r="TO294" s="25" t="str">
        <f t="shared" ref="TO294" si="11966">IF(SS294&lt;&gt;"",
TN294*TO$6,
"")</f>
        <v/>
      </c>
      <c r="TP294" s="25" t="str">
        <f t="shared" ref="TP294" si="11967">IF(SS294&lt;&gt;"",
TN294*TP$6-TO294,
"")</f>
        <v/>
      </c>
      <c r="TQ294" s="25" t="str">
        <f t="shared" ref="TQ294" si="11968">IF(SS294&lt;&gt;"",
IF(AND(SO$38="PLN",TO294&gt;0),MAX(SO$39,TO294*SO$37),0),
"")</f>
        <v/>
      </c>
      <c r="TR294" s="25" t="str">
        <f t="shared" ref="TR294" si="11969">IF(SS294&lt;&gt;"",
TO294-TQ294,
"")</f>
        <v/>
      </c>
      <c r="TS294" s="28" t="str">
        <f t="shared" ref="TS294" si="11970">IF(SS294&lt;&gt;"",
SO$42,
"")</f>
        <v/>
      </c>
      <c r="TT294" s="25">
        <f t="shared" ref="TT294" si="11971">IF(SS294&lt;&gt;"",
TR294-TS294,)</f>
        <v>0</v>
      </c>
      <c r="TU294" s="25" t="str">
        <f t="shared" ref="TU294" si="11972">IF(SS294&lt;&gt;"",
IF(AND($A$1="main",OR(SO$8="IKZE",AND(SO$8="IKE",$J294=TRUE))),0,MAX(0,(TT294-SU294)*dane_pod_zysk_kap)),
"")</f>
        <v/>
      </c>
      <c r="TV294" s="25" t="str">
        <f t="shared" ref="TV294" si="11973">IF(SS294&lt;&gt;"",
IF(AND($A$1="main",SO$8="IKZE"),IF($O294=TRUE,TT294*10%,TT294*dane_PIT_wyplata_IKZE),0),
"")</f>
        <v/>
      </c>
      <c r="TW294" s="25" t="str">
        <f t="shared" ref="TW294" si="11974">IF(SS294&lt;&gt;"",
IF(AND($A$1="main",SO$8="IKZE"),$M294,0),
"")</f>
        <v/>
      </c>
      <c r="TX294" s="25" t="str">
        <f t="shared" ref="TX294" si="11975">IF(SS294&lt;&gt;"",
TT294-TU294-TV294+TW294,
"")</f>
        <v/>
      </c>
      <c r="TY294" s="25" t="str">
        <f t="shared" ref="TY294" si="11976">IF(SS294&lt;&gt;"",
SV294,
"")</f>
        <v/>
      </c>
      <c r="TZ294" s="25" t="str">
        <f t="shared" si="11801"/>
        <v/>
      </c>
      <c r="UA294" s="25" t="str">
        <f t="shared" ref="UA294" si="11977">IF(SS294&lt;&gt;"",
(TP294+TQ294+TS294)+
TM294*TZ$6,
"")</f>
        <v/>
      </c>
      <c r="UB294" s="25" t="str">
        <f t="shared" ref="UB294" si="11978">IF(SS294&lt;&gt;"",
TZ294+UA294,
"")</f>
        <v/>
      </c>
    </row>
    <row r="295" spans="2:548" x14ac:dyDescent="0.35">
      <c r="B295" s="24">
        <f t="shared" si="10984"/>
        <v>53874</v>
      </c>
      <c r="C295" s="1">
        <f t="shared" si="10920"/>
        <v>2047</v>
      </c>
      <c r="D295" s="1">
        <f t="shared" si="10921"/>
        <v>70</v>
      </c>
      <c r="E295" s="1" t="str">
        <f t="shared" si="10922"/>
        <v/>
      </c>
      <c r="F295" s="25" t="str">
        <f t="shared" si="10575"/>
        <v/>
      </c>
      <c r="G295" s="25">
        <f>SUMIFS(F$9:F295,C$9:C295,C295)</f>
        <v>0</v>
      </c>
      <c r="H295" s="25" t="str">
        <f t="shared" si="10576"/>
        <v/>
      </c>
      <c r="I295" s="83" t="e">
        <f t="shared" si="10923"/>
        <v>#VALUE!</v>
      </c>
      <c r="J295" s="1" t="b">
        <f>IF(J294=TRUE,TRUE,AND(D295&gt;=dane_wiek_emerytalny,D295&gt;=55,YEAR(B295)-YEAR(dane_data_rozpoczecia)&gt;=4,SUMIFS(F$9:F295,C$9:C295,C295)))</f>
        <v>1</v>
      </c>
      <c r="K295" s="25" t="str">
        <f t="shared" si="10577"/>
        <v/>
      </c>
      <c r="L295" s="25">
        <f t="shared" si="10578"/>
        <v>0</v>
      </c>
      <c r="M295" s="25" t="e">
        <f t="shared" si="10579"/>
        <v>#VALUE!</v>
      </c>
      <c r="N295" s="25" t="e">
        <f t="shared" si="10580"/>
        <v>#VALUE!</v>
      </c>
      <c r="O295" s="1" t="b">
        <f>IF(O294=TRUE,TRUE,AND(D295&gt;=65,YEAR(B295)-YEAR(dane_data_rozpoczecia)&gt;=4,SUMIFS(F$9:F295,C$9:C295,C295)))</f>
        <v>1</v>
      </c>
      <c r="V295" s="24">
        <f t="shared" si="10985"/>
        <v>53874</v>
      </c>
      <c r="W295" s="1" t="str">
        <f t="shared" si="10924"/>
        <v/>
      </c>
      <c r="X295" s="25" t="str">
        <f t="shared" ca="1" si="10581"/>
        <v/>
      </c>
      <c r="Y295" s="25" t="str">
        <f t="shared" si="10582"/>
        <v/>
      </c>
      <c r="Z295" s="25" t="str">
        <f t="shared" si="10925"/>
        <v/>
      </c>
      <c r="AA295" s="25" t="str">
        <f t="shared" si="10926"/>
        <v/>
      </c>
      <c r="AB295" s="25" t="str">
        <f t="shared" si="10583"/>
        <v/>
      </c>
      <c r="AC295" s="25" t="str">
        <f t="shared" si="10584"/>
        <v/>
      </c>
      <c r="AD295" s="25" t="str">
        <f t="shared" si="10585"/>
        <v/>
      </c>
      <c r="AE295" s="25" t="str">
        <f t="shared" si="10586"/>
        <v/>
      </c>
      <c r="AF295" s="26" t="str">
        <f t="shared" si="10587"/>
        <v/>
      </c>
      <c r="AG295" s="27" t="str">
        <f t="shared" si="10588"/>
        <v/>
      </c>
      <c r="AH295" s="27" t="str">
        <f t="shared" si="10589"/>
        <v/>
      </c>
      <c r="AI295" s="27" t="str">
        <f t="shared" si="10927"/>
        <v/>
      </c>
      <c r="AJ295" s="27" t="str">
        <f t="shared" si="11056"/>
        <v/>
      </c>
      <c r="AK295" s="27" t="str">
        <f t="shared" si="10590"/>
        <v/>
      </c>
      <c r="AL295" s="27" t="str">
        <f t="shared" si="10928"/>
        <v/>
      </c>
      <c r="AM295" s="27" t="str">
        <f t="shared" si="10929"/>
        <v/>
      </c>
      <c r="AN295" s="26" t="str">
        <f t="shared" si="10591"/>
        <v/>
      </c>
      <c r="AO295" s="26" t="str">
        <f t="shared" si="10592"/>
        <v/>
      </c>
      <c r="AP295" s="27" t="str">
        <f t="shared" si="10593"/>
        <v/>
      </c>
      <c r="AQ295" s="26" t="str">
        <f t="shared" si="10594"/>
        <v/>
      </c>
      <c r="AR295" s="26" t="str">
        <f t="shared" si="10595"/>
        <v/>
      </c>
      <c r="AS295" s="25" t="str">
        <f t="shared" si="10596"/>
        <v/>
      </c>
      <c r="AT295" s="25" t="str">
        <f t="shared" si="10597"/>
        <v/>
      </c>
      <c r="AU295" s="25" t="str">
        <f t="shared" si="10598"/>
        <v/>
      </c>
      <c r="AV295" s="25" t="str">
        <f t="shared" si="10599"/>
        <v/>
      </c>
      <c r="AW295" s="28" t="str">
        <f t="shared" si="10600"/>
        <v/>
      </c>
      <c r="AX295" s="25">
        <f t="shared" si="10601"/>
        <v>0</v>
      </c>
      <c r="AY295" s="25" t="str">
        <f t="shared" si="10602"/>
        <v/>
      </c>
      <c r="AZ295" s="25" t="str">
        <f t="shared" si="10603"/>
        <v/>
      </c>
      <c r="BA295" s="25" t="str">
        <f t="shared" si="10930"/>
        <v/>
      </c>
      <c r="BB295" s="25" t="str">
        <f t="shared" si="10604"/>
        <v/>
      </c>
      <c r="BC295" s="25" t="str">
        <f t="shared" si="10605"/>
        <v/>
      </c>
      <c r="BD295" s="25" t="str">
        <f t="shared" si="10606"/>
        <v/>
      </c>
      <c r="BE295" s="25" t="str">
        <f t="shared" si="10607"/>
        <v/>
      </c>
      <c r="BF295" s="25" t="str">
        <f t="shared" si="10608"/>
        <v/>
      </c>
      <c r="BX295" s="24">
        <f t="shared" si="11512"/>
        <v>53874</v>
      </c>
      <c r="BY295" s="1" t="str">
        <f t="shared" si="11513"/>
        <v/>
      </c>
      <c r="BZ295" s="25" t="str">
        <f t="shared" ca="1" si="10609"/>
        <v/>
      </c>
      <c r="CA295" s="25" t="str">
        <f t="shared" si="10610"/>
        <v/>
      </c>
      <c r="CB295" s="25" t="str">
        <f t="shared" si="10611"/>
        <v/>
      </c>
      <c r="CC295" s="25" t="str">
        <f t="shared" si="10612"/>
        <v/>
      </c>
      <c r="CD295" s="25" t="str">
        <f t="shared" si="10613"/>
        <v/>
      </c>
      <c r="CE295" s="25" t="str">
        <f t="shared" si="10614"/>
        <v/>
      </c>
      <c r="CF295" s="25" t="str">
        <f t="shared" si="10615"/>
        <v/>
      </c>
      <c r="CG295" s="25" t="str">
        <f t="shared" si="10616"/>
        <v/>
      </c>
      <c r="CH295" s="26" t="str">
        <f t="shared" si="10617"/>
        <v/>
      </c>
      <c r="CI295" s="27" t="str">
        <f t="shared" si="10618"/>
        <v/>
      </c>
      <c r="CJ295" s="27" t="str">
        <f t="shared" si="10619"/>
        <v/>
      </c>
      <c r="CK295" s="27" t="str">
        <f t="shared" si="10620"/>
        <v/>
      </c>
      <c r="CL295" s="27" t="str">
        <f t="shared" si="10621"/>
        <v/>
      </c>
      <c r="CM295" s="27" t="str">
        <f t="shared" si="10622"/>
        <v/>
      </c>
      <c r="CN295" s="27" t="str">
        <f t="shared" si="10623"/>
        <v/>
      </c>
      <c r="CO295" s="27" t="str">
        <f t="shared" si="10624"/>
        <v/>
      </c>
      <c r="CP295" s="26" t="str">
        <f t="shared" si="10625"/>
        <v/>
      </c>
      <c r="CQ295" s="26" t="str">
        <f t="shared" si="10626"/>
        <v/>
      </c>
      <c r="CR295" s="27" t="str">
        <f t="shared" si="10627"/>
        <v/>
      </c>
      <c r="CS295" s="26" t="str">
        <f t="shared" si="10628"/>
        <v/>
      </c>
      <c r="CT295" s="26" t="str">
        <f t="shared" si="10629"/>
        <v/>
      </c>
      <c r="CU295" s="25" t="str">
        <f t="shared" si="10630"/>
        <v/>
      </c>
      <c r="CV295" s="25" t="str">
        <f t="shared" si="10631"/>
        <v/>
      </c>
      <c r="CW295" s="25" t="str">
        <f t="shared" si="10632"/>
        <v/>
      </c>
      <c r="CX295" s="25" t="str">
        <f t="shared" si="10633"/>
        <v/>
      </c>
      <c r="CY295" s="28" t="str">
        <f t="shared" si="10634"/>
        <v/>
      </c>
      <c r="CZ295" s="25">
        <f t="shared" si="10635"/>
        <v>0</v>
      </c>
      <c r="DA295" s="25" t="str">
        <f t="shared" si="10636"/>
        <v/>
      </c>
      <c r="DB295" s="25" t="str">
        <f t="shared" si="10637"/>
        <v/>
      </c>
      <c r="DC295" s="25" t="str">
        <f t="shared" si="10638"/>
        <v/>
      </c>
      <c r="DD295" s="25" t="str">
        <f t="shared" si="10639"/>
        <v/>
      </c>
      <c r="DE295" s="25" t="str">
        <f t="shared" si="10640"/>
        <v/>
      </c>
      <c r="DF295" s="25" t="str">
        <f t="shared" si="10641"/>
        <v/>
      </c>
      <c r="DG295" s="25" t="str">
        <f t="shared" si="10642"/>
        <v/>
      </c>
      <c r="DH295" s="25" t="str">
        <f t="shared" si="10643"/>
        <v/>
      </c>
      <c r="DZ295" s="24">
        <f t="shared" si="11512"/>
        <v>53874</v>
      </c>
      <c r="EA295" s="1" t="str">
        <f t="shared" si="11513"/>
        <v/>
      </c>
      <c r="EB295" s="25" t="str">
        <f t="shared" ca="1" si="10644"/>
        <v/>
      </c>
      <c r="EC295" s="25" t="str">
        <f t="shared" si="10645"/>
        <v/>
      </c>
      <c r="ED295" s="25" t="str">
        <f t="shared" si="10646"/>
        <v/>
      </c>
      <c r="EE295" s="25" t="str">
        <f t="shared" si="10647"/>
        <v/>
      </c>
      <c r="EF295" s="25" t="str">
        <f t="shared" si="10648"/>
        <v/>
      </c>
      <c r="EG295" s="25" t="str">
        <f t="shared" si="10649"/>
        <v/>
      </c>
      <c r="EH295" s="25" t="str">
        <f t="shared" si="10650"/>
        <v/>
      </c>
      <c r="EI295" s="25" t="str">
        <f t="shared" si="10651"/>
        <v/>
      </c>
      <c r="EJ295" s="26" t="str">
        <f t="shared" si="10652"/>
        <v/>
      </c>
      <c r="EK295" s="27" t="str">
        <f t="shared" si="10653"/>
        <v/>
      </c>
      <c r="EL295" s="27" t="str">
        <f t="shared" si="10654"/>
        <v/>
      </c>
      <c r="EM295" s="27" t="str">
        <f t="shared" si="10655"/>
        <v/>
      </c>
      <c r="EN295" s="27" t="str">
        <f t="shared" si="10656"/>
        <v/>
      </c>
      <c r="EO295" s="27" t="str">
        <f t="shared" si="10657"/>
        <v/>
      </c>
      <c r="EP295" s="27" t="str">
        <f t="shared" si="10658"/>
        <v/>
      </c>
      <c r="EQ295" s="27" t="str">
        <f t="shared" si="10659"/>
        <v/>
      </c>
      <c r="ER295" s="26" t="str">
        <f t="shared" si="10660"/>
        <v/>
      </c>
      <c r="ES295" s="26" t="str">
        <f t="shared" si="10661"/>
        <v/>
      </c>
      <c r="ET295" s="27" t="str">
        <f t="shared" si="10662"/>
        <v/>
      </c>
      <c r="EU295" s="26" t="str">
        <f t="shared" si="10663"/>
        <v/>
      </c>
      <c r="EV295" s="26" t="str">
        <f t="shared" si="10664"/>
        <v/>
      </c>
      <c r="EW295" s="25" t="str">
        <f t="shared" si="10665"/>
        <v/>
      </c>
      <c r="EX295" s="25" t="str">
        <f t="shared" si="10666"/>
        <v/>
      </c>
      <c r="EY295" s="25" t="str">
        <f t="shared" si="10667"/>
        <v/>
      </c>
      <c r="EZ295" s="25" t="str">
        <f t="shared" si="10668"/>
        <v/>
      </c>
      <c r="FA295" s="28" t="str">
        <f t="shared" si="10669"/>
        <v/>
      </c>
      <c r="FB295" s="25">
        <f t="shared" si="10670"/>
        <v>0</v>
      </c>
      <c r="FC295" s="25" t="str">
        <f t="shared" si="10671"/>
        <v/>
      </c>
      <c r="FD295" s="25" t="str">
        <f t="shared" si="10672"/>
        <v/>
      </c>
      <c r="FE295" s="25" t="str">
        <f t="shared" si="10673"/>
        <v/>
      </c>
      <c r="FF295" s="25" t="str">
        <f t="shared" si="10674"/>
        <v/>
      </c>
      <c r="FG295" s="25" t="str">
        <f t="shared" si="10675"/>
        <v/>
      </c>
      <c r="FH295" s="25" t="str">
        <f t="shared" si="10676"/>
        <v/>
      </c>
      <c r="FI295" s="25" t="str">
        <f t="shared" si="10677"/>
        <v/>
      </c>
      <c r="FJ295" s="25" t="str">
        <f t="shared" si="10678"/>
        <v/>
      </c>
      <c r="GB295" s="24">
        <f t="shared" si="11514"/>
        <v>53874</v>
      </c>
      <c r="GC295" s="1" t="str">
        <f t="shared" si="11515"/>
        <v/>
      </c>
      <c r="GD295" s="25" t="str">
        <f t="shared" ca="1" si="10679"/>
        <v/>
      </c>
      <c r="GE295" s="25" t="str">
        <f t="shared" si="10680"/>
        <v/>
      </c>
      <c r="GF295" s="25" t="str">
        <f t="shared" si="10681"/>
        <v/>
      </c>
      <c r="GG295" s="25" t="str">
        <f t="shared" si="10682"/>
        <v/>
      </c>
      <c r="GH295" s="25" t="str">
        <f t="shared" si="10683"/>
        <v/>
      </c>
      <c r="GI295" s="25" t="str">
        <f t="shared" si="10684"/>
        <v/>
      </c>
      <c r="GJ295" s="25" t="str">
        <f t="shared" si="10685"/>
        <v/>
      </c>
      <c r="GK295" s="25" t="str">
        <f t="shared" si="10686"/>
        <v/>
      </c>
      <c r="GL295" s="26" t="str">
        <f t="shared" si="10687"/>
        <v/>
      </c>
      <c r="GM295" s="27" t="str">
        <f t="shared" si="10688"/>
        <v/>
      </c>
      <c r="GN295" s="27" t="str">
        <f t="shared" si="10689"/>
        <v/>
      </c>
      <c r="GO295" s="27" t="str">
        <f t="shared" si="10690"/>
        <v/>
      </c>
      <c r="GP295" s="27" t="str">
        <f t="shared" si="10691"/>
        <v/>
      </c>
      <c r="GQ295" s="27" t="str">
        <f t="shared" si="10692"/>
        <v/>
      </c>
      <c r="GR295" s="27" t="str">
        <f t="shared" si="10693"/>
        <v/>
      </c>
      <c r="GS295" s="27" t="str">
        <f t="shared" si="10694"/>
        <v/>
      </c>
      <c r="GT295" s="26" t="str">
        <f t="shared" si="10695"/>
        <v/>
      </c>
      <c r="GU295" s="26" t="str">
        <f t="shared" si="10696"/>
        <v/>
      </c>
      <c r="GV295" s="27" t="str">
        <f t="shared" si="10697"/>
        <v/>
      </c>
      <c r="GW295" s="26" t="str">
        <f t="shared" si="10698"/>
        <v/>
      </c>
      <c r="GX295" s="26" t="str">
        <f t="shared" si="10699"/>
        <v/>
      </c>
      <c r="GY295" s="25" t="str">
        <f t="shared" si="10700"/>
        <v/>
      </c>
      <c r="GZ295" s="25" t="str">
        <f t="shared" si="10701"/>
        <v/>
      </c>
      <c r="HA295" s="25" t="str">
        <f t="shared" si="10702"/>
        <v/>
      </c>
      <c r="HB295" s="25" t="str">
        <f t="shared" si="10703"/>
        <v/>
      </c>
      <c r="HC295" s="28" t="str">
        <f t="shared" si="10704"/>
        <v/>
      </c>
      <c r="HD295" s="25">
        <f t="shared" si="10705"/>
        <v>0</v>
      </c>
      <c r="HE295" s="25" t="str">
        <f t="shared" si="10706"/>
        <v/>
      </c>
      <c r="HF295" s="25" t="str">
        <f t="shared" si="10707"/>
        <v/>
      </c>
      <c r="HG295" s="25" t="str">
        <f t="shared" si="10708"/>
        <v/>
      </c>
      <c r="HH295" s="25" t="str">
        <f t="shared" si="10709"/>
        <v/>
      </c>
      <c r="HI295" s="25" t="str">
        <f t="shared" si="10710"/>
        <v/>
      </c>
      <c r="HJ295" s="25" t="str">
        <f t="shared" si="10711"/>
        <v/>
      </c>
      <c r="HK295" s="25" t="str">
        <f t="shared" si="10712"/>
        <v/>
      </c>
      <c r="HL295" s="25" t="str">
        <f t="shared" si="10713"/>
        <v/>
      </c>
      <c r="ID295" s="24">
        <f t="shared" si="11514"/>
        <v>53874</v>
      </c>
      <c r="IE295" s="1" t="str">
        <f t="shared" si="11515"/>
        <v/>
      </c>
      <c r="IF295" s="25" t="str">
        <f t="shared" ca="1" si="10714"/>
        <v/>
      </c>
      <c r="IG295" s="25" t="str">
        <f t="shared" si="10715"/>
        <v/>
      </c>
      <c r="IH295" s="25" t="str">
        <f t="shared" si="10716"/>
        <v/>
      </c>
      <c r="II295" s="25" t="str">
        <f t="shared" si="10717"/>
        <v/>
      </c>
      <c r="IJ295" s="25" t="str">
        <f t="shared" si="10718"/>
        <v/>
      </c>
      <c r="IK295" s="25" t="str">
        <f t="shared" si="10719"/>
        <v/>
      </c>
      <c r="IL295" s="25" t="str">
        <f t="shared" si="10720"/>
        <v/>
      </c>
      <c r="IM295" s="25" t="str">
        <f t="shared" si="10721"/>
        <v/>
      </c>
      <c r="IN295" s="26" t="str">
        <f t="shared" si="10722"/>
        <v/>
      </c>
      <c r="IO295" s="27" t="str">
        <f t="shared" si="10723"/>
        <v/>
      </c>
      <c r="IP295" s="27" t="str">
        <f t="shared" si="10724"/>
        <v/>
      </c>
      <c r="IQ295" s="27" t="str">
        <f t="shared" si="10725"/>
        <v/>
      </c>
      <c r="IR295" s="27" t="str">
        <f t="shared" si="10726"/>
        <v/>
      </c>
      <c r="IS295" s="27" t="str">
        <f t="shared" si="10727"/>
        <v/>
      </c>
      <c r="IT295" s="27" t="str">
        <f t="shared" si="10728"/>
        <v/>
      </c>
      <c r="IU295" s="27" t="str">
        <f t="shared" si="10729"/>
        <v/>
      </c>
      <c r="IV295" s="26" t="str">
        <f t="shared" si="10730"/>
        <v/>
      </c>
      <c r="IW295" s="26" t="str">
        <f t="shared" si="10731"/>
        <v/>
      </c>
      <c r="IX295" s="27" t="str">
        <f t="shared" si="10732"/>
        <v/>
      </c>
      <c r="IY295" s="26" t="str">
        <f t="shared" si="10733"/>
        <v/>
      </c>
      <c r="IZ295" s="26" t="str">
        <f t="shared" si="10734"/>
        <v/>
      </c>
      <c r="JA295" s="25" t="str">
        <f t="shared" si="10735"/>
        <v/>
      </c>
      <c r="JB295" s="25" t="str">
        <f t="shared" si="10736"/>
        <v/>
      </c>
      <c r="JC295" s="25" t="str">
        <f t="shared" si="10737"/>
        <v/>
      </c>
      <c r="JD295" s="25" t="str">
        <f t="shared" si="10738"/>
        <v/>
      </c>
      <c r="JE295" s="28" t="str">
        <f t="shared" si="10739"/>
        <v/>
      </c>
      <c r="JF295" s="25">
        <f t="shared" si="10740"/>
        <v>0</v>
      </c>
      <c r="JG295" s="25" t="str">
        <f t="shared" si="10741"/>
        <v/>
      </c>
      <c r="JH295" s="25" t="str">
        <f t="shared" si="10742"/>
        <v/>
      </c>
      <c r="JI295" s="25" t="str">
        <f t="shared" si="10743"/>
        <v/>
      </c>
      <c r="JJ295" s="25" t="str">
        <f t="shared" si="10744"/>
        <v/>
      </c>
      <c r="JK295" s="25" t="str">
        <f t="shared" si="10745"/>
        <v/>
      </c>
      <c r="JL295" s="25" t="str">
        <f t="shared" si="10746"/>
        <v/>
      </c>
      <c r="JM295" s="25" t="str">
        <f t="shared" si="10747"/>
        <v/>
      </c>
      <c r="JN295" s="25" t="str">
        <f t="shared" si="10748"/>
        <v/>
      </c>
      <c r="KF295" s="24">
        <f t="shared" si="11516"/>
        <v>53874</v>
      </c>
      <c r="KG295" s="1" t="str">
        <f t="shared" si="11517"/>
        <v/>
      </c>
      <c r="KH295" s="25" t="str">
        <f t="shared" ca="1" si="10749"/>
        <v/>
      </c>
      <c r="KI295" s="25" t="str">
        <f t="shared" si="10750"/>
        <v/>
      </c>
      <c r="KJ295" s="25" t="str">
        <f t="shared" si="10751"/>
        <v/>
      </c>
      <c r="KK295" s="25" t="str">
        <f t="shared" si="10752"/>
        <v/>
      </c>
      <c r="KL295" s="25" t="str">
        <f t="shared" si="10753"/>
        <v/>
      </c>
      <c r="KM295" s="25" t="str">
        <f t="shared" si="10754"/>
        <v/>
      </c>
      <c r="KN295" s="25" t="str">
        <f t="shared" si="10755"/>
        <v/>
      </c>
      <c r="KO295" s="25" t="str">
        <f t="shared" si="10756"/>
        <v/>
      </c>
      <c r="KP295" s="26" t="str">
        <f t="shared" si="10757"/>
        <v/>
      </c>
      <c r="KQ295" s="27" t="str">
        <f t="shared" si="10758"/>
        <v/>
      </c>
      <c r="KR295" s="27" t="str">
        <f t="shared" si="10759"/>
        <v/>
      </c>
      <c r="KS295" s="27" t="str">
        <f t="shared" si="10760"/>
        <v/>
      </c>
      <c r="KT295" s="27" t="str">
        <f t="shared" si="10761"/>
        <v/>
      </c>
      <c r="KU295" s="27" t="str">
        <f t="shared" si="10762"/>
        <v/>
      </c>
      <c r="KV295" s="27" t="str">
        <f t="shared" si="10763"/>
        <v/>
      </c>
      <c r="KW295" s="27" t="str">
        <f t="shared" si="10764"/>
        <v/>
      </c>
      <c r="KX295" s="26" t="str">
        <f t="shared" si="10765"/>
        <v/>
      </c>
      <c r="KY295" s="26" t="str">
        <f t="shared" si="10766"/>
        <v/>
      </c>
      <c r="KZ295" s="268" t="str">
        <f t="shared" si="10937"/>
        <v/>
      </c>
      <c r="LA295" s="268" t="e">
        <f t="shared" ca="1" si="10938"/>
        <v>#DIV/0!</v>
      </c>
      <c r="LB295" s="269" t="e">
        <f t="shared" ca="1" si="10939"/>
        <v>#VALUE!</v>
      </c>
      <c r="LC295" s="26" t="str">
        <f t="shared" si="10767"/>
        <v/>
      </c>
      <c r="LD295" s="26" t="str">
        <f t="shared" si="10768"/>
        <v/>
      </c>
      <c r="LE295" s="25" t="str">
        <f t="shared" si="10769"/>
        <v/>
      </c>
      <c r="LF295" s="25" t="str">
        <f t="shared" si="10770"/>
        <v/>
      </c>
      <c r="LG295" s="25" t="str">
        <f t="shared" si="10771"/>
        <v/>
      </c>
      <c r="LH295" s="25" t="str">
        <f t="shared" si="10772"/>
        <v/>
      </c>
      <c r="LI295" s="28" t="str">
        <f t="shared" si="10773"/>
        <v/>
      </c>
      <c r="LJ295" s="25">
        <f t="shared" si="10774"/>
        <v>0</v>
      </c>
      <c r="LK295" s="25" t="str">
        <f t="shared" si="10775"/>
        <v/>
      </c>
      <c r="LL295" s="25" t="str">
        <f t="shared" si="10776"/>
        <v/>
      </c>
      <c r="LM295" s="25" t="str">
        <f t="shared" si="10777"/>
        <v/>
      </c>
      <c r="LN295" s="25" t="str">
        <f t="shared" si="10778"/>
        <v/>
      </c>
      <c r="LO295" s="25" t="str">
        <f t="shared" si="10779"/>
        <v/>
      </c>
      <c r="LP295" s="267" t="str">
        <f t="shared" si="10940"/>
        <v/>
      </c>
      <c r="LQ295" s="25" t="str">
        <f t="shared" si="10780"/>
        <v/>
      </c>
      <c r="LR295" s="25" t="str">
        <f t="shared" si="10781"/>
        <v/>
      </c>
      <c r="MJ295" s="24">
        <f t="shared" si="11518"/>
        <v>53874</v>
      </c>
      <c r="MK295" s="1" t="str">
        <f t="shared" si="11519"/>
        <v/>
      </c>
      <c r="ML295" s="25" t="str">
        <f t="shared" ca="1" si="10782"/>
        <v/>
      </c>
      <c r="MM295" s="25" t="str">
        <f t="shared" si="10783"/>
        <v/>
      </c>
      <c r="MN295" s="25" t="str">
        <f t="shared" si="10784"/>
        <v/>
      </c>
      <c r="MO295" s="25" t="str">
        <f t="shared" si="10785"/>
        <v/>
      </c>
      <c r="MP295" s="25" t="str">
        <f t="shared" si="10786"/>
        <v/>
      </c>
      <c r="MQ295" s="25" t="str">
        <f t="shared" si="10787"/>
        <v/>
      </c>
      <c r="MR295" s="25" t="str">
        <f t="shared" si="10788"/>
        <v/>
      </c>
      <c r="MS295" s="25" t="str">
        <f t="shared" si="10789"/>
        <v/>
      </c>
      <c r="MT295" s="26" t="str">
        <f t="shared" si="10790"/>
        <v/>
      </c>
      <c r="MU295" s="27" t="str">
        <f t="shared" si="10791"/>
        <v/>
      </c>
      <c r="MV295" s="27" t="str">
        <f t="shared" si="10792"/>
        <v/>
      </c>
      <c r="MW295" s="27" t="str">
        <f t="shared" si="10793"/>
        <v/>
      </c>
      <c r="MX295" s="27" t="str">
        <f t="shared" si="10794"/>
        <v/>
      </c>
      <c r="MY295" s="27" t="str">
        <f t="shared" si="10795"/>
        <v/>
      </c>
      <c r="MZ295" s="27" t="str">
        <f t="shared" si="10796"/>
        <v/>
      </c>
      <c r="NA295" s="27" t="str">
        <f t="shared" si="10797"/>
        <v/>
      </c>
      <c r="NB295" s="26" t="str">
        <f t="shared" si="10798"/>
        <v/>
      </c>
      <c r="NC295" s="26" t="str">
        <f t="shared" si="10799"/>
        <v/>
      </c>
      <c r="ND295" s="268" t="str">
        <f t="shared" si="10943"/>
        <v/>
      </c>
      <c r="NE295" s="268" t="e">
        <f t="shared" ca="1" si="10944"/>
        <v>#DIV/0!</v>
      </c>
      <c r="NF295" s="269" t="e">
        <f t="shared" ca="1" si="10945"/>
        <v>#VALUE!</v>
      </c>
      <c r="NG295" s="26" t="str">
        <f t="shared" si="10800"/>
        <v/>
      </c>
      <c r="NH295" s="26" t="str">
        <f t="shared" si="10801"/>
        <v/>
      </c>
      <c r="NI295" s="25" t="str">
        <f t="shared" si="10802"/>
        <v/>
      </c>
      <c r="NJ295" s="25" t="str">
        <f t="shared" si="10803"/>
        <v/>
      </c>
      <c r="NK295" s="25" t="str">
        <f t="shared" si="10804"/>
        <v/>
      </c>
      <c r="NL295" s="25" t="str">
        <f t="shared" si="10805"/>
        <v/>
      </c>
      <c r="NM295" s="28" t="str">
        <f t="shared" si="10806"/>
        <v/>
      </c>
      <c r="NN295" s="25">
        <f t="shared" si="10807"/>
        <v>0</v>
      </c>
      <c r="NO295" s="25" t="str">
        <f t="shared" si="10808"/>
        <v/>
      </c>
      <c r="NP295" s="25" t="str">
        <f t="shared" si="10809"/>
        <v/>
      </c>
      <c r="NQ295" s="25" t="str">
        <f t="shared" si="10810"/>
        <v/>
      </c>
      <c r="NR295" s="25" t="str">
        <f t="shared" si="10811"/>
        <v/>
      </c>
      <c r="NS295" s="25" t="str">
        <f t="shared" si="10812"/>
        <v/>
      </c>
      <c r="NT295" s="267" t="str">
        <f t="shared" si="10946"/>
        <v/>
      </c>
      <c r="NU295" s="25" t="str">
        <f t="shared" si="10813"/>
        <v/>
      </c>
      <c r="NV295" s="25" t="str">
        <f t="shared" si="10814"/>
        <v/>
      </c>
      <c r="ON295" s="24">
        <f t="shared" si="11520"/>
        <v>53874</v>
      </c>
      <c r="OO295" s="1" t="str">
        <f t="shared" si="11521"/>
        <v/>
      </c>
      <c r="OP295" s="25" t="str">
        <f t="shared" ca="1" si="10815"/>
        <v/>
      </c>
      <c r="OQ295" s="25" t="str">
        <f t="shared" si="10816"/>
        <v/>
      </c>
      <c r="OR295" s="25" t="str">
        <f t="shared" si="10817"/>
        <v/>
      </c>
      <c r="OS295" s="25" t="str">
        <f t="shared" si="10818"/>
        <v/>
      </c>
      <c r="OT295" s="25" t="str">
        <f t="shared" si="10819"/>
        <v/>
      </c>
      <c r="OU295" s="25" t="str">
        <f t="shared" si="10820"/>
        <v/>
      </c>
      <c r="OV295" s="25" t="str">
        <f t="shared" si="10821"/>
        <v/>
      </c>
      <c r="OW295" s="25" t="str">
        <f t="shared" si="10822"/>
        <v/>
      </c>
      <c r="OX295" s="26" t="str">
        <f t="shared" si="10823"/>
        <v/>
      </c>
      <c r="OY295" s="27" t="str">
        <f t="shared" si="10824"/>
        <v/>
      </c>
      <c r="OZ295" s="27" t="str">
        <f t="shared" si="10825"/>
        <v/>
      </c>
      <c r="PA295" s="27" t="str">
        <f t="shared" si="10826"/>
        <v/>
      </c>
      <c r="PB295" s="27" t="str">
        <f t="shared" si="10827"/>
        <v/>
      </c>
      <c r="PC295" s="27" t="str">
        <f t="shared" si="10828"/>
        <v/>
      </c>
      <c r="PD295" s="27" t="str">
        <f t="shared" si="10829"/>
        <v/>
      </c>
      <c r="PE295" s="27" t="str">
        <f t="shared" si="10830"/>
        <v/>
      </c>
      <c r="PF295" s="26" t="str">
        <f t="shared" si="10831"/>
        <v/>
      </c>
      <c r="PG295" s="26" t="str">
        <f t="shared" si="10832"/>
        <v/>
      </c>
      <c r="PH295" s="27" t="str">
        <f t="shared" si="10833"/>
        <v/>
      </c>
      <c r="PI295" s="26" t="str">
        <f t="shared" si="10834"/>
        <v/>
      </c>
      <c r="PJ295" s="26" t="str">
        <f t="shared" si="10835"/>
        <v/>
      </c>
      <c r="PK295" s="25" t="str">
        <f t="shared" si="10836"/>
        <v/>
      </c>
      <c r="PL295" s="25" t="str">
        <f t="shared" si="10837"/>
        <v/>
      </c>
      <c r="PM295" s="25" t="str">
        <f t="shared" si="10838"/>
        <v/>
      </c>
      <c r="PN295" s="25" t="str">
        <f t="shared" si="10839"/>
        <v/>
      </c>
      <c r="PO295" s="28" t="str">
        <f t="shared" si="10840"/>
        <v/>
      </c>
      <c r="PP295" s="25">
        <f t="shared" si="10841"/>
        <v>0</v>
      </c>
      <c r="PQ295" s="25" t="str">
        <f t="shared" si="10842"/>
        <v/>
      </c>
      <c r="PR295" s="25" t="str">
        <f t="shared" si="10843"/>
        <v/>
      </c>
      <c r="PS295" s="25" t="str">
        <f t="shared" si="10844"/>
        <v/>
      </c>
      <c r="PT295" s="25" t="str">
        <f t="shared" si="10845"/>
        <v/>
      </c>
      <c r="PU295" s="25" t="str">
        <f t="shared" si="10846"/>
        <v/>
      </c>
      <c r="PV295" s="25" t="str">
        <f t="shared" si="10847"/>
        <v/>
      </c>
      <c r="PW295" s="25" t="str">
        <f t="shared" si="10848"/>
        <v/>
      </c>
      <c r="PX295" s="25" t="str">
        <f t="shared" si="10849"/>
        <v/>
      </c>
      <c r="QP295" s="24">
        <f t="shared" si="11520"/>
        <v>53874</v>
      </c>
      <c r="QQ295" s="1" t="str">
        <f t="shared" si="11521"/>
        <v/>
      </c>
      <c r="QR295" s="25" t="str">
        <f t="shared" ca="1" si="10850"/>
        <v/>
      </c>
      <c r="QS295" s="25" t="str">
        <f t="shared" si="10851"/>
        <v/>
      </c>
      <c r="QT295" s="25" t="str">
        <f t="shared" si="10852"/>
        <v/>
      </c>
      <c r="QU295" s="25" t="str">
        <f t="shared" si="10853"/>
        <v/>
      </c>
      <c r="QV295" s="25" t="str">
        <f t="shared" si="10854"/>
        <v/>
      </c>
      <c r="QW295" s="25" t="str">
        <f t="shared" si="10855"/>
        <v/>
      </c>
      <c r="QX295" s="25" t="str">
        <f t="shared" si="10856"/>
        <v/>
      </c>
      <c r="QY295" s="25" t="str">
        <f t="shared" si="10857"/>
        <v/>
      </c>
      <c r="QZ295" s="26" t="str">
        <f t="shared" si="10858"/>
        <v/>
      </c>
      <c r="RA295" s="27" t="str">
        <f t="shared" si="10859"/>
        <v/>
      </c>
      <c r="RB295" s="27" t="str">
        <f t="shared" si="10860"/>
        <v/>
      </c>
      <c r="RC295" s="27" t="str">
        <f t="shared" si="10861"/>
        <v/>
      </c>
      <c r="RD295" s="27" t="str">
        <f t="shared" si="10862"/>
        <v/>
      </c>
      <c r="RE295" s="27" t="str">
        <f t="shared" si="10863"/>
        <v/>
      </c>
      <c r="RF295" s="27" t="str">
        <f t="shared" si="10864"/>
        <v/>
      </c>
      <c r="RG295" s="27" t="str">
        <f t="shared" si="10865"/>
        <v/>
      </c>
      <c r="RH295" s="26" t="str">
        <f t="shared" si="10866"/>
        <v/>
      </c>
      <c r="RI295" s="26" t="str">
        <f t="shared" si="10867"/>
        <v/>
      </c>
      <c r="RJ295" s="27" t="str">
        <f t="shared" si="10868"/>
        <v/>
      </c>
      <c r="RK295" s="26" t="str">
        <f t="shared" si="10869"/>
        <v/>
      </c>
      <c r="RL295" s="26" t="str">
        <f t="shared" si="10870"/>
        <v/>
      </c>
      <c r="RM295" s="25" t="str">
        <f t="shared" si="10871"/>
        <v/>
      </c>
      <c r="RN295" s="25" t="str">
        <f t="shared" si="10872"/>
        <v/>
      </c>
      <c r="RO295" s="25" t="str">
        <f t="shared" si="10873"/>
        <v/>
      </c>
      <c r="RP295" s="25" t="str">
        <f t="shared" si="10874"/>
        <v/>
      </c>
      <c r="RQ295" s="28" t="str">
        <f t="shared" si="10875"/>
        <v/>
      </c>
      <c r="RR295" s="25">
        <f t="shared" si="10876"/>
        <v>0</v>
      </c>
      <c r="RS295" s="25" t="str">
        <f t="shared" si="10877"/>
        <v/>
      </c>
      <c r="RT295" s="25" t="str">
        <f t="shared" si="10878"/>
        <v/>
      </c>
      <c r="RU295" s="25" t="str">
        <f t="shared" si="10879"/>
        <v/>
      </c>
      <c r="RV295" s="25" t="str">
        <f t="shared" si="10880"/>
        <v/>
      </c>
      <c r="RW295" s="25" t="str">
        <f t="shared" si="10881"/>
        <v/>
      </c>
      <c r="RX295" s="25" t="str">
        <f t="shared" si="10882"/>
        <v/>
      </c>
      <c r="RY295" s="25" t="str">
        <f t="shared" si="10883"/>
        <v/>
      </c>
      <c r="RZ295" s="25" t="str">
        <f t="shared" si="10884"/>
        <v/>
      </c>
      <c r="SR295" s="24">
        <f t="shared" ref="SR295" si="11979">EDATE(SR294,1)</f>
        <v>53874</v>
      </c>
      <c r="SS295" s="1" t="str">
        <f t="shared" ref="SS295" si="11980">IF(dane_okres_inwestycji*12&gt;SS294,SS294+1,"")</f>
        <v/>
      </c>
      <c r="ST295" s="25" t="str">
        <f t="shared" ref="ST295" ca="1" si="11981">IF(AND(SS295&lt;&gt;"",dane_wplaty_skladka&gt;=SO$43),
CHOOSE(SO$2,$H295,$K295,$F295,$I295,$N295,0),
"")</f>
        <v/>
      </c>
      <c r="SU295" s="25" t="str">
        <f t="shared" si="11770"/>
        <v/>
      </c>
      <c r="SV295" s="25" t="str">
        <f t="shared" ref="SV295" si="11982">IF(SS295&lt;&gt;"",
IF(OR($A$1="main",AND($A$1&lt;&gt;"main",SO$16="tak")),
IFERROR(IF(OR(SO$12=1,MOD(SS295,SO$12)=1),SO$10,0),0)+
IFERROR(IF(OR(SO$15=1,MOD(SS295,SO$15)=1),SO$13,0),0),0),
"")</f>
        <v/>
      </c>
      <c r="SW295" s="25" t="str">
        <f t="shared" ref="SW295" si="11983">IF(SS295&lt;&gt;"",
IFERROR(IF(AND($X295&lt;&gt;0,$X295&lt;SO$20),$X295*SO$21,0),0),
"")</f>
        <v/>
      </c>
      <c r="SX295" s="25" t="str">
        <f t="shared" ref="SX295" si="11984">IF(SS295&lt;&gt;"",
ST295-SW295,
"")</f>
        <v/>
      </c>
      <c r="SY295" s="25" t="str">
        <f t="shared" ref="SY295" si="11985">IF(SS295&lt;&gt;"",
IF(AND(SX295&lt;&gt;0,SO$28="PLN"),MAX(SO$29,SX295*SO$27),0),
"")</f>
        <v/>
      </c>
      <c r="SZ295" s="25" t="str">
        <f t="shared" ref="SZ295" si="11986">IF(SS295&lt;&gt;"",
SX295-SY295,
"")</f>
        <v/>
      </c>
      <c r="TA295" s="25" t="str">
        <f t="shared" ref="TA295" si="11987">IF(SS295&lt;&gt;"",
SZ295*SO$31,
"")</f>
        <v/>
      </c>
      <c r="TB295" s="26" t="str">
        <f t="shared" ref="TB295" si="11988">IF(SS295&lt;&gt;"",
SZ295/TB$6,
"")</f>
        <v/>
      </c>
      <c r="TC295" s="27" t="str">
        <f t="shared" ref="TC295" si="11989">IF(SS295&lt;&gt;"",
IF(AND(TB295&lt;&gt;0,SO$28&lt;&gt;"PLN",SO$28&lt;&gt;"n/d"),MAX(SO$29,TB295*SO$27),0),
"")</f>
        <v/>
      </c>
      <c r="TD295" s="27" t="str">
        <f t="shared" ref="TD295" si="11990">IF(SS295&lt;&gt;"",
(TB295-TC295),
"")</f>
        <v/>
      </c>
      <c r="TE295" s="27" t="str">
        <f t="shared" ref="TE295" si="11991">IF(SS295&lt;&gt;"",
(TD295+TL294)*TE$5,
"")</f>
        <v/>
      </c>
      <c r="TF295" s="27" t="str">
        <f t="shared" ref="TF295" si="11992">IF(SS295&lt;&gt;"",
(TD295+TL294)*TF$5,
"")</f>
        <v/>
      </c>
      <c r="TG295" s="27" t="str">
        <f t="shared" ref="TG295" si="11993">IF(SS295&lt;&gt;"",
TF295*dane_oproc_1M,
"")</f>
        <v/>
      </c>
      <c r="TH295" s="27" t="str">
        <f t="shared" ref="TH295" si="11994">IF(SS295&lt;&gt;"",
IF(TB295&lt;&gt;0,TB295*TH$4,0),
"")</f>
        <v/>
      </c>
      <c r="TI295" s="27" t="str">
        <f t="shared" ref="TI295" si="11995">IF(SS295&lt;&gt;"",
TF295+TG295+TH295,
"")</f>
        <v/>
      </c>
      <c r="TJ295" s="26" t="str">
        <f t="shared" ref="TJ295" si="11996">IF(SS295&lt;&gt;"",
AVERAGE(TF295,TI295)*SO$34/12,
"")</f>
        <v/>
      </c>
      <c r="TK295" s="26" t="str">
        <f t="shared" ref="TK295" si="11997">IF(SS295&lt;&gt;"",
AVERAGE(TF295,TI295-TJ295)*SO$33/12,
"")</f>
        <v/>
      </c>
      <c r="TL295" s="27" t="str">
        <f t="shared" ref="TL295" si="11998">IF(SS295&lt;&gt;"",
TE295+TI295-TJ295-TK295,
"")</f>
        <v/>
      </c>
      <c r="TM295" s="26" t="str">
        <f t="shared" ref="TM295" si="11999">IF(SS295&lt;&gt;"",
IF(AND(SO$38&lt;&gt;"PLN",SO$38&lt;&gt;"n/d",TL295&gt;0),MAX(SO$39,TL295*SO$37),0),
"")</f>
        <v/>
      </c>
      <c r="TN295" s="26" t="str">
        <f t="shared" ref="TN295" si="12000">IF(SS295&lt;&gt;"",
TL295-TM295,
"")</f>
        <v/>
      </c>
      <c r="TO295" s="25" t="str">
        <f t="shared" ref="TO295" si="12001">IF(SS295&lt;&gt;"",
TN295*TO$6,
"")</f>
        <v/>
      </c>
      <c r="TP295" s="25" t="str">
        <f t="shared" ref="TP295" si="12002">IF(SS295&lt;&gt;"",
TN295*TP$6-TO295,
"")</f>
        <v/>
      </c>
      <c r="TQ295" s="25" t="str">
        <f t="shared" ref="TQ295" si="12003">IF(SS295&lt;&gt;"",
IF(AND(SO$38="PLN",TO295&gt;0),MAX(SO$39,TO295*SO$37),0),
"")</f>
        <v/>
      </c>
      <c r="TR295" s="25" t="str">
        <f t="shared" ref="TR295" si="12004">IF(SS295&lt;&gt;"",
TO295-TQ295,
"")</f>
        <v/>
      </c>
      <c r="TS295" s="28" t="str">
        <f t="shared" ref="TS295" si="12005">IF(SS295&lt;&gt;"",
SO$42,
"")</f>
        <v/>
      </c>
      <c r="TT295" s="25">
        <f t="shared" ref="TT295" si="12006">IF(SS295&lt;&gt;"",
TR295-TS295,)</f>
        <v>0</v>
      </c>
      <c r="TU295" s="25" t="str">
        <f t="shared" ref="TU295" si="12007">IF(SS295&lt;&gt;"",
IF(AND($A$1="main",OR(SO$8="IKZE",AND(SO$8="IKE",$J295=TRUE))),0,MAX(0,(TT295-SU295)*dane_pod_zysk_kap)),
"")</f>
        <v/>
      </c>
      <c r="TV295" s="25" t="str">
        <f t="shared" ref="TV295" si="12008">IF(SS295&lt;&gt;"",
IF(AND($A$1="main",SO$8="IKZE"),IF($O295=TRUE,TT295*10%,TT295*dane_PIT_wyplata_IKZE),0),
"")</f>
        <v/>
      </c>
      <c r="TW295" s="25" t="str">
        <f t="shared" ref="TW295" si="12009">IF(SS295&lt;&gt;"",
IF(AND($A$1="main",SO$8="IKZE"),$M295,0),
"")</f>
        <v/>
      </c>
      <c r="TX295" s="25" t="str">
        <f t="shared" ref="TX295" si="12010">IF(SS295&lt;&gt;"",
TT295-TU295-TV295+TW295,
"")</f>
        <v/>
      </c>
      <c r="TY295" s="25" t="str">
        <f t="shared" ref="TY295" si="12011">IF(SS295&lt;&gt;"",
SV295,
"")</f>
        <v/>
      </c>
      <c r="TZ295" s="25" t="str">
        <f t="shared" si="11801"/>
        <v/>
      </c>
      <c r="UA295" s="25" t="str">
        <f t="shared" ref="UA295" si="12012">IF(SS295&lt;&gt;"",
(TP295+TQ295+TS295)+
TM295*TZ$6,
"")</f>
        <v/>
      </c>
      <c r="UB295" s="25" t="str">
        <f t="shared" ref="UB295" si="12013">IF(SS295&lt;&gt;"",
TZ295+UA295,
"")</f>
        <v/>
      </c>
    </row>
    <row r="296" spans="2:548" x14ac:dyDescent="0.35">
      <c r="B296" s="24">
        <f t="shared" si="10984"/>
        <v>53905</v>
      </c>
      <c r="C296" s="1">
        <f t="shared" si="10920"/>
        <v>2047</v>
      </c>
      <c r="D296" s="1">
        <f t="shared" si="10921"/>
        <v>70</v>
      </c>
      <c r="E296" s="1" t="str">
        <f t="shared" si="10922"/>
        <v/>
      </c>
      <c r="F296" s="25" t="str">
        <f t="shared" si="10575"/>
        <v/>
      </c>
      <c r="G296" s="25">
        <f>SUMIFS(F$9:F296,C$9:C296,C296)</f>
        <v>0</v>
      </c>
      <c r="H296" s="25" t="str">
        <f t="shared" si="10576"/>
        <v/>
      </c>
      <c r="I296" s="83" t="e">
        <f t="shared" si="10923"/>
        <v>#VALUE!</v>
      </c>
      <c r="J296" s="1" t="b">
        <f>IF(J295=TRUE,TRUE,AND(D296&gt;=dane_wiek_emerytalny,D296&gt;=55,YEAR(B296)-YEAR(dane_data_rozpoczecia)&gt;=4,SUMIFS(F$9:F296,C$9:C296,C296)))</f>
        <v>1</v>
      </c>
      <c r="K296" s="25" t="str">
        <f t="shared" si="10577"/>
        <v/>
      </c>
      <c r="L296" s="25">
        <f t="shared" si="10578"/>
        <v>0</v>
      </c>
      <c r="M296" s="25" t="e">
        <f t="shared" si="10579"/>
        <v>#VALUE!</v>
      </c>
      <c r="N296" s="25" t="e">
        <f t="shared" si="10580"/>
        <v>#VALUE!</v>
      </c>
      <c r="O296" s="1" t="b">
        <f>IF(O295=TRUE,TRUE,AND(D296&gt;=65,YEAR(B296)-YEAR(dane_data_rozpoczecia)&gt;=4,SUMIFS(F$9:F296,C$9:C296,C296)))</f>
        <v>1</v>
      </c>
      <c r="V296" s="24">
        <f t="shared" si="10985"/>
        <v>53905</v>
      </c>
      <c r="W296" s="1" t="str">
        <f t="shared" si="10924"/>
        <v/>
      </c>
      <c r="X296" s="25" t="str">
        <f t="shared" ca="1" si="10581"/>
        <v/>
      </c>
      <c r="Y296" s="25" t="str">
        <f t="shared" si="10582"/>
        <v/>
      </c>
      <c r="Z296" s="25" t="str">
        <f t="shared" si="10925"/>
        <v/>
      </c>
      <c r="AA296" s="25" t="str">
        <f t="shared" si="10926"/>
        <v/>
      </c>
      <c r="AB296" s="25" t="str">
        <f t="shared" si="10583"/>
        <v/>
      </c>
      <c r="AC296" s="25" t="str">
        <f t="shared" si="10584"/>
        <v/>
      </c>
      <c r="AD296" s="25" t="str">
        <f t="shared" si="10585"/>
        <v/>
      </c>
      <c r="AE296" s="25" t="str">
        <f t="shared" si="10586"/>
        <v/>
      </c>
      <c r="AF296" s="26" t="str">
        <f t="shared" si="10587"/>
        <v/>
      </c>
      <c r="AG296" s="27" t="str">
        <f t="shared" si="10588"/>
        <v/>
      </c>
      <c r="AH296" s="27" t="str">
        <f t="shared" si="10589"/>
        <v/>
      </c>
      <c r="AI296" s="27" t="str">
        <f t="shared" si="10927"/>
        <v/>
      </c>
      <c r="AJ296" s="27" t="str">
        <f t="shared" si="11056"/>
        <v/>
      </c>
      <c r="AK296" s="27" t="str">
        <f t="shared" si="10590"/>
        <v/>
      </c>
      <c r="AL296" s="27" t="str">
        <f t="shared" si="10928"/>
        <v/>
      </c>
      <c r="AM296" s="27" t="str">
        <f t="shared" si="10929"/>
        <v/>
      </c>
      <c r="AN296" s="26" t="str">
        <f t="shared" si="10591"/>
        <v/>
      </c>
      <c r="AO296" s="26" t="str">
        <f t="shared" si="10592"/>
        <v/>
      </c>
      <c r="AP296" s="27" t="str">
        <f t="shared" si="10593"/>
        <v/>
      </c>
      <c r="AQ296" s="26" t="str">
        <f t="shared" si="10594"/>
        <v/>
      </c>
      <c r="AR296" s="26" t="str">
        <f t="shared" si="10595"/>
        <v/>
      </c>
      <c r="AS296" s="25" t="str">
        <f t="shared" si="10596"/>
        <v/>
      </c>
      <c r="AT296" s="25" t="str">
        <f t="shared" si="10597"/>
        <v/>
      </c>
      <c r="AU296" s="25" t="str">
        <f t="shared" si="10598"/>
        <v/>
      </c>
      <c r="AV296" s="25" t="str">
        <f t="shared" si="10599"/>
        <v/>
      </c>
      <c r="AW296" s="28" t="str">
        <f t="shared" si="10600"/>
        <v/>
      </c>
      <c r="AX296" s="25">
        <f t="shared" si="10601"/>
        <v>0</v>
      </c>
      <c r="AY296" s="25" t="str">
        <f t="shared" si="10602"/>
        <v/>
      </c>
      <c r="AZ296" s="25" t="str">
        <f t="shared" si="10603"/>
        <v/>
      </c>
      <c r="BA296" s="25" t="str">
        <f t="shared" si="10930"/>
        <v/>
      </c>
      <c r="BB296" s="25" t="str">
        <f t="shared" si="10604"/>
        <v/>
      </c>
      <c r="BC296" s="25" t="str">
        <f t="shared" si="10605"/>
        <v/>
      </c>
      <c r="BD296" s="25" t="str">
        <f t="shared" si="10606"/>
        <v/>
      </c>
      <c r="BE296" s="25" t="str">
        <f t="shared" si="10607"/>
        <v/>
      </c>
      <c r="BF296" s="25" t="str">
        <f t="shared" si="10608"/>
        <v/>
      </c>
      <c r="BX296" s="24">
        <f t="shared" si="11512"/>
        <v>53905</v>
      </c>
      <c r="BY296" s="1" t="str">
        <f t="shared" si="11513"/>
        <v/>
      </c>
      <c r="BZ296" s="25" t="str">
        <f t="shared" ca="1" si="10609"/>
        <v/>
      </c>
      <c r="CA296" s="25" t="str">
        <f t="shared" si="10610"/>
        <v/>
      </c>
      <c r="CB296" s="25" t="str">
        <f t="shared" si="10611"/>
        <v/>
      </c>
      <c r="CC296" s="25" t="str">
        <f t="shared" si="10612"/>
        <v/>
      </c>
      <c r="CD296" s="25" t="str">
        <f t="shared" si="10613"/>
        <v/>
      </c>
      <c r="CE296" s="25" t="str">
        <f t="shared" si="10614"/>
        <v/>
      </c>
      <c r="CF296" s="25" t="str">
        <f t="shared" si="10615"/>
        <v/>
      </c>
      <c r="CG296" s="25" t="str">
        <f t="shared" si="10616"/>
        <v/>
      </c>
      <c r="CH296" s="26" t="str">
        <f t="shared" si="10617"/>
        <v/>
      </c>
      <c r="CI296" s="27" t="str">
        <f t="shared" si="10618"/>
        <v/>
      </c>
      <c r="CJ296" s="27" t="str">
        <f t="shared" si="10619"/>
        <v/>
      </c>
      <c r="CK296" s="27" t="str">
        <f t="shared" si="10620"/>
        <v/>
      </c>
      <c r="CL296" s="27" t="str">
        <f t="shared" si="10621"/>
        <v/>
      </c>
      <c r="CM296" s="27" t="str">
        <f t="shared" si="10622"/>
        <v/>
      </c>
      <c r="CN296" s="27" t="str">
        <f t="shared" si="10623"/>
        <v/>
      </c>
      <c r="CO296" s="27" t="str">
        <f t="shared" si="10624"/>
        <v/>
      </c>
      <c r="CP296" s="26" t="str">
        <f t="shared" si="10625"/>
        <v/>
      </c>
      <c r="CQ296" s="26" t="str">
        <f t="shared" si="10626"/>
        <v/>
      </c>
      <c r="CR296" s="27" t="str">
        <f t="shared" si="10627"/>
        <v/>
      </c>
      <c r="CS296" s="26" t="str">
        <f t="shared" si="10628"/>
        <v/>
      </c>
      <c r="CT296" s="26" t="str">
        <f t="shared" si="10629"/>
        <v/>
      </c>
      <c r="CU296" s="25" t="str">
        <f t="shared" si="10630"/>
        <v/>
      </c>
      <c r="CV296" s="25" t="str">
        <f t="shared" si="10631"/>
        <v/>
      </c>
      <c r="CW296" s="25" t="str">
        <f t="shared" si="10632"/>
        <v/>
      </c>
      <c r="CX296" s="25" t="str">
        <f t="shared" si="10633"/>
        <v/>
      </c>
      <c r="CY296" s="28" t="str">
        <f t="shared" si="10634"/>
        <v/>
      </c>
      <c r="CZ296" s="25">
        <f t="shared" si="10635"/>
        <v>0</v>
      </c>
      <c r="DA296" s="25" t="str">
        <f t="shared" si="10636"/>
        <v/>
      </c>
      <c r="DB296" s="25" t="str">
        <f t="shared" si="10637"/>
        <v/>
      </c>
      <c r="DC296" s="25" t="str">
        <f t="shared" si="10638"/>
        <v/>
      </c>
      <c r="DD296" s="25" t="str">
        <f t="shared" si="10639"/>
        <v/>
      </c>
      <c r="DE296" s="25" t="str">
        <f t="shared" si="10640"/>
        <v/>
      </c>
      <c r="DF296" s="25" t="str">
        <f t="shared" si="10641"/>
        <v/>
      </c>
      <c r="DG296" s="25" t="str">
        <f t="shared" si="10642"/>
        <v/>
      </c>
      <c r="DH296" s="25" t="str">
        <f t="shared" si="10643"/>
        <v/>
      </c>
      <c r="DZ296" s="24">
        <f t="shared" si="11512"/>
        <v>53905</v>
      </c>
      <c r="EA296" s="1" t="str">
        <f t="shared" si="11513"/>
        <v/>
      </c>
      <c r="EB296" s="25" t="str">
        <f t="shared" ca="1" si="10644"/>
        <v/>
      </c>
      <c r="EC296" s="25" t="str">
        <f t="shared" si="10645"/>
        <v/>
      </c>
      <c r="ED296" s="25" t="str">
        <f t="shared" si="10646"/>
        <v/>
      </c>
      <c r="EE296" s="25" t="str">
        <f t="shared" si="10647"/>
        <v/>
      </c>
      <c r="EF296" s="25" t="str">
        <f t="shared" si="10648"/>
        <v/>
      </c>
      <c r="EG296" s="25" t="str">
        <f t="shared" si="10649"/>
        <v/>
      </c>
      <c r="EH296" s="25" t="str">
        <f t="shared" si="10650"/>
        <v/>
      </c>
      <c r="EI296" s="25" t="str">
        <f t="shared" si="10651"/>
        <v/>
      </c>
      <c r="EJ296" s="26" t="str">
        <f t="shared" si="10652"/>
        <v/>
      </c>
      <c r="EK296" s="27" t="str">
        <f t="shared" si="10653"/>
        <v/>
      </c>
      <c r="EL296" s="27" t="str">
        <f t="shared" si="10654"/>
        <v/>
      </c>
      <c r="EM296" s="27" t="str">
        <f t="shared" si="10655"/>
        <v/>
      </c>
      <c r="EN296" s="27" t="str">
        <f t="shared" si="10656"/>
        <v/>
      </c>
      <c r="EO296" s="27" t="str">
        <f t="shared" si="10657"/>
        <v/>
      </c>
      <c r="EP296" s="27" t="str">
        <f t="shared" si="10658"/>
        <v/>
      </c>
      <c r="EQ296" s="27" t="str">
        <f t="shared" si="10659"/>
        <v/>
      </c>
      <c r="ER296" s="26" t="str">
        <f t="shared" si="10660"/>
        <v/>
      </c>
      <c r="ES296" s="26" t="str">
        <f t="shared" si="10661"/>
        <v/>
      </c>
      <c r="ET296" s="27" t="str">
        <f t="shared" si="10662"/>
        <v/>
      </c>
      <c r="EU296" s="26" t="str">
        <f t="shared" si="10663"/>
        <v/>
      </c>
      <c r="EV296" s="26" t="str">
        <f t="shared" si="10664"/>
        <v/>
      </c>
      <c r="EW296" s="25" t="str">
        <f t="shared" si="10665"/>
        <v/>
      </c>
      <c r="EX296" s="25" t="str">
        <f t="shared" si="10666"/>
        <v/>
      </c>
      <c r="EY296" s="25" t="str">
        <f t="shared" si="10667"/>
        <v/>
      </c>
      <c r="EZ296" s="25" t="str">
        <f t="shared" si="10668"/>
        <v/>
      </c>
      <c r="FA296" s="28" t="str">
        <f t="shared" si="10669"/>
        <v/>
      </c>
      <c r="FB296" s="25">
        <f t="shared" si="10670"/>
        <v>0</v>
      </c>
      <c r="FC296" s="25" t="str">
        <f t="shared" si="10671"/>
        <v/>
      </c>
      <c r="FD296" s="25" t="str">
        <f t="shared" si="10672"/>
        <v/>
      </c>
      <c r="FE296" s="25" t="str">
        <f t="shared" si="10673"/>
        <v/>
      </c>
      <c r="FF296" s="25" t="str">
        <f t="shared" si="10674"/>
        <v/>
      </c>
      <c r="FG296" s="25" t="str">
        <f t="shared" si="10675"/>
        <v/>
      </c>
      <c r="FH296" s="25" t="str">
        <f t="shared" si="10676"/>
        <v/>
      </c>
      <c r="FI296" s="25" t="str">
        <f t="shared" si="10677"/>
        <v/>
      </c>
      <c r="FJ296" s="25" t="str">
        <f t="shared" si="10678"/>
        <v/>
      </c>
      <c r="GB296" s="24">
        <f t="shared" si="11514"/>
        <v>53905</v>
      </c>
      <c r="GC296" s="1" t="str">
        <f t="shared" si="11515"/>
        <v/>
      </c>
      <c r="GD296" s="25" t="str">
        <f t="shared" ca="1" si="10679"/>
        <v/>
      </c>
      <c r="GE296" s="25" t="str">
        <f t="shared" si="10680"/>
        <v/>
      </c>
      <c r="GF296" s="25" t="str">
        <f t="shared" si="10681"/>
        <v/>
      </c>
      <c r="GG296" s="25" t="str">
        <f t="shared" si="10682"/>
        <v/>
      </c>
      <c r="GH296" s="25" t="str">
        <f t="shared" si="10683"/>
        <v/>
      </c>
      <c r="GI296" s="25" t="str">
        <f t="shared" si="10684"/>
        <v/>
      </c>
      <c r="GJ296" s="25" t="str">
        <f t="shared" si="10685"/>
        <v/>
      </c>
      <c r="GK296" s="25" t="str">
        <f t="shared" si="10686"/>
        <v/>
      </c>
      <c r="GL296" s="26" t="str">
        <f t="shared" si="10687"/>
        <v/>
      </c>
      <c r="GM296" s="27" t="str">
        <f t="shared" si="10688"/>
        <v/>
      </c>
      <c r="GN296" s="27" t="str">
        <f t="shared" si="10689"/>
        <v/>
      </c>
      <c r="GO296" s="27" t="str">
        <f t="shared" si="10690"/>
        <v/>
      </c>
      <c r="GP296" s="27" t="str">
        <f t="shared" si="10691"/>
        <v/>
      </c>
      <c r="GQ296" s="27" t="str">
        <f t="shared" si="10692"/>
        <v/>
      </c>
      <c r="GR296" s="27" t="str">
        <f t="shared" si="10693"/>
        <v/>
      </c>
      <c r="GS296" s="27" t="str">
        <f t="shared" si="10694"/>
        <v/>
      </c>
      <c r="GT296" s="26" t="str">
        <f t="shared" si="10695"/>
        <v/>
      </c>
      <c r="GU296" s="26" t="str">
        <f t="shared" si="10696"/>
        <v/>
      </c>
      <c r="GV296" s="27" t="str">
        <f t="shared" si="10697"/>
        <v/>
      </c>
      <c r="GW296" s="26" t="str">
        <f t="shared" si="10698"/>
        <v/>
      </c>
      <c r="GX296" s="26" t="str">
        <f t="shared" si="10699"/>
        <v/>
      </c>
      <c r="GY296" s="25" t="str">
        <f t="shared" si="10700"/>
        <v/>
      </c>
      <c r="GZ296" s="25" t="str">
        <f t="shared" si="10701"/>
        <v/>
      </c>
      <c r="HA296" s="25" t="str">
        <f t="shared" si="10702"/>
        <v/>
      </c>
      <c r="HB296" s="25" t="str">
        <f t="shared" si="10703"/>
        <v/>
      </c>
      <c r="HC296" s="28" t="str">
        <f t="shared" si="10704"/>
        <v/>
      </c>
      <c r="HD296" s="25">
        <f t="shared" si="10705"/>
        <v>0</v>
      </c>
      <c r="HE296" s="25" t="str">
        <f t="shared" si="10706"/>
        <v/>
      </c>
      <c r="HF296" s="25" t="str">
        <f t="shared" si="10707"/>
        <v/>
      </c>
      <c r="HG296" s="25" t="str">
        <f t="shared" si="10708"/>
        <v/>
      </c>
      <c r="HH296" s="25" t="str">
        <f t="shared" si="10709"/>
        <v/>
      </c>
      <c r="HI296" s="25" t="str">
        <f t="shared" si="10710"/>
        <v/>
      </c>
      <c r="HJ296" s="25" t="str">
        <f t="shared" si="10711"/>
        <v/>
      </c>
      <c r="HK296" s="25" t="str">
        <f t="shared" si="10712"/>
        <v/>
      </c>
      <c r="HL296" s="25" t="str">
        <f t="shared" si="10713"/>
        <v/>
      </c>
      <c r="ID296" s="24">
        <f t="shared" si="11514"/>
        <v>53905</v>
      </c>
      <c r="IE296" s="1" t="str">
        <f t="shared" si="11515"/>
        <v/>
      </c>
      <c r="IF296" s="25" t="str">
        <f t="shared" ca="1" si="10714"/>
        <v/>
      </c>
      <c r="IG296" s="25" t="str">
        <f t="shared" si="10715"/>
        <v/>
      </c>
      <c r="IH296" s="25" t="str">
        <f t="shared" si="10716"/>
        <v/>
      </c>
      <c r="II296" s="25" t="str">
        <f t="shared" si="10717"/>
        <v/>
      </c>
      <c r="IJ296" s="25" t="str">
        <f t="shared" si="10718"/>
        <v/>
      </c>
      <c r="IK296" s="25" t="str">
        <f t="shared" si="10719"/>
        <v/>
      </c>
      <c r="IL296" s="25" t="str">
        <f t="shared" si="10720"/>
        <v/>
      </c>
      <c r="IM296" s="25" t="str">
        <f t="shared" si="10721"/>
        <v/>
      </c>
      <c r="IN296" s="26" t="str">
        <f t="shared" si="10722"/>
        <v/>
      </c>
      <c r="IO296" s="27" t="str">
        <f t="shared" si="10723"/>
        <v/>
      </c>
      <c r="IP296" s="27" t="str">
        <f t="shared" si="10724"/>
        <v/>
      </c>
      <c r="IQ296" s="27" t="str">
        <f t="shared" si="10725"/>
        <v/>
      </c>
      <c r="IR296" s="27" t="str">
        <f t="shared" si="10726"/>
        <v/>
      </c>
      <c r="IS296" s="27" t="str">
        <f t="shared" si="10727"/>
        <v/>
      </c>
      <c r="IT296" s="27" t="str">
        <f t="shared" si="10728"/>
        <v/>
      </c>
      <c r="IU296" s="27" t="str">
        <f t="shared" si="10729"/>
        <v/>
      </c>
      <c r="IV296" s="26" t="str">
        <f t="shared" si="10730"/>
        <v/>
      </c>
      <c r="IW296" s="26" t="str">
        <f t="shared" si="10731"/>
        <v/>
      </c>
      <c r="IX296" s="27" t="str">
        <f t="shared" si="10732"/>
        <v/>
      </c>
      <c r="IY296" s="26" t="str">
        <f t="shared" si="10733"/>
        <v/>
      </c>
      <c r="IZ296" s="26" t="str">
        <f t="shared" si="10734"/>
        <v/>
      </c>
      <c r="JA296" s="25" t="str">
        <f t="shared" si="10735"/>
        <v/>
      </c>
      <c r="JB296" s="25" t="str">
        <f t="shared" si="10736"/>
        <v/>
      </c>
      <c r="JC296" s="25" t="str">
        <f t="shared" si="10737"/>
        <v/>
      </c>
      <c r="JD296" s="25" t="str">
        <f t="shared" si="10738"/>
        <v/>
      </c>
      <c r="JE296" s="28" t="str">
        <f t="shared" si="10739"/>
        <v/>
      </c>
      <c r="JF296" s="25">
        <f t="shared" si="10740"/>
        <v>0</v>
      </c>
      <c r="JG296" s="25" t="str">
        <f t="shared" si="10741"/>
        <v/>
      </c>
      <c r="JH296" s="25" t="str">
        <f t="shared" si="10742"/>
        <v/>
      </c>
      <c r="JI296" s="25" t="str">
        <f t="shared" si="10743"/>
        <v/>
      </c>
      <c r="JJ296" s="25" t="str">
        <f t="shared" si="10744"/>
        <v/>
      </c>
      <c r="JK296" s="25" t="str">
        <f t="shared" si="10745"/>
        <v/>
      </c>
      <c r="JL296" s="25" t="str">
        <f t="shared" si="10746"/>
        <v/>
      </c>
      <c r="JM296" s="25" t="str">
        <f t="shared" si="10747"/>
        <v/>
      </c>
      <c r="JN296" s="25" t="str">
        <f t="shared" si="10748"/>
        <v/>
      </c>
      <c r="KF296" s="24">
        <f t="shared" si="11516"/>
        <v>53905</v>
      </c>
      <c r="KG296" s="1" t="str">
        <f t="shared" si="11517"/>
        <v/>
      </c>
      <c r="KH296" s="25" t="str">
        <f t="shared" ca="1" si="10749"/>
        <v/>
      </c>
      <c r="KI296" s="25" t="str">
        <f t="shared" si="10750"/>
        <v/>
      </c>
      <c r="KJ296" s="25" t="str">
        <f t="shared" si="10751"/>
        <v/>
      </c>
      <c r="KK296" s="25" t="str">
        <f t="shared" si="10752"/>
        <v/>
      </c>
      <c r="KL296" s="25" t="str">
        <f t="shared" si="10753"/>
        <v/>
      </c>
      <c r="KM296" s="25" t="str">
        <f t="shared" si="10754"/>
        <v/>
      </c>
      <c r="KN296" s="25" t="str">
        <f t="shared" si="10755"/>
        <v/>
      </c>
      <c r="KO296" s="25" t="str">
        <f t="shared" si="10756"/>
        <v/>
      </c>
      <c r="KP296" s="26" t="str">
        <f t="shared" si="10757"/>
        <v/>
      </c>
      <c r="KQ296" s="27" t="str">
        <f t="shared" si="10758"/>
        <v/>
      </c>
      <c r="KR296" s="27" t="str">
        <f t="shared" si="10759"/>
        <v/>
      </c>
      <c r="KS296" s="27" t="str">
        <f t="shared" si="10760"/>
        <v/>
      </c>
      <c r="KT296" s="27" t="str">
        <f t="shared" si="10761"/>
        <v/>
      </c>
      <c r="KU296" s="27" t="str">
        <f t="shared" si="10762"/>
        <v/>
      </c>
      <c r="KV296" s="27" t="str">
        <f t="shared" si="10763"/>
        <v/>
      </c>
      <c r="KW296" s="27" t="str">
        <f t="shared" si="10764"/>
        <v/>
      </c>
      <c r="KX296" s="26" t="str">
        <f t="shared" si="10765"/>
        <v/>
      </c>
      <c r="KY296" s="26" t="str">
        <f t="shared" si="10766"/>
        <v/>
      </c>
      <c r="KZ296" s="268" t="str">
        <f t="shared" si="10937"/>
        <v/>
      </c>
      <c r="LA296" s="268" t="e">
        <f t="shared" ca="1" si="10938"/>
        <v>#DIV/0!</v>
      </c>
      <c r="LB296" s="269" t="e">
        <f t="shared" ca="1" si="10939"/>
        <v>#VALUE!</v>
      </c>
      <c r="LC296" s="26" t="str">
        <f t="shared" si="10767"/>
        <v/>
      </c>
      <c r="LD296" s="26" t="str">
        <f t="shared" si="10768"/>
        <v/>
      </c>
      <c r="LE296" s="25" t="str">
        <f t="shared" si="10769"/>
        <v/>
      </c>
      <c r="LF296" s="25" t="str">
        <f t="shared" si="10770"/>
        <v/>
      </c>
      <c r="LG296" s="25" t="str">
        <f t="shared" si="10771"/>
        <v/>
      </c>
      <c r="LH296" s="25" t="str">
        <f t="shared" si="10772"/>
        <v/>
      </c>
      <c r="LI296" s="28" t="str">
        <f t="shared" si="10773"/>
        <v/>
      </c>
      <c r="LJ296" s="25">
        <f t="shared" si="10774"/>
        <v>0</v>
      </c>
      <c r="LK296" s="25" t="str">
        <f t="shared" si="10775"/>
        <v/>
      </c>
      <c r="LL296" s="25" t="str">
        <f t="shared" si="10776"/>
        <v/>
      </c>
      <c r="LM296" s="25" t="str">
        <f t="shared" si="10777"/>
        <v/>
      </c>
      <c r="LN296" s="25" t="str">
        <f t="shared" si="10778"/>
        <v/>
      </c>
      <c r="LO296" s="25" t="str">
        <f t="shared" si="10779"/>
        <v/>
      </c>
      <c r="LP296" s="267" t="str">
        <f t="shared" si="10940"/>
        <v/>
      </c>
      <c r="LQ296" s="25" t="str">
        <f t="shared" si="10780"/>
        <v/>
      </c>
      <c r="LR296" s="25" t="str">
        <f t="shared" si="10781"/>
        <v/>
      </c>
      <c r="MJ296" s="24">
        <f t="shared" si="11518"/>
        <v>53905</v>
      </c>
      <c r="MK296" s="1" t="str">
        <f t="shared" si="11519"/>
        <v/>
      </c>
      <c r="ML296" s="25" t="str">
        <f t="shared" ca="1" si="10782"/>
        <v/>
      </c>
      <c r="MM296" s="25" t="str">
        <f t="shared" si="10783"/>
        <v/>
      </c>
      <c r="MN296" s="25" t="str">
        <f t="shared" si="10784"/>
        <v/>
      </c>
      <c r="MO296" s="25" t="str">
        <f t="shared" si="10785"/>
        <v/>
      </c>
      <c r="MP296" s="25" t="str">
        <f t="shared" si="10786"/>
        <v/>
      </c>
      <c r="MQ296" s="25" t="str">
        <f t="shared" si="10787"/>
        <v/>
      </c>
      <c r="MR296" s="25" t="str">
        <f t="shared" si="10788"/>
        <v/>
      </c>
      <c r="MS296" s="25" t="str">
        <f t="shared" si="10789"/>
        <v/>
      </c>
      <c r="MT296" s="26" t="str">
        <f t="shared" si="10790"/>
        <v/>
      </c>
      <c r="MU296" s="27" t="str">
        <f t="shared" si="10791"/>
        <v/>
      </c>
      <c r="MV296" s="27" t="str">
        <f t="shared" si="10792"/>
        <v/>
      </c>
      <c r="MW296" s="27" t="str">
        <f t="shared" si="10793"/>
        <v/>
      </c>
      <c r="MX296" s="27" t="str">
        <f t="shared" si="10794"/>
        <v/>
      </c>
      <c r="MY296" s="27" t="str">
        <f t="shared" si="10795"/>
        <v/>
      </c>
      <c r="MZ296" s="27" t="str">
        <f t="shared" si="10796"/>
        <v/>
      </c>
      <c r="NA296" s="27" t="str">
        <f t="shared" si="10797"/>
        <v/>
      </c>
      <c r="NB296" s="26" t="str">
        <f t="shared" si="10798"/>
        <v/>
      </c>
      <c r="NC296" s="26" t="str">
        <f t="shared" si="10799"/>
        <v/>
      </c>
      <c r="ND296" s="268" t="str">
        <f t="shared" si="10943"/>
        <v/>
      </c>
      <c r="NE296" s="268" t="e">
        <f t="shared" ca="1" si="10944"/>
        <v>#DIV/0!</v>
      </c>
      <c r="NF296" s="269" t="e">
        <f t="shared" ca="1" si="10945"/>
        <v>#VALUE!</v>
      </c>
      <c r="NG296" s="26" t="str">
        <f t="shared" si="10800"/>
        <v/>
      </c>
      <c r="NH296" s="26" t="str">
        <f t="shared" si="10801"/>
        <v/>
      </c>
      <c r="NI296" s="25" t="str">
        <f t="shared" si="10802"/>
        <v/>
      </c>
      <c r="NJ296" s="25" t="str">
        <f t="shared" si="10803"/>
        <v/>
      </c>
      <c r="NK296" s="25" t="str">
        <f t="shared" si="10804"/>
        <v/>
      </c>
      <c r="NL296" s="25" t="str">
        <f t="shared" si="10805"/>
        <v/>
      </c>
      <c r="NM296" s="28" t="str">
        <f t="shared" si="10806"/>
        <v/>
      </c>
      <c r="NN296" s="25">
        <f t="shared" si="10807"/>
        <v>0</v>
      </c>
      <c r="NO296" s="25" t="str">
        <f t="shared" si="10808"/>
        <v/>
      </c>
      <c r="NP296" s="25" t="str">
        <f t="shared" si="10809"/>
        <v/>
      </c>
      <c r="NQ296" s="25" t="str">
        <f t="shared" si="10810"/>
        <v/>
      </c>
      <c r="NR296" s="25" t="str">
        <f t="shared" si="10811"/>
        <v/>
      </c>
      <c r="NS296" s="25" t="str">
        <f t="shared" si="10812"/>
        <v/>
      </c>
      <c r="NT296" s="267" t="str">
        <f t="shared" si="10946"/>
        <v/>
      </c>
      <c r="NU296" s="25" t="str">
        <f t="shared" si="10813"/>
        <v/>
      </c>
      <c r="NV296" s="25" t="str">
        <f t="shared" si="10814"/>
        <v/>
      </c>
      <c r="ON296" s="24">
        <f t="shared" si="11520"/>
        <v>53905</v>
      </c>
      <c r="OO296" s="1" t="str">
        <f t="shared" si="11521"/>
        <v/>
      </c>
      <c r="OP296" s="25" t="str">
        <f t="shared" ca="1" si="10815"/>
        <v/>
      </c>
      <c r="OQ296" s="25" t="str">
        <f t="shared" si="10816"/>
        <v/>
      </c>
      <c r="OR296" s="25" t="str">
        <f t="shared" si="10817"/>
        <v/>
      </c>
      <c r="OS296" s="25" t="str">
        <f t="shared" si="10818"/>
        <v/>
      </c>
      <c r="OT296" s="25" t="str">
        <f t="shared" si="10819"/>
        <v/>
      </c>
      <c r="OU296" s="25" t="str">
        <f t="shared" si="10820"/>
        <v/>
      </c>
      <c r="OV296" s="25" t="str">
        <f t="shared" si="10821"/>
        <v/>
      </c>
      <c r="OW296" s="25" t="str">
        <f t="shared" si="10822"/>
        <v/>
      </c>
      <c r="OX296" s="26" t="str">
        <f t="shared" si="10823"/>
        <v/>
      </c>
      <c r="OY296" s="27" t="str">
        <f t="shared" si="10824"/>
        <v/>
      </c>
      <c r="OZ296" s="27" t="str">
        <f t="shared" si="10825"/>
        <v/>
      </c>
      <c r="PA296" s="27" t="str">
        <f t="shared" si="10826"/>
        <v/>
      </c>
      <c r="PB296" s="27" t="str">
        <f t="shared" si="10827"/>
        <v/>
      </c>
      <c r="PC296" s="27" t="str">
        <f t="shared" si="10828"/>
        <v/>
      </c>
      <c r="PD296" s="27" t="str">
        <f t="shared" si="10829"/>
        <v/>
      </c>
      <c r="PE296" s="27" t="str">
        <f t="shared" si="10830"/>
        <v/>
      </c>
      <c r="PF296" s="26" t="str">
        <f t="shared" si="10831"/>
        <v/>
      </c>
      <c r="PG296" s="26" t="str">
        <f t="shared" si="10832"/>
        <v/>
      </c>
      <c r="PH296" s="27" t="str">
        <f t="shared" si="10833"/>
        <v/>
      </c>
      <c r="PI296" s="26" t="str">
        <f t="shared" si="10834"/>
        <v/>
      </c>
      <c r="PJ296" s="26" t="str">
        <f t="shared" si="10835"/>
        <v/>
      </c>
      <c r="PK296" s="25" t="str">
        <f t="shared" si="10836"/>
        <v/>
      </c>
      <c r="PL296" s="25" t="str">
        <f t="shared" si="10837"/>
        <v/>
      </c>
      <c r="PM296" s="25" t="str">
        <f t="shared" si="10838"/>
        <v/>
      </c>
      <c r="PN296" s="25" t="str">
        <f t="shared" si="10839"/>
        <v/>
      </c>
      <c r="PO296" s="28" t="str">
        <f t="shared" si="10840"/>
        <v/>
      </c>
      <c r="PP296" s="25">
        <f t="shared" si="10841"/>
        <v>0</v>
      </c>
      <c r="PQ296" s="25" t="str">
        <f t="shared" si="10842"/>
        <v/>
      </c>
      <c r="PR296" s="25" t="str">
        <f t="shared" si="10843"/>
        <v/>
      </c>
      <c r="PS296" s="25" t="str">
        <f t="shared" si="10844"/>
        <v/>
      </c>
      <c r="PT296" s="25" t="str">
        <f t="shared" si="10845"/>
        <v/>
      </c>
      <c r="PU296" s="25" t="str">
        <f t="shared" si="10846"/>
        <v/>
      </c>
      <c r="PV296" s="25" t="str">
        <f t="shared" si="10847"/>
        <v/>
      </c>
      <c r="PW296" s="25" t="str">
        <f t="shared" si="10848"/>
        <v/>
      </c>
      <c r="PX296" s="25" t="str">
        <f t="shared" si="10849"/>
        <v/>
      </c>
      <c r="QP296" s="24">
        <f t="shared" si="11520"/>
        <v>53905</v>
      </c>
      <c r="QQ296" s="1" t="str">
        <f t="shared" si="11521"/>
        <v/>
      </c>
      <c r="QR296" s="25" t="str">
        <f t="shared" ca="1" si="10850"/>
        <v/>
      </c>
      <c r="QS296" s="25" t="str">
        <f t="shared" si="10851"/>
        <v/>
      </c>
      <c r="QT296" s="25" t="str">
        <f t="shared" si="10852"/>
        <v/>
      </c>
      <c r="QU296" s="25" t="str">
        <f t="shared" si="10853"/>
        <v/>
      </c>
      <c r="QV296" s="25" t="str">
        <f t="shared" si="10854"/>
        <v/>
      </c>
      <c r="QW296" s="25" t="str">
        <f t="shared" si="10855"/>
        <v/>
      </c>
      <c r="QX296" s="25" t="str">
        <f t="shared" si="10856"/>
        <v/>
      </c>
      <c r="QY296" s="25" t="str">
        <f t="shared" si="10857"/>
        <v/>
      </c>
      <c r="QZ296" s="26" t="str">
        <f t="shared" si="10858"/>
        <v/>
      </c>
      <c r="RA296" s="27" t="str">
        <f t="shared" si="10859"/>
        <v/>
      </c>
      <c r="RB296" s="27" t="str">
        <f t="shared" si="10860"/>
        <v/>
      </c>
      <c r="RC296" s="27" t="str">
        <f t="shared" si="10861"/>
        <v/>
      </c>
      <c r="RD296" s="27" t="str">
        <f t="shared" si="10862"/>
        <v/>
      </c>
      <c r="RE296" s="27" t="str">
        <f t="shared" si="10863"/>
        <v/>
      </c>
      <c r="RF296" s="27" t="str">
        <f t="shared" si="10864"/>
        <v/>
      </c>
      <c r="RG296" s="27" t="str">
        <f t="shared" si="10865"/>
        <v/>
      </c>
      <c r="RH296" s="26" t="str">
        <f t="shared" si="10866"/>
        <v/>
      </c>
      <c r="RI296" s="26" t="str">
        <f t="shared" si="10867"/>
        <v/>
      </c>
      <c r="RJ296" s="27" t="str">
        <f t="shared" si="10868"/>
        <v/>
      </c>
      <c r="RK296" s="26" t="str">
        <f t="shared" si="10869"/>
        <v/>
      </c>
      <c r="RL296" s="26" t="str">
        <f t="shared" si="10870"/>
        <v/>
      </c>
      <c r="RM296" s="25" t="str">
        <f t="shared" si="10871"/>
        <v/>
      </c>
      <c r="RN296" s="25" t="str">
        <f t="shared" si="10872"/>
        <v/>
      </c>
      <c r="RO296" s="25" t="str">
        <f t="shared" si="10873"/>
        <v/>
      </c>
      <c r="RP296" s="25" t="str">
        <f t="shared" si="10874"/>
        <v/>
      </c>
      <c r="RQ296" s="28" t="str">
        <f t="shared" si="10875"/>
        <v/>
      </c>
      <c r="RR296" s="25">
        <f t="shared" si="10876"/>
        <v>0</v>
      </c>
      <c r="RS296" s="25" t="str">
        <f t="shared" si="10877"/>
        <v/>
      </c>
      <c r="RT296" s="25" t="str">
        <f t="shared" si="10878"/>
        <v/>
      </c>
      <c r="RU296" s="25" t="str">
        <f t="shared" si="10879"/>
        <v/>
      </c>
      <c r="RV296" s="25" t="str">
        <f t="shared" si="10880"/>
        <v/>
      </c>
      <c r="RW296" s="25" t="str">
        <f t="shared" si="10881"/>
        <v/>
      </c>
      <c r="RX296" s="25" t="str">
        <f t="shared" si="10882"/>
        <v/>
      </c>
      <c r="RY296" s="25" t="str">
        <f t="shared" si="10883"/>
        <v/>
      </c>
      <c r="RZ296" s="25" t="str">
        <f t="shared" si="10884"/>
        <v/>
      </c>
      <c r="SR296" s="24">
        <f t="shared" ref="SR296" si="12014">EDATE(SR295,1)</f>
        <v>53905</v>
      </c>
      <c r="SS296" s="1" t="str">
        <f t="shared" ref="SS296" si="12015">IF(dane_okres_inwestycji*12&gt;SS295,SS295+1,"")</f>
        <v/>
      </c>
      <c r="ST296" s="25" t="str">
        <f t="shared" ref="ST296" ca="1" si="12016">IF(AND(SS296&lt;&gt;"",dane_wplaty_skladka&gt;=SO$43),
CHOOSE(SO$2,$H296,$K296,$F296,$I296,$N296,0),
"")</f>
        <v/>
      </c>
      <c r="SU296" s="25" t="str">
        <f t="shared" si="11770"/>
        <v/>
      </c>
      <c r="SV296" s="25" t="str">
        <f t="shared" ref="SV296" si="12017">IF(SS296&lt;&gt;"",
IF(OR($A$1="main",AND($A$1&lt;&gt;"main",SO$16="tak")),
IFERROR(IF(OR(SO$12=1,MOD(SS296,SO$12)=1),SO$10,0),0)+
IFERROR(IF(OR(SO$15=1,MOD(SS296,SO$15)=1),SO$13,0),0),0),
"")</f>
        <v/>
      </c>
      <c r="SW296" s="25" t="str">
        <f t="shared" ref="SW296" si="12018">IF(SS296&lt;&gt;"",
IFERROR(IF(AND($X296&lt;&gt;0,$X296&lt;SO$20),$X296*SO$21,0),0),
"")</f>
        <v/>
      </c>
      <c r="SX296" s="25" t="str">
        <f t="shared" ref="SX296" si="12019">IF(SS296&lt;&gt;"",
ST296-SW296,
"")</f>
        <v/>
      </c>
      <c r="SY296" s="25" t="str">
        <f t="shared" ref="SY296" si="12020">IF(SS296&lt;&gt;"",
IF(AND(SX296&lt;&gt;0,SO$28="PLN"),MAX(SO$29,SX296*SO$27),0),
"")</f>
        <v/>
      </c>
      <c r="SZ296" s="25" t="str">
        <f t="shared" ref="SZ296" si="12021">IF(SS296&lt;&gt;"",
SX296-SY296,
"")</f>
        <v/>
      </c>
      <c r="TA296" s="25" t="str">
        <f t="shared" ref="TA296" si="12022">IF(SS296&lt;&gt;"",
SZ296*SO$31,
"")</f>
        <v/>
      </c>
      <c r="TB296" s="26" t="str">
        <f t="shared" ref="TB296" si="12023">IF(SS296&lt;&gt;"",
SZ296/TB$6,
"")</f>
        <v/>
      </c>
      <c r="TC296" s="27" t="str">
        <f t="shared" ref="TC296" si="12024">IF(SS296&lt;&gt;"",
IF(AND(TB296&lt;&gt;0,SO$28&lt;&gt;"PLN",SO$28&lt;&gt;"n/d"),MAX(SO$29,TB296*SO$27),0),
"")</f>
        <v/>
      </c>
      <c r="TD296" s="27" t="str">
        <f t="shared" ref="TD296" si="12025">IF(SS296&lt;&gt;"",
(TB296-TC296),
"")</f>
        <v/>
      </c>
      <c r="TE296" s="27" t="str">
        <f t="shared" ref="TE296" si="12026">IF(SS296&lt;&gt;"",
(TD296+TL295)*TE$5,
"")</f>
        <v/>
      </c>
      <c r="TF296" s="27" t="str">
        <f t="shared" ref="TF296" si="12027">IF(SS296&lt;&gt;"",
(TD296+TL295)*TF$5,
"")</f>
        <v/>
      </c>
      <c r="TG296" s="27" t="str">
        <f t="shared" ref="TG296" si="12028">IF(SS296&lt;&gt;"",
TF296*dane_oproc_1M,
"")</f>
        <v/>
      </c>
      <c r="TH296" s="27" t="str">
        <f t="shared" ref="TH296" si="12029">IF(SS296&lt;&gt;"",
IF(TB296&lt;&gt;0,TB296*TH$4,0),
"")</f>
        <v/>
      </c>
      <c r="TI296" s="27" t="str">
        <f t="shared" ref="TI296" si="12030">IF(SS296&lt;&gt;"",
TF296+TG296+TH296,
"")</f>
        <v/>
      </c>
      <c r="TJ296" s="26" t="str">
        <f t="shared" ref="TJ296" si="12031">IF(SS296&lt;&gt;"",
AVERAGE(TF296,TI296)*SO$34/12,
"")</f>
        <v/>
      </c>
      <c r="TK296" s="26" t="str">
        <f t="shared" ref="TK296" si="12032">IF(SS296&lt;&gt;"",
AVERAGE(TF296,TI296-TJ296)*SO$33/12,
"")</f>
        <v/>
      </c>
      <c r="TL296" s="27" t="str">
        <f t="shared" ref="TL296" si="12033">IF(SS296&lt;&gt;"",
TE296+TI296-TJ296-TK296,
"")</f>
        <v/>
      </c>
      <c r="TM296" s="26" t="str">
        <f t="shared" ref="TM296" si="12034">IF(SS296&lt;&gt;"",
IF(AND(SO$38&lt;&gt;"PLN",SO$38&lt;&gt;"n/d",TL296&gt;0),MAX(SO$39,TL296*SO$37),0),
"")</f>
        <v/>
      </c>
      <c r="TN296" s="26" t="str">
        <f t="shared" ref="TN296" si="12035">IF(SS296&lt;&gt;"",
TL296-TM296,
"")</f>
        <v/>
      </c>
      <c r="TO296" s="25" t="str">
        <f t="shared" ref="TO296" si="12036">IF(SS296&lt;&gt;"",
TN296*TO$6,
"")</f>
        <v/>
      </c>
      <c r="TP296" s="25" t="str">
        <f t="shared" ref="TP296" si="12037">IF(SS296&lt;&gt;"",
TN296*TP$6-TO296,
"")</f>
        <v/>
      </c>
      <c r="TQ296" s="25" t="str">
        <f t="shared" ref="TQ296" si="12038">IF(SS296&lt;&gt;"",
IF(AND(SO$38="PLN",TO296&gt;0),MAX(SO$39,TO296*SO$37),0),
"")</f>
        <v/>
      </c>
      <c r="TR296" s="25" t="str">
        <f t="shared" ref="TR296" si="12039">IF(SS296&lt;&gt;"",
TO296-TQ296,
"")</f>
        <v/>
      </c>
      <c r="TS296" s="28" t="str">
        <f t="shared" ref="TS296" si="12040">IF(SS296&lt;&gt;"",
SO$42,
"")</f>
        <v/>
      </c>
      <c r="TT296" s="25">
        <f t="shared" ref="TT296" si="12041">IF(SS296&lt;&gt;"",
TR296-TS296,)</f>
        <v>0</v>
      </c>
      <c r="TU296" s="25" t="str">
        <f t="shared" ref="TU296" si="12042">IF(SS296&lt;&gt;"",
IF(AND($A$1="main",OR(SO$8="IKZE",AND(SO$8="IKE",$J296=TRUE))),0,MAX(0,(TT296-SU296)*dane_pod_zysk_kap)),
"")</f>
        <v/>
      </c>
      <c r="TV296" s="25" t="str">
        <f t="shared" ref="TV296" si="12043">IF(SS296&lt;&gt;"",
IF(AND($A$1="main",SO$8="IKZE"),IF($O296=TRUE,TT296*10%,TT296*dane_PIT_wyplata_IKZE),0),
"")</f>
        <v/>
      </c>
      <c r="TW296" s="25" t="str">
        <f t="shared" ref="TW296" si="12044">IF(SS296&lt;&gt;"",
IF(AND($A$1="main",SO$8="IKZE"),$M296,0),
"")</f>
        <v/>
      </c>
      <c r="TX296" s="25" t="str">
        <f t="shared" ref="TX296" si="12045">IF(SS296&lt;&gt;"",
TT296-TU296-TV296+TW296,
"")</f>
        <v/>
      </c>
      <c r="TY296" s="25" t="str">
        <f t="shared" ref="TY296" si="12046">IF(SS296&lt;&gt;"",
SV296,
"")</f>
        <v/>
      </c>
      <c r="TZ296" s="25" t="str">
        <f t="shared" si="11801"/>
        <v/>
      </c>
      <c r="UA296" s="25" t="str">
        <f t="shared" ref="UA296" si="12047">IF(SS296&lt;&gt;"",
(TP296+TQ296+TS296)+
TM296*TZ$6,
"")</f>
        <v/>
      </c>
      <c r="UB296" s="25" t="str">
        <f t="shared" ref="UB296" si="12048">IF(SS296&lt;&gt;"",
TZ296+UA296,
"")</f>
        <v/>
      </c>
    </row>
    <row r="297" spans="2:548" x14ac:dyDescent="0.35">
      <c r="B297" s="24">
        <f t="shared" si="10984"/>
        <v>53936</v>
      </c>
      <c r="C297" s="1">
        <f t="shared" si="10920"/>
        <v>2047</v>
      </c>
      <c r="D297" s="1">
        <f t="shared" si="10921"/>
        <v>70</v>
      </c>
      <c r="E297" s="1" t="str">
        <f t="shared" si="10922"/>
        <v/>
      </c>
      <c r="F297" s="25" t="str">
        <f t="shared" si="10575"/>
        <v/>
      </c>
      <c r="G297" s="25">
        <f>SUMIFS(F$9:F297,C$9:C297,C297)</f>
        <v>0</v>
      </c>
      <c r="H297" s="25" t="str">
        <f t="shared" si="10576"/>
        <v/>
      </c>
      <c r="I297" s="83" t="e">
        <f t="shared" si="10923"/>
        <v>#VALUE!</v>
      </c>
      <c r="J297" s="1" t="b">
        <f>IF(J296=TRUE,TRUE,AND(D297&gt;=dane_wiek_emerytalny,D297&gt;=55,YEAR(B297)-YEAR(dane_data_rozpoczecia)&gt;=4,SUMIFS(F$9:F297,C$9:C297,C297)))</f>
        <v>1</v>
      </c>
      <c r="K297" s="25" t="str">
        <f t="shared" si="10577"/>
        <v/>
      </c>
      <c r="L297" s="25">
        <f t="shared" si="10578"/>
        <v>0</v>
      </c>
      <c r="M297" s="25" t="e">
        <f t="shared" si="10579"/>
        <v>#VALUE!</v>
      </c>
      <c r="N297" s="25" t="e">
        <f t="shared" si="10580"/>
        <v>#VALUE!</v>
      </c>
      <c r="O297" s="1" t="b">
        <f>IF(O296=TRUE,TRUE,AND(D297&gt;=65,YEAR(B297)-YEAR(dane_data_rozpoczecia)&gt;=4,SUMIFS(F$9:F297,C$9:C297,C297)))</f>
        <v>1</v>
      </c>
      <c r="V297" s="24">
        <f t="shared" si="10985"/>
        <v>53936</v>
      </c>
      <c r="W297" s="1" t="str">
        <f t="shared" si="10924"/>
        <v/>
      </c>
      <c r="X297" s="25" t="str">
        <f t="shared" ca="1" si="10581"/>
        <v/>
      </c>
      <c r="Y297" s="25" t="str">
        <f t="shared" si="10582"/>
        <v/>
      </c>
      <c r="Z297" s="25" t="str">
        <f t="shared" si="10925"/>
        <v/>
      </c>
      <c r="AA297" s="25" t="str">
        <f t="shared" si="10926"/>
        <v/>
      </c>
      <c r="AB297" s="25" t="str">
        <f t="shared" si="10583"/>
        <v/>
      </c>
      <c r="AC297" s="25" t="str">
        <f t="shared" si="10584"/>
        <v/>
      </c>
      <c r="AD297" s="25" t="str">
        <f t="shared" si="10585"/>
        <v/>
      </c>
      <c r="AE297" s="25" t="str">
        <f t="shared" si="10586"/>
        <v/>
      </c>
      <c r="AF297" s="26" t="str">
        <f t="shared" si="10587"/>
        <v/>
      </c>
      <c r="AG297" s="27" t="str">
        <f t="shared" si="10588"/>
        <v/>
      </c>
      <c r="AH297" s="27" t="str">
        <f t="shared" si="10589"/>
        <v/>
      </c>
      <c r="AI297" s="27" t="str">
        <f t="shared" si="10927"/>
        <v/>
      </c>
      <c r="AJ297" s="27" t="str">
        <f t="shared" si="11056"/>
        <v/>
      </c>
      <c r="AK297" s="27" t="str">
        <f t="shared" si="10590"/>
        <v/>
      </c>
      <c r="AL297" s="27" t="str">
        <f t="shared" si="10928"/>
        <v/>
      </c>
      <c r="AM297" s="27" t="str">
        <f t="shared" si="10929"/>
        <v/>
      </c>
      <c r="AN297" s="26" t="str">
        <f t="shared" si="10591"/>
        <v/>
      </c>
      <c r="AO297" s="26" t="str">
        <f t="shared" si="10592"/>
        <v/>
      </c>
      <c r="AP297" s="27" t="str">
        <f t="shared" si="10593"/>
        <v/>
      </c>
      <c r="AQ297" s="26" t="str">
        <f t="shared" si="10594"/>
        <v/>
      </c>
      <c r="AR297" s="26" t="str">
        <f t="shared" si="10595"/>
        <v/>
      </c>
      <c r="AS297" s="25" t="str">
        <f t="shared" si="10596"/>
        <v/>
      </c>
      <c r="AT297" s="25" t="str">
        <f t="shared" si="10597"/>
        <v/>
      </c>
      <c r="AU297" s="25" t="str">
        <f t="shared" si="10598"/>
        <v/>
      </c>
      <c r="AV297" s="25" t="str">
        <f t="shared" si="10599"/>
        <v/>
      </c>
      <c r="AW297" s="28" t="str">
        <f t="shared" si="10600"/>
        <v/>
      </c>
      <c r="AX297" s="25">
        <f t="shared" si="10601"/>
        <v>0</v>
      </c>
      <c r="AY297" s="25" t="str">
        <f t="shared" si="10602"/>
        <v/>
      </c>
      <c r="AZ297" s="25" t="str">
        <f t="shared" si="10603"/>
        <v/>
      </c>
      <c r="BA297" s="25" t="str">
        <f t="shared" si="10930"/>
        <v/>
      </c>
      <c r="BB297" s="25" t="str">
        <f t="shared" si="10604"/>
        <v/>
      </c>
      <c r="BC297" s="25" t="str">
        <f t="shared" si="10605"/>
        <v/>
      </c>
      <c r="BD297" s="25" t="str">
        <f t="shared" si="10606"/>
        <v/>
      </c>
      <c r="BE297" s="25" t="str">
        <f t="shared" si="10607"/>
        <v/>
      </c>
      <c r="BF297" s="25" t="str">
        <f t="shared" si="10608"/>
        <v/>
      </c>
      <c r="BX297" s="24">
        <f t="shared" si="11512"/>
        <v>53936</v>
      </c>
      <c r="BY297" s="1" t="str">
        <f t="shared" si="11513"/>
        <v/>
      </c>
      <c r="BZ297" s="25" t="str">
        <f t="shared" ca="1" si="10609"/>
        <v/>
      </c>
      <c r="CA297" s="25" t="str">
        <f t="shared" si="10610"/>
        <v/>
      </c>
      <c r="CB297" s="25" t="str">
        <f t="shared" si="10611"/>
        <v/>
      </c>
      <c r="CC297" s="25" t="str">
        <f t="shared" si="10612"/>
        <v/>
      </c>
      <c r="CD297" s="25" t="str">
        <f t="shared" si="10613"/>
        <v/>
      </c>
      <c r="CE297" s="25" t="str">
        <f t="shared" si="10614"/>
        <v/>
      </c>
      <c r="CF297" s="25" t="str">
        <f t="shared" si="10615"/>
        <v/>
      </c>
      <c r="CG297" s="25" t="str">
        <f t="shared" si="10616"/>
        <v/>
      </c>
      <c r="CH297" s="26" t="str">
        <f t="shared" si="10617"/>
        <v/>
      </c>
      <c r="CI297" s="27" t="str">
        <f t="shared" si="10618"/>
        <v/>
      </c>
      <c r="CJ297" s="27" t="str">
        <f t="shared" si="10619"/>
        <v/>
      </c>
      <c r="CK297" s="27" t="str">
        <f t="shared" si="10620"/>
        <v/>
      </c>
      <c r="CL297" s="27" t="str">
        <f t="shared" si="10621"/>
        <v/>
      </c>
      <c r="CM297" s="27" t="str">
        <f t="shared" si="10622"/>
        <v/>
      </c>
      <c r="CN297" s="27" t="str">
        <f t="shared" si="10623"/>
        <v/>
      </c>
      <c r="CO297" s="27" t="str">
        <f t="shared" si="10624"/>
        <v/>
      </c>
      <c r="CP297" s="26" t="str">
        <f t="shared" si="10625"/>
        <v/>
      </c>
      <c r="CQ297" s="26" t="str">
        <f t="shared" si="10626"/>
        <v/>
      </c>
      <c r="CR297" s="27" t="str">
        <f t="shared" si="10627"/>
        <v/>
      </c>
      <c r="CS297" s="26" t="str">
        <f t="shared" si="10628"/>
        <v/>
      </c>
      <c r="CT297" s="26" t="str">
        <f t="shared" si="10629"/>
        <v/>
      </c>
      <c r="CU297" s="25" t="str">
        <f t="shared" si="10630"/>
        <v/>
      </c>
      <c r="CV297" s="25" t="str">
        <f t="shared" si="10631"/>
        <v/>
      </c>
      <c r="CW297" s="25" t="str">
        <f t="shared" si="10632"/>
        <v/>
      </c>
      <c r="CX297" s="25" t="str">
        <f t="shared" si="10633"/>
        <v/>
      </c>
      <c r="CY297" s="28" t="str">
        <f t="shared" si="10634"/>
        <v/>
      </c>
      <c r="CZ297" s="25">
        <f t="shared" si="10635"/>
        <v>0</v>
      </c>
      <c r="DA297" s="25" t="str">
        <f t="shared" si="10636"/>
        <v/>
      </c>
      <c r="DB297" s="25" t="str">
        <f t="shared" si="10637"/>
        <v/>
      </c>
      <c r="DC297" s="25" t="str">
        <f t="shared" si="10638"/>
        <v/>
      </c>
      <c r="DD297" s="25" t="str">
        <f t="shared" si="10639"/>
        <v/>
      </c>
      <c r="DE297" s="25" t="str">
        <f t="shared" si="10640"/>
        <v/>
      </c>
      <c r="DF297" s="25" t="str">
        <f t="shared" si="10641"/>
        <v/>
      </c>
      <c r="DG297" s="25" t="str">
        <f t="shared" si="10642"/>
        <v/>
      </c>
      <c r="DH297" s="25" t="str">
        <f t="shared" si="10643"/>
        <v/>
      </c>
      <c r="DZ297" s="24">
        <f t="shared" si="11512"/>
        <v>53936</v>
      </c>
      <c r="EA297" s="1" t="str">
        <f t="shared" si="11513"/>
        <v/>
      </c>
      <c r="EB297" s="25" t="str">
        <f t="shared" ca="1" si="10644"/>
        <v/>
      </c>
      <c r="EC297" s="25" t="str">
        <f t="shared" si="10645"/>
        <v/>
      </c>
      <c r="ED297" s="25" t="str">
        <f t="shared" si="10646"/>
        <v/>
      </c>
      <c r="EE297" s="25" t="str">
        <f t="shared" si="10647"/>
        <v/>
      </c>
      <c r="EF297" s="25" t="str">
        <f t="shared" si="10648"/>
        <v/>
      </c>
      <c r="EG297" s="25" t="str">
        <f t="shared" si="10649"/>
        <v/>
      </c>
      <c r="EH297" s="25" t="str">
        <f t="shared" si="10650"/>
        <v/>
      </c>
      <c r="EI297" s="25" t="str">
        <f t="shared" si="10651"/>
        <v/>
      </c>
      <c r="EJ297" s="26" t="str">
        <f t="shared" si="10652"/>
        <v/>
      </c>
      <c r="EK297" s="27" t="str">
        <f t="shared" si="10653"/>
        <v/>
      </c>
      <c r="EL297" s="27" t="str">
        <f t="shared" si="10654"/>
        <v/>
      </c>
      <c r="EM297" s="27" t="str">
        <f t="shared" si="10655"/>
        <v/>
      </c>
      <c r="EN297" s="27" t="str">
        <f t="shared" si="10656"/>
        <v/>
      </c>
      <c r="EO297" s="27" t="str">
        <f t="shared" si="10657"/>
        <v/>
      </c>
      <c r="EP297" s="27" t="str">
        <f t="shared" si="10658"/>
        <v/>
      </c>
      <c r="EQ297" s="27" t="str">
        <f t="shared" si="10659"/>
        <v/>
      </c>
      <c r="ER297" s="26" t="str">
        <f t="shared" si="10660"/>
        <v/>
      </c>
      <c r="ES297" s="26" t="str">
        <f t="shared" si="10661"/>
        <v/>
      </c>
      <c r="ET297" s="27" t="str">
        <f t="shared" si="10662"/>
        <v/>
      </c>
      <c r="EU297" s="26" t="str">
        <f t="shared" si="10663"/>
        <v/>
      </c>
      <c r="EV297" s="26" t="str">
        <f t="shared" si="10664"/>
        <v/>
      </c>
      <c r="EW297" s="25" t="str">
        <f t="shared" si="10665"/>
        <v/>
      </c>
      <c r="EX297" s="25" t="str">
        <f t="shared" si="10666"/>
        <v/>
      </c>
      <c r="EY297" s="25" t="str">
        <f t="shared" si="10667"/>
        <v/>
      </c>
      <c r="EZ297" s="25" t="str">
        <f t="shared" si="10668"/>
        <v/>
      </c>
      <c r="FA297" s="28" t="str">
        <f t="shared" si="10669"/>
        <v/>
      </c>
      <c r="FB297" s="25">
        <f t="shared" si="10670"/>
        <v>0</v>
      </c>
      <c r="FC297" s="25" t="str">
        <f t="shared" si="10671"/>
        <v/>
      </c>
      <c r="FD297" s="25" t="str">
        <f t="shared" si="10672"/>
        <v/>
      </c>
      <c r="FE297" s="25" t="str">
        <f t="shared" si="10673"/>
        <v/>
      </c>
      <c r="FF297" s="25" t="str">
        <f t="shared" si="10674"/>
        <v/>
      </c>
      <c r="FG297" s="25" t="str">
        <f t="shared" si="10675"/>
        <v/>
      </c>
      <c r="FH297" s="25" t="str">
        <f t="shared" si="10676"/>
        <v/>
      </c>
      <c r="FI297" s="25" t="str">
        <f t="shared" si="10677"/>
        <v/>
      </c>
      <c r="FJ297" s="25" t="str">
        <f t="shared" si="10678"/>
        <v/>
      </c>
      <c r="GB297" s="24">
        <f t="shared" si="11514"/>
        <v>53936</v>
      </c>
      <c r="GC297" s="1" t="str">
        <f t="shared" si="11515"/>
        <v/>
      </c>
      <c r="GD297" s="25" t="str">
        <f t="shared" ca="1" si="10679"/>
        <v/>
      </c>
      <c r="GE297" s="25" t="str">
        <f t="shared" si="10680"/>
        <v/>
      </c>
      <c r="GF297" s="25" t="str">
        <f t="shared" si="10681"/>
        <v/>
      </c>
      <c r="GG297" s="25" t="str">
        <f t="shared" si="10682"/>
        <v/>
      </c>
      <c r="GH297" s="25" t="str">
        <f t="shared" si="10683"/>
        <v/>
      </c>
      <c r="GI297" s="25" t="str">
        <f t="shared" si="10684"/>
        <v/>
      </c>
      <c r="GJ297" s="25" t="str">
        <f t="shared" si="10685"/>
        <v/>
      </c>
      <c r="GK297" s="25" t="str">
        <f t="shared" si="10686"/>
        <v/>
      </c>
      <c r="GL297" s="26" t="str">
        <f t="shared" si="10687"/>
        <v/>
      </c>
      <c r="GM297" s="27" t="str">
        <f t="shared" si="10688"/>
        <v/>
      </c>
      <c r="GN297" s="27" t="str">
        <f t="shared" si="10689"/>
        <v/>
      </c>
      <c r="GO297" s="27" t="str">
        <f t="shared" si="10690"/>
        <v/>
      </c>
      <c r="GP297" s="27" t="str">
        <f t="shared" si="10691"/>
        <v/>
      </c>
      <c r="GQ297" s="27" t="str">
        <f t="shared" si="10692"/>
        <v/>
      </c>
      <c r="GR297" s="27" t="str">
        <f t="shared" si="10693"/>
        <v/>
      </c>
      <c r="GS297" s="27" t="str">
        <f t="shared" si="10694"/>
        <v/>
      </c>
      <c r="GT297" s="26" t="str">
        <f t="shared" si="10695"/>
        <v/>
      </c>
      <c r="GU297" s="26" t="str">
        <f t="shared" si="10696"/>
        <v/>
      </c>
      <c r="GV297" s="27" t="str">
        <f t="shared" si="10697"/>
        <v/>
      </c>
      <c r="GW297" s="26" t="str">
        <f t="shared" si="10698"/>
        <v/>
      </c>
      <c r="GX297" s="26" t="str">
        <f t="shared" si="10699"/>
        <v/>
      </c>
      <c r="GY297" s="25" t="str">
        <f t="shared" si="10700"/>
        <v/>
      </c>
      <c r="GZ297" s="25" t="str">
        <f t="shared" si="10701"/>
        <v/>
      </c>
      <c r="HA297" s="25" t="str">
        <f t="shared" si="10702"/>
        <v/>
      </c>
      <c r="HB297" s="25" t="str">
        <f t="shared" si="10703"/>
        <v/>
      </c>
      <c r="HC297" s="28" t="str">
        <f t="shared" si="10704"/>
        <v/>
      </c>
      <c r="HD297" s="25">
        <f t="shared" si="10705"/>
        <v>0</v>
      </c>
      <c r="HE297" s="25" t="str">
        <f t="shared" si="10706"/>
        <v/>
      </c>
      <c r="HF297" s="25" t="str">
        <f t="shared" si="10707"/>
        <v/>
      </c>
      <c r="HG297" s="25" t="str">
        <f t="shared" si="10708"/>
        <v/>
      </c>
      <c r="HH297" s="25" t="str">
        <f t="shared" si="10709"/>
        <v/>
      </c>
      <c r="HI297" s="25" t="str">
        <f t="shared" si="10710"/>
        <v/>
      </c>
      <c r="HJ297" s="25" t="str">
        <f t="shared" si="10711"/>
        <v/>
      </c>
      <c r="HK297" s="25" t="str">
        <f t="shared" si="10712"/>
        <v/>
      </c>
      <c r="HL297" s="25" t="str">
        <f t="shared" si="10713"/>
        <v/>
      </c>
      <c r="ID297" s="24">
        <f t="shared" si="11514"/>
        <v>53936</v>
      </c>
      <c r="IE297" s="1" t="str">
        <f t="shared" si="11515"/>
        <v/>
      </c>
      <c r="IF297" s="25" t="str">
        <f t="shared" ca="1" si="10714"/>
        <v/>
      </c>
      <c r="IG297" s="25" t="str">
        <f t="shared" si="10715"/>
        <v/>
      </c>
      <c r="IH297" s="25" t="str">
        <f t="shared" si="10716"/>
        <v/>
      </c>
      <c r="II297" s="25" t="str">
        <f t="shared" si="10717"/>
        <v/>
      </c>
      <c r="IJ297" s="25" t="str">
        <f t="shared" si="10718"/>
        <v/>
      </c>
      <c r="IK297" s="25" t="str">
        <f t="shared" si="10719"/>
        <v/>
      </c>
      <c r="IL297" s="25" t="str">
        <f t="shared" si="10720"/>
        <v/>
      </c>
      <c r="IM297" s="25" t="str">
        <f t="shared" si="10721"/>
        <v/>
      </c>
      <c r="IN297" s="26" t="str">
        <f t="shared" si="10722"/>
        <v/>
      </c>
      <c r="IO297" s="27" t="str">
        <f t="shared" si="10723"/>
        <v/>
      </c>
      <c r="IP297" s="27" t="str">
        <f t="shared" si="10724"/>
        <v/>
      </c>
      <c r="IQ297" s="27" t="str">
        <f t="shared" si="10725"/>
        <v/>
      </c>
      <c r="IR297" s="27" t="str">
        <f t="shared" si="10726"/>
        <v/>
      </c>
      <c r="IS297" s="27" t="str">
        <f t="shared" si="10727"/>
        <v/>
      </c>
      <c r="IT297" s="27" t="str">
        <f t="shared" si="10728"/>
        <v/>
      </c>
      <c r="IU297" s="27" t="str">
        <f t="shared" si="10729"/>
        <v/>
      </c>
      <c r="IV297" s="26" t="str">
        <f t="shared" si="10730"/>
        <v/>
      </c>
      <c r="IW297" s="26" t="str">
        <f t="shared" si="10731"/>
        <v/>
      </c>
      <c r="IX297" s="27" t="str">
        <f t="shared" si="10732"/>
        <v/>
      </c>
      <c r="IY297" s="26" t="str">
        <f t="shared" si="10733"/>
        <v/>
      </c>
      <c r="IZ297" s="26" t="str">
        <f t="shared" si="10734"/>
        <v/>
      </c>
      <c r="JA297" s="25" t="str">
        <f t="shared" si="10735"/>
        <v/>
      </c>
      <c r="JB297" s="25" t="str">
        <f t="shared" si="10736"/>
        <v/>
      </c>
      <c r="JC297" s="25" t="str">
        <f t="shared" si="10737"/>
        <v/>
      </c>
      <c r="JD297" s="25" t="str">
        <f t="shared" si="10738"/>
        <v/>
      </c>
      <c r="JE297" s="28" t="str">
        <f t="shared" si="10739"/>
        <v/>
      </c>
      <c r="JF297" s="25">
        <f t="shared" si="10740"/>
        <v>0</v>
      </c>
      <c r="JG297" s="25" t="str">
        <f t="shared" si="10741"/>
        <v/>
      </c>
      <c r="JH297" s="25" t="str">
        <f t="shared" si="10742"/>
        <v/>
      </c>
      <c r="JI297" s="25" t="str">
        <f t="shared" si="10743"/>
        <v/>
      </c>
      <c r="JJ297" s="25" t="str">
        <f t="shared" si="10744"/>
        <v/>
      </c>
      <c r="JK297" s="25" t="str">
        <f t="shared" si="10745"/>
        <v/>
      </c>
      <c r="JL297" s="25" t="str">
        <f t="shared" si="10746"/>
        <v/>
      </c>
      <c r="JM297" s="25" t="str">
        <f t="shared" si="10747"/>
        <v/>
      </c>
      <c r="JN297" s="25" t="str">
        <f t="shared" si="10748"/>
        <v/>
      </c>
      <c r="KF297" s="24">
        <f t="shared" si="11516"/>
        <v>53936</v>
      </c>
      <c r="KG297" s="1" t="str">
        <f t="shared" si="11517"/>
        <v/>
      </c>
      <c r="KH297" s="25" t="str">
        <f t="shared" ca="1" si="10749"/>
        <v/>
      </c>
      <c r="KI297" s="25" t="str">
        <f t="shared" si="10750"/>
        <v/>
      </c>
      <c r="KJ297" s="25" t="str">
        <f t="shared" si="10751"/>
        <v/>
      </c>
      <c r="KK297" s="25" t="str">
        <f t="shared" si="10752"/>
        <v/>
      </c>
      <c r="KL297" s="25" t="str">
        <f t="shared" si="10753"/>
        <v/>
      </c>
      <c r="KM297" s="25" t="str">
        <f t="shared" si="10754"/>
        <v/>
      </c>
      <c r="KN297" s="25" t="str">
        <f t="shared" si="10755"/>
        <v/>
      </c>
      <c r="KO297" s="25" t="str">
        <f t="shared" si="10756"/>
        <v/>
      </c>
      <c r="KP297" s="26" t="str">
        <f t="shared" si="10757"/>
        <v/>
      </c>
      <c r="KQ297" s="27" t="str">
        <f t="shared" si="10758"/>
        <v/>
      </c>
      <c r="KR297" s="27" t="str">
        <f t="shared" si="10759"/>
        <v/>
      </c>
      <c r="KS297" s="27" t="str">
        <f t="shared" si="10760"/>
        <v/>
      </c>
      <c r="KT297" s="27" t="str">
        <f t="shared" si="10761"/>
        <v/>
      </c>
      <c r="KU297" s="27" t="str">
        <f t="shared" si="10762"/>
        <v/>
      </c>
      <c r="KV297" s="27" t="str">
        <f t="shared" si="10763"/>
        <v/>
      </c>
      <c r="KW297" s="27" t="str">
        <f t="shared" si="10764"/>
        <v/>
      </c>
      <c r="KX297" s="26" t="str">
        <f t="shared" si="10765"/>
        <v/>
      </c>
      <c r="KY297" s="26" t="str">
        <f t="shared" si="10766"/>
        <v/>
      </c>
      <c r="KZ297" s="268" t="str">
        <f t="shared" si="10937"/>
        <v/>
      </c>
      <c r="LA297" s="268" t="e">
        <f t="shared" ca="1" si="10938"/>
        <v>#DIV/0!</v>
      </c>
      <c r="LB297" s="269" t="e">
        <f t="shared" ca="1" si="10939"/>
        <v>#VALUE!</v>
      </c>
      <c r="LC297" s="26" t="str">
        <f t="shared" si="10767"/>
        <v/>
      </c>
      <c r="LD297" s="26" t="str">
        <f t="shared" si="10768"/>
        <v/>
      </c>
      <c r="LE297" s="25" t="str">
        <f t="shared" si="10769"/>
        <v/>
      </c>
      <c r="LF297" s="25" t="str">
        <f t="shared" si="10770"/>
        <v/>
      </c>
      <c r="LG297" s="25" t="str">
        <f t="shared" si="10771"/>
        <v/>
      </c>
      <c r="LH297" s="25" t="str">
        <f t="shared" si="10772"/>
        <v/>
      </c>
      <c r="LI297" s="28" t="str">
        <f t="shared" si="10773"/>
        <v/>
      </c>
      <c r="LJ297" s="25">
        <f t="shared" si="10774"/>
        <v>0</v>
      </c>
      <c r="LK297" s="25" t="str">
        <f t="shared" si="10775"/>
        <v/>
      </c>
      <c r="LL297" s="25" t="str">
        <f t="shared" si="10776"/>
        <v/>
      </c>
      <c r="LM297" s="25" t="str">
        <f t="shared" si="10777"/>
        <v/>
      </c>
      <c r="LN297" s="25" t="str">
        <f t="shared" si="10778"/>
        <v/>
      </c>
      <c r="LO297" s="25" t="str">
        <f t="shared" si="10779"/>
        <v/>
      </c>
      <c r="LP297" s="267" t="str">
        <f t="shared" si="10940"/>
        <v/>
      </c>
      <c r="LQ297" s="25" t="str">
        <f t="shared" si="10780"/>
        <v/>
      </c>
      <c r="LR297" s="25" t="str">
        <f t="shared" si="10781"/>
        <v/>
      </c>
      <c r="MJ297" s="24">
        <f t="shared" si="11518"/>
        <v>53936</v>
      </c>
      <c r="MK297" s="1" t="str">
        <f t="shared" si="11519"/>
        <v/>
      </c>
      <c r="ML297" s="25" t="str">
        <f t="shared" ca="1" si="10782"/>
        <v/>
      </c>
      <c r="MM297" s="25" t="str">
        <f t="shared" si="10783"/>
        <v/>
      </c>
      <c r="MN297" s="25" t="str">
        <f t="shared" si="10784"/>
        <v/>
      </c>
      <c r="MO297" s="25" t="str">
        <f t="shared" si="10785"/>
        <v/>
      </c>
      <c r="MP297" s="25" t="str">
        <f t="shared" si="10786"/>
        <v/>
      </c>
      <c r="MQ297" s="25" t="str">
        <f t="shared" si="10787"/>
        <v/>
      </c>
      <c r="MR297" s="25" t="str">
        <f t="shared" si="10788"/>
        <v/>
      </c>
      <c r="MS297" s="25" t="str">
        <f t="shared" si="10789"/>
        <v/>
      </c>
      <c r="MT297" s="26" t="str">
        <f t="shared" si="10790"/>
        <v/>
      </c>
      <c r="MU297" s="27" t="str">
        <f t="shared" si="10791"/>
        <v/>
      </c>
      <c r="MV297" s="27" t="str">
        <f t="shared" si="10792"/>
        <v/>
      </c>
      <c r="MW297" s="27" t="str">
        <f t="shared" si="10793"/>
        <v/>
      </c>
      <c r="MX297" s="27" t="str">
        <f t="shared" si="10794"/>
        <v/>
      </c>
      <c r="MY297" s="27" t="str">
        <f t="shared" si="10795"/>
        <v/>
      </c>
      <c r="MZ297" s="27" t="str">
        <f t="shared" si="10796"/>
        <v/>
      </c>
      <c r="NA297" s="27" t="str">
        <f t="shared" si="10797"/>
        <v/>
      </c>
      <c r="NB297" s="26" t="str">
        <f t="shared" si="10798"/>
        <v/>
      </c>
      <c r="NC297" s="26" t="str">
        <f t="shared" si="10799"/>
        <v/>
      </c>
      <c r="ND297" s="268" t="str">
        <f t="shared" si="10943"/>
        <v/>
      </c>
      <c r="NE297" s="268" t="e">
        <f t="shared" ca="1" si="10944"/>
        <v>#DIV/0!</v>
      </c>
      <c r="NF297" s="269" t="e">
        <f t="shared" ca="1" si="10945"/>
        <v>#VALUE!</v>
      </c>
      <c r="NG297" s="26" t="str">
        <f t="shared" si="10800"/>
        <v/>
      </c>
      <c r="NH297" s="26" t="str">
        <f t="shared" si="10801"/>
        <v/>
      </c>
      <c r="NI297" s="25" t="str">
        <f t="shared" si="10802"/>
        <v/>
      </c>
      <c r="NJ297" s="25" t="str">
        <f t="shared" si="10803"/>
        <v/>
      </c>
      <c r="NK297" s="25" t="str">
        <f t="shared" si="10804"/>
        <v/>
      </c>
      <c r="NL297" s="25" t="str">
        <f t="shared" si="10805"/>
        <v/>
      </c>
      <c r="NM297" s="28" t="str">
        <f t="shared" si="10806"/>
        <v/>
      </c>
      <c r="NN297" s="25">
        <f t="shared" si="10807"/>
        <v>0</v>
      </c>
      <c r="NO297" s="25" t="str">
        <f t="shared" si="10808"/>
        <v/>
      </c>
      <c r="NP297" s="25" t="str">
        <f t="shared" si="10809"/>
        <v/>
      </c>
      <c r="NQ297" s="25" t="str">
        <f t="shared" si="10810"/>
        <v/>
      </c>
      <c r="NR297" s="25" t="str">
        <f t="shared" si="10811"/>
        <v/>
      </c>
      <c r="NS297" s="25" t="str">
        <f t="shared" si="10812"/>
        <v/>
      </c>
      <c r="NT297" s="267" t="str">
        <f t="shared" si="10946"/>
        <v/>
      </c>
      <c r="NU297" s="25" t="str">
        <f t="shared" si="10813"/>
        <v/>
      </c>
      <c r="NV297" s="25" t="str">
        <f t="shared" si="10814"/>
        <v/>
      </c>
      <c r="ON297" s="24">
        <f t="shared" si="11520"/>
        <v>53936</v>
      </c>
      <c r="OO297" s="1" t="str">
        <f t="shared" si="11521"/>
        <v/>
      </c>
      <c r="OP297" s="25" t="str">
        <f t="shared" ca="1" si="10815"/>
        <v/>
      </c>
      <c r="OQ297" s="25" t="str">
        <f t="shared" si="10816"/>
        <v/>
      </c>
      <c r="OR297" s="25" t="str">
        <f t="shared" si="10817"/>
        <v/>
      </c>
      <c r="OS297" s="25" t="str">
        <f t="shared" si="10818"/>
        <v/>
      </c>
      <c r="OT297" s="25" t="str">
        <f t="shared" si="10819"/>
        <v/>
      </c>
      <c r="OU297" s="25" t="str">
        <f t="shared" si="10820"/>
        <v/>
      </c>
      <c r="OV297" s="25" t="str">
        <f t="shared" si="10821"/>
        <v/>
      </c>
      <c r="OW297" s="25" t="str">
        <f t="shared" si="10822"/>
        <v/>
      </c>
      <c r="OX297" s="26" t="str">
        <f t="shared" si="10823"/>
        <v/>
      </c>
      <c r="OY297" s="27" t="str">
        <f t="shared" si="10824"/>
        <v/>
      </c>
      <c r="OZ297" s="27" t="str">
        <f t="shared" si="10825"/>
        <v/>
      </c>
      <c r="PA297" s="27" t="str">
        <f t="shared" si="10826"/>
        <v/>
      </c>
      <c r="PB297" s="27" t="str">
        <f t="shared" si="10827"/>
        <v/>
      </c>
      <c r="PC297" s="27" t="str">
        <f t="shared" si="10828"/>
        <v/>
      </c>
      <c r="PD297" s="27" t="str">
        <f t="shared" si="10829"/>
        <v/>
      </c>
      <c r="PE297" s="27" t="str">
        <f t="shared" si="10830"/>
        <v/>
      </c>
      <c r="PF297" s="26" t="str">
        <f t="shared" si="10831"/>
        <v/>
      </c>
      <c r="PG297" s="26" t="str">
        <f t="shared" si="10832"/>
        <v/>
      </c>
      <c r="PH297" s="27" t="str">
        <f t="shared" si="10833"/>
        <v/>
      </c>
      <c r="PI297" s="26" t="str">
        <f t="shared" si="10834"/>
        <v/>
      </c>
      <c r="PJ297" s="26" t="str">
        <f t="shared" si="10835"/>
        <v/>
      </c>
      <c r="PK297" s="25" t="str">
        <f t="shared" si="10836"/>
        <v/>
      </c>
      <c r="PL297" s="25" t="str">
        <f t="shared" si="10837"/>
        <v/>
      </c>
      <c r="PM297" s="25" t="str">
        <f t="shared" si="10838"/>
        <v/>
      </c>
      <c r="PN297" s="25" t="str">
        <f t="shared" si="10839"/>
        <v/>
      </c>
      <c r="PO297" s="28" t="str">
        <f t="shared" si="10840"/>
        <v/>
      </c>
      <c r="PP297" s="25">
        <f t="shared" si="10841"/>
        <v>0</v>
      </c>
      <c r="PQ297" s="25" t="str">
        <f t="shared" si="10842"/>
        <v/>
      </c>
      <c r="PR297" s="25" t="str">
        <f t="shared" si="10843"/>
        <v/>
      </c>
      <c r="PS297" s="25" t="str">
        <f t="shared" si="10844"/>
        <v/>
      </c>
      <c r="PT297" s="25" t="str">
        <f t="shared" si="10845"/>
        <v/>
      </c>
      <c r="PU297" s="25" t="str">
        <f t="shared" si="10846"/>
        <v/>
      </c>
      <c r="PV297" s="25" t="str">
        <f t="shared" si="10847"/>
        <v/>
      </c>
      <c r="PW297" s="25" t="str">
        <f t="shared" si="10848"/>
        <v/>
      </c>
      <c r="PX297" s="25" t="str">
        <f t="shared" si="10849"/>
        <v/>
      </c>
      <c r="QP297" s="24">
        <f t="shared" si="11520"/>
        <v>53936</v>
      </c>
      <c r="QQ297" s="1" t="str">
        <f t="shared" si="11521"/>
        <v/>
      </c>
      <c r="QR297" s="25" t="str">
        <f t="shared" ca="1" si="10850"/>
        <v/>
      </c>
      <c r="QS297" s="25" t="str">
        <f t="shared" si="10851"/>
        <v/>
      </c>
      <c r="QT297" s="25" t="str">
        <f t="shared" si="10852"/>
        <v/>
      </c>
      <c r="QU297" s="25" t="str">
        <f t="shared" si="10853"/>
        <v/>
      </c>
      <c r="QV297" s="25" t="str">
        <f t="shared" si="10854"/>
        <v/>
      </c>
      <c r="QW297" s="25" t="str">
        <f t="shared" si="10855"/>
        <v/>
      </c>
      <c r="QX297" s="25" t="str">
        <f t="shared" si="10856"/>
        <v/>
      </c>
      <c r="QY297" s="25" t="str">
        <f t="shared" si="10857"/>
        <v/>
      </c>
      <c r="QZ297" s="26" t="str">
        <f t="shared" si="10858"/>
        <v/>
      </c>
      <c r="RA297" s="27" t="str">
        <f t="shared" si="10859"/>
        <v/>
      </c>
      <c r="RB297" s="27" t="str">
        <f t="shared" si="10860"/>
        <v/>
      </c>
      <c r="RC297" s="27" t="str">
        <f t="shared" si="10861"/>
        <v/>
      </c>
      <c r="RD297" s="27" t="str">
        <f t="shared" si="10862"/>
        <v/>
      </c>
      <c r="RE297" s="27" t="str">
        <f t="shared" si="10863"/>
        <v/>
      </c>
      <c r="RF297" s="27" t="str">
        <f t="shared" si="10864"/>
        <v/>
      </c>
      <c r="RG297" s="27" t="str">
        <f t="shared" si="10865"/>
        <v/>
      </c>
      <c r="RH297" s="26" t="str">
        <f t="shared" si="10866"/>
        <v/>
      </c>
      <c r="RI297" s="26" t="str">
        <f t="shared" si="10867"/>
        <v/>
      </c>
      <c r="RJ297" s="27" t="str">
        <f t="shared" si="10868"/>
        <v/>
      </c>
      <c r="RK297" s="26" t="str">
        <f t="shared" si="10869"/>
        <v/>
      </c>
      <c r="RL297" s="26" t="str">
        <f t="shared" si="10870"/>
        <v/>
      </c>
      <c r="RM297" s="25" t="str">
        <f t="shared" si="10871"/>
        <v/>
      </c>
      <c r="RN297" s="25" t="str">
        <f t="shared" si="10872"/>
        <v/>
      </c>
      <c r="RO297" s="25" t="str">
        <f t="shared" si="10873"/>
        <v/>
      </c>
      <c r="RP297" s="25" t="str">
        <f t="shared" si="10874"/>
        <v/>
      </c>
      <c r="RQ297" s="28" t="str">
        <f t="shared" si="10875"/>
        <v/>
      </c>
      <c r="RR297" s="25">
        <f t="shared" si="10876"/>
        <v>0</v>
      </c>
      <c r="RS297" s="25" t="str">
        <f t="shared" si="10877"/>
        <v/>
      </c>
      <c r="RT297" s="25" t="str">
        <f t="shared" si="10878"/>
        <v/>
      </c>
      <c r="RU297" s="25" t="str">
        <f t="shared" si="10879"/>
        <v/>
      </c>
      <c r="RV297" s="25" t="str">
        <f t="shared" si="10880"/>
        <v/>
      </c>
      <c r="RW297" s="25" t="str">
        <f t="shared" si="10881"/>
        <v/>
      </c>
      <c r="RX297" s="25" t="str">
        <f t="shared" si="10882"/>
        <v/>
      </c>
      <c r="RY297" s="25" t="str">
        <f t="shared" si="10883"/>
        <v/>
      </c>
      <c r="RZ297" s="25" t="str">
        <f t="shared" si="10884"/>
        <v/>
      </c>
      <c r="SR297" s="24">
        <f t="shared" ref="SR297" si="12049">EDATE(SR296,1)</f>
        <v>53936</v>
      </c>
      <c r="SS297" s="1" t="str">
        <f t="shared" ref="SS297" si="12050">IF(dane_okres_inwestycji*12&gt;SS296,SS296+1,"")</f>
        <v/>
      </c>
      <c r="ST297" s="25" t="str">
        <f t="shared" ref="ST297" ca="1" si="12051">IF(AND(SS297&lt;&gt;"",dane_wplaty_skladka&gt;=SO$43),
CHOOSE(SO$2,$H297,$K297,$F297,$I297,$N297,0),
"")</f>
        <v/>
      </c>
      <c r="SU297" s="25" t="str">
        <f t="shared" si="11770"/>
        <v/>
      </c>
      <c r="SV297" s="25" t="str">
        <f t="shared" ref="SV297" si="12052">IF(SS297&lt;&gt;"",
IF(OR($A$1="main",AND($A$1&lt;&gt;"main",SO$16="tak")),
IFERROR(IF(OR(SO$12=1,MOD(SS297,SO$12)=1),SO$10,0),0)+
IFERROR(IF(OR(SO$15=1,MOD(SS297,SO$15)=1),SO$13,0),0),0),
"")</f>
        <v/>
      </c>
      <c r="SW297" s="25" t="str">
        <f t="shared" ref="SW297" si="12053">IF(SS297&lt;&gt;"",
IFERROR(IF(AND($X297&lt;&gt;0,$X297&lt;SO$20),$X297*SO$21,0),0),
"")</f>
        <v/>
      </c>
      <c r="SX297" s="25" t="str">
        <f t="shared" ref="SX297" si="12054">IF(SS297&lt;&gt;"",
ST297-SW297,
"")</f>
        <v/>
      </c>
      <c r="SY297" s="25" t="str">
        <f t="shared" ref="SY297" si="12055">IF(SS297&lt;&gt;"",
IF(AND(SX297&lt;&gt;0,SO$28="PLN"),MAX(SO$29,SX297*SO$27),0),
"")</f>
        <v/>
      </c>
      <c r="SZ297" s="25" t="str">
        <f t="shared" ref="SZ297" si="12056">IF(SS297&lt;&gt;"",
SX297-SY297,
"")</f>
        <v/>
      </c>
      <c r="TA297" s="25" t="str">
        <f t="shared" ref="TA297" si="12057">IF(SS297&lt;&gt;"",
SZ297*SO$31,
"")</f>
        <v/>
      </c>
      <c r="TB297" s="26" t="str">
        <f t="shared" ref="TB297" si="12058">IF(SS297&lt;&gt;"",
SZ297/TB$6,
"")</f>
        <v/>
      </c>
      <c r="TC297" s="27" t="str">
        <f t="shared" ref="TC297" si="12059">IF(SS297&lt;&gt;"",
IF(AND(TB297&lt;&gt;0,SO$28&lt;&gt;"PLN",SO$28&lt;&gt;"n/d"),MAX(SO$29,TB297*SO$27),0),
"")</f>
        <v/>
      </c>
      <c r="TD297" s="27" t="str">
        <f t="shared" ref="TD297" si="12060">IF(SS297&lt;&gt;"",
(TB297-TC297),
"")</f>
        <v/>
      </c>
      <c r="TE297" s="27" t="str">
        <f t="shared" ref="TE297" si="12061">IF(SS297&lt;&gt;"",
(TD297+TL296)*TE$5,
"")</f>
        <v/>
      </c>
      <c r="TF297" s="27" t="str">
        <f t="shared" ref="TF297" si="12062">IF(SS297&lt;&gt;"",
(TD297+TL296)*TF$5,
"")</f>
        <v/>
      </c>
      <c r="TG297" s="27" t="str">
        <f t="shared" ref="TG297" si="12063">IF(SS297&lt;&gt;"",
TF297*dane_oproc_1M,
"")</f>
        <v/>
      </c>
      <c r="TH297" s="27" t="str">
        <f t="shared" ref="TH297" si="12064">IF(SS297&lt;&gt;"",
IF(TB297&lt;&gt;0,TB297*TH$4,0),
"")</f>
        <v/>
      </c>
      <c r="TI297" s="27" t="str">
        <f t="shared" ref="TI297" si="12065">IF(SS297&lt;&gt;"",
TF297+TG297+TH297,
"")</f>
        <v/>
      </c>
      <c r="TJ297" s="26" t="str">
        <f t="shared" ref="TJ297" si="12066">IF(SS297&lt;&gt;"",
AVERAGE(TF297,TI297)*SO$34/12,
"")</f>
        <v/>
      </c>
      <c r="TK297" s="26" t="str">
        <f t="shared" ref="TK297" si="12067">IF(SS297&lt;&gt;"",
AVERAGE(TF297,TI297-TJ297)*SO$33/12,
"")</f>
        <v/>
      </c>
      <c r="TL297" s="27" t="str">
        <f t="shared" ref="TL297" si="12068">IF(SS297&lt;&gt;"",
TE297+TI297-TJ297-TK297,
"")</f>
        <v/>
      </c>
      <c r="TM297" s="26" t="str">
        <f t="shared" ref="TM297" si="12069">IF(SS297&lt;&gt;"",
IF(AND(SO$38&lt;&gt;"PLN",SO$38&lt;&gt;"n/d",TL297&gt;0),MAX(SO$39,TL297*SO$37),0),
"")</f>
        <v/>
      </c>
      <c r="TN297" s="26" t="str">
        <f t="shared" ref="TN297" si="12070">IF(SS297&lt;&gt;"",
TL297-TM297,
"")</f>
        <v/>
      </c>
      <c r="TO297" s="25" t="str">
        <f t="shared" ref="TO297" si="12071">IF(SS297&lt;&gt;"",
TN297*TO$6,
"")</f>
        <v/>
      </c>
      <c r="TP297" s="25" t="str">
        <f t="shared" ref="TP297" si="12072">IF(SS297&lt;&gt;"",
TN297*TP$6-TO297,
"")</f>
        <v/>
      </c>
      <c r="TQ297" s="25" t="str">
        <f t="shared" ref="TQ297" si="12073">IF(SS297&lt;&gt;"",
IF(AND(SO$38="PLN",TO297&gt;0),MAX(SO$39,TO297*SO$37),0),
"")</f>
        <v/>
      </c>
      <c r="TR297" s="25" t="str">
        <f t="shared" ref="TR297" si="12074">IF(SS297&lt;&gt;"",
TO297-TQ297,
"")</f>
        <v/>
      </c>
      <c r="TS297" s="28" t="str">
        <f t="shared" ref="TS297" si="12075">IF(SS297&lt;&gt;"",
SO$42,
"")</f>
        <v/>
      </c>
      <c r="TT297" s="25">
        <f t="shared" ref="TT297" si="12076">IF(SS297&lt;&gt;"",
TR297-TS297,)</f>
        <v>0</v>
      </c>
      <c r="TU297" s="25" t="str">
        <f t="shared" ref="TU297" si="12077">IF(SS297&lt;&gt;"",
IF(AND($A$1="main",OR(SO$8="IKZE",AND(SO$8="IKE",$J297=TRUE))),0,MAX(0,(TT297-SU297)*dane_pod_zysk_kap)),
"")</f>
        <v/>
      </c>
      <c r="TV297" s="25" t="str">
        <f t="shared" ref="TV297" si="12078">IF(SS297&lt;&gt;"",
IF(AND($A$1="main",SO$8="IKZE"),IF($O297=TRUE,TT297*10%,TT297*dane_PIT_wyplata_IKZE),0),
"")</f>
        <v/>
      </c>
      <c r="TW297" s="25" t="str">
        <f t="shared" ref="TW297" si="12079">IF(SS297&lt;&gt;"",
IF(AND($A$1="main",SO$8="IKZE"),$M297,0),
"")</f>
        <v/>
      </c>
      <c r="TX297" s="25" t="str">
        <f t="shared" ref="TX297" si="12080">IF(SS297&lt;&gt;"",
TT297-TU297-TV297+TW297,
"")</f>
        <v/>
      </c>
      <c r="TY297" s="25" t="str">
        <f t="shared" ref="TY297" si="12081">IF(SS297&lt;&gt;"",
SV297,
"")</f>
        <v/>
      </c>
      <c r="TZ297" s="25" t="str">
        <f t="shared" si="11801"/>
        <v/>
      </c>
      <c r="UA297" s="25" t="str">
        <f t="shared" ref="UA297" si="12082">IF(SS297&lt;&gt;"",
(TP297+TQ297+TS297)+
TM297*TZ$6,
"")</f>
        <v/>
      </c>
      <c r="UB297" s="25" t="str">
        <f t="shared" ref="UB297" si="12083">IF(SS297&lt;&gt;"",
TZ297+UA297,
"")</f>
        <v/>
      </c>
    </row>
    <row r="298" spans="2:548" x14ac:dyDescent="0.35">
      <c r="B298" s="24">
        <f t="shared" si="10984"/>
        <v>53966</v>
      </c>
      <c r="C298" s="1">
        <f t="shared" si="10920"/>
        <v>2047</v>
      </c>
      <c r="D298" s="1">
        <f t="shared" si="10921"/>
        <v>70</v>
      </c>
      <c r="E298" s="1" t="str">
        <f t="shared" si="10922"/>
        <v/>
      </c>
      <c r="F298" s="25" t="str">
        <f t="shared" si="10575"/>
        <v/>
      </c>
      <c r="G298" s="25">
        <f>SUMIFS(F$9:F298,C$9:C298,C298)</f>
        <v>0</v>
      </c>
      <c r="H298" s="25" t="str">
        <f t="shared" si="10576"/>
        <v/>
      </c>
      <c r="I298" s="83" t="e">
        <f t="shared" si="10923"/>
        <v>#VALUE!</v>
      </c>
      <c r="J298" s="1" t="b">
        <f>IF(J297=TRUE,TRUE,AND(D298&gt;=dane_wiek_emerytalny,D298&gt;=55,YEAR(B298)-YEAR(dane_data_rozpoczecia)&gt;=4,SUMIFS(F$9:F298,C$9:C298,C298)))</f>
        <v>1</v>
      </c>
      <c r="K298" s="25" t="str">
        <f t="shared" si="10577"/>
        <v/>
      </c>
      <c r="L298" s="25">
        <f t="shared" si="10578"/>
        <v>0</v>
      </c>
      <c r="M298" s="25" t="e">
        <f t="shared" si="10579"/>
        <v>#VALUE!</v>
      </c>
      <c r="N298" s="25" t="e">
        <f t="shared" si="10580"/>
        <v>#VALUE!</v>
      </c>
      <c r="O298" s="1" t="b">
        <f>IF(O297=TRUE,TRUE,AND(D298&gt;=65,YEAR(B298)-YEAR(dane_data_rozpoczecia)&gt;=4,SUMIFS(F$9:F298,C$9:C298,C298)))</f>
        <v>1</v>
      </c>
      <c r="V298" s="24">
        <f t="shared" si="10985"/>
        <v>53966</v>
      </c>
      <c r="W298" s="1" t="str">
        <f t="shared" si="10924"/>
        <v/>
      </c>
      <c r="X298" s="25" t="str">
        <f t="shared" ca="1" si="10581"/>
        <v/>
      </c>
      <c r="Y298" s="25" t="str">
        <f t="shared" si="10582"/>
        <v/>
      </c>
      <c r="Z298" s="25" t="str">
        <f t="shared" si="10925"/>
        <v/>
      </c>
      <c r="AA298" s="25" t="str">
        <f t="shared" si="10926"/>
        <v/>
      </c>
      <c r="AB298" s="25" t="str">
        <f t="shared" si="10583"/>
        <v/>
      </c>
      <c r="AC298" s="25" t="str">
        <f t="shared" si="10584"/>
        <v/>
      </c>
      <c r="AD298" s="25" t="str">
        <f t="shared" si="10585"/>
        <v/>
      </c>
      <c r="AE298" s="25" t="str">
        <f t="shared" si="10586"/>
        <v/>
      </c>
      <c r="AF298" s="26" t="str">
        <f t="shared" si="10587"/>
        <v/>
      </c>
      <c r="AG298" s="27" t="str">
        <f t="shared" si="10588"/>
        <v/>
      </c>
      <c r="AH298" s="27" t="str">
        <f t="shared" si="10589"/>
        <v/>
      </c>
      <c r="AI298" s="27" t="str">
        <f t="shared" si="10927"/>
        <v/>
      </c>
      <c r="AJ298" s="27" t="str">
        <f t="shared" si="11056"/>
        <v/>
      </c>
      <c r="AK298" s="27" t="str">
        <f t="shared" si="10590"/>
        <v/>
      </c>
      <c r="AL298" s="27" t="str">
        <f t="shared" si="10928"/>
        <v/>
      </c>
      <c r="AM298" s="27" t="str">
        <f t="shared" si="10929"/>
        <v/>
      </c>
      <c r="AN298" s="26" t="str">
        <f t="shared" si="10591"/>
        <v/>
      </c>
      <c r="AO298" s="26" t="str">
        <f t="shared" si="10592"/>
        <v/>
      </c>
      <c r="AP298" s="27" t="str">
        <f t="shared" si="10593"/>
        <v/>
      </c>
      <c r="AQ298" s="26" t="str">
        <f t="shared" si="10594"/>
        <v/>
      </c>
      <c r="AR298" s="26" t="str">
        <f t="shared" si="10595"/>
        <v/>
      </c>
      <c r="AS298" s="25" t="str">
        <f t="shared" si="10596"/>
        <v/>
      </c>
      <c r="AT298" s="25" t="str">
        <f t="shared" si="10597"/>
        <v/>
      </c>
      <c r="AU298" s="25" t="str">
        <f t="shared" si="10598"/>
        <v/>
      </c>
      <c r="AV298" s="25" t="str">
        <f t="shared" si="10599"/>
        <v/>
      </c>
      <c r="AW298" s="28" t="str">
        <f t="shared" si="10600"/>
        <v/>
      </c>
      <c r="AX298" s="25">
        <f t="shared" si="10601"/>
        <v>0</v>
      </c>
      <c r="AY298" s="25" t="str">
        <f t="shared" si="10602"/>
        <v/>
      </c>
      <c r="AZ298" s="25" t="str">
        <f t="shared" si="10603"/>
        <v/>
      </c>
      <c r="BA298" s="25" t="str">
        <f t="shared" si="10930"/>
        <v/>
      </c>
      <c r="BB298" s="25" t="str">
        <f t="shared" si="10604"/>
        <v/>
      </c>
      <c r="BC298" s="25" t="str">
        <f t="shared" si="10605"/>
        <v/>
      </c>
      <c r="BD298" s="25" t="str">
        <f t="shared" si="10606"/>
        <v/>
      </c>
      <c r="BE298" s="25" t="str">
        <f t="shared" si="10607"/>
        <v/>
      </c>
      <c r="BF298" s="25" t="str">
        <f t="shared" si="10608"/>
        <v/>
      </c>
      <c r="BX298" s="24">
        <f t="shared" ref="BX298:DZ313" si="12084">EDATE(BX297,1)</f>
        <v>53966</v>
      </c>
      <c r="BY298" s="1" t="str">
        <f t="shared" ref="BY298:EA313" si="12085">IF(dane_okres_inwestycji*12&gt;BY297,BY297+1,"")</f>
        <v/>
      </c>
      <c r="BZ298" s="25" t="str">
        <f t="shared" ca="1" si="10609"/>
        <v/>
      </c>
      <c r="CA298" s="25" t="str">
        <f t="shared" si="10610"/>
        <v/>
      </c>
      <c r="CB298" s="25" t="str">
        <f t="shared" si="10611"/>
        <v/>
      </c>
      <c r="CC298" s="25" t="str">
        <f t="shared" si="10612"/>
        <v/>
      </c>
      <c r="CD298" s="25" t="str">
        <f t="shared" si="10613"/>
        <v/>
      </c>
      <c r="CE298" s="25" t="str">
        <f t="shared" si="10614"/>
        <v/>
      </c>
      <c r="CF298" s="25" t="str">
        <f t="shared" si="10615"/>
        <v/>
      </c>
      <c r="CG298" s="25" t="str">
        <f t="shared" si="10616"/>
        <v/>
      </c>
      <c r="CH298" s="26" t="str">
        <f t="shared" si="10617"/>
        <v/>
      </c>
      <c r="CI298" s="27" t="str">
        <f t="shared" si="10618"/>
        <v/>
      </c>
      <c r="CJ298" s="27" t="str">
        <f t="shared" si="10619"/>
        <v/>
      </c>
      <c r="CK298" s="27" t="str">
        <f t="shared" si="10620"/>
        <v/>
      </c>
      <c r="CL298" s="27" t="str">
        <f t="shared" si="10621"/>
        <v/>
      </c>
      <c r="CM298" s="27" t="str">
        <f t="shared" si="10622"/>
        <v/>
      </c>
      <c r="CN298" s="27" t="str">
        <f t="shared" si="10623"/>
        <v/>
      </c>
      <c r="CO298" s="27" t="str">
        <f t="shared" si="10624"/>
        <v/>
      </c>
      <c r="CP298" s="26" t="str">
        <f t="shared" si="10625"/>
        <v/>
      </c>
      <c r="CQ298" s="26" t="str">
        <f t="shared" si="10626"/>
        <v/>
      </c>
      <c r="CR298" s="27" t="str">
        <f t="shared" si="10627"/>
        <v/>
      </c>
      <c r="CS298" s="26" t="str">
        <f t="shared" si="10628"/>
        <v/>
      </c>
      <c r="CT298" s="26" t="str">
        <f t="shared" si="10629"/>
        <v/>
      </c>
      <c r="CU298" s="25" t="str">
        <f t="shared" si="10630"/>
        <v/>
      </c>
      <c r="CV298" s="25" t="str">
        <f t="shared" si="10631"/>
        <v/>
      </c>
      <c r="CW298" s="25" t="str">
        <f t="shared" si="10632"/>
        <v/>
      </c>
      <c r="CX298" s="25" t="str">
        <f t="shared" si="10633"/>
        <v/>
      </c>
      <c r="CY298" s="28" t="str">
        <f t="shared" si="10634"/>
        <v/>
      </c>
      <c r="CZ298" s="25">
        <f t="shared" si="10635"/>
        <v>0</v>
      </c>
      <c r="DA298" s="25" t="str">
        <f t="shared" si="10636"/>
        <v/>
      </c>
      <c r="DB298" s="25" t="str">
        <f t="shared" si="10637"/>
        <v/>
      </c>
      <c r="DC298" s="25" t="str">
        <f t="shared" si="10638"/>
        <v/>
      </c>
      <c r="DD298" s="25" t="str">
        <f t="shared" si="10639"/>
        <v/>
      </c>
      <c r="DE298" s="25" t="str">
        <f t="shared" si="10640"/>
        <v/>
      </c>
      <c r="DF298" s="25" t="str">
        <f t="shared" si="10641"/>
        <v/>
      </c>
      <c r="DG298" s="25" t="str">
        <f t="shared" si="10642"/>
        <v/>
      </c>
      <c r="DH298" s="25" t="str">
        <f t="shared" si="10643"/>
        <v/>
      </c>
      <c r="DZ298" s="24">
        <f t="shared" si="12084"/>
        <v>53966</v>
      </c>
      <c r="EA298" s="1" t="str">
        <f t="shared" si="12085"/>
        <v/>
      </c>
      <c r="EB298" s="25" t="str">
        <f t="shared" ca="1" si="10644"/>
        <v/>
      </c>
      <c r="EC298" s="25" t="str">
        <f t="shared" si="10645"/>
        <v/>
      </c>
      <c r="ED298" s="25" t="str">
        <f t="shared" si="10646"/>
        <v/>
      </c>
      <c r="EE298" s="25" t="str">
        <f t="shared" si="10647"/>
        <v/>
      </c>
      <c r="EF298" s="25" t="str">
        <f t="shared" si="10648"/>
        <v/>
      </c>
      <c r="EG298" s="25" t="str">
        <f t="shared" si="10649"/>
        <v/>
      </c>
      <c r="EH298" s="25" t="str">
        <f t="shared" si="10650"/>
        <v/>
      </c>
      <c r="EI298" s="25" t="str">
        <f t="shared" si="10651"/>
        <v/>
      </c>
      <c r="EJ298" s="26" t="str">
        <f t="shared" si="10652"/>
        <v/>
      </c>
      <c r="EK298" s="27" t="str">
        <f t="shared" si="10653"/>
        <v/>
      </c>
      <c r="EL298" s="27" t="str">
        <f t="shared" si="10654"/>
        <v/>
      </c>
      <c r="EM298" s="27" t="str">
        <f t="shared" si="10655"/>
        <v/>
      </c>
      <c r="EN298" s="27" t="str">
        <f t="shared" si="10656"/>
        <v/>
      </c>
      <c r="EO298" s="27" t="str">
        <f t="shared" si="10657"/>
        <v/>
      </c>
      <c r="EP298" s="27" t="str">
        <f t="shared" si="10658"/>
        <v/>
      </c>
      <c r="EQ298" s="27" t="str">
        <f t="shared" si="10659"/>
        <v/>
      </c>
      <c r="ER298" s="26" t="str">
        <f t="shared" si="10660"/>
        <v/>
      </c>
      <c r="ES298" s="26" t="str">
        <f t="shared" si="10661"/>
        <v/>
      </c>
      <c r="ET298" s="27" t="str">
        <f t="shared" si="10662"/>
        <v/>
      </c>
      <c r="EU298" s="26" t="str">
        <f t="shared" si="10663"/>
        <v/>
      </c>
      <c r="EV298" s="26" t="str">
        <f t="shared" si="10664"/>
        <v/>
      </c>
      <c r="EW298" s="25" t="str">
        <f t="shared" si="10665"/>
        <v/>
      </c>
      <c r="EX298" s="25" t="str">
        <f t="shared" si="10666"/>
        <v/>
      </c>
      <c r="EY298" s="25" t="str">
        <f t="shared" si="10667"/>
        <v/>
      </c>
      <c r="EZ298" s="25" t="str">
        <f t="shared" si="10668"/>
        <v/>
      </c>
      <c r="FA298" s="28" t="str">
        <f t="shared" si="10669"/>
        <v/>
      </c>
      <c r="FB298" s="25">
        <f t="shared" si="10670"/>
        <v>0</v>
      </c>
      <c r="FC298" s="25" t="str">
        <f t="shared" si="10671"/>
        <v/>
      </c>
      <c r="FD298" s="25" t="str">
        <f t="shared" si="10672"/>
        <v/>
      </c>
      <c r="FE298" s="25" t="str">
        <f t="shared" si="10673"/>
        <v/>
      </c>
      <c r="FF298" s="25" t="str">
        <f t="shared" si="10674"/>
        <v/>
      </c>
      <c r="FG298" s="25" t="str">
        <f t="shared" si="10675"/>
        <v/>
      </c>
      <c r="FH298" s="25" t="str">
        <f t="shared" si="10676"/>
        <v/>
      </c>
      <c r="FI298" s="25" t="str">
        <f t="shared" si="10677"/>
        <v/>
      </c>
      <c r="FJ298" s="25" t="str">
        <f t="shared" si="10678"/>
        <v/>
      </c>
      <c r="GB298" s="24">
        <f t="shared" ref="GB298:ID313" si="12086">EDATE(GB297,1)</f>
        <v>53966</v>
      </c>
      <c r="GC298" s="1" t="str">
        <f t="shared" ref="GC298:IE313" si="12087">IF(dane_okres_inwestycji*12&gt;GC297,GC297+1,"")</f>
        <v/>
      </c>
      <c r="GD298" s="25" t="str">
        <f t="shared" ca="1" si="10679"/>
        <v/>
      </c>
      <c r="GE298" s="25" t="str">
        <f t="shared" si="10680"/>
        <v/>
      </c>
      <c r="GF298" s="25" t="str">
        <f t="shared" si="10681"/>
        <v/>
      </c>
      <c r="GG298" s="25" t="str">
        <f t="shared" si="10682"/>
        <v/>
      </c>
      <c r="GH298" s="25" t="str">
        <f t="shared" si="10683"/>
        <v/>
      </c>
      <c r="GI298" s="25" t="str">
        <f t="shared" si="10684"/>
        <v/>
      </c>
      <c r="GJ298" s="25" t="str">
        <f t="shared" si="10685"/>
        <v/>
      </c>
      <c r="GK298" s="25" t="str">
        <f t="shared" si="10686"/>
        <v/>
      </c>
      <c r="GL298" s="26" t="str">
        <f t="shared" si="10687"/>
        <v/>
      </c>
      <c r="GM298" s="27" t="str">
        <f t="shared" si="10688"/>
        <v/>
      </c>
      <c r="GN298" s="27" t="str">
        <f t="shared" si="10689"/>
        <v/>
      </c>
      <c r="GO298" s="27" t="str">
        <f t="shared" si="10690"/>
        <v/>
      </c>
      <c r="GP298" s="27" t="str">
        <f t="shared" si="10691"/>
        <v/>
      </c>
      <c r="GQ298" s="27" t="str">
        <f t="shared" si="10692"/>
        <v/>
      </c>
      <c r="GR298" s="27" t="str">
        <f t="shared" si="10693"/>
        <v/>
      </c>
      <c r="GS298" s="27" t="str">
        <f t="shared" si="10694"/>
        <v/>
      </c>
      <c r="GT298" s="26" t="str">
        <f t="shared" si="10695"/>
        <v/>
      </c>
      <c r="GU298" s="26" t="str">
        <f t="shared" si="10696"/>
        <v/>
      </c>
      <c r="GV298" s="27" t="str">
        <f t="shared" si="10697"/>
        <v/>
      </c>
      <c r="GW298" s="26" t="str">
        <f t="shared" si="10698"/>
        <v/>
      </c>
      <c r="GX298" s="26" t="str">
        <f t="shared" si="10699"/>
        <v/>
      </c>
      <c r="GY298" s="25" t="str">
        <f t="shared" si="10700"/>
        <v/>
      </c>
      <c r="GZ298" s="25" t="str">
        <f t="shared" si="10701"/>
        <v/>
      </c>
      <c r="HA298" s="25" t="str">
        <f t="shared" si="10702"/>
        <v/>
      </c>
      <c r="HB298" s="25" t="str">
        <f t="shared" si="10703"/>
        <v/>
      </c>
      <c r="HC298" s="28" t="str">
        <f t="shared" si="10704"/>
        <v/>
      </c>
      <c r="HD298" s="25">
        <f t="shared" si="10705"/>
        <v>0</v>
      </c>
      <c r="HE298" s="25" t="str">
        <f t="shared" si="10706"/>
        <v/>
      </c>
      <c r="HF298" s="25" t="str">
        <f t="shared" si="10707"/>
        <v/>
      </c>
      <c r="HG298" s="25" t="str">
        <f t="shared" si="10708"/>
        <v/>
      </c>
      <c r="HH298" s="25" t="str">
        <f t="shared" si="10709"/>
        <v/>
      </c>
      <c r="HI298" s="25" t="str">
        <f t="shared" si="10710"/>
        <v/>
      </c>
      <c r="HJ298" s="25" t="str">
        <f t="shared" si="10711"/>
        <v/>
      </c>
      <c r="HK298" s="25" t="str">
        <f t="shared" si="10712"/>
        <v/>
      </c>
      <c r="HL298" s="25" t="str">
        <f t="shared" si="10713"/>
        <v/>
      </c>
      <c r="ID298" s="24">
        <f t="shared" si="12086"/>
        <v>53966</v>
      </c>
      <c r="IE298" s="1" t="str">
        <f t="shared" si="12087"/>
        <v/>
      </c>
      <c r="IF298" s="25" t="str">
        <f t="shared" ca="1" si="10714"/>
        <v/>
      </c>
      <c r="IG298" s="25" t="str">
        <f t="shared" si="10715"/>
        <v/>
      </c>
      <c r="IH298" s="25" t="str">
        <f t="shared" si="10716"/>
        <v/>
      </c>
      <c r="II298" s="25" t="str">
        <f t="shared" si="10717"/>
        <v/>
      </c>
      <c r="IJ298" s="25" t="str">
        <f t="shared" si="10718"/>
        <v/>
      </c>
      <c r="IK298" s="25" t="str">
        <f t="shared" si="10719"/>
        <v/>
      </c>
      <c r="IL298" s="25" t="str">
        <f t="shared" si="10720"/>
        <v/>
      </c>
      <c r="IM298" s="25" t="str">
        <f t="shared" si="10721"/>
        <v/>
      </c>
      <c r="IN298" s="26" t="str">
        <f t="shared" si="10722"/>
        <v/>
      </c>
      <c r="IO298" s="27" t="str">
        <f t="shared" si="10723"/>
        <v/>
      </c>
      <c r="IP298" s="27" t="str">
        <f t="shared" si="10724"/>
        <v/>
      </c>
      <c r="IQ298" s="27" t="str">
        <f t="shared" si="10725"/>
        <v/>
      </c>
      <c r="IR298" s="27" t="str">
        <f t="shared" si="10726"/>
        <v/>
      </c>
      <c r="IS298" s="27" t="str">
        <f t="shared" si="10727"/>
        <v/>
      </c>
      <c r="IT298" s="27" t="str">
        <f t="shared" si="10728"/>
        <v/>
      </c>
      <c r="IU298" s="27" t="str">
        <f t="shared" si="10729"/>
        <v/>
      </c>
      <c r="IV298" s="26" t="str">
        <f t="shared" si="10730"/>
        <v/>
      </c>
      <c r="IW298" s="26" t="str">
        <f t="shared" si="10731"/>
        <v/>
      </c>
      <c r="IX298" s="27" t="str">
        <f t="shared" si="10732"/>
        <v/>
      </c>
      <c r="IY298" s="26" t="str">
        <f t="shared" si="10733"/>
        <v/>
      </c>
      <c r="IZ298" s="26" t="str">
        <f t="shared" si="10734"/>
        <v/>
      </c>
      <c r="JA298" s="25" t="str">
        <f t="shared" si="10735"/>
        <v/>
      </c>
      <c r="JB298" s="25" t="str">
        <f t="shared" si="10736"/>
        <v/>
      </c>
      <c r="JC298" s="25" t="str">
        <f t="shared" si="10737"/>
        <v/>
      </c>
      <c r="JD298" s="25" t="str">
        <f t="shared" si="10738"/>
        <v/>
      </c>
      <c r="JE298" s="28" t="str">
        <f t="shared" si="10739"/>
        <v/>
      </c>
      <c r="JF298" s="25">
        <f t="shared" si="10740"/>
        <v>0</v>
      </c>
      <c r="JG298" s="25" t="str">
        <f t="shared" si="10741"/>
        <v/>
      </c>
      <c r="JH298" s="25" t="str">
        <f t="shared" si="10742"/>
        <v/>
      </c>
      <c r="JI298" s="25" t="str">
        <f t="shared" si="10743"/>
        <v/>
      </c>
      <c r="JJ298" s="25" t="str">
        <f t="shared" si="10744"/>
        <v/>
      </c>
      <c r="JK298" s="25" t="str">
        <f t="shared" si="10745"/>
        <v/>
      </c>
      <c r="JL298" s="25" t="str">
        <f t="shared" si="10746"/>
        <v/>
      </c>
      <c r="JM298" s="25" t="str">
        <f t="shared" si="10747"/>
        <v/>
      </c>
      <c r="JN298" s="25" t="str">
        <f t="shared" si="10748"/>
        <v/>
      </c>
      <c r="KF298" s="24">
        <f t="shared" ref="KF298:KF313" si="12088">EDATE(KF297,1)</f>
        <v>53966</v>
      </c>
      <c r="KG298" s="1" t="str">
        <f t="shared" ref="KG298:KG313" si="12089">IF(dane_okres_inwestycji*12&gt;KG297,KG297+1,"")</f>
        <v/>
      </c>
      <c r="KH298" s="25" t="str">
        <f t="shared" ca="1" si="10749"/>
        <v/>
      </c>
      <c r="KI298" s="25" t="str">
        <f t="shared" si="10750"/>
        <v/>
      </c>
      <c r="KJ298" s="25" t="str">
        <f t="shared" si="10751"/>
        <v/>
      </c>
      <c r="KK298" s="25" t="str">
        <f t="shared" si="10752"/>
        <v/>
      </c>
      <c r="KL298" s="25" t="str">
        <f t="shared" si="10753"/>
        <v/>
      </c>
      <c r="KM298" s="25" t="str">
        <f t="shared" si="10754"/>
        <v/>
      </c>
      <c r="KN298" s="25" t="str">
        <f t="shared" si="10755"/>
        <v/>
      </c>
      <c r="KO298" s="25" t="str">
        <f t="shared" si="10756"/>
        <v/>
      </c>
      <c r="KP298" s="26" t="str">
        <f t="shared" si="10757"/>
        <v/>
      </c>
      <c r="KQ298" s="27" t="str">
        <f t="shared" si="10758"/>
        <v/>
      </c>
      <c r="KR298" s="27" t="str">
        <f t="shared" si="10759"/>
        <v/>
      </c>
      <c r="KS298" s="27" t="str">
        <f t="shared" si="10760"/>
        <v/>
      </c>
      <c r="KT298" s="27" t="str">
        <f t="shared" si="10761"/>
        <v/>
      </c>
      <c r="KU298" s="27" t="str">
        <f t="shared" si="10762"/>
        <v/>
      </c>
      <c r="KV298" s="27" t="str">
        <f t="shared" si="10763"/>
        <v/>
      </c>
      <c r="KW298" s="27" t="str">
        <f t="shared" si="10764"/>
        <v/>
      </c>
      <c r="KX298" s="26" t="str">
        <f t="shared" si="10765"/>
        <v/>
      </c>
      <c r="KY298" s="26" t="str">
        <f t="shared" si="10766"/>
        <v/>
      </c>
      <c r="KZ298" s="268" t="str">
        <f t="shared" si="10937"/>
        <v/>
      </c>
      <c r="LA298" s="268" t="e">
        <f t="shared" ca="1" si="10938"/>
        <v>#DIV/0!</v>
      </c>
      <c r="LB298" s="269" t="e">
        <f t="shared" ca="1" si="10939"/>
        <v>#VALUE!</v>
      </c>
      <c r="LC298" s="26" t="str">
        <f t="shared" si="10767"/>
        <v/>
      </c>
      <c r="LD298" s="26" t="str">
        <f t="shared" si="10768"/>
        <v/>
      </c>
      <c r="LE298" s="25" t="str">
        <f t="shared" si="10769"/>
        <v/>
      </c>
      <c r="LF298" s="25" t="str">
        <f t="shared" si="10770"/>
        <v/>
      </c>
      <c r="LG298" s="25" t="str">
        <f t="shared" si="10771"/>
        <v/>
      </c>
      <c r="LH298" s="25" t="str">
        <f t="shared" si="10772"/>
        <v/>
      </c>
      <c r="LI298" s="28" t="str">
        <f t="shared" si="10773"/>
        <v/>
      </c>
      <c r="LJ298" s="25">
        <f t="shared" si="10774"/>
        <v>0</v>
      </c>
      <c r="LK298" s="25" t="str">
        <f t="shared" si="10775"/>
        <v/>
      </c>
      <c r="LL298" s="25" t="str">
        <f t="shared" si="10776"/>
        <v/>
      </c>
      <c r="LM298" s="25" t="str">
        <f t="shared" si="10777"/>
        <v/>
      </c>
      <c r="LN298" s="25" t="str">
        <f t="shared" si="10778"/>
        <v/>
      </c>
      <c r="LO298" s="25" t="str">
        <f t="shared" si="10779"/>
        <v/>
      </c>
      <c r="LP298" s="267" t="str">
        <f t="shared" si="10940"/>
        <v/>
      </c>
      <c r="LQ298" s="25" t="str">
        <f t="shared" si="10780"/>
        <v/>
      </c>
      <c r="LR298" s="25" t="str">
        <f t="shared" si="10781"/>
        <v/>
      </c>
      <c r="MJ298" s="24">
        <f t="shared" ref="MJ298:MJ313" si="12090">EDATE(MJ297,1)</f>
        <v>53966</v>
      </c>
      <c r="MK298" s="1" t="str">
        <f t="shared" ref="MK298:MK313" si="12091">IF(dane_okres_inwestycji*12&gt;MK297,MK297+1,"")</f>
        <v/>
      </c>
      <c r="ML298" s="25" t="str">
        <f t="shared" ca="1" si="10782"/>
        <v/>
      </c>
      <c r="MM298" s="25" t="str">
        <f t="shared" si="10783"/>
        <v/>
      </c>
      <c r="MN298" s="25" t="str">
        <f t="shared" si="10784"/>
        <v/>
      </c>
      <c r="MO298" s="25" t="str">
        <f t="shared" si="10785"/>
        <v/>
      </c>
      <c r="MP298" s="25" t="str">
        <f t="shared" si="10786"/>
        <v/>
      </c>
      <c r="MQ298" s="25" t="str">
        <f t="shared" si="10787"/>
        <v/>
      </c>
      <c r="MR298" s="25" t="str">
        <f t="shared" si="10788"/>
        <v/>
      </c>
      <c r="MS298" s="25" t="str">
        <f t="shared" si="10789"/>
        <v/>
      </c>
      <c r="MT298" s="26" t="str">
        <f t="shared" si="10790"/>
        <v/>
      </c>
      <c r="MU298" s="27" t="str">
        <f t="shared" si="10791"/>
        <v/>
      </c>
      <c r="MV298" s="27" t="str">
        <f t="shared" si="10792"/>
        <v/>
      </c>
      <c r="MW298" s="27" t="str">
        <f t="shared" si="10793"/>
        <v/>
      </c>
      <c r="MX298" s="27" t="str">
        <f t="shared" si="10794"/>
        <v/>
      </c>
      <c r="MY298" s="27" t="str">
        <f t="shared" si="10795"/>
        <v/>
      </c>
      <c r="MZ298" s="27" t="str">
        <f t="shared" si="10796"/>
        <v/>
      </c>
      <c r="NA298" s="27" t="str">
        <f t="shared" si="10797"/>
        <v/>
      </c>
      <c r="NB298" s="26" t="str">
        <f t="shared" si="10798"/>
        <v/>
      </c>
      <c r="NC298" s="26" t="str">
        <f t="shared" si="10799"/>
        <v/>
      </c>
      <c r="ND298" s="268" t="str">
        <f t="shared" si="10943"/>
        <v/>
      </c>
      <c r="NE298" s="268" t="e">
        <f t="shared" ca="1" si="10944"/>
        <v>#DIV/0!</v>
      </c>
      <c r="NF298" s="269" t="e">
        <f t="shared" ca="1" si="10945"/>
        <v>#VALUE!</v>
      </c>
      <c r="NG298" s="26" t="str">
        <f t="shared" si="10800"/>
        <v/>
      </c>
      <c r="NH298" s="26" t="str">
        <f t="shared" si="10801"/>
        <v/>
      </c>
      <c r="NI298" s="25" t="str">
        <f t="shared" si="10802"/>
        <v/>
      </c>
      <c r="NJ298" s="25" t="str">
        <f t="shared" si="10803"/>
        <v/>
      </c>
      <c r="NK298" s="25" t="str">
        <f t="shared" si="10804"/>
        <v/>
      </c>
      <c r="NL298" s="25" t="str">
        <f t="shared" si="10805"/>
        <v/>
      </c>
      <c r="NM298" s="28" t="str">
        <f t="shared" si="10806"/>
        <v/>
      </c>
      <c r="NN298" s="25">
        <f t="shared" si="10807"/>
        <v>0</v>
      </c>
      <c r="NO298" s="25" t="str">
        <f t="shared" si="10808"/>
        <v/>
      </c>
      <c r="NP298" s="25" t="str">
        <f t="shared" si="10809"/>
        <v/>
      </c>
      <c r="NQ298" s="25" t="str">
        <f t="shared" si="10810"/>
        <v/>
      </c>
      <c r="NR298" s="25" t="str">
        <f t="shared" si="10811"/>
        <v/>
      </c>
      <c r="NS298" s="25" t="str">
        <f t="shared" si="10812"/>
        <v/>
      </c>
      <c r="NT298" s="267" t="str">
        <f t="shared" si="10946"/>
        <v/>
      </c>
      <c r="NU298" s="25" t="str">
        <f t="shared" si="10813"/>
        <v/>
      </c>
      <c r="NV298" s="25" t="str">
        <f t="shared" si="10814"/>
        <v/>
      </c>
      <c r="ON298" s="24">
        <f t="shared" ref="ON298:QP313" si="12092">EDATE(ON297,1)</f>
        <v>53966</v>
      </c>
      <c r="OO298" s="1" t="str">
        <f t="shared" ref="OO298:QQ313" si="12093">IF(dane_okres_inwestycji*12&gt;OO297,OO297+1,"")</f>
        <v/>
      </c>
      <c r="OP298" s="25" t="str">
        <f t="shared" ca="1" si="10815"/>
        <v/>
      </c>
      <c r="OQ298" s="25" t="str">
        <f t="shared" si="10816"/>
        <v/>
      </c>
      <c r="OR298" s="25" t="str">
        <f t="shared" si="10817"/>
        <v/>
      </c>
      <c r="OS298" s="25" t="str">
        <f t="shared" si="10818"/>
        <v/>
      </c>
      <c r="OT298" s="25" t="str">
        <f t="shared" si="10819"/>
        <v/>
      </c>
      <c r="OU298" s="25" t="str">
        <f t="shared" si="10820"/>
        <v/>
      </c>
      <c r="OV298" s="25" t="str">
        <f t="shared" si="10821"/>
        <v/>
      </c>
      <c r="OW298" s="25" t="str">
        <f t="shared" si="10822"/>
        <v/>
      </c>
      <c r="OX298" s="26" t="str">
        <f t="shared" si="10823"/>
        <v/>
      </c>
      <c r="OY298" s="27" t="str">
        <f t="shared" si="10824"/>
        <v/>
      </c>
      <c r="OZ298" s="27" t="str">
        <f t="shared" si="10825"/>
        <v/>
      </c>
      <c r="PA298" s="27" t="str">
        <f t="shared" si="10826"/>
        <v/>
      </c>
      <c r="PB298" s="27" t="str">
        <f t="shared" si="10827"/>
        <v/>
      </c>
      <c r="PC298" s="27" t="str">
        <f t="shared" si="10828"/>
        <v/>
      </c>
      <c r="PD298" s="27" t="str">
        <f t="shared" si="10829"/>
        <v/>
      </c>
      <c r="PE298" s="27" t="str">
        <f t="shared" si="10830"/>
        <v/>
      </c>
      <c r="PF298" s="26" t="str">
        <f t="shared" si="10831"/>
        <v/>
      </c>
      <c r="PG298" s="26" t="str">
        <f t="shared" si="10832"/>
        <v/>
      </c>
      <c r="PH298" s="27" t="str">
        <f t="shared" si="10833"/>
        <v/>
      </c>
      <c r="PI298" s="26" t="str">
        <f t="shared" si="10834"/>
        <v/>
      </c>
      <c r="PJ298" s="26" t="str">
        <f t="shared" si="10835"/>
        <v/>
      </c>
      <c r="PK298" s="25" t="str">
        <f t="shared" si="10836"/>
        <v/>
      </c>
      <c r="PL298" s="25" t="str">
        <f t="shared" si="10837"/>
        <v/>
      </c>
      <c r="PM298" s="25" t="str">
        <f t="shared" si="10838"/>
        <v/>
      </c>
      <c r="PN298" s="25" t="str">
        <f t="shared" si="10839"/>
        <v/>
      </c>
      <c r="PO298" s="28" t="str">
        <f t="shared" si="10840"/>
        <v/>
      </c>
      <c r="PP298" s="25">
        <f t="shared" si="10841"/>
        <v>0</v>
      </c>
      <c r="PQ298" s="25" t="str">
        <f t="shared" si="10842"/>
        <v/>
      </c>
      <c r="PR298" s="25" t="str">
        <f t="shared" si="10843"/>
        <v/>
      </c>
      <c r="PS298" s="25" t="str">
        <f t="shared" si="10844"/>
        <v/>
      </c>
      <c r="PT298" s="25" t="str">
        <f t="shared" si="10845"/>
        <v/>
      </c>
      <c r="PU298" s="25" t="str">
        <f t="shared" si="10846"/>
        <v/>
      </c>
      <c r="PV298" s="25" t="str">
        <f t="shared" si="10847"/>
        <v/>
      </c>
      <c r="PW298" s="25" t="str">
        <f t="shared" si="10848"/>
        <v/>
      </c>
      <c r="PX298" s="25" t="str">
        <f t="shared" si="10849"/>
        <v/>
      </c>
      <c r="QP298" s="24">
        <f t="shared" si="12092"/>
        <v>53966</v>
      </c>
      <c r="QQ298" s="1" t="str">
        <f t="shared" si="12093"/>
        <v/>
      </c>
      <c r="QR298" s="25" t="str">
        <f t="shared" ca="1" si="10850"/>
        <v/>
      </c>
      <c r="QS298" s="25" t="str">
        <f t="shared" si="10851"/>
        <v/>
      </c>
      <c r="QT298" s="25" t="str">
        <f t="shared" si="10852"/>
        <v/>
      </c>
      <c r="QU298" s="25" t="str">
        <f t="shared" si="10853"/>
        <v/>
      </c>
      <c r="QV298" s="25" t="str">
        <f t="shared" si="10854"/>
        <v/>
      </c>
      <c r="QW298" s="25" t="str">
        <f t="shared" si="10855"/>
        <v/>
      </c>
      <c r="QX298" s="25" t="str">
        <f t="shared" si="10856"/>
        <v/>
      </c>
      <c r="QY298" s="25" t="str">
        <f t="shared" si="10857"/>
        <v/>
      </c>
      <c r="QZ298" s="26" t="str">
        <f t="shared" si="10858"/>
        <v/>
      </c>
      <c r="RA298" s="27" t="str">
        <f t="shared" si="10859"/>
        <v/>
      </c>
      <c r="RB298" s="27" t="str">
        <f t="shared" si="10860"/>
        <v/>
      </c>
      <c r="RC298" s="27" t="str">
        <f t="shared" si="10861"/>
        <v/>
      </c>
      <c r="RD298" s="27" t="str">
        <f t="shared" si="10862"/>
        <v/>
      </c>
      <c r="RE298" s="27" t="str">
        <f t="shared" si="10863"/>
        <v/>
      </c>
      <c r="RF298" s="27" t="str">
        <f t="shared" si="10864"/>
        <v/>
      </c>
      <c r="RG298" s="27" t="str">
        <f t="shared" si="10865"/>
        <v/>
      </c>
      <c r="RH298" s="26" t="str">
        <f t="shared" si="10866"/>
        <v/>
      </c>
      <c r="RI298" s="26" t="str">
        <f t="shared" si="10867"/>
        <v/>
      </c>
      <c r="RJ298" s="27" t="str">
        <f t="shared" si="10868"/>
        <v/>
      </c>
      <c r="RK298" s="26" t="str">
        <f t="shared" si="10869"/>
        <v/>
      </c>
      <c r="RL298" s="26" t="str">
        <f t="shared" si="10870"/>
        <v/>
      </c>
      <c r="RM298" s="25" t="str">
        <f t="shared" si="10871"/>
        <v/>
      </c>
      <c r="RN298" s="25" t="str">
        <f t="shared" si="10872"/>
        <v/>
      </c>
      <c r="RO298" s="25" t="str">
        <f t="shared" si="10873"/>
        <v/>
      </c>
      <c r="RP298" s="25" t="str">
        <f t="shared" si="10874"/>
        <v/>
      </c>
      <c r="RQ298" s="28" t="str">
        <f t="shared" si="10875"/>
        <v/>
      </c>
      <c r="RR298" s="25">
        <f t="shared" si="10876"/>
        <v>0</v>
      </c>
      <c r="RS298" s="25" t="str">
        <f t="shared" si="10877"/>
        <v/>
      </c>
      <c r="RT298" s="25" t="str">
        <f t="shared" si="10878"/>
        <v/>
      </c>
      <c r="RU298" s="25" t="str">
        <f t="shared" si="10879"/>
        <v/>
      </c>
      <c r="RV298" s="25" t="str">
        <f t="shared" si="10880"/>
        <v/>
      </c>
      <c r="RW298" s="25" t="str">
        <f t="shared" si="10881"/>
        <v/>
      </c>
      <c r="RX298" s="25" t="str">
        <f t="shared" si="10882"/>
        <v/>
      </c>
      <c r="RY298" s="25" t="str">
        <f t="shared" si="10883"/>
        <v/>
      </c>
      <c r="RZ298" s="25" t="str">
        <f t="shared" si="10884"/>
        <v/>
      </c>
      <c r="SR298" s="24">
        <f t="shared" ref="SR298" si="12094">EDATE(SR297,1)</f>
        <v>53966</v>
      </c>
      <c r="SS298" s="1" t="str">
        <f t="shared" ref="SS298" si="12095">IF(dane_okres_inwestycji*12&gt;SS297,SS297+1,"")</f>
        <v/>
      </c>
      <c r="ST298" s="25" t="str">
        <f t="shared" ref="ST298" ca="1" si="12096">IF(AND(SS298&lt;&gt;"",dane_wplaty_skladka&gt;=SO$43),
CHOOSE(SO$2,$H298,$K298,$F298,$I298,$N298,0),
"")</f>
        <v/>
      </c>
      <c r="SU298" s="25" t="str">
        <f t="shared" si="11770"/>
        <v/>
      </c>
      <c r="SV298" s="25" t="str">
        <f t="shared" ref="SV298" si="12097">IF(SS298&lt;&gt;"",
IF(OR($A$1="main",AND($A$1&lt;&gt;"main",SO$16="tak")),
IFERROR(IF(OR(SO$12=1,MOD(SS298,SO$12)=1),SO$10,0),0)+
IFERROR(IF(OR(SO$15=1,MOD(SS298,SO$15)=1),SO$13,0),0),0),
"")</f>
        <v/>
      </c>
      <c r="SW298" s="25" t="str">
        <f t="shared" ref="SW298" si="12098">IF(SS298&lt;&gt;"",
IFERROR(IF(AND($X298&lt;&gt;0,$X298&lt;SO$20),$X298*SO$21,0),0),
"")</f>
        <v/>
      </c>
      <c r="SX298" s="25" t="str">
        <f t="shared" ref="SX298" si="12099">IF(SS298&lt;&gt;"",
ST298-SW298,
"")</f>
        <v/>
      </c>
      <c r="SY298" s="25" t="str">
        <f t="shared" ref="SY298" si="12100">IF(SS298&lt;&gt;"",
IF(AND(SX298&lt;&gt;0,SO$28="PLN"),MAX(SO$29,SX298*SO$27),0),
"")</f>
        <v/>
      </c>
      <c r="SZ298" s="25" t="str">
        <f t="shared" ref="SZ298" si="12101">IF(SS298&lt;&gt;"",
SX298-SY298,
"")</f>
        <v/>
      </c>
      <c r="TA298" s="25" t="str">
        <f t="shared" ref="TA298" si="12102">IF(SS298&lt;&gt;"",
SZ298*SO$31,
"")</f>
        <v/>
      </c>
      <c r="TB298" s="26" t="str">
        <f t="shared" ref="TB298" si="12103">IF(SS298&lt;&gt;"",
SZ298/TB$6,
"")</f>
        <v/>
      </c>
      <c r="TC298" s="27" t="str">
        <f t="shared" ref="TC298" si="12104">IF(SS298&lt;&gt;"",
IF(AND(TB298&lt;&gt;0,SO$28&lt;&gt;"PLN",SO$28&lt;&gt;"n/d"),MAX(SO$29,TB298*SO$27),0),
"")</f>
        <v/>
      </c>
      <c r="TD298" s="27" t="str">
        <f t="shared" ref="TD298" si="12105">IF(SS298&lt;&gt;"",
(TB298-TC298),
"")</f>
        <v/>
      </c>
      <c r="TE298" s="27" t="str">
        <f t="shared" ref="TE298" si="12106">IF(SS298&lt;&gt;"",
(TD298+TL297)*TE$5,
"")</f>
        <v/>
      </c>
      <c r="TF298" s="27" t="str">
        <f t="shared" ref="TF298" si="12107">IF(SS298&lt;&gt;"",
(TD298+TL297)*TF$5,
"")</f>
        <v/>
      </c>
      <c r="TG298" s="27" t="str">
        <f t="shared" ref="TG298" si="12108">IF(SS298&lt;&gt;"",
TF298*dane_oproc_1M,
"")</f>
        <v/>
      </c>
      <c r="TH298" s="27" t="str">
        <f t="shared" ref="TH298" si="12109">IF(SS298&lt;&gt;"",
IF(TB298&lt;&gt;0,TB298*TH$4,0),
"")</f>
        <v/>
      </c>
      <c r="TI298" s="27" t="str">
        <f t="shared" ref="TI298" si="12110">IF(SS298&lt;&gt;"",
TF298+TG298+TH298,
"")</f>
        <v/>
      </c>
      <c r="TJ298" s="26" t="str">
        <f t="shared" ref="TJ298" si="12111">IF(SS298&lt;&gt;"",
AVERAGE(TF298,TI298)*SO$34/12,
"")</f>
        <v/>
      </c>
      <c r="TK298" s="26" t="str">
        <f t="shared" ref="TK298" si="12112">IF(SS298&lt;&gt;"",
AVERAGE(TF298,TI298-TJ298)*SO$33/12,
"")</f>
        <v/>
      </c>
      <c r="TL298" s="27" t="str">
        <f t="shared" ref="TL298" si="12113">IF(SS298&lt;&gt;"",
TE298+TI298-TJ298-TK298,
"")</f>
        <v/>
      </c>
      <c r="TM298" s="26" t="str">
        <f t="shared" ref="TM298" si="12114">IF(SS298&lt;&gt;"",
IF(AND(SO$38&lt;&gt;"PLN",SO$38&lt;&gt;"n/d",TL298&gt;0),MAX(SO$39,TL298*SO$37),0),
"")</f>
        <v/>
      </c>
      <c r="TN298" s="26" t="str">
        <f t="shared" ref="TN298" si="12115">IF(SS298&lt;&gt;"",
TL298-TM298,
"")</f>
        <v/>
      </c>
      <c r="TO298" s="25" t="str">
        <f t="shared" ref="TO298" si="12116">IF(SS298&lt;&gt;"",
TN298*TO$6,
"")</f>
        <v/>
      </c>
      <c r="TP298" s="25" t="str">
        <f t="shared" ref="TP298" si="12117">IF(SS298&lt;&gt;"",
TN298*TP$6-TO298,
"")</f>
        <v/>
      </c>
      <c r="TQ298" s="25" t="str">
        <f t="shared" ref="TQ298" si="12118">IF(SS298&lt;&gt;"",
IF(AND(SO$38="PLN",TO298&gt;0),MAX(SO$39,TO298*SO$37),0),
"")</f>
        <v/>
      </c>
      <c r="TR298" s="25" t="str">
        <f t="shared" ref="TR298" si="12119">IF(SS298&lt;&gt;"",
TO298-TQ298,
"")</f>
        <v/>
      </c>
      <c r="TS298" s="28" t="str">
        <f t="shared" ref="TS298" si="12120">IF(SS298&lt;&gt;"",
SO$42,
"")</f>
        <v/>
      </c>
      <c r="TT298" s="25">
        <f t="shared" ref="TT298" si="12121">IF(SS298&lt;&gt;"",
TR298-TS298,)</f>
        <v>0</v>
      </c>
      <c r="TU298" s="25" t="str">
        <f t="shared" ref="TU298" si="12122">IF(SS298&lt;&gt;"",
IF(AND($A$1="main",OR(SO$8="IKZE",AND(SO$8="IKE",$J298=TRUE))),0,MAX(0,(TT298-SU298)*dane_pod_zysk_kap)),
"")</f>
        <v/>
      </c>
      <c r="TV298" s="25" t="str">
        <f t="shared" ref="TV298" si="12123">IF(SS298&lt;&gt;"",
IF(AND($A$1="main",SO$8="IKZE"),IF($O298=TRUE,TT298*10%,TT298*dane_PIT_wyplata_IKZE),0),
"")</f>
        <v/>
      </c>
      <c r="TW298" s="25" t="str">
        <f t="shared" ref="TW298" si="12124">IF(SS298&lt;&gt;"",
IF(AND($A$1="main",SO$8="IKZE"),$M298,0),
"")</f>
        <v/>
      </c>
      <c r="TX298" s="25" t="str">
        <f t="shared" ref="TX298" si="12125">IF(SS298&lt;&gt;"",
TT298-TU298-TV298+TW298,
"")</f>
        <v/>
      </c>
      <c r="TY298" s="25" t="str">
        <f t="shared" ref="TY298" si="12126">IF(SS298&lt;&gt;"",
SV298,
"")</f>
        <v/>
      </c>
      <c r="TZ298" s="25" t="str">
        <f t="shared" si="11801"/>
        <v/>
      </c>
      <c r="UA298" s="25" t="str">
        <f t="shared" ref="UA298" si="12127">IF(SS298&lt;&gt;"",
(TP298+TQ298+TS298)+
TM298*TZ$6,
"")</f>
        <v/>
      </c>
      <c r="UB298" s="25" t="str">
        <f t="shared" ref="UB298" si="12128">IF(SS298&lt;&gt;"",
TZ298+UA298,
"")</f>
        <v/>
      </c>
    </row>
    <row r="299" spans="2:548" x14ac:dyDescent="0.35">
      <c r="B299" s="24">
        <f t="shared" si="10984"/>
        <v>53997</v>
      </c>
      <c r="C299" s="1">
        <f t="shared" si="10920"/>
        <v>2047</v>
      </c>
      <c r="D299" s="1">
        <f t="shared" si="10921"/>
        <v>70</v>
      </c>
      <c r="E299" s="1" t="str">
        <f t="shared" si="10922"/>
        <v/>
      </c>
      <c r="F299" s="25" t="str">
        <f t="shared" si="10575"/>
        <v/>
      </c>
      <c r="G299" s="25">
        <f>SUMIFS(F$9:F299,C$9:C299,C299)</f>
        <v>0</v>
      </c>
      <c r="H299" s="25" t="str">
        <f t="shared" si="10576"/>
        <v/>
      </c>
      <c r="I299" s="83" t="e">
        <f t="shared" si="10923"/>
        <v>#VALUE!</v>
      </c>
      <c r="J299" s="1" t="b">
        <f>IF(J298=TRUE,TRUE,AND(D299&gt;=dane_wiek_emerytalny,D299&gt;=55,YEAR(B299)-YEAR(dane_data_rozpoczecia)&gt;=4,SUMIFS(F$9:F299,C$9:C299,C299)))</f>
        <v>1</v>
      </c>
      <c r="K299" s="25" t="str">
        <f t="shared" si="10577"/>
        <v/>
      </c>
      <c r="L299" s="25">
        <f t="shared" si="10578"/>
        <v>0</v>
      </c>
      <c r="M299" s="25" t="e">
        <f t="shared" si="10579"/>
        <v>#VALUE!</v>
      </c>
      <c r="N299" s="25" t="e">
        <f t="shared" si="10580"/>
        <v>#VALUE!</v>
      </c>
      <c r="O299" s="1" t="b">
        <f>IF(O298=TRUE,TRUE,AND(D299&gt;=65,YEAR(B299)-YEAR(dane_data_rozpoczecia)&gt;=4,SUMIFS(F$9:F299,C$9:C299,C299)))</f>
        <v>1</v>
      </c>
      <c r="V299" s="24">
        <f t="shared" si="10985"/>
        <v>53997</v>
      </c>
      <c r="W299" s="1" t="str">
        <f t="shared" si="10924"/>
        <v/>
      </c>
      <c r="X299" s="25" t="str">
        <f t="shared" ca="1" si="10581"/>
        <v/>
      </c>
      <c r="Y299" s="25" t="str">
        <f t="shared" si="10582"/>
        <v/>
      </c>
      <c r="Z299" s="25" t="str">
        <f t="shared" si="10925"/>
        <v/>
      </c>
      <c r="AA299" s="25" t="str">
        <f t="shared" si="10926"/>
        <v/>
      </c>
      <c r="AB299" s="25" t="str">
        <f t="shared" si="10583"/>
        <v/>
      </c>
      <c r="AC299" s="25" t="str">
        <f t="shared" si="10584"/>
        <v/>
      </c>
      <c r="AD299" s="25" t="str">
        <f t="shared" si="10585"/>
        <v/>
      </c>
      <c r="AE299" s="25" t="str">
        <f t="shared" si="10586"/>
        <v/>
      </c>
      <c r="AF299" s="26" t="str">
        <f t="shared" si="10587"/>
        <v/>
      </c>
      <c r="AG299" s="27" t="str">
        <f t="shared" si="10588"/>
        <v/>
      </c>
      <c r="AH299" s="27" t="str">
        <f t="shared" si="10589"/>
        <v/>
      </c>
      <c r="AI299" s="27" t="str">
        <f t="shared" si="10927"/>
        <v/>
      </c>
      <c r="AJ299" s="27" t="str">
        <f t="shared" si="11056"/>
        <v/>
      </c>
      <c r="AK299" s="27" t="str">
        <f t="shared" si="10590"/>
        <v/>
      </c>
      <c r="AL299" s="27" t="str">
        <f t="shared" si="10928"/>
        <v/>
      </c>
      <c r="AM299" s="27" t="str">
        <f t="shared" si="10929"/>
        <v/>
      </c>
      <c r="AN299" s="26" t="str">
        <f t="shared" si="10591"/>
        <v/>
      </c>
      <c r="AO299" s="26" t="str">
        <f t="shared" si="10592"/>
        <v/>
      </c>
      <c r="AP299" s="27" t="str">
        <f t="shared" si="10593"/>
        <v/>
      </c>
      <c r="AQ299" s="26" t="str">
        <f t="shared" si="10594"/>
        <v/>
      </c>
      <c r="AR299" s="26" t="str">
        <f t="shared" si="10595"/>
        <v/>
      </c>
      <c r="AS299" s="25" t="str">
        <f t="shared" si="10596"/>
        <v/>
      </c>
      <c r="AT299" s="25" t="str">
        <f t="shared" si="10597"/>
        <v/>
      </c>
      <c r="AU299" s="25" t="str">
        <f t="shared" si="10598"/>
        <v/>
      </c>
      <c r="AV299" s="25" t="str">
        <f t="shared" si="10599"/>
        <v/>
      </c>
      <c r="AW299" s="28" t="str">
        <f t="shared" si="10600"/>
        <v/>
      </c>
      <c r="AX299" s="25">
        <f t="shared" si="10601"/>
        <v>0</v>
      </c>
      <c r="AY299" s="25" t="str">
        <f t="shared" si="10602"/>
        <v/>
      </c>
      <c r="AZ299" s="25" t="str">
        <f t="shared" si="10603"/>
        <v/>
      </c>
      <c r="BA299" s="25" t="str">
        <f t="shared" si="10930"/>
        <v/>
      </c>
      <c r="BB299" s="25" t="str">
        <f t="shared" si="10604"/>
        <v/>
      </c>
      <c r="BC299" s="25" t="str">
        <f t="shared" si="10605"/>
        <v/>
      </c>
      <c r="BD299" s="25" t="str">
        <f t="shared" si="10606"/>
        <v/>
      </c>
      <c r="BE299" s="25" t="str">
        <f t="shared" si="10607"/>
        <v/>
      </c>
      <c r="BF299" s="25" t="str">
        <f t="shared" si="10608"/>
        <v/>
      </c>
      <c r="BX299" s="24">
        <f t="shared" si="12084"/>
        <v>53997</v>
      </c>
      <c r="BY299" s="1" t="str">
        <f t="shared" si="12085"/>
        <v/>
      </c>
      <c r="BZ299" s="25" t="str">
        <f t="shared" ca="1" si="10609"/>
        <v/>
      </c>
      <c r="CA299" s="25" t="str">
        <f t="shared" si="10610"/>
        <v/>
      </c>
      <c r="CB299" s="25" t="str">
        <f t="shared" si="10611"/>
        <v/>
      </c>
      <c r="CC299" s="25" t="str">
        <f t="shared" si="10612"/>
        <v/>
      </c>
      <c r="CD299" s="25" t="str">
        <f t="shared" si="10613"/>
        <v/>
      </c>
      <c r="CE299" s="25" t="str">
        <f t="shared" si="10614"/>
        <v/>
      </c>
      <c r="CF299" s="25" t="str">
        <f t="shared" si="10615"/>
        <v/>
      </c>
      <c r="CG299" s="25" t="str">
        <f t="shared" si="10616"/>
        <v/>
      </c>
      <c r="CH299" s="26" t="str">
        <f t="shared" si="10617"/>
        <v/>
      </c>
      <c r="CI299" s="27" t="str">
        <f t="shared" si="10618"/>
        <v/>
      </c>
      <c r="CJ299" s="27" t="str">
        <f t="shared" si="10619"/>
        <v/>
      </c>
      <c r="CK299" s="27" t="str">
        <f t="shared" si="10620"/>
        <v/>
      </c>
      <c r="CL299" s="27" t="str">
        <f t="shared" si="10621"/>
        <v/>
      </c>
      <c r="CM299" s="27" t="str">
        <f t="shared" si="10622"/>
        <v/>
      </c>
      <c r="CN299" s="27" t="str">
        <f t="shared" si="10623"/>
        <v/>
      </c>
      <c r="CO299" s="27" t="str">
        <f t="shared" si="10624"/>
        <v/>
      </c>
      <c r="CP299" s="26" t="str">
        <f t="shared" si="10625"/>
        <v/>
      </c>
      <c r="CQ299" s="26" t="str">
        <f t="shared" si="10626"/>
        <v/>
      </c>
      <c r="CR299" s="27" t="str">
        <f t="shared" si="10627"/>
        <v/>
      </c>
      <c r="CS299" s="26" t="str">
        <f t="shared" si="10628"/>
        <v/>
      </c>
      <c r="CT299" s="26" t="str">
        <f t="shared" si="10629"/>
        <v/>
      </c>
      <c r="CU299" s="25" t="str">
        <f t="shared" si="10630"/>
        <v/>
      </c>
      <c r="CV299" s="25" t="str">
        <f t="shared" si="10631"/>
        <v/>
      </c>
      <c r="CW299" s="25" t="str">
        <f t="shared" si="10632"/>
        <v/>
      </c>
      <c r="CX299" s="25" t="str">
        <f t="shared" si="10633"/>
        <v/>
      </c>
      <c r="CY299" s="28" t="str">
        <f t="shared" si="10634"/>
        <v/>
      </c>
      <c r="CZ299" s="25">
        <f t="shared" si="10635"/>
        <v>0</v>
      </c>
      <c r="DA299" s="25" t="str">
        <f t="shared" si="10636"/>
        <v/>
      </c>
      <c r="DB299" s="25" t="str">
        <f t="shared" si="10637"/>
        <v/>
      </c>
      <c r="DC299" s="25" t="str">
        <f t="shared" si="10638"/>
        <v/>
      </c>
      <c r="DD299" s="25" t="str">
        <f t="shared" si="10639"/>
        <v/>
      </c>
      <c r="DE299" s="25" t="str">
        <f t="shared" si="10640"/>
        <v/>
      </c>
      <c r="DF299" s="25" t="str">
        <f t="shared" si="10641"/>
        <v/>
      </c>
      <c r="DG299" s="25" t="str">
        <f t="shared" si="10642"/>
        <v/>
      </c>
      <c r="DH299" s="25" t="str">
        <f t="shared" si="10643"/>
        <v/>
      </c>
      <c r="DZ299" s="24">
        <f t="shared" si="12084"/>
        <v>53997</v>
      </c>
      <c r="EA299" s="1" t="str">
        <f t="shared" si="12085"/>
        <v/>
      </c>
      <c r="EB299" s="25" t="str">
        <f t="shared" ca="1" si="10644"/>
        <v/>
      </c>
      <c r="EC299" s="25" t="str">
        <f t="shared" si="10645"/>
        <v/>
      </c>
      <c r="ED299" s="25" t="str">
        <f t="shared" si="10646"/>
        <v/>
      </c>
      <c r="EE299" s="25" t="str">
        <f t="shared" si="10647"/>
        <v/>
      </c>
      <c r="EF299" s="25" t="str">
        <f t="shared" si="10648"/>
        <v/>
      </c>
      <c r="EG299" s="25" t="str">
        <f t="shared" si="10649"/>
        <v/>
      </c>
      <c r="EH299" s="25" t="str">
        <f t="shared" si="10650"/>
        <v/>
      </c>
      <c r="EI299" s="25" t="str">
        <f t="shared" si="10651"/>
        <v/>
      </c>
      <c r="EJ299" s="26" t="str">
        <f t="shared" si="10652"/>
        <v/>
      </c>
      <c r="EK299" s="27" t="str">
        <f t="shared" si="10653"/>
        <v/>
      </c>
      <c r="EL299" s="27" t="str">
        <f t="shared" si="10654"/>
        <v/>
      </c>
      <c r="EM299" s="27" t="str">
        <f t="shared" si="10655"/>
        <v/>
      </c>
      <c r="EN299" s="27" t="str">
        <f t="shared" si="10656"/>
        <v/>
      </c>
      <c r="EO299" s="27" t="str">
        <f t="shared" si="10657"/>
        <v/>
      </c>
      <c r="EP299" s="27" t="str">
        <f t="shared" si="10658"/>
        <v/>
      </c>
      <c r="EQ299" s="27" t="str">
        <f t="shared" si="10659"/>
        <v/>
      </c>
      <c r="ER299" s="26" t="str">
        <f t="shared" si="10660"/>
        <v/>
      </c>
      <c r="ES299" s="26" t="str">
        <f t="shared" si="10661"/>
        <v/>
      </c>
      <c r="ET299" s="27" t="str">
        <f t="shared" si="10662"/>
        <v/>
      </c>
      <c r="EU299" s="26" t="str">
        <f t="shared" si="10663"/>
        <v/>
      </c>
      <c r="EV299" s="26" t="str">
        <f t="shared" si="10664"/>
        <v/>
      </c>
      <c r="EW299" s="25" t="str">
        <f t="shared" si="10665"/>
        <v/>
      </c>
      <c r="EX299" s="25" t="str">
        <f t="shared" si="10666"/>
        <v/>
      </c>
      <c r="EY299" s="25" t="str">
        <f t="shared" si="10667"/>
        <v/>
      </c>
      <c r="EZ299" s="25" t="str">
        <f t="shared" si="10668"/>
        <v/>
      </c>
      <c r="FA299" s="28" t="str">
        <f t="shared" si="10669"/>
        <v/>
      </c>
      <c r="FB299" s="25">
        <f t="shared" si="10670"/>
        <v>0</v>
      </c>
      <c r="FC299" s="25" t="str">
        <f t="shared" si="10671"/>
        <v/>
      </c>
      <c r="FD299" s="25" t="str">
        <f t="shared" si="10672"/>
        <v/>
      </c>
      <c r="FE299" s="25" t="str">
        <f t="shared" si="10673"/>
        <v/>
      </c>
      <c r="FF299" s="25" t="str">
        <f t="shared" si="10674"/>
        <v/>
      </c>
      <c r="FG299" s="25" t="str">
        <f t="shared" si="10675"/>
        <v/>
      </c>
      <c r="FH299" s="25" t="str">
        <f t="shared" si="10676"/>
        <v/>
      </c>
      <c r="FI299" s="25" t="str">
        <f t="shared" si="10677"/>
        <v/>
      </c>
      <c r="FJ299" s="25" t="str">
        <f t="shared" si="10678"/>
        <v/>
      </c>
      <c r="GB299" s="24">
        <f t="shared" si="12086"/>
        <v>53997</v>
      </c>
      <c r="GC299" s="1" t="str">
        <f t="shared" si="12087"/>
        <v/>
      </c>
      <c r="GD299" s="25" t="str">
        <f t="shared" ca="1" si="10679"/>
        <v/>
      </c>
      <c r="GE299" s="25" t="str">
        <f t="shared" si="10680"/>
        <v/>
      </c>
      <c r="GF299" s="25" t="str">
        <f t="shared" si="10681"/>
        <v/>
      </c>
      <c r="GG299" s="25" t="str">
        <f t="shared" si="10682"/>
        <v/>
      </c>
      <c r="GH299" s="25" t="str">
        <f t="shared" si="10683"/>
        <v/>
      </c>
      <c r="GI299" s="25" t="str">
        <f t="shared" si="10684"/>
        <v/>
      </c>
      <c r="GJ299" s="25" t="str">
        <f t="shared" si="10685"/>
        <v/>
      </c>
      <c r="GK299" s="25" t="str">
        <f t="shared" si="10686"/>
        <v/>
      </c>
      <c r="GL299" s="26" t="str">
        <f t="shared" si="10687"/>
        <v/>
      </c>
      <c r="GM299" s="27" t="str">
        <f t="shared" si="10688"/>
        <v/>
      </c>
      <c r="GN299" s="27" t="str">
        <f t="shared" si="10689"/>
        <v/>
      </c>
      <c r="GO299" s="27" t="str">
        <f t="shared" si="10690"/>
        <v/>
      </c>
      <c r="GP299" s="27" t="str">
        <f t="shared" si="10691"/>
        <v/>
      </c>
      <c r="GQ299" s="27" t="str">
        <f t="shared" si="10692"/>
        <v/>
      </c>
      <c r="GR299" s="27" t="str">
        <f t="shared" si="10693"/>
        <v/>
      </c>
      <c r="GS299" s="27" t="str">
        <f t="shared" si="10694"/>
        <v/>
      </c>
      <c r="GT299" s="26" t="str">
        <f t="shared" si="10695"/>
        <v/>
      </c>
      <c r="GU299" s="26" t="str">
        <f t="shared" si="10696"/>
        <v/>
      </c>
      <c r="GV299" s="27" t="str">
        <f t="shared" si="10697"/>
        <v/>
      </c>
      <c r="GW299" s="26" t="str">
        <f t="shared" si="10698"/>
        <v/>
      </c>
      <c r="GX299" s="26" t="str">
        <f t="shared" si="10699"/>
        <v/>
      </c>
      <c r="GY299" s="25" t="str">
        <f t="shared" si="10700"/>
        <v/>
      </c>
      <c r="GZ299" s="25" t="str">
        <f t="shared" si="10701"/>
        <v/>
      </c>
      <c r="HA299" s="25" t="str">
        <f t="shared" si="10702"/>
        <v/>
      </c>
      <c r="HB299" s="25" t="str">
        <f t="shared" si="10703"/>
        <v/>
      </c>
      <c r="HC299" s="28" t="str">
        <f t="shared" si="10704"/>
        <v/>
      </c>
      <c r="HD299" s="25">
        <f t="shared" si="10705"/>
        <v>0</v>
      </c>
      <c r="HE299" s="25" t="str">
        <f t="shared" si="10706"/>
        <v/>
      </c>
      <c r="HF299" s="25" t="str">
        <f t="shared" si="10707"/>
        <v/>
      </c>
      <c r="HG299" s="25" t="str">
        <f t="shared" si="10708"/>
        <v/>
      </c>
      <c r="HH299" s="25" t="str">
        <f t="shared" si="10709"/>
        <v/>
      </c>
      <c r="HI299" s="25" t="str">
        <f t="shared" si="10710"/>
        <v/>
      </c>
      <c r="HJ299" s="25" t="str">
        <f t="shared" si="10711"/>
        <v/>
      </c>
      <c r="HK299" s="25" t="str">
        <f t="shared" si="10712"/>
        <v/>
      </c>
      <c r="HL299" s="25" t="str">
        <f t="shared" si="10713"/>
        <v/>
      </c>
      <c r="ID299" s="24">
        <f t="shared" si="12086"/>
        <v>53997</v>
      </c>
      <c r="IE299" s="1" t="str">
        <f t="shared" si="12087"/>
        <v/>
      </c>
      <c r="IF299" s="25" t="str">
        <f t="shared" ca="1" si="10714"/>
        <v/>
      </c>
      <c r="IG299" s="25" t="str">
        <f t="shared" si="10715"/>
        <v/>
      </c>
      <c r="IH299" s="25" t="str">
        <f t="shared" si="10716"/>
        <v/>
      </c>
      <c r="II299" s="25" t="str">
        <f t="shared" si="10717"/>
        <v/>
      </c>
      <c r="IJ299" s="25" t="str">
        <f t="shared" si="10718"/>
        <v/>
      </c>
      <c r="IK299" s="25" t="str">
        <f t="shared" si="10719"/>
        <v/>
      </c>
      <c r="IL299" s="25" t="str">
        <f t="shared" si="10720"/>
        <v/>
      </c>
      <c r="IM299" s="25" t="str">
        <f t="shared" si="10721"/>
        <v/>
      </c>
      <c r="IN299" s="26" t="str">
        <f t="shared" si="10722"/>
        <v/>
      </c>
      <c r="IO299" s="27" t="str">
        <f t="shared" si="10723"/>
        <v/>
      </c>
      <c r="IP299" s="27" t="str">
        <f t="shared" si="10724"/>
        <v/>
      </c>
      <c r="IQ299" s="27" t="str">
        <f t="shared" si="10725"/>
        <v/>
      </c>
      <c r="IR299" s="27" t="str">
        <f t="shared" si="10726"/>
        <v/>
      </c>
      <c r="IS299" s="27" t="str">
        <f t="shared" si="10727"/>
        <v/>
      </c>
      <c r="IT299" s="27" t="str">
        <f t="shared" si="10728"/>
        <v/>
      </c>
      <c r="IU299" s="27" t="str">
        <f t="shared" si="10729"/>
        <v/>
      </c>
      <c r="IV299" s="26" t="str">
        <f t="shared" si="10730"/>
        <v/>
      </c>
      <c r="IW299" s="26" t="str">
        <f t="shared" si="10731"/>
        <v/>
      </c>
      <c r="IX299" s="27" t="str">
        <f t="shared" si="10732"/>
        <v/>
      </c>
      <c r="IY299" s="26" t="str">
        <f t="shared" si="10733"/>
        <v/>
      </c>
      <c r="IZ299" s="26" t="str">
        <f t="shared" si="10734"/>
        <v/>
      </c>
      <c r="JA299" s="25" t="str">
        <f t="shared" si="10735"/>
        <v/>
      </c>
      <c r="JB299" s="25" t="str">
        <f t="shared" si="10736"/>
        <v/>
      </c>
      <c r="JC299" s="25" t="str">
        <f t="shared" si="10737"/>
        <v/>
      </c>
      <c r="JD299" s="25" t="str">
        <f t="shared" si="10738"/>
        <v/>
      </c>
      <c r="JE299" s="28" t="str">
        <f t="shared" si="10739"/>
        <v/>
      </c>
      <c r="JF299" s="25">
        <f t="shared" si="10740"/>
        <v>0</v>
      </c>
      <c r="JG299" s="25" t="str">
        <f t="shared" si="10741"/>
        <v/>
      </c>
      <c r="JH299" s="25" t="str">
        <f t="shared" si="10742"/>
        <v/>
      </c>
      <c r="JI299" s="25" t="str">
        <f t="shared" si="10743"/>
        <v/>
      </c>
      <c r="JJ299" s="25" t="str">
        <f t="shared" si="10744"/>
        <v/>
      </c>
      <c r="JK299" s="25" t="str">
        <f t="shared" si="10745"/>
        <v/>
      </c>
      <c r="JL299" s="25" t="str">
        <f t="shared" si="10746"/>
        <v/>
      </c>
      <c r="JM299" s="25" t="str">
        <f t="shared" si="10747"/>
        <v/>
      </c>
      <c r="JN299" s="25" t="str">
        <f t="shared" si="10748"/>
        <v/>
      </c>
      <c r="KF299" s="24">
        <f t="shared" si="12088"/>
        <v>53997</v>
      </c>
      <c r="KG299" s="1" t="str">
        <f t="shared" si="12089"/>
        <v/>
      </c>
      <c r="KH299" s="25" t="str">
        <f t="shared" ca="1" si="10749"/>
        <v/>
      </c>
      <c r="KI299" s="25" t="str">
        <f t="shared" si="10750"/>
        <v/>
      </c>
      <c r="KJ299" s="25" t="str">
        <f t="shared" si="10751"/>
        <v/>
      </c>
      <c r="KK299" s="25" t="str">
        <f t="shared" si="10752"/>
        <v/>
      </c>
      <c r="KL299" s="25" t="str">
        <f t="shared" si="10753"/>
        <v/>
      </c>
      <c r="KM299" s="25" t="str">
        <f t="shared" si="10754"/>
        <v/>
      </c>
      <c r="KN299" s="25" t="str">
        <f t="shared" si="10755"/>
        <v/>
      </c>
      <c r="KO299" s="25" t="str">
        <f t="shared" si="10756"/>
        <v/>
      </c>
      <c r="KP299" s="26" t="str">
        <f t="shared" si="10757"/>
        <v/>
      </c>
      <c r="KQ299" s="27" t="str">
        <f t="shared" si="10758"/>
        <v/>
      </c>
      <c r="KR299" s="27" t="str">
        <f t="shared" si="10759"/>
        <v/>
      </c>
      <c r="KS299" s="27" t="str">
        <f t="shared" si="10760"/>
        <v/>
      </c>
      <c r="KT299" s="27" t="str">
        <f t="shared" si="10761"/>
        <v/>
      </c>
      <c r="KU299" s="27" t="str">
        <f t="shared" si="10762"/>
        <v/>
      </c>
      <c r="KV299" s="27" t="str">
        <f t="shared" si="10763"/>
        <v/>
      </c>
      <c r="KW299" s="27" t="str">
        <f t="shared" si="10764"/>
        <v/>
      </c>
      <c r="KX299" s="26" t="str">
        <f t="shared" si="10765"/>
        <v/>
      </c>
      <c r="KY299" s="26" t="str">
        <f t="shared" si="10766"/>
        <v/>
      </c>
      <c r="KZ299" s="268" t="str">
        <f t="shared" si="10937"/>
        <v/>
      </c>
      <c r="LA299" s="268" t="e">
        <f t="shared" ca="1" si="10938"/>
        <v>#DIV/0!</v>
      </c>
      <c r="LB299" s="269" t="e">
        <f t="shared" ca="1" si="10939"/>
        <v>#VALUE!</v>
      </c>
      <c r="LC299" s="26" t="str">
        <f t="shared" si="10767"/>
        <v/>
      </c>
      <c r="LD299" s="26" t="str">
        <f t="shared" si="10768"/>
        <v/>
      </c>
      <c r="LE299" s="25" t="str">
        <f t="shared" si="10769"/>
        <v/>
      </c>
      <c r="LF299" s="25" t="str">
        <f t="shared" si="10770"/>
        <v/>
      </c>
      <c r="LG299" s="25" t="str">
        <f t="shared" si="10771"/>
        <v/>
      </c>
      <c r="LH299" s="25" t="str">
        <f t="shared" si="10772"/>
        <v/>
      </c>
      <c r="LI299" s="28" t="str">
        <f t="shared" si="10773"/>
        <v/>
      </c>
      <c r="LJ299" s="25">
        <f t="shared" si="10774"/>
        <v>0</v>
      </c>
      <c r="LK299" s="25" t="str">
        <f t="shared" si="10775"/>
        <v/>
      </c>
      <c r="LL299" s="25" t="str">
        <f t="shared" si="10776"/>
        <v/>
      </c>
      <c r="LM299" s="25" t="str">
        <f t="shared" si="10777"/>
        <v/>
      </c>
      <c r="LN299" s="25" t="str">
        <f t="shared" si="10778"/>
        <v/>
      </c>
      <c r="LO299" s="25" t="str">
        <f t="shared" si="10779"/>
        <v/>
      </c>
      <c r="LP299" s="267" t="str">
        <f t="shared" si="10940"/>
        <v/>
      </c>
      <c r="LQ299" s="25" t="str">
        <f t="shared" si="10780"/>
        <v/>
      </c>
      <c r="LR299" s="25" t="str">
        <f t="shared" si="10781"/>
        <v/>
      </c>
      <c r="MJ299" s="24">
        <f t="shared" si="12090"/>
        <v>53997</v>
      </c>
      <c r="MK299" s="1" t="str">
        <f t="shared" si="12091"/>
        <v/>
      </c>
      <c r="ML299" s="25" t="str">
        <f t="shared" ca="1" si="10782"/>
        <v/>
      </c>
      <c r="MM299" s="25" t="str">
        <f t="shared" si="10783"/>
        <v/>
      </c>
      <c r="MN299" s="25" t="str">
        <f t="shared" si="10784"/>
        <v/>
      </c>
      <c r="MO299" s="25" t="str">
        <f t="shared" si="10785"/>
        <v/>
      </c>
      <c r="MP299" s="25" t="str">
        <f t="shared" si="10786"/>
        <v/>
      </c>
      <c r="MQ299" s="25" t="str">
        <f t="shared" si="10787"/>
        <v/>
      </c>
      <c r="MR299" s="25" t="str">
        <f t="shared" si="10788"/>
        <v/>
      </c>
      <c r="MS299" s="25" t="str">
        <f t="shared" si="10789"/>
        <v/>
      </c>
      <c r="MT299" s="26" t="str">
        <f t="shared" si="10790"/>
        <v/>
      </c>
      <c r="MU299" s="27" t="str">
        <f t="shared" si="10791"/>
        <v/>
      </c>
      <c r="MV299" s="27" t="str">
        <f t="shared" si="10792"/>
        <v/>
      </c>
      <c r="MW299" s="27" t="str">
        <f t="shared" si="10793"/>
        <v/>
      </c>
      <c r="MX299" s="27" t="str">
        <f t="shared" si="10794"/>
        <v/>
      </c>
      <c r="MY299" s="27" t="str">
        <f t="shared" si="10795"/>
        <v/>
      </c>
      <c r="MZ299" s="27" t="str">
        <f t="shared" si="10796"/>
        <v/>
      </c>
      <c r="NA299" s="27" t="str">
        <f t="shared" si="10797"/>
        <v/>
      </c>
      <c r="NB299" s="26" t="str">
        <f t="shared" si="10798"/>
        <v/>
      </c>
      <c r="NC299" s="26" t="str">
        <f t="shared" si="10799"/>
        <v/>
      </c>
      <c r="ND299" s="268" t="str">
        <f t="shared" si="10943"/>
        <v/>
      </c>
      <c r="NE299" s="268" t="e">
        <f t="shared" ca="1" si="10944"/>
        <v>#DIV/0!</v>
      </c>
      <c r="NF299" s="269" t="e">
        <f t="shared" ca="1" si="10945"/>
        <v>#VALUE!</v>
      </c>
      <c r="NG299" s="26" t="str">
        <f t="shared" si="10800"/>
        <v/>
      </c>
      <c r="NH299" s="26" t="str">
        <f t="shared" si="10801"/>
        <v/>
      </c>
      <c r="NI299" s="25" t="str">
        <f t="shared" si="10802"/>
        <v/>
      </c>
      <c r="NJ299" s="25" t="str">
        <f t="shared" si="10803"/>
        <v/>
      </c>
      <c r="NK299" s="25" t="str">
        <f t="shared" si="10804"/>
        <v/>
      </c>
      <c r="NL299" s="25" t="str">
        <f t="shared" si="10805"/>
        <v/>
      </c>
      <c r="NM299" s="28" t="str">
        <f t="shared" si="10806"/>
        <v/>
      </c>
      <c r="NN299" s="25">
        <f t="shared" si="10807"/>
        <v>0</v>
      </c>
      <c r="NO299" s="25" t="str">
        <f t="shared" si="10808"/>
        <v/>
      </c>
      <c r="NP299" s="25" t="str">
        <f t="shared" si="10809"/>
        <v/>
      </c>
      <c r="NQ299" s="25" t="str">
        <f t="shared" si="10810"/>
        <v/>
      </c>
      <c r="NR299" s="25" t="str">
        <f t="shared" si="10811"/>
        <v/>
      </c>
      <c r="NS299" s="25" t="str">
        <f t="shared" si="10812"/>
        <v/>
      </c>
      <c r="NT299" s="267" t="str">
        <f t="shared" si="10946"/>
        <v/>
      </c>
      <c r="NU299" s="25" t="str">
        <f t="shared" si="10813"/>
        <v/>
      </c>
      <c r="NV299" s="25" t="str">
        <f t="shared" si="10814"/>
        <v/>
      </c>
      <c r="ON299" s="24">
        <f t="shared" si="12092"/>
        <v>53997</v>
      </c>
      <c r="OO299" s="1" t="str">
        <f t="shared" si="12093"/>
        <v/>
      </c>
      <c r="OP299" s="25" t="str">
        <f t="shared" ca="1" si="10815"/>
        <v/>
      </c>
      <c r="OQ299" s="25" t="str">
        <f t="shared" si="10816"/>
        <v/>
      </c>
      <c r="OR299" s="25" t="str">
        <f t="shared" si="10817"/>
        <v/>
      </c>
      <c r="OS299" s="25" t="str">
        <f t="shared" si="10818"/>
        <v/>
      </c>
      <c r="OT299" s="25" t="str">
        <f t="shared" si="10819"/>
        <v/>
      </c>
      <c r="OU299" s="25" t="str">
        <f t="shared" si="10820"/>
        <v/>
      </c>
      <c r="OV299" s="25" t="str">
        <f t="shared" si="10821"/>
        <v/>
      </c>
      <c r="OW299" s="25" t="str">
        <f t="shared" si="10822"/>
        <v/>
      </c>
      <c r="OX299" s="26" t="str">
        <f t="shared" si="10823"/>
        <v/>
      </c>
      <c r="OY299" s="27" t="str">
        <f t="shared" si="10824"/>
        <v/>
      </c>
      <c r="OZ299" s="27" t="str">
        <f t="shared" si="10825"/>
        <v/>
      </c>
      <c r="PA299" s="27" t="str">
        <f t="shared" si="10826"/>
        <v/>
      </c>
      <c r="PB299" s="27" t="str">
        <f t="shared" si="10827"/>
        <v/>
      </c>
      <c r="PC299" s="27" t="str">
        <f t="shared" si="10828"/>
        <v/>
      </c>
      <c r="PD299" s="27" t="str">
        <f t="shared" si="10829"/>
        <v/>
      </c>
      <c r="PE299" s="27" t="str">
        <f t="shared" si="10830"/>
        <v/>
      </c>
      <c r="PF299" s="26" t="str">
        <f t="shared" si="10831"/>
        <v/>
      </c>
      <c r="PG299" s="26" t="str">
        <f t="shared" si="10832"/>
        <v/>
      </c>
      <c r="PH299" s="27" t="str">
        <f t="shared" si="10833"/>
        <v/>
      </c>
      <c r="PI299" s="26" t="str">
        <f t="shared" si="10834"/>
        <v/>
      </c>
      <c r="PJ299" s="26" t="str">
        <f t="shared" si="10835"/>
        <v/>
      </c>
      <c r="PK299" s="25" t="str">
        <f t="shared" si="10836"/>
        <v/>
      </c>
      <c r="PL299" s="25" t="str">
        <f t="shared" si="10837"/>
        <v/>
      </c>
      <c r="PM299" s="25" t="str">
        <f t="shared" si="10838"/>
        <v/>
      </c>
      <c r="PN299" s="25" t="str">
        <f t="shared" si="10839"/>
        <v/>
      </c>
      <c r="PO299" s="28" t="str">
        <f t="shared" si="10840"/>
        <v/>
      </c>
      <c r="PP299" s="25">
        <f t="shared" si="10841"/>
        <v>0</v>
      </c>
      <c r="PQ299" s="25" t="str">
        <f t="shared" si="10842"/>
        <v/>
      </c>
      <c r="PR299" s="25" t="str">
        <f t="shared" si="10843"/>
        <v/>
      </c>
      <c r="PS299" s="25" t="str">
        <f t="shared" si="10844"/>
        <v/>
      </c>
      <c r="PT299" s="25" t="str">
        <f t="shared" si="10845"/>
        <v/>
      </c>
      <c r="PU299" s="25" t="str">
        <f t="shared" si="10846"/>
        <v/>
      </c>
      <c r="PV299" s="25" t="str">
        <f t="shared" si="10847"/>
        <v/>
      </c>
      <c r="PW299" s="25" t="str">
        <f t="shared" si="10848"/>
        <v/>
      </c>
      <c r="PX299" s="25" t="str">
        <f t="shared" si="10849"/>
        <v/>
      </c>
      <c r="QP299" s="24">
        <f t="shared" si="12092"/>
        <v>53997</v>
      </c>
      <c r="QQ299" s="1" t="str">
        <f t="shared" si="12093"/>
        <v/>
      </c>
      <c r="QR299" s="25" t="str">
        <f t="shared" ca="1" si="10850"/>
        <v/>
      </c>
      <c r="QS299" s="25" t="str">
        <f t="shared" si="10851"/>
        <v/>
      </c>
      <c r="QT299" s="25" t="str">
        <f t="shared" si="10852"/>
        <v/>
      </c>
      <c r="QU299" s="25" t="str">
        <f t="shared" si="10853"/>
        <v/>
      </c>
      <c r="QV299" s="25" t="str">
        <f t="shared" si="10854"/>
        <v/>
      </c>
      <c r="QW299" s="25" t="str">
        <f t="shared" si="10855"/>
        <v/>
      </c>
      <c r="QX299" s="25" t="str">
        <f t="shared" si="10856"/>
        <v/>
      </c>
      <c r="QY299" s="25" t="str">
        <f t="shared" si="10857"/>
        <v/>
      </c>
      <c r="QZ299" s="26" t="str">
        <f t="shared" si="10858"/>
        <v/>
      </c>
      <c r="RA299" s="27" t="str">
        <f t="shared" si="10859"/>
        <v/>
      </c>
      <c r="RB299" s="27" t="str">
        <f t="shared" si="10860"/>
        <v/>
      </c>
      <c r="RC299" s="27" t="str">
        <f t="shared" si="10861"/>
        <v/>
      </c>
      <c r="RD299" s="27" t="str">
        <f t="shared" si="10862"/>
        <v/>
      </c>
      <c r="RE299" s="27" t="str">
        <f t="shared" si="10863"/>
        <v/>
      </c>
      <c r="RF299" s="27" t="str">
        <f t="shared" si="10864"/>
        <v/>
      </c>
      <c r="RG299" s="27" t="str">
        <f t="shared" si="10865"/>
        <v/>
      </c>
      <c r="RH299" s="26" t="str">
        <f t="shared" si="10866"/>
        <v/>
      </c>
      <c r="RI299" s="26" t="str">
        <f t="shared" si="10867"/>
        <v/>
      </c>
      <c r="RJ299" s="27" t="str">
        <f t="shared" si="10868"/>
        <v/>
      </c>
      <c r="RK299" s="26" t="str">
        <f t="shared" si="10869"/>
        <v/>
      </c>
      <c r="RL299" s="26" t="str">
        <f t="shared" si="10870"/>
        <v/>
      </c>
      <c r="RM299" s="25" t="str">
        <f t="shared" si="10871"/>
        <v/>
      </c>
      <c r="RN299" s="25" t="str">
        <f t="shared" si="10872"/>
        <v/>
      </c>
      <c r="RO299" s="25" t="str">
        <f t="shared" si="10873"/>
        <v/>
      </c>
      <c r="RP299" s="25" t="str">
        <f t="shared" si="10874"/>
        <v/>
      </c>
      <c r="RQ299" s="28" t="str">
        <f t="shared" si="10875"/>
        <v/>
      </c>
      <c r="RR299" s="25">
        <f t="shared" si="10876"/>
        <v>0</v>
      </c>
      <c r="RS299" s="25" t="str">
        <f t="shared" si="10877"/>
        <v/>
      </c>
      <c r="RT299" s="25" t="str">
        <f t="shared" si="10878"/>
        <v/>
      </c>
      <c r="RU299" s="25" t="str">
        <f t="shared" si="10879"/>
        <v/>
      </c>
      <c r="RV299" s="25" t="str">
        <f t="shared" si="10880"/>
        <v/>
      </c>
      <c r="RW299" s="25" t="str">
        <f t="shared" si="10881"/>
        <v/>
      </c>
      <c r="RX299" s="25" t="str">
        <f t="shared" si="10882"/>
        <v/>
      </c>
      <c r="RY299" s="25" t="str">
        <f t="shared" si="10883"/>
        <v/>
      </c>
      <c r="RZ299" s="25" t="str">
        <f t="shared" si="10884"/>
        <v/>
      </c>
      <c r="SR299" s="24">
        <f t="shared" ref="SR299" si="12129">EDATE(SR298,1)</f>
        <v>53997</v>
      </c>
      <c r="SS299" s="1" t="str">
        <f t="shared" ref="SS299" si="12130">IF(dane_okres_inwestycji*12&gt;SS298,SS298+1,"")</f>
        <v/>
      </c>
      <c r="ST299" s="25" t="str">
        <f t="shared" ref="ST299" ca="1" si="12131">IF(AND(SS299&lt;&gt;"",dane_wplaty_skladka&gt;=SO$43),
CHOOSE(SO$2,$H299,$K299,$F299,$I299,$N299,0),
"")</f>
        <v/>
      </c>
      <c r="SU299" s="25" t="str">
        <f t="shared" si="11770"/>
        <v/>
      </c>
      <c r="SV299" s="25" t="str">
        <f t="shared" ref="SV299" si="12132">IF(SS299&lt;&gt;"",
IF(OR($A$1="main",AND($A$1&lt;&gt;"main",SO$16="tak")),
IFERROR(IF(OR(SO$12=1,MOD(SS299,SO$12)=1),SO$10,0),0)+
IFERROR(IF(OR(SO$15=1,MOD(SS299,SO$15)=1),SO$13,0),0),0),
"")</f>
        <v/>
      </c>
      <c r="SW299" s="25" t="str">
        <f t="shared" ref="SW299" si="12133">IF(SS299&lt;&gt;"",
IFERROR(IF(AND($X299&lt;&gt;0,$X299&lt;SO$20),$X299*SO$21,0),0),
"")</f>
        <v/>
      </c>
      <c r="SX299" s="25" t="str">
        <f t="shared" ref="SX299" si="12134">IF(SS299&lt;&gt;"",
ST299-SW299,
"")</f>
        <v/>
      </c>
      <c r="SY299" s="25" t="str">
        <f t="shared" ref="SY299" si="12135">IF(SS299&lt;&gt;"",
IF(AND(SX299&lt;&gt;0,SO$28="PLN"),MAX(SO$29,SX299*SO$27),0),
"")</f>
        <v/>
      </c>
      <c r="SZ299" s="25" t="str">
        <f t="shared" ref="SZ299" si="12136">IF(SS299&lt;&gt;"",
SX299-SY299,
"")</f>
        <v/>
      </c>
      <c r="TA299" s="25" t="str">
        <f t="shared" ref="TA299" si="12137">IF(SS299&lt;&gt;"",
SZ299*SO$31,
"")</f>
        <v/>
      </c>
      <c r="TB299" s="26" t="str">
        <f t="shared" ref="TB299" si="12138">IF(SS299&lt;&gt;"",
SZ299/TB$6,
"")</f>
        <v/>
      </c>
      <c r="TC299" s="27" t="str">
        <f t="shared" ref="TC299" si="12139">IF(SS299&lt;&gt;"",
IF(AND(TB299&lt;&gt;0,SO$28&lt;&gt;"PLN",SO$28&lt;&gt;"n/d"),MAX(SO$29,TB299*SO$27),0),
"")</f>
        <v/>
      </c>
      <c r="TD299" s="27" t="str">
        <f t="shared" ref="TD299" si="12140">IF(SS299&lt;&gt;"",
(TB299-TC299),
"")</f>
        <v/>
      </c>
      <c r="TE299" s="27" t="str">
        <f t="shared" ref="TE299" si="12141">IF(SS299&lt;&gt;"",
(TD299+TL298)*TE$5,
"")</f>
        <v/>
      </c>
      <c r="TF299" s="27" t="str">
        <f t="shared" ref="TF299" si="12142">IF(SS299&lt;&gt;"",
(TD299+TL298)*TF$5,
"")</f>
        <v/>
      </c>
      <c r="TG299" s="27" t="str">
        <f t="shared" ref="TG299" si="12143">IF(SS299&lt;&gt;"",
TF299*dane_oproc_1M,
"")</f>
        <v/>
      </c>
      <c r="TH299" s="27" t="str">
        <f t="shared" ref="TH299" si="12144">IF(SS299&lt;&gt;"",
IF(TB299&lt;&gt;0,TB299*TH$4,0),
"")</f>
        <v/>
      </c>
      <c r="TI299" s="27" t="str">
        <f t="shared" ref="TI299" si="12145">IF(SS299&lt;&gt;"",
TF299+TG299+TH299,
"")</f>
        <v/>
      </c>
      <c r="TJ299" s="26" t="str">
        <f t="shared" ref="TJ299" si="12146">IF(SS299&lt;&gt;"",
AVERAGE(TF299,TI299)*SO$34/12,
"")</f>
        <v/>
      </c>
      <c r="TK299" s="26" t="str">
        <f t="shared" ref="TK299" si="12147">IF(SS299&lt;&gt;"",
AVERAGE(TF299,TI299-TJ299)*SO$33/12,
"")</f>
        <v/>
      </c>
      <c r="TL299" s="27" t="str">
        <f t="shared" ref="TL299" si="12148">IF(SS299&lt;&gt;"",
TE299+TI299-TJ299-TK299,
"")</f>
        <v/>
      </c>
      <c r="TM299" s="26" t="str">
        <f t="shared" ref="TM299" si="12149">IF(SS299&lt;&gt;"",
IF(AND(SO$38&lt;&gt;"PLN",SO$38&lt;&gt;"n/d",TL299&gt;0),MAX(SO$39,TL299*SO$37),0),
"")</f>
        <v/>
      </c>
      <c r="TN299" s="26" t="str">
        <f t="shared" ref="TN299" si="12150">IF(SS299&lt;&gt;"",
TL299-TM299,
"")</f>
        <v/>
      </c>
      <c r="TO299" s="25" t="str">
        <f t="shared" ref="TO299" si="12151">IF(SS299&lt;&gt;"",
TN299*TO$6,
"")</f>
        <v/>
      </c>
      <c r="TP299" s="25" t="str">
        <f t="shared" ref="TP299" si="12152">IF(SS299&lt;&gt;"",
TN299*TP$6-TO299,
"")</f>
        <v/>
      </c>
      <c r="TQ299" s="25" t="str">
        <f t="shared" ref="TQ299" si="12153">IF(SS299&lt;&gt;"",
IF(AND(SO$38="PLN",TO299&gt;0),MAX(SO$39,TO299*SO$37),0),
"")</f>
        <v/>
      </c>
      <c r="TR299" s="25" t="str">
        <f t="shared" ref="TR299" si="12154">IF(SS299&lt;&gt;"",
TO299-TQ299,
"")</f>
        <v/>
      </c>
      <c r="TS299" s="28" t="str">
        <f t="shared" ref="TS299" si="12155">IF(SS299&lt;&gt;"",
SO$42,
"")</f>
        <v/>
      </c>
      <c r="TT299" s="25">
        <f t="shared" ref="TT299" si="12156">IF(SS299&lt;&gt;"",
TR299-TS299,)</f>
        <v>0</v>
      </c>
      <c r="TU299" s="25" t="str">
        <f t="shared" ref="TU299" si="12157">IF(SS299&lt;&gt;"",
IF(AND($A$1="main",OR(SO$8="IKZE",AND(SO$8="IKE",$J299=TRUE))),0,MAX(0,(TT299-SU299)*dane_pod_zysk_kap)),
"")</f>
        <v/>
      </c>
      <c r="TV299" s="25" t="str">
        <f t="shared" ref="TV299" si="12158">IF(SS299&lt;&gt;"",
IF(AND($A$1="main",SO$8="IKZE"),IF($O299=TRUE,TT299*10%,TT299*dane_PIT_wyplata_IKZE),0),
"")</f>
        <v/>
      </c>
      <c r="TW299" s="25" t="str">
        <f t="shared" ref="TW299" si="12159">IF(SS299&lt;&gt;"",
IF(AND($A$1="main",SO$8="IKZE"),$M299,0),
"")</f>
        <v/>
      </c>
      <c r="TX299" s="25" t="str">
        <f t="shared" ref="TX299" si="12160">IF(SS299&lt;&gt;"",
TT299-TU299-TV299+TW299,
"")</f>
        <v/>
      </c>
      <c r="TY299" s="25" t="str">
        <f t="shared" ref="TY299" si="12161">IF(SS299&lt;&gt;"",
SV299,
"")</f>
        <v/>
      </c>
      <c r="TZ299" s="25" t="str">
        <f t="shared" si="11801"/>
        <v/>
      </c>
      <c r="UA299" s="25" t="str">
        <f t="shared" ref="UA299" si="12162">IF(SS299&lt;&gt;"",
(TP299+TQ299+TS299)+
TM299*TZ$6,
"")</f>
        <v/>
      </c>
      <c r="UB299" s="25" t="str">
        <f t="shared" ref="UB299" si="12163">IF(SS299&lt;&gt;"",
TZ299+UA299,
"")</f>
        <v/>
      </c>
    </row>
    <row r="300" spans="2:548" x14ac:dyDescent="0.35">
      <c r="B300" s="24">
        <f t="shared" si="10984"/>
        <v>54027</v>
      </c>
      <c r="C300" s="1">
        <f t="shared" si="10920"/>
        <v>2047</v>
      </c>
      <c r="D300" s="1">
        <f t="shared" si="10921"/>
        <v>70</v>
      </c>
      <c r="E300" s="1" t="str">
        <f t="shared" si="10922"/>
        <v/>
      </c>
      <c r="F300" s="25" t="str">
        <f t="shared" si="10575"/>
        <v/>
      </c>
      <c r="G300" s="25">
        <f>SUMIFS(F$9:F300,C$9:C300,C300)</f>
        <v>0</v>
      </c>
      <c r="H300" s="25" t="str">
        <f t="shared" si="10576"/>
        <v/>
      </c>
      <c r="I300" s="83" t="e">
        <f t="shared" si="10923"/>
        <v>#VALUE!</v>
      </c>
      <c r="J300" s="1" t="b">
        <f>IF(J299=TRUE,TRUE,AND(D300&gt;=dane_wiek_emerytalny,D300&gt;=55,YEAR(B300)-YEAR(dane_data_rozpoczecia)&gt;=4,SUMIFS(F$9:F300,C$9:C300,C300)))</f>
        <v>1</v>
      </c>
      <c r="K300" s="25" t="str">
        <f t="shared" si="10577"/>
        <v/>
      </c>
      <c r="L300" s="25">
        <f t="shared" si="10578"/>
        <v>0</v>
      </c>
      <c r="M300" s="25" t="e">
        <f t="shared" si="10579"/>
        <v>#VALUE!</v>
      </c>
      <c r="N300" s="25" t="e">
        <f t="shared" si="10580"/>
        <v>#VALUE!</v>
      </c>
      <c r="O300" s="1" t="b">
        <f>IF(O299=TRUE,TRUE,AND(D300&gt;=65,YEAR(B300)-YEAR(dane_data_rozpoczecia)&gt;=4,SUMIFS(F$9:F300,C$9:C300,C300)))</f>
        <v>1</v>
      </c>
      <c r="V300" s="24">
        <f t="shared" si="10985"/>
        <v>54027</v>
      </c>
      <c r="W300" s="1" t="str">
        <f t="shared" si="10924"/>
        <v/>
      </c>
      <c r="X300" s="25" t="str">
        <f t="shared" ca="1" si="10581"/>
        <v/>
      </c>
      <c r="Y300" s="25" t="str">
        <f t="shared" si="10582"/>
        <v/>
      </c>
      <c r="Z300" s="25" t="str">
        <f t="shared" si="10925"/>
        <v/>
      </c>
      <c r="AA300" s="25" t="str">
        <f t="shared" si="10926"/>
        <v/>
      </c>
      <c r="AB300" s="25" t="str">
        <f t="shared" si="10583"/>
        <v/>
      </c>
      <c r="AC300" s="25" t="str">
        <f t="shared" si="10584"/>
        <v/>
      </c>
      <c r="AD300" s="25" t="str">
        <f t="shared" si="10585"/>
        <v/>
      </c>
      <c r="AE300" s="25" t="str">
        <f t="shared" si="10586"/>
        <v/>
      </c>
      <c r="AF300" s="26" t="str">
        <f t="shared" si="10587"/>
        <v/>
      </c>
      <c r="AG300" s="27" t="str">
        <f t="shared" si="10588"/>
        <v/>
      </c>
      <c r="AH300" s="27" t="str">
        <f t="shared" si="10589"/>
        <v/>
      </c>
      <c r="AI300" s="27" t="str">
        <f t="shared" si="10927"/>
        <v/>
      </c>
      <c r="AJ300" s="27" t="str">
        <f t="shared" si="11056"/>
        <v/>
      </c>
      <c r="AK300" s="27" t="str">
        <f t="shared" si="10590"/>
        <v/>
      </c>
      <c r="AL300" s="27" t="str">
        <f t="shared" si="10928"/>
        <v/>
      </c>
      <c r="AM300" s="27" t="str">
        <f t="shared" si="10929"/>
        <v/>
      </c>
      <c r="AN300" s="26" t="str">
        <f t="shared" si="10591"/>
        <v/>
      </c>
      <c r="AO300" s="26" t="str">
        <f t="shared" si="10592"/>
        <v/>
      </c>
      <c r="AP300" s="27" t="str">
        <f t="shared" si="10593"/>
        <v/>
      </c>
      <c r="AQ300" s="26" t="str">
        <f t="shared" si="10594"/>
        <v/>
      </c>
      <c r="AR300" s="26" t="str">
        <f t="shared" si="10595"/>
        <v/>
      </c>
      <c r="AS300" s="25" t="str">
        <f t="shared" si="10596"/>
        <v/>
      </c>
      <c r="AT300" s="25" t="str">
        <f t="shared" si="10597"/>
        <v/>
      </c>
      <c r="AU300" s="25" t="str">
        <f t="shared" si="10598"/>
        <v/>
      </c>
      <c r="AV300" s="25" t="str">
        <f t="shared" si="10599"/>
        <v/>
      </c>
      <c r="AW300" s="28" t="str">
        <f t="shared" si="10600"/>
        <v/>
      </c>
      <c r="AX300" s="25">
        <f t="shared" si="10601"/>
        <v>0</v>
      </c>
      <c r="AY300" s="25" t="str">
        <f t="shared" si="10602"/>
        <v/>
      </c>
      <c r="AZ300" s="25" t="str">
        <f t="shared" si="10603"/>
        <v/>
      </c>
      <c r="BA300" s="25" t="str">
        <f t="shared" si="10930"/>
        <v/>
      </c>
      <c r="BB300" s="25" t="str">
        <f t="shared" si="10604"/>
        <v/>
      </c>
      <c r="BC300" s="25" t="str">
        <f t="shared" si="10605"/>
        <v/>
      </c>
      <c r="BD300" s="25" t="str">
        <f t="shared" si="10606"/>
        <v/>
      </c>
      <c r="BE300" s="25" t="str">
        <f t="shared" si="10607"/>
        <v/>
      </c>
      <c r="BF300" s="25" t="str">
        <f t="shared" si="10608"/>
        <v/>
      </c>
      <c r="BX300" s="24">
        <f t="shared" si="12084"/>
        <v>54027</v>
      </c>
      <c r="BY300" s="1" t="str">
        <f t="shared" si="12085"/>
        <v/>
      </c>
      <c r="BZ300" s="25" t="str">
        <f t="shared" ca="1" si="10609"/>
        <v/>
      </c>
      <c r="CA300" s="25" t="str">
        <f t="shared" si="10610"/>
        <v/>
      </c>
      <c r="CB300" s="25" t="str">
        <f t="shared" si="10611"/>
        <v/>
      </c>
      <c r="CC300" s="25" t="str">
        <f t="shared" si="10612"/>
        <v/>
      </c>
      <c r="CD300" s="25" t="str">
        <f t="shared" si="10613"/>
        <v/>
      </c>
      <c r="CE300" s="25" t="str">
        <f t="shared" si="10614"/>
        <v/>
      </c>
      <c r="CF300" s="25" t="str">
        <f t="shared" si="10615"/>
        <v/>
      </c>
      <c r="CG300" s="25" t="str">
        <f t="shared" si="10616"/>
        <v/>
      </c>
      <c r="CH300" s="26" t="str">
        <f t="shared" si="10617"/>
        <v/>
      </c>
      <c r="CI300" s="27" t="str">
        <f t="shared" si="10618"/>
        <v/>
      </c>
      <c r="CJ300" s="27" t="str">
        <f t="shared" si="10619"/>
        <v/>
      </c>
      <c r="CK300" s="27" t="str">
        <f t="shared" si="10620"/>
        <v/>
      </c>
      <c r="CL300" s="27" t="str">
        <f t="shared" si="10621"/>
        <v/>
      </c>
      <c r="CM300" s="27" t="str">
        <f t="shared" si="10622"/>
        <v/>
      </c>
      <c r="CN300" s="27" t="str">
        <f t="shared" si="10623"/>
        <v/>
      </c>
      <c r="CO300" s="27" t="str">
        <f t="shared" si="10624"/>
        <v/>
      </c>
      <c r="CP300" s="26" t="str">
        <f t="shared" si="10625"/>
        <v/>
      </c>
      <c r="CQ300" s="26" t="str">
        <f t="shared" si="10626"/>
        <v/>
      </c>
      <c r="CR300" s="27" t="str">
        <f t="shared" si="10627"/>
        <v/>
      </c>
      <c r="CS300" s="26" t="str">
        <f t="shared" si="10628"/>
        <v/>
      </c>
      <c r="CT300" s="26" t="str">
        <f t="shared" si="10629"/>
        <v/>
      </c>
      <c r="CU300" s="25" t="str">
        <f t="shared" si="10630"/>
        <v/>
      </c>
      <c r="CV300" s="25" t="str">
        <f t="shared" si="10631"/>
        <v/>
      </c>
      <c r="CW300" s="25" t="str">
        <f t="shared" si="10632"/>
        <v/>
      </c>
      <c r="CX300" s="25" t="str">
        <f t="shared" si="10633"/>
        <v/>
      </c>
      <c r="CY300" s="28" t="str">
        <f t="shared" si="10634"/>
        <v/>
      </c>
      <c r="CZ300" s="25">
        <f t="shared" si="10635"/>
        <v>0</v>
      </c>
      <c r="DA300" s="25" t="str">
        <f t="shared" si="10636"/>
        <v/>
      </c>
      <c r="DB300" s="25" t="str">
        <f t="shared" si="10637"/>
        <v/>
      </c>
      <c r="DC300" s="25" t="str">
        <f t="shared" si="10638"/>
        <v/>
      </c>
      <c r="DD300" s="25" t="str">
        <f t="shared" si="10639"/>
        <v/>
      </c>
      <c r="DE300" s="25" t="str">
        <f t="shared" si="10640"/>
        <v/>
      </c>
      <c r="DF300" s="25" t="str">
        <f t="shared" si="10641"/>
        <v/>
      </c>
      <c r="DG300" s="25" t="str">
        <f t="shared" si="10642"/>
        <v/>
      </c>
      <c r="DH300" s="25" t="str">
        <f t="shared" si="10643"/>
        <v/>
      </c>
      <c r="DZ300" s="24">
        <f t="shared" si="12084"/>
        <v>54027</v>
      </c>
      <c r="EA300" s="1" t="str">
        <f t="shared" si="12085"/>
        <v/>
      </c>
      <c r="EB300" s="25" t="str">
        <f t="shared" ca="1" si="10644"/>
        <v/>
      </c>
      <c r="EC300" s="25" t="str">
        <f t="shared" si="10645"/>
        <v/>
      </c>
      <c r="ED300" s="25" t="str">
        <f t="shared" si="10646"/>
        <v/>
      </c>
      <c r="EE300" s="25" t="str">
        <f t="shared" si="10647"/>
        <v/>
      </c>
      <c r="EF300" s="25" t="str">
        <f t="shared" si="10648"/>
        <v/>
      </c>
      <c r="EG300" s="25" t="str">
        <f t="shared" si="10649"/>
        <v/>
      </c>
      <c r="EH300" s="25" t="str">
        <f t="shared" si="10650"/>
        <v/>
      </c>
      <c r="EI300" s="25" t="str">
        <f t="shared" si="10651"/>
        <v/>
      </c>
      <c r="EJ300" s="26" t="str">
        <f t="shared" si="10652"/>
        <v/>
      </c>
      <c r="EK300" s="27" t="str">
        <f t="shared" si="10653"/>
        <v/>
      </c>
      <c r="EL300" s="27" t="str">
        <f t="shared" si="10654"/>
        <v/>
      </c>
      <c r="EM300" s="27" t="str">
        <f t="shared" si="10655"/>
        <v/>
      </c>
      <c r="EN300" s="27" t="str">
        <f t="shared" si="10656"/>
        <v/>
      </c>
      <c r="EO300" s="27" t="str">
        <f t="shared" si="10657"/>
        <v/>
      </c>
      <c r="EP300" s="27" t="str">
        <f t="shared" si="10658"/>
        <v/>
      </c>
      <c r="EQ300" s="27" t="str">
        <f t="shared" si="10659"/>
        <v/>
      </c>
      <c r="ER300" s="26" t="str">
        <f t="shared" si="10660"/>
        <v/>
      </c>
      <c r="ES300" s="26" t="str">
        <f t="shared" si="10661"/>
        <v/>
      </c>
      <c r="ET300" s="27" t="str">
        <f t="shared" si="10662"/>
        <v/>
      </c>
      <c r="EU300" s="26" t="str">
        <f t="shared" si="10663"/>
        <v/>
      </c>
      <c r="EV300" s="26" t="str">
        <f t="shared" si="10664"/>
        <v/>
      </c>
      <c r="EW300" s="25" t="str">
        <f t="shared" si="10665"/>
        <v/>
      </c>
      <c r="EX300" s="25" t="str">
        <f t="shared" si="10666"/>
        <v/>
      </c>
      <c r="EY300" s="25" t="str">
        <f t="shared" si="10667"/>
        <v/>
      </c>
      <c r="EZ300" s="25" t="str">
        <f t="shared" si="10668"/>
        <v/>
      </c>
      <c r="FA300" s="28" t="str">
        <f t="shared" si="10669"/>
        <v/>
      </c>
      <c r="FB300" s="25">
        <f t="shared" si="10670"/>
        <v>0</v>
      </c>
      <c r="FC300" s="25" t="str">
        <f t="shared" si="10671"/>
        <v/>
      </c>
      <c r="FD300" s="25" t="str">
        <f t="shared" si="10672"/>
        <v/>
      </c>
      <c r="FE300" s="25" t="str">
        <f t="shared" si="10673"/>
        <v/>
      </c>
      <c r="FF300" s="25" t="str">
        <f t="shared" si="10674"/>
        <v/>
      </c>
      <c r="FG300" s="25" t="str">
        <f t="shared" si="10675"/>
        <v/>
      </c>
      <c r="FH300" s="25" t="str">
        <f t="shared" si="10676"/>
        <v/>
      </c>
      <c r="FI300" s="25" t="str">
        <f t="shared" si="10677"/>
        <v/>
      </c>
      <c r="FJ300" s="25" t="str">
        <f t="shared" si="10678"/>
        <v/>
      </c>
      <c r="GB300" s="24">
        <f t="shared" si="12086"/>
        <v>54027</v>
      </c>
      <c r="GC300" s="1" t="str">
        <f t="shared" si="12087"/>
        <v/>
      </c>
      <c r="GD300" s="25" t="str">
        <f t="shared" ca="1" si="10679"/>
        <v/>
      </c>
      <c r="GE300" s="25" t="str">
        <f t="shared" si="10680"/>
        <v/>
      </c>
      <c r="GF300" s="25" t="str">
        <f t="shared" si="10681"/>
        <v/>
      </c>
      <c r="GG300" s="25" t="str">
        <f t="shared" si="10682"/>
        <v/>
      </c>
      <c r="GH300" s="25" t="str">
        <f t="shared" si="10683"/>
        <v/>
      </c>
      <c r="GI300" s="25" t="str">
        <f t="shared" si="10684"/>
        <v/>
      </c>
      <c r="GJ300" s="25" t="str">
        <f t="shared" si="10685"/>
        <v/>
      </c>
      <c r="GK300" s="25" t="str">
        <f t="shared" si="10686"/>
        <v/>
      </c>
      <c r="GL300" s="26" t="str">
        <f t="shared" si="10687"/>
        <v/>
      </c>
      <c r="GM300" s="27" t="str">
        <f t="shared" si="10688"/>
        <v/>
      </c>
      <c r="GN300" s="27" t="str">
        <f t="shared" si="10689"/>
        <v/>
      </c>
      <c r="GO300" s="27" t="str">
        <f t="shared" si="10690"/>
        <v/>
      </c>
      <c r="GP300" s="27" t="str">
        <f t="shared" si="10691"/>
        <v/>
      </c>
      <c r="GQ300" s="27" t="str">
        <f t="shared" si="10692"/>
        <v/>
      </c>
      <c r="GR300" s="27" t="str">
        <f t="shared" si="10693"/>
        <v/>
      </c>
      <c r="GS300" s="27" t="str">
        <f t="shared" si="10694"/>
        <v/>
      </c>
      <c r="GT300" s="26" t="str">
        <f t="shared" si="10695"/>
        <v/>
      </c>
      <c r="GU300" s="26" t="str">
        <f t="shared" si="10696"/>
        <v/>
      </c>
      <c r="GV300" s="27" t="str">
        <f t="shared" si="10697"/>
        <v/>
      </c>
      <c r="GW300" s="26" t="str">
        <f t="shared" si="10698"/>
        <v/>
      </c>
      <c r="GX300" s="26" t="str">
        <f t="shared" si="10699"/>
        <v/>
      </c>
      <c r="GY300" s="25" t="str">
        <f t="shared" si="10700"/>
        <v/>
      </c>
      <c r="GZ300" s="25" t="str">
        <f t="shared" si="10701"/>
        <v/>
      </c>
      <c r="HA300" s="25" t="str">
        <f t="shared" si="10702"/>
        <v/>
      </c>
      <c r="HB300" s="25" t="str">
        <f t="shared" si="10703"/>
        <v/>
      </c>
      <c r="HC300" s="28" t="str">
        <f t="shared" si="10704"/>
        <v/>
      </c>
      <c r="HD300" s="25">
        <f t="shared" si="10705"/>
        <v>0</v>
      </c>
      <c r="HE300" s="25" t="str">
        <f t="shared" si="10706"/>
        <v/>
      </c>
      <c r="HF300" s="25" t="str">
        <f t="shared" si="10707"/>
        <v/>
      </c>
      <c r="HG300" s="25" t="str">
        <f t="shared" si="10708"/>
        <v/>
      </c>
      <c r="HH300" s="25" t="str">
        <f t="shared" si="10709"/>
        <v/>
      </c>
      <c r="HI300" s="25" t="str">
        <f t="shared" si="10710"/>
        <v/>
      </c>
      <c r="HJ300" s="25" t="str">
        <f t="shared" si="10711"/>
        <v/>
      </c>
      <c r="HK300" s="25" t="str">
        <f t="shared" si="10712"/>
        <v/>
      </c>
      <c r="HL300" s="25" t="str">
        <f t="shared" si="10713"/>
        <v/>
      </c>
      <c r="ID300" s="24">
        <f t="shared" si="12086"/>
        <v>54027</v>
      </c>
      <c r="IE300" s="1" t="str">
        <f t="shared" si="12087"/>
        <v/>
      </c>
      <c r="IF300" s="25" t="str">
        <f t="shared" ca="1" si="10714"/>
        <v/>
      </c>
      <c r="IG300" s="25" t="str">
        <f t="shared" si="10715"/>
        <v/>
      </c>
      <c r="IH300" s="25" t="str">
        <f t="shared" si="10716"/>
        <v/>
      </c>
      <c r="II300" s="25" t="str">
        <f t="shared" si="10717"/>
        <v/>
      </c>
      <c r="IJ300" s="25" t="str">
        <f t="shared" si="10718"/>
        <v/>
      </c>
      <c r="IK300" s="25" t="str">
        <f t="shared" si="10719"/>
        <v/>
      </c>
      <c r="IL300" s="25" t="str">
        <f t="shared" si="10720"/>
        <v/>
      </c>
      <c r="IM300" s="25" t="str">
        <f t="shared" si="10721"/>
        <v/>
      </c>
      <c r="IN300" s="26" t="str">
        <f t="shared" si="10722"/>
        <v/>
      </c>
      <c r="IO300" s="27" t="str">
        <f t="shared" si="10723"/>
        <v/>
      </c>
      <c r="IP300" s="27" t="str">
        <f t="shared" si="10724"/>
        <v/>
      </c>
      <c r="IQ300" s="27" t="str">
        <f t="shared" si="10725"/>
        <v/>
      </c>
      <c r="IR300" s="27" t="str">
        <f t="shared" si="10726"/>
        <v/>
      </c>
      <c r="IS300" s="27" t="str">
        <f t="shared" si="10727"/>
        <v/>
      </c>
      <c r="IT300" s="27" t="str">
        <f t="shared" si="10728"/>
        <v/>
      </c>
      <c r="IU300" s="27" t="str">
        <f t="shared" si="10729"/>
        <v/>
      </c>
      <c r="IV300" s="26" t="str">
        <f t="shared" si="10730"/>
        <v/>
      </c>
      <c r="IW300" s="26" t="str">
        <f t="shared" si="10731"/>
        <v/>
      </c>
      <c r="IX300" s="27" t="str">
        <f t="shared" si="10732"/>
        <v/>
      </c>
      <c r="IY300" s="26" t="str">
        <f t="shared" si="10733"/>
        <v/>
      </c>
      <c r="IZ300" s="26" t="str">
        <f t="shared" si="10734"/>
        <v/>
      </c>
      <c r="JA300" s="25" t="str">
        <f t="shared" si="10735"/>
        <v/>
      </c>
      <c r="JB300" s="25" t="str">
        <f t="shared" si="10736"/>
        <v/>
      </c>
      <c r="JC300" s="25" t="str">
        <f t="shared" si="10737"/>
        <v/>
      </c>
      <c r="JD300" s="25" t="str">
        <f t="shared" si="10738"/>
        <v/>
      </c>
      <c r="JE300" s="28" t="str">
        <f t="shared" si="10739"/>
        <v/>
      </c>
      <c r="JF300" s="25">
        <f t="shared" si="10740"/>
        <v>0</v>
      </c>
      <c r="JG300" s="25" t="str">
        <f t="shared" si="10741"/>
        <v/>
      </c>
      <c r="JH300" s="25" t="str">
        <f t="shared" si="10742"/>
        <v/>
      </c>
      <c r="JI300" s="25" t="str">
        <f t="shared" si="10743"/>
        <v/>
      </c>
      <c r="JJ300" s="25" t="str">
        <f t="shared" si="10744"/>
        <v/>
      </c>
      <c r="JK300" s="25" t="str">
        <f t="shared" si="10745"/>
        <v/>
      </c>
      <c r="JL300" s="25" t="str">
        <f t="shared" si="10746"/>
        <v/>
      </c>
      <c r="JM300" s="25" t="str">
        <f t="shared" si="10747"/>
        <v/>
      </c>
      <c r="JN300" s="25" t="str">
        <f t="shared" si="10748"/>
        <v/>
      </c>
      <c r="KF300" s="24">
        <f t="shared" si="12088"/>
        <v>54027</v>
      </c>
      <c r="KG300" s="1" t="str">
        <f t="shared" si="12089"/>
        <v/>
      </c>
      <c r="KH300" s="25" t="str">
        <f t="shared" ca="1" si="10749"/>
        <v/>
      </c>
      <c r="KI300" s="25" t="str">
        <f t="shared" si="10750"/>
        <v/>
      </c>
      <c r="KJ300" s="25" t="str">
        <f t="shared" si="10751"/>
        <v/>
      </c>
      <c r="KK300" s="25" t="str">
        <f t="shared" si="10752"/>
        <v/>
      </c>
      <c r="KL300" s="25" t="str">
        <f t="shared" si="10753"/>
        <v/>
      </c>
      <c r="KM300" s="25" t="str">
        <f t="shared" si="10754"/>
        <v/>
      </c>
      <c r="KN300" s="25" t="str">
        <f t="shared" si="10755"/>
        <v/>
      </c>
      <c r="KO300" s="25" t="str">
        <f t="shared" si="10756"/>
        <v/>
      </c>
      <c r="KP300" s="26" t="str">
        <f t="shared" si="10757"/>
        <v/>
      </c>
      <c r="KQ300" s="27" t="str">
        <f t="shared" si="10758"/>
        <v/>
      </c>
      <c r="KR300" s="27" t="str">
        <f t="shared" si="10759"/>
        <v/>
      </c>
      <c r="KS300" s="27" t="str">
        <f t="shared" si="10760"/>
        <v/>
      </c>
      <c r="KT300" s="27" t="str">
        <f t="shared" si="10761"/>
        <v/>
      </c>
      <c r="KU300" s="27" t="str">
        <f t="shared" si="10762"/>
        <v/>
      </c>
      <c r="KV300" s="27" t="str">
        <f t="shared" si="10763"/>
        <v/>
      </c>
      <c r="KW300" s="27" t="str">
        <f t="shared" si="10764"/>
        <v/>
      </c>
      <c r="KX300" s="26" t="str">
        <f t="shared" si="10765"/>
        <v/>
      </c>
      <c r="KY300" s="26" t="str">
        <f t="shared" si="10766"/>
        <v/>
      </c>
      <c r="KZ300" s="268" t="str">
        <f t="shared" si="10937"/>
        <v/>
      </c>
      <c r="LA300" s="268" t="e">
        <f t="shared" ca="1" si="10938"/>
        <v>#DIV/0!</v>
      </c>
      <c r="LB300" s="269" t="e">
        <f t="shared" ca="1" si="10939"/>
        <v>#VALUE!</v>
      </c>
      <c r="LC300" s="26" t="str">
        <f t="shared" si="10767"/>
        <v/>
      </c>
      <c r="LD300" s="26" t="str">
        <f t="shared" si="10768"/>
        <v/>
      </c>
      <c r="LE300" s="25" t="str">
        <f t="shared" si="10769"/>
        <v/>
      </c>
      <c r="LF300" s="25" t="str">
        <f t="shared" si="10770"/>
        <v/>
      </c>
      <c r="LG300" s="25" t="str">
        <f t="shared" si="10771"/>
        <v/>
      </c>
      <c r="LH300" s="25" t="str">
        <f t="shared" si="10772"/>
        <v/>
      </c>
      <c r="LI300" s="28" t="str">
        <f t="shared" si="10773"/>
        <v/>
      </c>
      <c r="LJ300" s="25">
        <f t="shared" si="10774"/>
        <v>0</v>
      </c>
      <c r="LK300" s="25" t="str">
        <f t="shared" si="10775"/>
        <v/>
      </c>
      <c r="LL300" s="25" t="str">
        <f t="shared" si="10776"/>
        <v/>
      </c>
      <c r="LM300" s="25" t="str">
        <f t="shared" si="10777"/>
        <v/>
      </c>
      <c r="LN300" s="25" t="str">
        <f t="shared" si="10778"/>
        <v/>
      </c>
      <c r="LO300" s="25" t="str">
        <f t="shared" si="10779"/>
        <v/>
      </c>
      <c r="LP300" s="267" t="str">
        <f t="shared" si="10940"/>
        <v/>
      </c>
      <c r="LQ300" s="25" t="str">
        <f t="shared" si="10780"/>
        <v/>
      </c>
      <c r="LR300" s="25" t="str">
        <f t="shared" si="10781"/>
        <v/>
      </c>
      <c r="MJ300" s="24">
        <f t="shared" si="12090"/>
        <v>54027</v>
      </c>
      <c r="MK300" s="1" t="str">
        <f t="shared" si="12091"/>
        <v/>
      </c>
      <c r="ML300" s="25" t="str">
        <f t="shared" ca="1" si="10782"/>
        <v/>
      </c>
      <c r="MM300" s="25" t="str">
        <f t="shared" si="10783"/>
        <v/>
      </c>
      <c r="MN300" s="25" t="str">
        <f t="shared" si="10784"/>
        <v/>
      </c>
      <c r="MO300" s="25" t="str">
        <f t="shared" si="10785"/>
        <v/>
      </c>
      <c r="MP300" s="25" t="str">
        <f t="shared" si="10786"/>
        <v/>
      </c>
      <c r="MQ300" s="25" t="str">
        <f t="shared" si="10787"/>
        <v/>
      </c>
      <c r="MR300" s="25" t="str">
        <f t="shared" si="10788"/>
        <v/>
      </c>
      <c r="MS300" s="25" t="str">
        <f t="shared" si="10789"/>
        <v/>
      </c>
      <c r="MT300" s="26" t="str">
        <f t="shared" si="10790"/>
        <v/>
      </c>
      <c r="MU300" s="27" t="str">
        <f t="shared" si="10791"/>
        <v/>
      </c>
      <c r="MV300" s="27" t="str">
        <f t="shared" si="10792"/>
        <v/>
      </c>
      <c r="MW300" s="27" t="str">
        <f t="shared" si="10793"/>
        <v/>
      </c>
      <c r="MX300" s="27" t="str">
        <f t="shared" si="10794"/>
        <v/>
      </c>
      <c r="MY300" s="27" t="str">
        <f t="shared" si="10795"/>
        <v/>
      </c>
      <c r="MZ300" s="27" t="str">
        <f t="shared" si="10796"/>
        <v/>
      </c>
      <c r="NA300" s="27" t="str">
        <f t="shared" si="10797"/>
        <v/>
      </c>
      <c r="NB300" s="26" t="str">
        <f t="shared" si="10798"/>
        <v/>
      </c>
      <c r="NC300" s="26" t="str">
        <f t="shared" si="10799"/>
        <v/>
      </c>
      <c r="ND300" s="268" t="str">
        <f t="shared" si="10943"/>
        <v/>
      </c>
      <c r="NE300" s="268" t="e">
        <f t="shared" ca="1" si="10944"/>
        <v>#DIV/0!</v>
      </c>
      <c r="NF300" s="269" t="e">
        <f t="shared" ca="1" si="10945"/>
        <v>#VALUE!</v>
      </c>
      <c r="NG300" s="26" t="str">
        <f t="shared" si="10800"/>
        <v/>
      </c>
      <c r="NH300" s="26" t="str">
        <f t="shared" si="10801"/>
        <v/>
      </c>
      <c r="NI300" s="25" t="str">
        <f t="shared" si="10802"/>
        <v/>
      </c>
      <c r="NJ300" s="25" t="str">
        <f t="shared" si="10803"/>
        <v/>
      </c>
      <c r="NK300" s="25" t="str">
        <f t="shared" si="10804"/>
        <v/>
      </c>
      <c r="NL300" s="25" t="str">
        <f t="shared" si="10805"/>
        <v/>
      </c>
      <c r="NM300" s="28" t="str">
        <f t="shared" si="10806"/>
        <v/>
      </c>
      <c r="NN300" s="25">
        <f t="shared" si="10807"/>
        <v>0</v>
      </c>
      <c r="NO300" s="25" t="str">
        <f t="shared" si="10808"/>
        <v/>
      </c>
      <c r="NP300" s="25" t="str">
        <f t="shared" si="10809"/>
        <v/>
      </c>
      <c r="NQ300" s="25" t="str">
        <f t="shared" si="10810"/>
        <v/>
      </c>
      <c r="NR300" s="25" t="str">
        <f t="shared" si="10811"/>
        <v/>
      </c>
      <c r="NS300" s="25" t="str">
        <f t="shared" si="10812"/>
        <v/>
      </c>
      <c r="NT300" s="267" t="str">
        <f t="shared" si="10946"/>
        <v/>
      </c>
      <c r="NU300" s="25" t="str">
        <f t="shared" si="10813"/>
        <v/>
      </c>
      <c r="NV300" s="25" t="str">
        <f t="shared" si="10814"/>
        <v/>
      </c>
      <c r="ON300" s="24">
        <f t="shared" si="12092"/>
        <v>54027</v>
      </c>
      <c r="OO300" s="1" t="str">
        <f t="shared" si="12093"/>
        <v/>
      </c>
      <c r="OP300" s="25" t="str">
        <f t="shared" ca="1" si="10815"/>
        <v/>
      </c>
      <c r="OQ300" s="25" t="str">
        <f t="shared" si="10816"/>
        <v/>
      </c>
      <c r="OR300" s="25" t="str">
        <f t="shared" si="10817"/>
        <v/>
      </c>
      <c r="OS300" s="25" t="str">
        <f t="shared" si="10818"/>
        <v/>
      </c>
      <c r="OT300" s="25" t="str">
        <f t="shared" si="10819"/>
        <v/>
      </c>
      <c r="OU300" s="25" t="str">
        <f t="shared" si="10820"/>
        <v/>
      </c>
      <c r="OV300" s="25" t="str">
        <f t="shared" si="10821"/>
        <v/>
      </c>
      <c r="OW300" s="25" t="str">
        <f t="shared" si="10822"/>
        <v/>
      </c>
      <c r="OX300" s="26" t="str">
        <f t="shared" si="10823"/>
        <v/>
      </c>
      <c r="OY300" s="27" t="str">
        <f t="shared" si="10824"/>
        <v/>
      </c>
      <c r="OZ300" s="27" t="str">
        <f t="shared" si="10825"/>
        <v/>
      </c>
      <c r="PA300" s="27" t="str">
        <f t="shared" si="10826"/>
        <v/>
      </c>
      <c r="PB300" s="27" t="str">
        <f t="shared" si="10827"/>
        <v/>
      </c>
      <c r="PC300" s="27" t="str">
        <f t="shared" si="10828"/>
        <v/>
      </c>
      <c r="PD300" s="27" t="str">
        <f t="shared" si="10829"/>
        <v/>
      </c>
      <c r="PE300" s="27" t="str">
        <f t="shared" si="10830"/>
        <v/>
      </c>
      <c r="PF300" s="26" t="str">
        <f t="shared" si="10831"/>
        <v/>
      </c>
      <c r="PG300" s="26" t="str">
        <f t="shared" si="10832"/>
        <v/>
      </c>
      <c r="PH300" s="27" t="str">
        <f t="shared" si="10833"/>
        <v/>
      </c>
      <c r="PI300" s="26" t="str">
        <f t="shared" si="10834"/>
        <v/>
      </c>
      <c r="PJ300" s="26" t="str">
        <f t="shared" si="10835"/>
        <v/>
      </c>
      <c r="PK300" s="25" t="str">
        <f t="shared" si="10836"/>
        <v/>
      </c>
      <c r="PL300" s="25" t="str">
        <f t="shared" si="10837"/>
        <v/>
      </c>
      <c r="PM300" s="25" t="str">
        <f t="shared" si="10838"/>
        <v/>
      </c>
      <c r="PN300" s="25" t="str">
        <f t="shared" si="10839"/>
        <v/>
      </c>
      <c r="PO300" s="28" t="str">
        <f t="shared" si="10840"/>
        <v/>
      </c>
      <c r="PP300" s="25">
        <f t="shared" si="10841"/>
        <v>0</v>
      </c>
      <c r="PQ300" s="25" t="str">
        <f t="shared" si="10842"/>
        <v/>
      </c>
      <c r="PR300" s="25" t="str">
        <f t="shared" si="10843"/>
        <v/>
      </c>
      <c r="PS300" s="25" t="str">
        <f t="shared" si="10844"/>
        <v/>
      </c>
      <c r="PT300" s="25" t="str">
        <f t="shared" si="10845"/>
        <v/>
      </c>
      <c r="PU300" s="25" t="str">
        <f t="shared" si="10846"/>
        <v/>
      </c>
      <c r="PV300" s="25" t="str">
        <f t="shared" si="10847"/>
        <v/>
      </c>
      <c r="PW300" s="25" t="str">
        <f t="shared" si="10848"/>
        <v/>
      </c>
      <c r="PX300" s="25" t="str">
        <f t="shared" si="10849"/>
        <v/>
      </c>
      <c r="QP300" s="24">
        <f t="shared" si="12092"/>
        <v>54027</v>
      </c>
      <c r="QQ300" s="1" t="str">
        <f t="shared" si="12093"/>
        <v/>
      </c>
      <c r="QR300" s="25" t="str">
        <f t="shared" ca="1" si="10850"/>
        <v/>
      </c>
      <c r="QS300" s="25" t="str">
        <f t="shared" si="10851"/>
        <v/>
      </c>
      <c r="QT300" s="25" t="str">
        <f t="shared" si="10852"/>
        <v/>
      </c>
      <c r="QU300" s="25" t="str">
        <f t="shared" si="10853"/>
        <v/>
      </c>
      <c r="QV300" s="25" t="str">
        <f t="shared" si="10854"/>
        <v/>
      </c>
      <c r="QW300" s="25" t="str">
        <f t="shared" si="10855"/>
        <v/>
      </c>
      <c r="QX300" s="25" t="str">
        <f t="shared" si="10856"/>
        <v/>
      </c>
      <c r="QY300" s="25" t="str">
        <f t="shared" si="10857"/>
        <v/>
      </c>
      <c r="QZ300" s="26" t="str">
        <f t="shared" si="10858"/>
        <v/>
      </c>
      <c r="RA300" s="27" t="str">
        <f t="shared" si="10859"/>
        <v/>
      </c>
      <c r="RB300" s="27" t="str">
        <f t="shared" si="10860"/>
        <v/>
      </c>
      <c r="RC300" s="27" t="str">
        <f t="shared" si="10861"/>
        <v/>
      </c>
      <c r="RD300" s="27" t="str">
        <f t="shared" si="10862"/>
        <v/>
      </c>
      <c r="RE300" s="27" t="str">
        <f t="shared" si="10863"/>
        <v/>
      </c>
      <c r="RF300" s="27" t="str">
        <f t="shared" si="10864"/>
        <v/>
      </c>
      <c r="RG300" s="27" t="str">
        <f t="shared" si="10865"/>
        <v/>
      </c>
      <c r="RH300" s="26" t="str">
        <f t="shared" si="10866"/>
        <v/>
      </c>
      <c r="RI300" s="26" t="str">
        <f t="shared" si="10867"/>
        <v/>
      </c>
      <c r="RJ300" s="27" t="str">
        <f t="shared" si="10868"/>
        <v/>
      </c>
      <c r="RK300" s="26" t="str">
        <f t="shared" si="10869"/>
        <v/>
      </c>
      <c r="RL300" s="26" t="str">
        <f t="shared" si="10870"/>
        <v/>
      </c>
      <c r="RM300" s="25" t="str">
        <f t="shared" si="10871"/>
        <v/>
      </c>
      <c r="RN300" s="25" t="str">
        <f t="shared" si="10872"/>
        <v/>
      </c>
      <c r="RO300" s="25" t="str">
        <f t="shared" si="10873"/>
        <v/>
      </c>
      <c r="RP300" s="25" t="str">
        <f t="shared" si="10874"/>
        <v/>
      </c>
      <c r="RQ300" s="28" t="str">
        <f t="shared" si="10875"/>
        <v/>
      </c>
      <c r="RR300" s="25">
        <f t="shared" si="10876"/>
        <v>0</v>
      </c>
      <c r="RS300" s="25" t="str">
        <f t="shared" si="10877"/>
        <v/>
      </c>
      <c r="RT300" s="25" t="str">
        <f t="shared" si="10878"/>
        <v/>
      </c>
      <c r="RU300" s="25" t="str">
        <f t="shared" si="10879"/>
        <v/>
      </c>
      <c r="RV300" s="25" t="str">
        <f t="shared" si="10880"/>
        <v/>
      </c>
      <c r="RW300" s="25" t="str">
        <f t="shared" si="10881"/>
        <v/>
      </c>
      <c r="RX300" s="25" t="str">
        <f t="shared" si="10882"/>
        <v/>
      </c>
      <c r="RY300" s="25" t="str">
        <f t="shared" si="10883"/>
        <v/>
      </c>
      <c r="RZ300" s="25" t="str">
        <f t="shared" si="10884"/>
        <v/>
      </c>
      <c r="SR300" s="24">
        <f t="shared" ref="SR300" si="12164">EDATE(SR299,1)</f>
        <v>54027</v>
      </c>
      <c r="SS300" s="1" t="str">
        <f t="shared" ref="SS300" si="12165">IF(dane_okres_inwestycji*12&gt;SS299,SS299+1,"")</f>
        <v/>
      </c>
      <c r="ST300" s="25" t="str">
        <f t="shared" ref="ST300" ca="1" si="12166">IF(AND(SS300&lt;&gt;"",dane_wplaty_skladka&gt;=SO$43),
CHOOSE(SO$2,$H300,$K300,$F300,$I300,$N300,0),
"")</f>
        <v/>
      </c>
      <c r="SU300" s="25" t="str">
        <f t="shared" si="11770"/>
        <v/>
      </c>
      <c r="SV300" s="25" t="str">
        <f t="shared" ref="SV300" si="12167">IF(SS300&lt;&gt;"",
IF(OR($A$1="main",AND($A$1&lt;&gt;"main",SO$16="tak")),
IFERROR(IF(OR(SO$12=1,MOD(SS300,SO$12)=1),SO$10,0),0)+
IFERROR(IF(OR(SO$15=1,MOD(SS300,SO$15)=1),SO$13,0),0),0),
"")</f>
        <v/>
      </c>
      <c r="SW300" s="25" t="str">
        <f t="shared" ref="SW300" si="12168">IF(SS300&lt;&gt;"",
IFERROR(IF(AND($X300&lt;&gt;0,$X300&lt;SO$20),$X300*SO$21,0),0),
"")</f>
        <v/>
      </c>
      <c r="SX300" s="25" t="str">
        <f t="shared" ref="SX300" si="12169">IF(SS300&lt;&gt;"",
ST300-SW300,
"")</f>
        <v/>
      </c>
      <c r="SY300" s="25" t="str">
        <f t="shared" ref="SY300" si="12170">IF(SS300&lt;&gt;"",
IF(AND(SX300&lt;&gt;0,SO$28="PLN"),MAX(SO$29,SX300*SO$27),0),
"")</f>
        <v/>
      </c>
      <c r="SZ300" s="25" t="str">
        <f t="shared" ref="SZ300" si="12171">IF(SS300&lt;&gt;"",
SX300-SY300,
"")</f>
        <v/>
      </c>
      <c r="TA300" s="25" t="str">
        <f t="shared" ref="TA300" si="12172">IF(SS300&lt;&gt;"",
SZ300*SO$31,
"")</f>
        <v/>
      </c>
      <c r="TB300" s="26" t="str">
        <f t="shared" ref="TB300" si="12173">IF(SS300&lt;&gt;"",
SZ300/TB$6,
"")</f>
        <v/>
      </c>
      <c r="TC300" s="27" t="str">
        <f t="shared" ref="TC300" si="12174">IF(SS300&lt;&gt;"",
IF(AND(TB300&lt;&gt;0,SO$28&lt;&gt;"PLN",SO$28&lt;&gt;"n/d"),MAX(SO$29,TB300*SO$27),0),
"")</f>
        <v/>
      </c>
      <c r="TD300" s="27" t="str">
        <f t="shared" ref="TD300" si="12175">IF(SS300&lt;&gt;"",
(TB300-TC300),
"")</f>
        <v/>
      </c>
      <c r="TE300" s="27" t="str">
        <f t="shared" ref="TE300" si="12176">IF(SS300&lt;&gt;"",
(TD300+TL299)*TE$5,
"")</f>
        <v/>
      </c>
      <c r="TF300" s="27" t="str">
        <f t="shared" ref="TF300" si="12177">IF(SS300&lt;&gt;"",
(TD300+TL299)*TF$5,
"")</f>
        <v/>
      </c>
      <c r="TG300" s="27" t="str">
        <f t="shared" ref="TG300" si="12178">IF(SS300&lt;&gt;"",
TF300*dane_oproc_1M,
"")</f>
        <v/>
      </c>
      <c r="TH300" s="27" t="str">
        <f t="shared" ref="TH300" si="12179">IF(SS300&lt;&gt;"",
IF(TB300&lt;&gt;0,TB300*TH$4,0),
"")</f>
        <v/>
      </c>
      <c r="TI300" s="27" t="str">
        <f t="shared" ref="TI300" si="12180">IF(SS300&lt;&gt;"",
TF300+TG300+TH300,
"")</f>
        <v/>
      </c>
      <c r="TJ300" s="26" t="str">
        <f t="shared" ref="TJ300" si="12181">IF(SS300&lt;&gt;"",
AVERAGE(TF300,TI300)*SO$34/12,
"")</f>
        <v/>
      </c>
      <c r="TK300" s="26" t="str">
        <f t="shared" ref="TK300" si="12182">IF(SS300&lt;&gt;"",
AVERAGE(TF300,TI300-TJ300)*SO$33/12,
"")</f>
        <v/>
      </c>
      <c r="TL300" s="27" t="str">
        <f t="shared" ref="TL300" si="12183">IF(SS300&lt;&gt;"",
TE300+TI300-TJ300-TK300,
"")</f>
        <v/>
      </c>
      <c r="TM300" s="26" t="str">
        <f t="shared" ref="TM300" si="12184">IF(SS300&lt;&gt;"",
IF(AND(SO$38&lt;&gt;"PLN",SO$38&lt;&gt;"n/d",TL300&gt;0),MAX(SO$39,TL300*SO$37),0),
"")</f>
        <v/>
      </c>
      <c r="TN300" s="26" t="str">
        <f t="shared" ref="TN300" si="12185">IF(SS300&lt;&gt;"",
TL300-TM300,
"")</f>
        <v/>
      </c>
      <c r="TO300" s="25" t="str">
        <f t="shared" ref="TO300" si="12186">IF(SS300&lt;&gt;"",
TN300*TO$6,
"")</f>
        <v/>
      </c>
      <c r="TP300" s="25" t="str">
        <f t="shared" ref="TP300" si="12187">IF(SS300&lt;&gt;"",
TN300*TP$6-TO300,
"")</f>
        <v/>
      </c>
      <c r="TQ300" s="25" t="str">
        <f t="shared" ref="TQ300" si="12188">IF(SS300&lt;&gt;"",
IF(AND(SO$38="PLN",TO300&gt;0),MAX(SO$39,TO300*SO$37),0),
"")</f>
        <v/>
      </c>
      <c r="TR300" s="25" t="str">
        <f t="shared" ref="TR300" si="12189">IF(SS300&lt;&gt;"",
TO300-TQ300,
"")</f>
        <v/>
      </c>
      <c r="TS300" s="28" t="str">
        <f t="shared" ref="TS300" si="12190">IF(SS300&lt;&gt;"",
SO$42,
"")</f>
        <v/>
      </c>
      <c r="TT300" s="25">
        <f t="shared" ref="TT300" si="12191">IF(SS300&lt;&gt;"",
TR300-TS300,)</f>
        <v>0</v>
      </c>
      <c r="TU300" s="25" t="str">
        <f t="shared" ref="TU300" si="12192">IF(SS300&lt;&gt;"",
IF(AND($A$1="main",OR(SO$8="IKZE",AND(SO$8="IKE",$J300=TRUE))),0,MAX(0,(TT300-SU300)*dane_pod_zysk_kap)),
"")</f>
        <v/>
      </c>
      <c r="TV300" s="25" t="str">
        <f t="shared" ref="TV300" si="12193">IF(SS300&lt;&gt;"",
IF(AND($A$1="main",SO$8="IKZE"),IF($O300=TRUE,TT300*10%,TT300*dane_PIT_wyplata_IKZE),0),
"")</f>
        <v/>
      </c>
      <c r="TW300" s="25" t="str">
        <f t="shared" ref="TW300" si="12194">IF(SS300&lt;&gt;"",
IF(AND($A$1="main",SO$8="IKZE"),$M300,0),
"")</f>
        <v/>
      </c>
      <c r="TX300" s="25" t="str">
        <f t="shared" ref="TX300" si="12195">IF(SS300&lt;&gt;"",
TT300-TU300-TV300+TW300,
"")</f>
        <v/>
      </c>
      <c r="TY300" s="25" t="str">
        <f t="shared" ref="TY300" si="12196">IF(SS300&lt;&gt;"",
SV300,
"")</f>
        <v/>
      </c>
      <c r="TZ300" s="25" t="str">
        <f t="shared" si="11801"/>
        <v/>
      </c>
      <c r="UA300" s="25" t="str">
        <f t="shared" ref="UA300" si="12197">IF(SS300&lt;&gt;"",
(TP300+TQ300+TS300)+
TM300*TZ$6,
"")</f>
        <v/>
      </c>
      <c r="UB300" s="25" t="str">
        <f t="shared" ref="UB300" si="12198">IF(SS300&lt;&gt;"",
TZ300+UA300,
"")</f>
        <v/>
      </c>
    </row>
    <row r="301" spans="2:548" x14ac:dyDescent="0.35">
      <c r="B301" s="24">
        <f t="shared" si="10984"/>
        <v>54058</v>
      </c>
      <c r="C301" s="1">
        <f t="shared" si="10920"/>
        <v>2048</v>
      </c>
      <c r="D301" s="1">
        <f t="shared" si="10921"/>
        <v>70</v>
      </c>
      <c r="E301" s="1" t="str">
        <f t="shared" si="10922"/>
        <v/>
      </c>
      <c r="F301" s="25" t="str">
        <f t="shared" si="10575"/>
        <v/>
      </c>
      <c r="G301" s="25">
        <f>SUMIFS(F$9:F301,C$9:C301,C301)</f>
        <v>0</v>
      </c>
      <c r="H301" s="25" t="str">
        <f t="shared" si="10576"/>
        <v/>
      </c>
      <c r="I301" s="83" t="e">
        <f t="shared" si="10923"/>
        <v>#VALUE!</v>
      </c>
      <c r="J301" s="1" t="b">
        <f>IF(J300=TRUE,TRUE,AND(D301&gt;=dane_wiek_emerytalny,D301&gt;=55,YEAR(B301)-YEAR(dane_data_rozpoczecia)&gt;=4,SUMIFS(F$9:F301,C$9:C301,C301)))</f>
        <v>1</v>
      </c>
      <c r="K301" s="25" t="str">
        <f t="shared" si="10577"/>
        <v/>
      </c>
      <c r="L301" s="25">
        <f t="shared" si="10578"/>
        <v>0</v>
      </c>
      <c r="M301" s="25" t="e">
        <f t="shared" si="10579"/>
        <v>#VALUE!</v>
      </c>
      <c r="N301" s="25" t="e">
        <f t="shared" si="10580"/>
        <v>#VALUE!</v>
      </c>
      <c r="O301" s="1" t="b">
        <f>IF(O300=TRUE,TRUE,AND(D301&gt;=65,YEAR(B301)-YEAR(dane_data_rozpoczecia)&gt;=4,SUMIFS(F$9:F301,C$9:C301,C301)))</f>
        <v>1</v>
      </c>
      <c r="V301" s="24">
        <f t="shared" si="10985"/>
        <v>54058</v>
      </c>
      <c r="W301" s="1" t="str">
        <f t="shared" si="10924"/>
        <v/>
      </c>
      <c r="X301" s="25" t="str">
        <f t="shared" ca="1" si="10581"/>
        <v/>
      </c>
      <c r="Y301" s="25" t="str">
        <f t="shared" si="10582"/>
        <v/>
      </c>
      <c r="Z301" s="25" t="str">
        <f t="shared" si="10925"/>
        <v/>
      </c>
      <c r="AA301" s="25" t="str">
        <f t="shared" si="10926"/>
        <v/>
      </c>
      <c r="AB301" s="25" t="str">
        <f t="shared" si="10583"/>
        <v/>
      </c>
      <c r="AC301" s="25" t="str">
        <f t="shared" si="10584"/>
        <v/>
      </c>
      <c r="AD301" s="25" t="str">
        <f t="shared" si="10585"/>
        <v/>
      </c>
      <c r="AE301" s="25" t="str">
        <f t="shared" si="10586"/>
        <v/>
      </c>
      <c r="AF301" s="26" t="str">
        <f t="shared" si="10587"/>
        <v/>
      </c>
      <c r="AG301" s="27" t="str">
        <f t="shared" si="10588"/>
        <v/>
      </c>
      <c r="AH301" s="27" t="str">
        <f t="shared" si="10589"/>
        <v/>
      </c>
      <c r="AI301" s="27" t="str">
        <f t="shared" si="10927"/>
        <v/>
      </c>
      <c r="AJ301" s="27" t="str">
        <f t="shared" si="11056"/>
        <v/>
      </c>
      <c r="AK301" s="27" t="str">
        <f t="shared" si="10590"/>
        <v/>
      </c>
      <c r="AL301" s="27" t="str">
        <f t="shared" si="10928"/>
        <v/>
      </c>
      <c r="AM301" s="27" t="str">
        <f t="shared" si="10929"/>
        <v/>
      </c>
      <c r="AN301" s="26" t="str">
        <f t="shared" si="10591"/>
        <v/>
      </c>
      <c r="AO301" s="26" t="str">
        <f t="shared" si="10592"/>
        <v/>
      </c>
      <c r="AP301" s="27" t="str">
        <f t="shared" si="10593"/>
        <v/>
      </c>
      <c r="AQ301" s="26" t="str">
        <f t="shared" si="10594"/>
        <v/>
      </c>
      <c r="AR301" s="26" t="str">
        <f t="shared" si="10595"/>
        <v/>
      </c>
      <c r="AS301" s="25" t="str">
        <f t="shared" si="10596"/>
        <v/>
      </c>
      <c r="AT301" s="25" t="str">
        <f t="shared" si="10597"/>
        <v/>
      </c>
      <c r="AU301" s="25" t="str">
        <f t="shared" si="10598"/>
        <v/>
      </c>
      <c r="AV301" s="25" t="str">
        <f t="shared" si="10599"/>
        <v/>
      </c>
      <c r="AW301" s="28" t="str">
        <f t="shared" si="10600"/>
        <v/>
      </c>
      <c r="AX301" s="25">
        <f t="shared" si="10601"/>
        <v>0</v>
      </c>
      <c r="AY301" s="25" t="str">
        <f t="shared" si="10602"/>
        <v/>
      </c>
      <c r="AZ301" s="25" t="str">
        <f t="shared" si="10603"/>
        <v/>
      </c>
      <c r="BA301" s="25" t="str">
        <f t="shared" si="10930"/>
        <v/>
      </c>
      <c r="BB301" s="25" t="str">
        <f t="shared" si="10604"/>
        <v/>
      </c>
      <c r="BC301" s="25" t="str">
        <f t="shared" si="10605"/>
        <v/>
      </c>
      <c r="BD301" s="25" t="str">
        <f t="shared" si="10606"/>
        <v/>
      </c>
      <c r="BE301" s="25" t="str">
        <f t="shared" si="10607"/>
        <v/>
      </c>
      <c r="BF301" s="25" t="str">
        <f t="shared" si="10608"/>
        <v/>
      </c>
      <c r="BX301" s="24">
        <f t="shared" si="12084"/>
        <v>54058</v>
      </c>
      <c r="BY301" s="1" t="str">
        <f t="shared" si="12085"/>
        <v/>
      </c>
      <c r="BZ301" s="25" t="str">
        <f t="shared" ca="1" si="10609"/>
        <v/>
      </c>
      <c r="CA301" s="25" t="str">
        <f t="shared" si="10610"/>
        <v/>
      </c>
      <c r="CB301" s="25" t="str">
        <f t="shared" si="10611"/>
        <v/>
      </c>
      <c r="CC301" s="25" t="str">
        <f t="shared" si="10612"/>
        <v/>
      </c>
      <c r="CD301" s="25" t="str">
        <f t="shared" si="10613"/>
        <v/>
      </c>
      <c r="CE301" s="25" t="str">
        <f t="shared" si="10614"/>
        <v/>
      </c>
      <c r="CF301" s="25" t="str">
        <f t="shared" si="10615"/>
        <v/>
      </c>
      <c r="CG301" s="25" t="str">
        <f t="shared" si="10616"/>
        <v/>
      </c>
      <c r="CH301" s="26" t="str">
        <f t="shared" si="10617"/>
        <v/>
      </c>
      <c r="CI301" s="27" t="str">
        <f t="shared" si="10618"/>
        <v/>
      </c>
      <c r="CJ301" s="27" t="str">
        <f t="shared" si="10619"/>
        <v/>
      </c>
      <c r="CK301" s="27" t="str">
        <f t="shared" si="10620"/>
        <v/>
      </c>
      <c r="CL301" s="27" t="str">
        <f t="shared" si="10621"/>
        <v/>
      </c>
      <c r="CM301" s="27" t="str">
        <f t="shared" si="10622"/>
        <v/>
      </c>
      <c r="CN301" s="27" t="str">
        <f t="shared" si="10623"/>
        <v/>
      </c>
      <c r="CO301" s="27" t="str">
        <f t="shared" si="10624"/>
        <v/>
      </c>
      <c r="CP301" s="26" t="str">
        <f t="shared" si="10625"/>
        <v/>
      </c>
      <c r="CQ301" s="26" t="str">
        <f t="shared" si="10626"/>
        <v/>
      </c>
      <c r="CR301" s="27" t="str">
        <f t="shared" si="10627"/>
        <v/>
      </c>
      <c r="CS301" s="26" t="str">
        <f t="shared" si="10628"/>
        <v/>
      </c>
      <c r="CT301" s="26" t="str">
        <f t="shared" si="10629"/>
        <v/>
      </c>
      <c r="CU301" s="25" t="str">
        <f t="shared" si="10630"/>
        <v/>
      </c>
      <c r="CV301" s="25" t="str">
        <f t="shared" si="10631"/>
        <v/>
      </c>
      <c r="CW301" s="25" t="str">
        <f t="shared" si="10632"/>
        <v/>
      </c>
      <c r="CX301" s="25" t="str">
        <f t="shared" si="10633"/>
        <v/>
      </c>
      <c r="CY301" s="28" t="str">
        <f t="shared" si="10634"/>
        <v/>
      </c>
      <c r="CZ301" s="25">
        <f t="shared" si="10635"/>
        <v>0</v>
      </c>
      <c r="DA301" s="25" t="str">
        <f t="shared" si="10636"/>
        <v/>
      </c>
      <c r="DB301" s="25" t="str">
        <f t="shared" si="10637"/>
        <v/>
      </c>
      <c r="DC301" s="25" t="str">
        <f t="shared" si="10638"/>
        <v/>
      </c>
      <c r="DD301" s="25" t="str">
        <f t="shared" si="10639"/>
        <v/>
      </c>
      <c r="DE301" s="25" t="str">
        <f t="shared" si="10640"/>
        <v/>
      </c>
      <c r="DF301" s="25" t="str">
        <f t="shared" si="10641"/>
        <v/>
      </c>
      <c r="DG301" s="25" t="str">
        <f t="shared" si="10642"/>
        <v/>
      </c>
      <c r="DH301" s="25" t="str">
        <f t="shared" si="10643"/>
        <v/>
      </c>
      <c r="DZ301" s="24">
        <f t="shared" si="12084"/>
        <v>54058</v>
      </c>
      <c r="EA301" s="1" t="str">
        <f t="shared" si="12085"/>
        <v/>
      </c>
      <c r="EB301" s="25" t="str">
        <f t="shared" ca="1" si="10644"/>
        <v/>
      </c>
      <c r="EC301" s="25" t="str">
        <f t="shared" si="10645"/>
        <v/>
      </c>
      <c r="ED301" s="25" t="str">
        <f t="shared" si="10646"/>
        <v/>
      </c>
      <c r="EE301" s="25" t="str">
        <f t="shared" si="10647"/>
        <v/>
      </c>
      <c r="EF301" s="25" t="str">
        <f t="shared" si="10648"/>
        <v/>
      </c>
      <c r="EG301" s="25" t="str">
        <f t="shared" si="10649"/>
        <v/>
      </c>
      <c r="EH301" s="25" t="str">
        <f t="shared" si="10650"/>
        <v/>
      </c>
      <c r="EI301" s="25" t="str">
        <f t="shared" si="10651"/>
        <v/>
      </c>
      <c r="EJ301" s="26" t="str">
        <f t="shared" si="10652"/>
        <v/>
      </c>
      <c r="EK301" s="27" t="str">
        <f t="shared" si="10653"/>
        <v/>
      </c>
      <c r="EL301" s="27" t="str">
        <f t="shared" si="10654"/>
        <v/>
      </c>
      <c r="EM301" s="27" t="str">
        <f t="shared" si="10655"/>
        <v/>
      </c>
      <c r="EN301" s="27" t="str">
        <f t="shared" si="10656"/>
        <v/>
      </c>
      <c r="EO301" s="27" t="str">
        <f t="shared" si="10657"/>
        <v/>
      </c>
      <c r="EP301" s="27" t="str">
        <f t="shared" si="10658"/>
        <v/>
      </c>
      <c r="EQ301" s="27" t="str">
        <f t="shared" si="10659"/>
        <v/>
      </c>
      <c r="ER301" s="26" t="str">
        <f t="shared" si="10660"/>
        <v/>
      </c>
      <c r="ES301" s="26" t="str">
        <f t="shared" si="10661"/>
        <v/>
      </c>
      <c r="ET301" s="27" t="str">
        <f t="shared" si="10662"/>
        <v/>
      </c>
      <c r="EU301" s="26" t="str">
        <f t="shared" si="10663"/>
        <v/>
      </c>
      <c r="EV301" s="26" t="str">
        <f t="shared" si="10664"/>
        <v/>
      </c>
      <c r="EW301" s="25" t="str">
        <f t="shared" si="10665"/>
        <v/>
      </c>
      <c r="EX301" s="25" t="str">
        <f t="shared" si="10666"/>
        <v/>
      </c>
      <c r="EY301" s="25" t="str">
        <f t="shared" si="10667"/>
        <v/>
      </c>
      <c r="EZ301" s="25" t="str">
        <f t="shared" si="10668"/>
        <v/>
      </c>
      <c r="FA301" s="28" t="str">
        <f t="shared" si="10669"/>
        <v/>
      </c>
      <c r="FB301" s="25">
        <f t="shared" si="10670"/>
        <v>0</v>
      </c>
      <c r="FC301" s="25" t="str">
        <f t="shared" si="10671"/>
        <v/>
      </c>
      <c r="FD301" s="25" t="str">
        <f t="shared" si="10672"/>
        <v/>
      </c>
      <c r="FE301" s="25" t="str">
        <f t="shared" si="10673"/>
        <v/>
      </c>
      <c r="FF301" s="25" t="str">
        <f t="shared" si="10674"/>
        <v/>
      </c>
      <c r="FG301" s="25" t="str">
        <f t="shared" si="10675"/>
        <v/>
      </c>
      <c r="FH301" s="25" t="str">
        <f t="shared" si="10676"/>
        <v/>
      </c>
      <c r="FI301" s="25" t="str">
        <f t="shared" si="10677"/>
        <v/>
      </c>
      <c r="FJ301" s="25" t="str">
        <f t="shared" si="10678"/>
        <v/>
      </c>
      <c r="GB301" s="24">
        <f t="shared" si="12086"/>
        <v>54058</v>
      </c>
      <c r="GC301" s="1" t="str">
        <f t="shared" si="12087"/>
        <v/>
      </c>
      <c r="GD301" s="25" t="str">
        <f t="shared" ca="1" si="10679"/>
        <v/>
      </c>
      <c r="GE301" s="25" t="str">
        <f t="shared" si="10680"/>
        <v/>
      </c>
      <c r="GF301" s="25" t="str">
        <f t="shared" si="10681"/>
        <v/>
      </c>
      <c r="GG301" s="25" t="str">
        <f t="shared" si="10682"/>
        <v/>
      </c>
      <c r="GH301" s="25" t="str">
        <f t="shared" si="10683"/>
        <v/>
      </c>
      <c r="GI301" s="25" t="str">
        <f t="shared" si="10684"/>
        <v/>
      </c>
      <c r="GJ301" s="25" t="str">
        <f t="shared" si="10685"/>
        <v/>
      </c>
      <c r="GK301" s="25" t="str">
        <f t="shared" si="10686"/>
        <v/>
      </c>
      <c r="GL301" s="26" t="str">
        <f t="shared" si="10687"/>
        <v/>
      </c>
      <c r="GM301" s="27" t="str">
        <f t="shared" si="10688"/>
        <v/>
      </c>
      <c r="GN301" s="27" t="str">
        <f t="shared" si="10689"/>
        <v/>
      </c>
      <c r="GO301" s="27" t="str">
        <f t="shared" si="10690"/>
        <v/>
      </c>
      <c r="GP301" s="27" t="str">
        <f t="shared" si="10691"/>
        <v/>
      </c>
      <c r="GQ301" s="27" t="str">
        <f t="shared" si="10692"/>
        <v/>
      </c>
      <c r="GR301" s="27" t="str">
        <f t="shared" si="10693"/>
        <v/>
      </c>
      <c r="GS301" s="27" t="str">
        <f t="shared" si="10694"/>
        <v/>
      </c>
      <c r="GT301" s="26" t="str">
        <f t="shared" si="10695"/>
        <v/>
      </c>
      <c r="GU301" s="26" t="str">
        <f t="shared" si="10696"/>
        <v/>
      </c>
      <c r="GV301" s="27" t="str">
        <f t="shared" si="10697"/>
        <v/>
      </c>
      <c r="GW301" s="26" t="str">
        <f t="shared" si="10698"/>
        <v/>
      </c>
      <c r="GX301" s="26" t="str">
        <f t="shared" si="10699"/>
        <v/>
      </c>
      <c r="GY301" s="25" t="str">
        <f t="shared" si="10700"/>
        <v/>
      </c>
      <c r="GZ301" s="25" t="str">
        <f t="shared" si="10701"/>
        <v/>
      </c>
      <c r="HA301" s="25" t="str">
        <f t="shared" si="10702"/>
        <v/>
      </c>
      <c r="HB301" s="25" t="str">
        <f t="shared" si="10703"/>
        <v/>
      </c>
      <c r="HC301" s="28" t="str">
        <f t="shared" si="10704"/>
        <v/>
      </c>
      <c r="HD301" s="25">
        <f t="shared" si="10705"/>
        <v>0</v>
      </c>
      <c r="HE301" s="25" t="str">
        <f t="shared" si="10706"/>
        <v/>
      </c>
      <c r="HF301" s="25" t="str">
        <f t="shared" si="10707"/>
        <v/>
      </c>
      <c r="HG301" s="25" t="str">
        <f t="shared" si="10708"/>
        <v/>
      </c>
      <c r="HH301" s="25" t="str">
        <f t="shared" si="10709"/>
        <v/>
      </c>
      <c r="HI301" s="25" t="str">
        <f t="shared" si="10710"/>
        <v/>
      </c>
      <c r="HJ301" s="25" t="str">
        <f t="shared" si="10711"/>
        <v/>
      </c>
      <c r="HK301" s="25" t="str">
        <f t="shared" si="10712"/>
        <v/>
      </c>
      <c r="HL301" s="25" t="str">
        <f t="shared" si="10713"/>
        <v/>
      </c>
      <c r="ID301" s="24">
        <f t="shared" si="12086"/>
        <v>54058</v>
      </c>
      <c r="IE301" s="1" t="str">
        <f t="shared" si="12087"/>
        <v/>
      </c>
      <c r="IF301" s="25" t="str">
        <f t="shared" ca="1" si="10714"/>
        <v/>
      </c>
      <c r="IG301" s="25" t="str">
        <f t="shared" si="10715"/>
        <v/>
      </c>
      <c r="IH301" s="25" t="str">
        <f t="shared" si="10716"/>
        <v/>
      </c>
      <c r="II301" s="25" t="str">
        <f t="shared" si="10717"/>
        <v/>
      </c>
      <c r="IJ301" s="25" t="str">
        <f t="shared" si="10718"/>
        <v/>
      </c>
      <c r="IK301" s="25" t="str">
        <f t="shared" si="10719"/>
        <v/>
      </c>
      <c r="IL301" s="25" t="str">
        <f t="shared" si="10720"/>
        <v/>
      </c>
      <c r="IM301" s="25" t="str">
        <f t="shared" si="10721"/>
        <v/>
      </c>
      <c r="IN301" s="26" t="str">
        <f t="shared" si="10722"/>
        <v/>
      </c>
      <c r="IO301" s="27" t="str">
        <f t="shared" si="10723"/>
        <v/>
      </c>
      <c r="IP301" s="27" t="str">
        <f t="shared" si="10724"/>
        <v/>
      </c>
      <c r="IQ301" s="27" t="str">
        <f t="shared" si="10725"/>
        <v/>
      </c>
      <c r="IR301" s="27" t="str">
        <f t="shared" si="10726"/>
        <v/>
      </c>
      <c r="IS301" s="27" t="str">
        <f t="shared" si="10727"/>
        <v/>
      </c>
      <c r="IT301" s="27" t="str">
        <f t="shared" si="10728"/>
        <v/>
      </c>
      <c r="IU301" s="27" t="str">
        <f t="shared" si="10729"/>
        <v/>
      </c>
      <c r="IV301" s="26" t="str">
        <f t="shared" si="10730"/>
        <v/>
      </c>
      <c r="IW301" s="26" t="str">
        <f t="shared" si="10731"/>
        <v/>
      </c>
      <c r="IX301" s="27" t="str">
        <f t="shared" si="10732"/>
        <v/>
      </c>
      <c r="IY301" s="26" t="str">
        <f t="shared" si="10733"/>
        <v/>
      </c>
      <c r="IZ301" s="26" t="str">
        <f t="shared" si="10734"/>
        <v/>
      </c>
      <c r="JA301" s="25" t="str">
        <f t="shared" si="10735"/>
        <v/>
      </c>
      <c r="JB301" s="25" t="str">
        <f t="shared" si="10736"/>
        <v/>
      </c>
      <c r="JC301" s="25" t="str">
        <f t="shared" si="10737"/>
        <v/>
      </c>
      <c r="JD301" s="25" t="str">
        <f t="shared" si="10738"/>
        <v/>
      </c>
      <c r="JE301" s="28" t="str">
        <f t="shared" si="10739"/>
        <v/>
      </c>
      <c r="JF301" s="25">
        <f t="shared" si="10740"/>
        <v>0</v>
      </c>
      <c r="JG301" s="25" t="str">
        <f t="shared" si="10741"/>
        <v/>
      </c>
      <c r="JH301" s="25" t="str">
        <f t="shared" si="10742"/>
        <v/>
      </c>
      <c r="JI301" s="25" t="str">
        <f t="shared" si="10743"/>
        <v/>
      </c>
      <c r="JJ301" s="25" t="str">
        <f t="shared" si="10744"/>
        <v/>
      </c>
      <c r="JK301" s="25" t="str">
        <f t="shared" si="10745"/>
        <v/>
      </c>
      <c r="JL301" s="25" t="str">
        <f t="shared" si="10746"/>
        <v/>
      </c>
      <c r="JM301" s="25" t="str">
        <f t="shared" si="10747"/>
        <v/>
      </c>
      <c r="JN301" s="25" t="str">
        <f t="shared" si="10748"/>
        <v/>
      </c>
      <c r="KF301" s="24">
        <f t="shared" si="12088"/>
        <v>54058</v>
      </c>
      <c r="KG301" s="1" t="str">
        <f t="shared" si="12089"/>
        <v/>
      </c>
      <c r="KH301" s="25" t="str">
        <f t="shared" ca="1" si="10749"/>
        <v/>
      </c>
      <c r="KI301" s="25" t="str">
        <f t="shared" si="10750"/>
        <v/>
      </c>
      <c r="KJ301" s="25" t="str">
        <f t="shared" si="10751"/>
        <v/>
      </c>
      <c r="KK301" s="25" t="str">
        <f t="shared" si="10752"/>
        <v/>
      </c>
      <c r="KL301" s="25" t="str">
        <f t="shared" si="10753"/>
        <v/>
      </c>
      <c r="KM301" s="25" t="str">
        <f t="shared" si="10754"/>
        <v/>
      </c>
      <c r="KN301" s="25" t="str">
        <f t="shared" si="10755"/>
        <v/>
      </c>
      <c r="KO301" s="25" t="str">
        <f t="shared" si="10756"/>
        <v/>
      </c>
      <c r="KP301" s="26" t="str">
        <f t="shared" si="10757"/>
        <v/>
      </c>
      <c r="KQ301" s="27" t="str">
        <f t="shared" si="10758"/>
        <v/>
      </c>
      <c r="KR301" s="27" t="str">
        <f t="shared" si="10759"/>
        <v/>
      </c>
      <c r="KS301" s="27" t="str">
        <f t="shared" si="10760"/>
        <v/>
      </c>
      <c r="KT301" s="27" t="str">
        <f t="shared" si="10761"/>
        <v/>
      </c>
      <c r="KU301" s="27" t="str">
        <f t="shared" si="10762"/>
        <v/>
      </c>
      <c r="KV301" s="27" t="str">
        <f t="shared" si="10763"/>
        <v/>
      </c>
      <c r="KW301" s="27" t="str">
        <f t="shared" si="10764"/>
        <v/>
      </c>
      <c r="KX301" s="26" t="str">
        <f t="shared" si="10765"/>
        <v/>
      </c>
      <c r="KY301" s="26" t="str">
        <f t="shared" si="10766"/>
        <v/>
      </c>
      <c r="KZ301" s="268" t="str">
        <f t="shared" si="10937"/>
        <v/>
      </c>
      <c r="LA301" s="268" t="e">
        <f t="shared" ca="1" si="10938"/>
        <v>#DIV/0!</v>
      </c>
      <c r="LB301" s="269" t="e">
        <f t="shared" ca="1" si="10939"/>
        <v>#VALUE!</v>
      </c>
      <c r="LC301" s="26" t="str">
        <f t="shared" si="10767"/>
        <v/>
      </c>
      <c r="LD301" s="26" t="str">
        <f t="shared" si="10768"/>
        <v/>
      </c>
      <c r="LE301" s="25" t="str">
        <f t="shared" si="10769"/>
        <v/>
      </c>
      <c r="LF301" s="25" t="str">
        <f t="shared" si="10770"/>
        <v/>
      </c>
      <c r="LG301" s="25" t="str">
        <f t="shared" si="10771"/>
        <v/>
      </c>
      <c r="LH301" s="25" t="str">
        <f t="shared" si="10772"/>
        <v/>
      </c>
      <c r="LI301" s="28" t="str">
        <f t="shared" si="10773"/>
        <v/>
      </c>
      <c r="LJ301" s="25">
        <f t="shared" si="10774"/>
        <v>0</v>
      </c>
      <c r="LK301" s="25" t="str">
        <f t="shared" si="10775"/>
        <v/>
      </c>
      <c r="LL301" s="25" t="str">
        <f t="shared" si="10776"/>
        <v/>
      </c>
      <c r="LM301" s="25" t="str">
        <f t="shared" si="10777"/>
        <v/>
      </c>
      <c r="LN301" s="25" t="str">
        <f t="shared" si="10778"/>
        <v/>
      </c>
      <c r="LO301" s="25" t="str">
        <f t="shared" si="10779"/>
        <v/>
      </c>
      <c r="LP301" s="267" t="str">
        <f t="shared" si="10940"/>
        <v/>
      </c>
      <c r="LQ301" s="25" t="str">
        <f t="shared" si="10780"/>
        <v/>
      </c>
      <c r="LR301" s="25" t="str">
        <f t="shared" si="10781"/>
        <v/>
      </c>
      <c r="MJ301" s="24">
        <f t="shared" si="12090"/>
        <v>54058</v>
      </c>
      <c r="MK301" s="1" t="str">
        <f t="shared" si="12091"/>
        <v/>
      </c>
      <c r="ML301" s="25" t="str">
        <f t="shared" ca="1" si="10782"/>
        <v/>
      </c>
      <c r="MM301" s="25" t="str">
        <f t="shared" si="10783"/>
        <v/>
      </c>
      <c r="MN301" s="25" t="str">
        <f t="shared" si="10784"/>
        <v/>
      </c>
      <c r="MO301" s="25" t="str">
        <f t="shared" si="10785"/>
        <v/>
      </c>
      <c r="MP301" s="25" t="str">
        <f t="shared" si="10786"/>
        <v/>
      </c>
      <c r="MQ301" s="25" t="str">
        <f t="shared" si="10787"/>
        <v/>
      </c>
      <c r="MR301" s="25" t="str">
        <f t="shared" si="10788"/>
        <v/>
      </c>
      <c r="MS301" s="25" t="str">
        <f t="shared" si="10789"/>
        <v/>
      </c>
      <c r="MT301" s="26" t="str">
        <f t="shared" si="10790"/>
        <v/>
      </c>
      <c r="MU301" s="27" t="str">
        <f t="shared" si="10791"/>
        <v/>
      </c>
      <c r="MV301" s="27" t="str">
        <f t="shared" si="10792"/>
        <v/>
      </c>
      <c r="MW301" s="27" t="str">
        <f t="shared" si="10793"/>
        <v/>
      </c>
      <c r="MX301" s="27" t="str">
        <f t="shared" si="10794"/>
        <v/>
      </c>
      <c r="MY301" s="27" t="str">
        <f t="shared" si="10795"/>
        <v/>
      </c>
      <c r="MZ301" s="27" t="str">
        <f t="shared" si="10796"/>
        <v/>
      </c>
      <c r="NA301" s="27" t="str">
        <f t="shared" si="10797"/>
        <v/>
      </c>
      <c r="NB301" s="26" t="str">
        <f t="shared" si="10798"/>
        <v/>
      </c>
      <c r="NC301" s="26" t="str">
        <f t="shared" si="10799"/>
        <v/>
      </c>
      <c r="ND301" s="268" t="str">
        <f t="shared" si="10943"/>
        <v/>
      </c>
      <c r="NE301" s="268" t="e">
        <f t="shared" ca="1" si="10944"/>
        <v>#DIV/0!</v>
      </c>
      <c r="NF301" s="269" t="e">
        <f t="shared" ca="1" si="10945"/>
        <v>#VALUE!</v>
      </c>
      <c r="NG301" s="26" t="str">
        <f t="shared" si="10800"/>
        <v/>
      </c>
      <c r="NH301" s="26" t="str">
        <f t="shared" si="10801"/>
        <v/>
      </c>
      <c r="NI301" s="25" t="str">
        <f t="shared" si="10802"/>
        <v/>
      </c>
      <c r="NJ301" s="25" t="str">
        <f t="shared" si="10803"/>
        <v/>
      </c>
      <c r="NK301" s="25" t="str">
        <f t="shared" si="10804"/>
        <v/>
      </c>
      <c r="NL301" s="25" t="str">
        <f t="shared" si="10805"/>
        <v/>
      </c>
      <c r="NM301" s="28" t="str">
        <f t="shared" si="10806"/>
        <v/>
      </c>
      <c r="NN301" s="25">
        <f t="shared" si="10807"/>
        <v>0</v>
      </c>
      <c r="NO301" s="25" t="str">
        <f t="shared" si="10808"/>
        <v/>
      </c>
      <c r="NP301" s="25" t="str">
        <f t="shared" si="10809"/>
        <v/>
      </c>
      <c r="NQ301" s="25" t="str">
        <f t="shared" si="10810"/>
        <v/>
      </c>
      <c r="NR301" s="25" t="str">
        <f t="shared" si="10811"/>
        <v/>
      </c>
      <c r="NS301" s="25" t="str">
        <f t="shared" si="10812"/>
        <v/>
      </c>
      <c r="NT301" s="267" t="str">
        <f t="shared" si="10946"/>
        <v/>
      </c>
      <c r="NU301" s="25" t="str">
        <f t="shared" si="10813"/>
        <v/>
      </c>
      <c r="NV301" s="25" t="str">
        <f t="shared" si="10814"/>
        <v/>
      </c>
      <c r="ON301" s="24">
        <f t="shared" si="12092"/>
        <v>54058</v>
      </c>
      <c r="OO301" s="1" t="str">
        <f t="shared" si="12093"/>
        <v/>
      </c>
      <c r="OP301" s="25" t="str">
        <f t="shared" ca="1" si="10815"/>
        <v/>
      </c>
      <c r="OQ301" s="25" t="str">
        <f t="shared" si="10816"/>
        <v/>
      </c>
      <c r="OR301" s="25" t="str">
        <f t="shared" si="10817"/>
        <v/>
      </c>
      <c r="OS301" s="25" t="str">
        <f t="shared" si="10818"/>
        <v/>
      </c>
      <c r="OT301" s="25" t="str">
        <f t="shared" si="10819"/>
        <v/>
      </c>
      <c r="OU301" s="25" t="str">
        <f t="shared" si="10820"/>
        <v/>
      </c>
      <c r="OV301" s="25" t="str">
        <f t="shared" si="10821"/>
        <v/>
      </c>
      <c r="OW301" s="25" t="str">
        <f t="shared" si="10822"/>
        <v/>
      </c>
      <c r="OX301" s="26" t="str">
        <f t="shared" si="10823"/>
        <v/>
      </c>
      <c r="OY301" s="27" t="str">
        <f t="shared" si="10824"/>
        <v/>
      </c>
      <c r="OZ301" s="27" t="str">
        <f t="shared" si="10825"/>
        <v/>
      </c>
      <c r="PA301" s="27" t="str">
        <f t="shared" si="10826"/>
        <v/>
      </c>
      <c r="PB301" s="27" t="str">
        <f t="shared" si="10827"/>
        <v/>
      </c>
      <c r="PC301" s="27" t="str">
        <f t="shared" si="10828"/>
        <v/>
      </c>
      <c r="PD301" s="27" t="str">
        <f t="shared" si="10829"/>
        <v/>
      </c>
      <c r="PE301" s="27" t="str">
        <f t="shared" si="10830"/>
        <v/>
      </c>
      <c r="PF301" s="26" t="str">
        <f t="shared" si="10831"/>
        <v/>
      </c>
      <c r="PG301" s="26" t="str">
        <f t="shared" si="10832"/>
        <v/>
      </c>
      <c r="PH301" s="27" t="str">
        <f t="shared" si="10833"/>
        <v/>
      </c>
      <c r="PI301" s="26" t="str">
        <f t="shared" si="10834"/>
        <v/>
      </c>
      <c r="PJ301" s="26" t="str">
        <f t="shared" si="10835"/>
        <v/>
      </c>
      <c r="PK301" s="25" t="str">
        <f t="shared" si="10836"/>
        <v/>
      </c>
      <c r="PL301" s="25" t="str">
        <f t="shared" si="10837"/>
        <v/>
      </c>
      <c r="PM301" s="25" t="str">
        <f t="shared" si="10838"/>
        <v/>
      </c>
      <c r="PN301" s="25" t="str">
        <f t="shared" si="10839"/>
        <v/>
      </c>
      <c r="PO301" s="28" t="str">
        <f t="shared" si="10840"/>
        <v/>
      </c>
      <c r="PP301" s="25">
        <f t="shared" si="10841"/>
        <v>0</v>
      </c>
      <c r="PQ301" s="25" t="str">
        <f t="shared" si="10842"/>
        <v/>
      </c>
      <c r="PR301" s="25" t="str">
        <f t="shared" si="10843"/>
        <v/>
      </c>
      <c r="PS301" s="25" t="str">
        <f t="shared" si="10844"/>
        <v/>
      </c>
      <c r="PT301" s="25" t="str">
        <f t="shared" si="10845"/>
        <v/>
      </c>
      <c r="PU301" s="25" t="str">
        <f t="shared" si="10846"/>
        <v/>
      </c>
      <c r="PV301" s="25" t="str">
        <f t="shared" si="10847"/>
        <v/>
      </c>
      <c r="PW301" s="25" t="str">
        <f t="shared" si="10848"/>
        <v/>
      </c>
      <c r="PX301" s="25" t="str">
        <f t="shared" si="10849"/>
        <v/>
      </c>
      <c r="QP301" s="24">
        <f t="shared" si="12092"/>
        <v>54058</v>
      </c>
      <c r="QQ301" s="1" t="str">
        <f t="shared" si="12093"/>
        <v/>
      </c>
      <c r="QR301" s="25" t="str">
        <f t="shared" ca="1" si="10850"/>
        <v/>
      </c>
      <c r="QS301" s="25" t="str">
        <f t="shared" si="10851"/>
        <v/>
      </c>
      <c r="QT301" s="25" t="str">
        <f t="shared" si="10852"/>
        <v/>
      </c>
      <c r="QU301" s="25" t="str">
        <f t="shared" si="10853"/>
        <v/>
      </c>
      <c r="QV301" s="25" t="str">
        <f t="shared" si="10854"/>
        <v/>
      </c>
      <c r="QW301" s="25" t="str">
        <f t="shared" si="10855"/>
        <v/>
      </c>
      <c r="QX301" s="25" t="str">
        <f t="shared" si="10856"/>
        <v/>
      </c>
      <c r="QY301" s="25" t="str">
        <f t="shared" si="10857"/>
        <v/>
      </c>
      <c r="QZ301" s="26" t="str">
        <f t="shared" si="10858"/>
        <v/>
      </c>
      <c r="RA301" s="27" t="str">
        <f t="shared" si="10859"/>
        <v/>
      </c>
      <c r="RB301" s="27" t="str">
        <f t="shared" si="10860"/>
        <v/>
      </c>
      <c r="RC301" s="27" t="str">
        <f t="shared" si="10861"/>
        <v/>
      </c>
      <c r="RD301" s="27" t="str">
        <f t="shared" si="10862"/>
        <v/>
      </c>
      <c r="RE301" s="27" t="str">
        <f t="shared" si="10863"/>
        <v/>
      </c>
      <c r="RF301" s="27" t="str">
        <f t="shared" si="10864"/>
        <v/>
      </c>
      <c r="RG301" s="27" t="str">
        <f t="shared" si="10865"/>
        <v/>
      </c>
      <c r="RH301" s="26" t="str">
        <f t="shared" si="10866"/>
        <v/>
      </c>
      <c r="RI301" s="26" t="str">
        <f t="shared" si="10867"/>
        <v/>
      </c>
      <c r="RJ301" s="27" t="str">
        <f t="shared" si="10868"/>
        <v/>
      </c>
      <c r="RK301" s="26" t="str">
        <f t="shared" si="10869"/>
        <v/>
      </c>
      <c r="RL301" s="26" t="str">
        <f t="shared" si="10870"/>
        <v/>
      </c>
      <c r="RM301" s="25" t="str">
        <f t="shared" si="10871"/>
        <v/>
      </c>
      <c r="RN301" s="25" t="str">
        <f t="shared" si="10872"/>
        <v/>
      </c>
      <c r="RO301" s="25" t="str">
        <f t="shared" si="10873"/>
        <v/>
      </c>
      <c r="RP301" s="25" t="str">
        <f t="shared" si="10874"/>
        <v/>
      </c>
      <c r="RQ301" s="28" t="str">
        <f t="shared" si="10875"/>
        <v/>
      </c>
      <c r="RR301" s="25">
        <f t="shared" si="10876"/>
        <v>0</v>
      </c>
      <c r="RS301" s="25" t="str">
        <f t="shared" si="10877"/>
        <v/>
      </c>
      <c r="RT301" s="25" t="str">
        <f t="shared" si="10878"/>
        <v/>
      </c>
      <c r="RU301" s="25" t="str">
        <f t="shared" si="10879"/>
        <v/>
      </c>
      <c r="RV301" s="25" t="str">
        <f t="shared" si="10880"/>
        <v/>
      </c>
      <c r="RW301" s="25" t="str">
        <f t="shared" si="10881"/>
        <v/>
      </c>
      <c r="RX301" s="25" t="str">
        <f t="shared" si="10882"/>
        <v/>
      </c>
      <c r="RY301" s="25" t="str">
        <f t="shared" si="10883"/>
        <v/>
      </c>
      <c r="RZ301" s="25" t="str">
        <f t="shared" si="10884"/>
        <v/>
      </c>
      <c r="SR301" s="24">
        <f t="shared" ref="SR301" si="12199">EDATE(SR300,1)</f>
        <v>54058</v>
      </c>
      <c r="SS301" s="1" t="str">
        <f t="shared" ref="SS301" si="12200">IF(dane_okres_inwestycji*12&gt;SS300,SS300+1,"")</f>
        <v/>
      </c>
      <c r="ST301" s="25" t="str">
        <f t="shared" ref="ST301" ca="1" si="12201">IF(AND(SS301&lt;&gt;"",dane_wplaty_skladka&gt;=SO$43),
CHOOSE(SO$2,$H301,$K301,$F301,$I301,$N301,0),
"")</f>
        <v/>
      </c>
      <c r="SU301" s="25" t="str">
        <f t="shared" si="11770"/>
        <v/>
      </c>
      <c r="SV301" s="25" t="str">
        <f t="shared" ref="SV301" si="12202">IF(SS301&lt;&gt;"",
IF(OR($A$1="main",AND($A$1&lt;&gt;"main",SO$16="tak")),
IFERROR(IF(OR(SO$12=1,MOD(SS301,SO$12)=1),SO$10,0),0)+
IFERROR(IF(OR(SO$15=1,MOD(SS301,SO$15)=1),SO$13,0),0),0),
"")</f>
        <v/>
      </c>
      <c r="SW301" s="25" t="str">
        <f t="shared" ref="SW301" si="12203">IF(SS301&lt;&gt;"",
IFERROR(IF(AND($X301&lt;&gt;0,$X301&lt;SO$20),$X301*SO$21,0),0),
"")</f>
        <v/>
      </c>
      <c r="SX301" s="25" t="str">
        <f t="shared" ref="SX301" si="12204">IF(SS301&lt;&gt;"",
ST301-SW301,
"")</f>
        <v/>
      </c>
      <c r="SY301" s="25" t="str">
        <f t="shared" ref="SY301" si="12205">IF(SS301&lt;&gt;"",
IF(AND(SX301&lt;&gt;0,SO$28="PLN"),MAX(SO$29,SX301*SO$27),0),
"")</f>
        <v/>
      </c>
      <c r="SZ301" s="25" t="str">
        <f t="shared" ref="SZ301" si="12206">IF(SS301&lt;&gt;"",
SX301-SY301,
"")</f>
        <v/>
      </c>
      <c r="TA301" s="25" t="str">
        <f t="shared" ref="TA301" si="12207">IF(SS301&lt;&gt;"",
SZ301*SO$31,
"")</f>
        <v/>
      </c>
      <c r="TB301" s="26" t="str">
        <f t="shared" ref="TB301" si="12208">IF(SS301&lt;&gt;"",
SZ301/TB$6,
"")</f>
        <v/>
      </c>
      <c r="TC301" s="27" t="str">
        <f t="shared" ref="TC301" si="12209">IF(SS301&lt;&gt;"",
IF(AND(TB301&lt;&gt;0,SO$28&lt;&gt;"PLN",SO$28&lt;&gt;"n/d"),MAX(SO$29,TB301*SO$27),0),
"")</f>
        <v/>
      </c>
      <c r="TD301" s="27" t="str">
        <f t="shared" ref="TD301" si="12210">IF(SS301&lt;&gt;"",
(TB301-TC301),
"")</f>
        <v/>
      </c>
      <c r="TE301" s="27" t="str">
        <f t="shared" ref="TE301" si="12211">IF(SS301&lt;&gt;"",
(TD301+TL300)*TE$5,
"")</f>
        <v/>
      </c>
      <c r="TF301" s="27" t="str">
        <f t="shared" ref="TF301" si="12212">IF(SS301&lt;&gt;"",
(TD301+TL300)*TF$5,
"")</f>
        <v/>
      </c>
      <c r="TG301" s="27" t="str">
        <f t="shared" ref="TG301" si="12213">IF(SS301&lt;&gt;"",
TF301*dane_oproc_1M,
"")</f>
        <v/>
      </c>
      <c r="TH301" s="27" t="str">
        <f t="shared" ref="TH301" si="12214">IF(SS301&lt;&gt;"",
IF(TB301&lt;&gt;0,TB301*TH$4,0),
"")</f>
        <v/>
      </c>
      <c r="TI301" s="27" t="str">
        <f t="shared" ref="TI301" si="12215">IF(SS301&lt;&gt;"",
TF301+TG301+TH301,
"")</f>
        <v/>
      </c>
      <c r="TJ301" s="26" t="str">
        <f t="shared" ref="TJ301" si="12216">IF(SS301&lt;&gt;"",
AVERAGE(TF301,TI301)*SO$34/12,
"")</f>
        <v/>
      </c>
      <c r="TK301" s="26" t="str">
        <f t="shared" ref="TK301" si="12217">IF(SS301&lt;&gt;"",
AVERAGE(TF301,TI301-TJ301)*SO$33/12,
"")</f>
        <v/>
      </c>
      <c r="TL301" s="27" t="str">
        <f t="shared" ref="TL301" si="12218">IF(SS301&lt;&gt;"",
TE301+TI301-TJ301-TK301,
"")</f>
        <v/>
      </c>
      <c r="TM301" s="26" t="str">
        <f t="shared" ref="TM301" si="12219">IF(SS301&lt;&gt;"",
IF(AND(SO$38&lt;&gt;"PLN",SO$38&lt;&gt;"n/d",TL301&gt;0),MAX(SO$39,TL301*SO$37),0),
"")</f>
        <v/>
      </c>
      <c r="TN301" s="26" t="str">
        <f t="shared" ref="TN301" si="12220">IF(SS301&lt;&gt;"",
TL301-TM301,
"")</f>
        <v/>
      </c>
      <c r="TO301" s="25" t="str">
        <f t="shared" ref="TO301" si="12221">IF(SS301&lt;&gt;"",
TN301*TO$6,
"")</f>
        <v/>
      </c>
      <c r="TP301" s="25" t="str">
        <f t="shared" ref="TP301" si="12222">IF(SS301&lt;&gt;"",
TN301*TP$6-TO301,
"")</f>
        <v/>
      </c>
      <c r="TQ301" s="25" t="str">
        <f t="shared" ref="TQ301" si="12223">IF(SS301&lt;&gt;"",
IF(AND(SO$38="PLN",TO301&gt;0),MAX(SO$39,TO301*SO$37),0),
"")</f>
        <v/>
      </c>
      <c r="TR301" s="25" t="str">
        <f t="shared" ref="TR301" si="12224">IF(SS301&lt;&gt;"",
TO301-TQ301,
"")</f>
        <v/>
      </c>
      <c r="TS301" s="28" t="str">
        <f t="shared" ref="TS301" si="12225">IF(SS301&lt;&gt;"",
SO$42,
"")</f>
        <v/>
      </c>
      <c r="TT301" s="25">
        <f t="shared" ref="TT301" si="12226">IF(SS301&lt;&gt;"",
TR301-TS301,)</f>
        <v>0</v>
      </c>
      <c r="TU301" s="25" t="str">
        <f t="shared" ref="TU301" si="12227">IF(SS301&lt;&gt;"",
IF(AND($A$1="main",OR(SO$8="IKZE",AND(SO$8="IKE",$J301=TRUE))),0,MAX(0,(TT301-SU301)*dane_pod_zysk_kap)),
"")</f>
        <v/>
      </c>
      <c r="TV301" s="25" t="str">
        <f t="shared" ref="TV301" si="12228">IF(SS301&lt;&gt;"",
IF(AND($A$1="main",SO$8="IKZE"),IF($O301=TRUE,TT301*10%,TT301*dane_PIT_wyplata_IKZE),0),
"")</f>
        <v/>
      </c>
      <c r="TW301" s="25" t="str">
        <f t="shared" ref="TW301" si="12229">IF(SS301&lt;&gt;"",
IF(AND($A$1="main",SO$8="IKZE"),$M301,0),
"")</f>
        <v/>
      </c>
      <c r="TX301" s="25" t="str">
        <f t="shared" ref="TX301" si="12230">IF(SS301&lt;&gt;"",
TT301-TU301-TV301+TW301,
"")</f>
        <v/>
      </c>
      <c r="TY301" s="25" t="str">
        <f t="shared" ref="TY301" si="12231">IF(SS301&lt;&gt;"",
SV301,
"")</f>
        <v/>
      </c>
      <c r="TZ301" s="25" t="str">
        <f t="shared" si="11801"/>
        <v/>
      </c>
      <c r="UA301" s="25" t="str">
        <f t="shared" ref="UA301" si="12232">IF(SS301&lt;&gt;"",
(TP301+TQ301+TS301)+
TM301*TZ$6,
"")</f>
        <v/>
      </c>
      <c r="UB301" s="25" t="str">
        <f t="shared" ref="UB301" si="12233">IF(SS301&lt;&gt;"",
TZ301+UA301,
"")</f>
        <v/>
      </c>
    </row>
    <row r="302" spans="2:548" x14ac:dyDescent="0.35">
      <c r="B302" s="24">
        <f t="shared" si="10984"/>
        <v>54089</v>
      </c>
      <c r="C302" s="1">
        <f t="shared" si="10920"/>
        <v>2048</v>
      </c>
      <c r="D302" s="1">
        <f t="shared" si="10921"/>
        <v>71</v>
      </c>
      <c r="E302" s="1" t="str">
        <f t="shared" si="10922"/>
        <v/>
      </c>
      <c r="F302" s="25" t="str">
        <f t="shared" si="10575"/>
        <v/>
      </c>
      <c r="G302" s="25">
        <f>SUMIFS(F$9:F302,C$9:C302,C302)</f>
        <v>0</v>
      </c>
      <c r="H302" s="25" t="str">
        <f t="shared" si="10576"/>
        <v/>
      </c>
      <c r="I302" s="83" t="e">
        <f t="shared" si="10923"/>
        <v>#VALUE!</v>
      </c>
      <c r="J302" s="1" t="b">
        <f>IF(J301=TRUE,TRUE,AND(D302&gt;=dane_wiek_emerytalny,D302&gt;=55,YEAR(B302)-YEAR(dane_data_rozpoczecia)&gt;=4,SUMIFS(F$9:F302,C$9:C302,C302)))</f>
        <v>1</v>
      </c>
      <c r="K302" s="25" t="str">
        <f t="shared" si="10577"/>
        <v/>
      </c>
      <c r="L302" s="25">
        <f t="shared" si="10578"/>
        <v>0</v>
      </c>
      <c r="M302" s="25" t="e">
        <f t="shared" si="10579"/>
        <v>#VALUE!</v>
      </c>
      <c r="N302" s="25" t="e">
        <f t="shared" si="10580"/>
        <v>#VALUE!</v>
      </c>
      <c r="O302" s="1" t="b">
        <f>IF(O301=TRUE,TRUE,AND(D302&gt;=65,YEAR(B302)-YEAR(dane_data_rozpoczecia)&gt;=4,SUMIFS(F$9:F302,C$9:C302,C302)))</f>
        <v>1</v>
      </c>
      <c r="V302" s="24">
        <f t="shared" si="10985"/>
        <v>54089</v>
      </c>
      <c r="W302" s="1" t="str">
        <f t="shared" si="10924"/>
        <v/>
      </c>
      <c r="X302" s="25" t="str">
        <f t="shared" ca="1" si="10581"/>
        <v/>
      </c>
      <c r="Y302" s="25" t="str">
        <f t="shared" si="10582"/>
        <v/>
      </c>
      <c r="Z302" s="25" t="str">
        <f t="shared" si="10925"/>
        <v/>
      </c>
      <c r="AA302" s="25" t="str">
        <f t="shared" si="10926"/>
        <v/>
      </c>
      <c r="AB302" s="25" t="str">
        <f t="shared" si="10583"/>
        <v/>
      </c>
      <c r="AC302" s="25" t="str">
        <f t="shared" si="10584"/>
        <v/>
      </c>
      <c r="AD302" s="25" t="str">
        <f t="shared" si="10585"/>
        <v/>
      </c>
      <c r="AE302" s="25" t="str">
        <f t="shared" si="10586"/>
        <v/>
      </c>
      <c r="AF302" s="26" t="str">
        <f t="shared" si="10587"/>
        <v/>
      </c>
      <c r="AG302" s="27" t="str">
        <f t="shared" si="10588"/>
        <v/>
      </c>
      <c r="AH302" s="27" t="str">
        <f t="shared" si="10589"/>
        <v/>
      </c>
      <c r="AI302" s="27" t="str">
        <f t="shared" si="10927"/>
        <v/>
      </c>
      <c r="AJ302" s="27" t="str">
        <f t="shared" si="11056"/>
        <v/>
      </c>
      <c r="AK302" s="27" t="str">
        <f t="shared" si="10590"/>
        <v/>
      </c>
      <c r="AL302" s="27" t="str">
        <f t="shared" si="10928"/>
        <v/>
      </c>
      <c r="AM302" s="27" t="str">
        <f t="shared" si="10929"/>
        <v/>
      </c>
      <c r="AN302" s="26" t="str">
        <f t="shared" si="10591"/>
        <v/>
      </c>
      <c r="AO302" s="26" t="str">
        <f t="shared" si="10592"/>
        <v/>
      </c>
      <c r="AP302" s="27" t="str">
        <f t="shared" si="10593"/>
        <v/>
      </c>
      <c r="AQ302" s="26" t="str">
        <f t="shared" si="10594"/>
        <v/>
      </c>
      <c r="AR302" s="26" t="str">
        <f t="shared" si="10595"/>
        <v/>
      </c>
      <c r="AS302" s="25" t="str">
        <f t="shared" si="10596"/>
        <v/>
      </c>
      <c r="AT302" s="25" t="str">
        <f t="shared" si="10597"/>
        <v/>
      </c>
      <c r="AU302" s="25" t="str">
        <f t="shared" si="10598"/>
        <v/>
      </c>
      <c r="AV302" s="25" t="str">
        <f t="shared" si="10599"/>
        <v/>
      </c>
      <c r="AW302" s="28" t="str">
        <f t="shared" si="10600"/>
        <v/>
      </c>
      <c r="AX302" s="25">
        <f t="shared" si="10601"/>
        <v>0</v>
      </c>
      <c r="AY302" s="25" t="str">
        <f t="shared" si="10602"/>
        <v/>
      </c>
      <c r="AZ302" s="25" t="str">
        <f t="shared" si="10603"/>
        <v/>
      </c>
      <c r="BA302" s="25" t="str">
        <f t="shared" si="10930"/>
        <v/>
      </c>
      <c r="BB302" s="25" t="str">
        <f t="shared" si="10604"/>
        <v/>
      </c>
      <c r="BC302" s="25" t="str">
        <f t="shared" si="10605"/>
        <v/>
      </c>
      <c r="BD302" s="25" t="str">
        <f t="shared" si="10606"/>
        <v/>
      </c>
      <c r="BE302" s="25" t="str">
        <f t="shared" si="10607"/>
        <v/>
      </c>
      <c r="BF302" s="25" t="str">
        <f t="shared" si="10608"/>
        <v/>
      </c>
      <c r="BX302" s="24">
        <f t="shared" si="12084"/>
        <v>54089</v>
      </c>
      <c r="BY302" s="1" t="str">
        <f t="shared" si="12085"/>
        <v/>
      </c>
      <c r="BZ302" s="25" t="str">
        <f t="shared" ca="1" si="10609"/>
        <v/>
      </c>
      <c r="CA302" s="25" t="str">
        <f t="shared" si="10610"/>
        <v/>
      </c>
      <c r="CB302" s="25" t="str">
        <f t="shared" si="10611"/>
        <v/>
      </c>
      <c r="CC302" s="25" t="str">
        <f t="shared" si="10612"/>
        <v/>
      </c>
      <c r="CD302" s="25" t="str">
        <f t="shared" si="10613"/>
        <v/>
      </c>
      <c r="CE302" s="25" t="str">
        <f t="shared" si="10614"/>
        <v/>
      </c>
      <c r="CF302" s="25" t="str">
        <f t="shared" si="10615"/>
        <v/>
      </c>
      <c r="CG302" s="25" t="str">
        <f t="shared" si="10616"/>
        <v/>
      </c>
      <c r="CH302" s="26" t="str">
        <f t="shared" si="10617"/>
        <v/>
      </c>
      <c r="CI302" s="27" t="str">
        <f t="shared" si="10618"/>
        <v/>
      </c>
      <c r="CJ302" s="27" t="str">
        <f t="shared" si="10619"/>
        <v/>
      </c>
      <c r="CK302" s="27" t="str">
        <f t="shared" si="10620"/>
        <v/>
      </c>
      <c r="CL302" s="27" t="str">
        <f t="shared" si="10621"/>
        <v/>
      </c>
      <c r="CM302" s="27" t="str">
        <f t="shared" si="10622"/>
        <v/>
      </c>
      <c r="CN302" s="27" t="str">
        <f t="shared" si="10623"/>
        <v/>
      </c>
      <c r="CO302" s="27" t="str">
        <f t="shared" si="10624"/>
        <v/>
      </c>
      <c r="CP302" s="26" t="str">
        <f t="shared" si="10625"/>
        <v/>
      </c>
      <c r="CQ302" s="26" t="str">
        <f t="shared" si="10626"/>
        <v/>
      </c>
      <c r="CR302" s="27" t="str">
        <f t="shared" si="10627"/>
        <v/>
      </c>
      <c r="CS302" s="26" t="str">
        <f t="shared" si="10628"/>
        <v/>
      </c>
      <c r="CT302" s="26" t="str">
        <f t="shared" si="10629"/>
        <v/>
      </c>
      <c r="CU302" s="25" t="str">
        <f t="shared" si="10630"/>
        <v/>
      </c>
      <c r="CV302" s="25" t="str">
        <f t="shared" si="10631"/>
        <v/>
      </c>
      <c r="CW302" s="25" t="str">
        <f t="shared" si="10632"/>
        <v/>
      </c>
      <c r="CX302" s="25" t="str">
        <f t="shared" si="10633"/>
        <v/>
      </c>
      <c r="CY302" s="28" t="str">
        <f t="shared" si="10634"/>
        <v/>
      </c>
      <c r="CZ302" s="25">
        <f t="shared" si="10635"/>
        <v>0</v>
      </c>
      <c r="DA302" s="25" t="str">
        <f t="shared" si="10636"/>
        <v/>
      </c>
      <c r="DB302" s="25" t="str">
        <f t="shared" si="10637"/>
        <v/>
      </c>
      <c r="DC302" s="25" t="str">
        <f t="shared" si="10638"/>
        <v/>
      </c>
      <c r="DD302" s="25" t="str">
        <f t="shared" si="10639"/>
        <v/>
      </c>
      <c r="DE302" s="25" t="str">
        <f t="shared" si="10640"/>
        <v/>
      </c>
      <c r="DF302" s="25" t="str">
        <f t="shared" si="10641"/>
        <v/>
      </c>
      <c r="DG302" s="25" t="str">
        <f t="shared" si="10642"/>
        <v/>
      </c>
      <c r="DH302" s="25" t="str">
        <f t="shared" si="10643"/>
        <v/>
      </c>
      <c r="DZ302" s="24">
        <f t="shared" si="12084"/>
        <v>54089</v>
      </c>
      <c r="EA302" s="1" t="str">
        <f t="shared" si="12085"/>
        <v/>
      </c>
      <c r="EB302" s="25" t="str">
        <f t="shared" ca="1" si="10644"/>
        <v/>
      </c>
      <c r="EC302" s="25" t="str">
        <f t="shared" si="10645"/>
        <v/>
      </c>
      <c r="ED302" s="25" t="str">
        <f t="shared" si="10646"/>
        <v/>
      </c>
      <c r="EE302" s="25" t="str">
        <f t="shared" si="10647"/>
        <v/>
      </c>
      <c r="EF302" s="25" t="str">
        <f t="shared" si="10648"/>
        <v/>
      </c>
      <c r="EG302" s="25" t="str">
        <f t="shared" si="10649"/>
        <v/>
      </c>
      <c r="EH302" s="25" t="str">
        <f t="shared" si="10650"/>
        <v/>
      </c>
      <c r="EI302" s="25" t="str">
        <f t="shared" si="10651"/>
        <v/>
      </c>
      <c r="EJ302" s="26" t="str">
        <f t="shared" si="10652"/>
        <v/>
      </c>
      <c r="EK302" s="27" t="str">
        <f t="shared" si="10653"/>
        <v/>
      </c>
      <c r="EL302" s="27" t="str">
        <f t="shared" si="10654"/>
        <v/>
      </c>
      <c r="EM302" s="27" t="str">
        <f t="shared" si="10655"/>
        <v/>
      </c>
      <c r="EN302" s="27" t="str">
        <f t="shared" si="10656"/>
        <v/>
      </c>
      <c r="EO302" s="27" t="str">
        <f t="shared" si="10657"/>
        <v/>
      </c>
      <c r="EP302" s="27" t="str">
        <f t="shared" si="10658"/>
        <v/>
      </c>
      <c r="EQ302" s="27" t="str">
        <f t="shared" si="10659"/>
        <v/>
      </c>
      <c r="ER302" s="26" t="str">
        <f t="shared" si="10660"/>
        <v/>
      </c>
      <c r="ES302" s="26" t="str">
        <f t="shared" si="10661"/>
        <v/>
      </c>
      <c r="ET302" s="27" t="str">
        <f t="shared" si="10662"/>
        <v/>
      </c>
      <c r="EU302" s="26" t="str">
        <f t="shared" si="10663"/>
        <v/>
      </c>
      <c r="EV302" s="26" t="str">
        <f t="shared" si="10664"/>
        <v/>
      </c>
      <c r="EW302" s="25" t="str">
        <f t="shared" si="10665"/>
        <v/>
      </c>
      <c r="EX302" s="25" t="str">
        <f t="shared" si="10666"/>
        <v/>
      </c>
      <c r="EY302" s="25" t="str">
        <f t="shared" si="10667"/>
        <v/>
      </c>
      <c r="EZ302" s="25" t="str">
        <f t="shared" si="10668"/>
        <v/>
      </c>
      <c r="FA302" s="28" t="str">
        <f t="shared" si="10669"/>
        <v/>
      </c>
      <c r="FB302" s="25">
        <f t="shared" si="10670"/>
        <v>0</v>
      </c>
      <c r="FC302" s="25" t="str">
        <f t="shared" si="10671"/>
        <v/>
      </c>
      <c r="FD302" s="25" t="str">
        <f t="shared" si="10672"/>
        <v/>
      </c>
      <c r="FE302" s="25" t="str">
        <f t="shared" si="10673"/>
        <v/>
      </c>
      <c r="FF302" s="25" t="str">
        <f t="shared" si="10674"/>
        <v/>
      </c>
      <c r="FG302" s="25" t="str">
        <f t="shared" si="10675"/>
        <v/>
      </c>
      <c r="FH302" s="25" t="str">
        <f t="shared" si="10676"/>
        <v/>
      </c>
      <c r="FI302" s="25" t="str">
        <f t="shared" si="10677"/>
        <v/>
      </c>
      <c r="FJ302" s="25" t="str">
        <f t="shared" si="10678"/>
        <v/>
      </c>
      <c r="GB302" s="24">
        <f t="shared" si="12086"/>
        <v>54089</v>
      </c>
      <c r="GC302" s="1" t="str">
        <f t="shared" si="12087"/>
        <v/>
      </c>
      <c r="GD302" s="25" t="str">
        <f t="shared" ca="1" si="10679"/>
        <v/>
      </c>
      <c r="GE302" s="25" t="str">
        <f t="shared" si="10680"/>
        <v/>
      </c>
      <c r="GF302" s="25" t="str">
        <f t="shared" si="10681"/>
        <v/>
      </c>
      <c r="GG302" s="25" t="str">
        <f t="shared" si="10682"/>
        <v/>
      </c>
      <c r="GH302" s="25" t="str">
        <f t="shared" si="10683"/>
        <v/>
      </c>
      <c r="GI302" s="25" t="str">
        <f t="shared" si="10684"/>
        <v/>
      </c>
      <c r="GJ302" s="25" t="str">
        <f t="shared" si="10685"/>
        <v/>
      </c>
      <c r="GK302" s="25" t="str">
        <f t="shared" si="10686"/>
        <v/>
      </c>
      <c r="GL302" s="26" t="str">
        <f t="shared" si="10687"/>
        <v/>
      </c>
      <c r="GM302" s="27" t="str">
        <f t="shared" si="10688"/>
        <v/>
      </c>
      <c r="GN302" s="27" t="str">
        <f t="shared" si="10689"/>
        <v/>
      </c>
      <c r="GO302" s="27" t="str">
        <f t="shared" si="10690"/>
        <v/>
      </c>
      <c r="GP302" s="27" t="str">
        <f t="shared" si="10691"/>
        <v/>
      </c>
      <c r="GQ302" s="27" t="str">
        <f t="shared" si="10692"/>
        <v/>
      </c>
      <c r="GR302" s="27" t="str">
        <f t="shared" si="10693"/>
        <v/>
      </c>
      <c r="GS302" s="27" t="str">
        <f t="shared" si="10694"/>
        <v/>
      </c>
      <c r="GT302" s="26" t="str">
        <f t="shared" si="10695"/>
        <v/>
      </c>
      <c r="GU302" s="26" t="str">
        <f t="shared" si="10696"/>
        <v/>
      </c>
      <c r="GV302" s="27" t="str">
        <f t="shared" si="10697"/>
        <v/>
      </c>
      <c r="GW302" s="26" t="str">
        <f t="shared" si="10698"/>
        <v/>
      </c>
      <c r="GX302" s="26" t="str">
        <f t="shared" si="10699"/>
        <v/>
      </c>
      <c r="GY302" s="25" t="str">
        <f t="shared" si="10700"/>
        <v/>
      </c>
      <c r="GZ302" s="25" t="str">
        <f t="shared" si="10701"/>
        <v/>
      </c>
      <c r="HA302" s="25" t="str">
        <f t="shared" si="10702"/>
        <v/>
      </c>
      <c r="HB302" s="25" t="str">
        <f t="shared" si="10703"/>
        <v/>
      </c>
      <c r="HC302" s="28" t="str">
        <f t="shared" si="10704"/>
        <v/>
      </c>
      <c r="HD302" s="25">
        <f t="shared" si="10705"/>
        <v>0</v>
      </c>
      <c r="HE302" s="25" t="str">
        <f t="shared" si="10706"/>
        <v/>
      </c>
      <c r="HF302" s="25" t="str">
        <f t="shared" si="10707"/>
        <v/>
      </c>
      <c r="HG302" s="25" t="str">
        <f t="shared" si="10708"/>
        <v/>
      </c>
      <c r="HH302" s="25" t="str">
        <f t="shared" si="10709"/>
        <v/>
      </c>
      <c r="HI302" s="25" t="str">
        <f t="shared" si="10710"/>
        <v/>
      </c>
      <c r="HJ302" s="25" t="str">
        <f t="shared" si="10711"/>
        <v/>
      </c>
      <c r="HK302" s="25" t="str">
        <f t="shared" si="10712"/>
        <v/>
      </c>
      <c r="HL302" s="25" t="str">
        <f t="shared" si="10713"/>
        <v/>
      </c>
      <c r="ID302" s="24">
        <f t="shared" si="12086"/>
        <v>54089</v>
      </c>
      <c r="IE302" s="1" t="str">
        <f t="shared" si="12087"/>
        <v/>
      </c>
      <c r="IF302" s="25" t="str">
        <f t="shared" ca="1" si="10714"/>
        <v/>
      </c>
      <c r="IG302" s="25" t="str">
        <f t="shared" si="10715"/>
        <v/>
      </c>
      <c r="IH302" s="25" t="str">
        <f t="shared" si="10716"/>
        <v/>
      </c>
      <c r="II302" s="25" t="str">
        <f t="shared" si="10717"/>
        <v/>
      </c>
      <c r="IJ302" s="25" t="str">
        <f t="shared" si="10718"/>
        <v/>
      </c>
      <c r="IK302" s="25" t="str">
        <f t="shared" si="10719"/>
        <v/>
      </c>
      <c r="IL302" s="25" t="str">
        <f t="shared" si="10720"/>
        <v/>
      </c>
      <c r="IM302" s="25" t="str">
        <f t="shared" si="10721"/>
        <v/>
      </c>
      <c r="IN302" s="26" t="str">
        <f t="shared" si="10722"/>
        <v/>
      </c>
      <c r="IO302" s="27" t="str">
        <f t="shared" si="10723"/>
        <v/>
      </c>
      <c r="IP302" s="27" t="str">
        <f t="shared" si="10724"/>
        <v/>
      </c>
      <c r="IQ302" s="27" t="str">
        <f t="shared" si="10725"/>
        <v/>
      </c>
      <c r="IR302" s="27" t="str">
        <f t="shared" si="10726"/>
        <v/>
      </c>
      <c r="IS302" s="27" t="str">
        <f t="shared" si="10727"/>
        <v/>
      </c>
      <c r="IT302" s="27" t="str">
        <f t="shared" si="10728"/>
        <v/>
      </c>
      <c r="IU302" s="27" t="str">
        <f t="shared" si="10729"/>
        <v/>
      </c>
      <c r="IV302" s="26" t="str">
        <f t="shared" si="10730"/>
        <v/>
      </c>
      <c r="IW302" s="26" t="str">
        <f t="shared" si="10731"/>
        <v/>
      </c>
      <c r="IX302" s="27" t="str">
        <f t="shared" si="10732"/>
        <v/>
      </c>
      <c r="IY302" s="26" t="str">
        <f t="shared" si="10733"/>
        <v/>
      </c>
      <c r="IZ302" s="26" t="str">
        <f t="shared" si="10734"/>
        <v/>
      </c>
      <c r="JA302" s="25" t="str">
        <f t="shared" si="10735"/>
        <v/>
      </c>
      <c r="JB302" s="25" t="str">
        <f t="shared" si="10736"/>
        <v/>
      </c>
      <c r="JC302" s="25" t="str">
        <f t="shared" si="10737"/>
        <v/>
      </c>
      <c r="JD302" s="25" t="str">
        <f t="shared" si="10738"/>
        <v/>
      </c>
      <c r="JE302" s="28" t="str">
        <f t="shared" si="10739"/>
        <v/>
      </c>
      <c r="JF302" s="25">
        <f t="shared" si="10740"/>
        <v>0</v>
      </c>
      <c r="JG302" s="25" t="str">
        <f t="shared" si="10741"/>
        <v/>
      </c>
      <c r="JH302" s="25" t="str">
        <f t="shared" si="10742"/>
        <v/>
      </c>
      <c r="JI302" s="25" t="str">
        <f t="shared" si="10743"/>
        <v/>
      </c>
      <c r="JJ302" s="25" t="str">
        <f t="shared" si="10744"/>
        <v/>
      </c>
      <c r="JK302" s="25" t="str">
        <f t="shared" si="10745"/>
        <v/>
      </c>
      <c r="JL302" s="25" t="str">
        <f t="shared" si="10746"/>
        <v/>
      </c>
      <c r="JM302" s="25" t="str">
        <f t="shared" si="10747"/>
        <v/>
      </c>
      <c r="JN302" s="25" t="str">
        <f t="shared" si="10748"/>
        <v/>
      </c>
      <c r="KF302" s="24">
        <f t="shared" si="12088"/>
        <v>54089</v>
      </c>
      <c r="KG302" s="1" t="str">
        <f t="shared" si="12089"/>
        <v/>
      </c>
      <c r="KH302" s="25" t="str">
        <f t="shared" ca="1" si="10749"/>
        <v/>
      </c>
      <c r="KI302" s="25" t="str">
        <f t="shared" si="10750"/>
        <v/>
      </c>
      <c r="KJ302" s="25" t="str">
        <f t="shared" si="10751"/>
        <v/>
      </c>
      <c r="KK302" s="25" t="str">
        <f t="shared" si="10752"/>
        <v/>
      </c>
      <c r="KL302" s="25" t="str">
        <f t="shared" si="10753"/>
        <v/>
      </c>
      <c r="KM302" s="25" t="str">
        <f t="shared" si="10754"/>
        <v/>
      </c>
      <c r="KN302" s="25" t="str">
        <f t="shared" si="10755"/>
        <v/>
      </c>
      <c r="KO302" s="25" t="str">
        <f t="shared" si="10756"/>
        <v/>
      </c>
      <c r="KP302" s="26" t="str">
        <f t="shared" si="10757"/>
        <v/>
      </c>
      <c r="KQ302" s="27" t="str">
        <f t="shared" si="10758"/>
        <v/>
      </c>
      <c r="KR302" s="27" t="str">
        <f t="shared" si="10759"/>
        <v/>
      </c>
      <c r="KS302" s="27" t="str">
        <f t="shared" si="10760"/>
        <v/>
      </c>
      <c r="KT302" s="27" t="str">
        <f t="shared" si="10761"/>
        <v/>
      </c>
      <c r="KU302" s="27" t="str">
        <f t="shared" si="10762"/>
        <v/>
      </c>
      <c r="KV302" s="27" t="str">
        <f t="shared" si="10763"/>
        <v/>
      </c>
      <c r="KW302" s="27" t="str">
        <f t="shared" si="10764"/>
        <v/>
      </c>
      <c r="KX302" s="26" t="str">
        <f t="shared" si="10765"/>
        <v/>
      </c>
      <c r="KY302" s="26" t="str">
        <f t="shared" si="10766"/>
        <v/>
      </c>
      <c r="KZ302" s="268" t="str">
        <f t="shared" si="10937"/>
        <v/>
      </c>
      <c r="LA302" s="268" t="e">
        <f t="shared" ca="1" si="10938"/>
        <v>#DIV/0!</v>
      </c>
      <c r="LB302" s="269" t="e">
        <f t="shared" ca="1" si="10939"/>
        <v>#VALUE!</v>
      </c>
      <c r="LC302" s="26" t="str">
        <f t="shared" si="10767"/>
        <v/>
      </c>
      <c r="LD302" s="26" t="str">
        <f t="shared" si="10768"/>
        <v/>
      </c>
      <c r="LE302" s="25" t="str">
        <f t="shared" si="10769"/>
        <v/>
      </c>
      <c r="LF302" s="25" t="str">
        <f t="shared" si="10770"/>
        <v/>
      </c>
      <c r="LG302" s="25" t="str">
        <f t="shared" si="10771"/>
        <v/>
      </c>
      <c r="LH302" s="25" t="str">
        <f t="shared" si="10772"/>
        <v/>
      </c>
      <c r="LI302" s="28" t="str">
        <f t="shared" si="10773"/>
        <v/>
      </c>
      <c r="LJ302" s="25">
        <f t="shared" si="10774"/>
        <v>0</v>
      </c>
      <c r="LK302" s="25" t="str">
        <f t="shared" si="10775"/>
        <v/>
      </c>
      <c r="LL302" s="25" t="str">
        <f t="shared" si="10776"/>
        <v/>
      </c>
      <c r="LM302" s="25" t="str">
        <f t="shared" si="10777"/>
        <v/>
      </c>
      <c r="LN302" s="25" t="str">
        <f t="shared" si="10778"/>
        <v/>
      </c>
      <c r="LO302" s="25" t="str">
        <f t="shared" si="10779"/>
        <v/>
      </c>
      <c r="LP302" s="267" t="str">
        <f t="shared" si="10940"/>
        <v/>
      </c>
      <c r="LQ302" s="25" t="str">
        <f t="shared" si="10780"/>
        <v/>
      </c>
      <c r="LR302" s="25" t="str">
        <f t="shared" si="10781"/>
        <v/>
      </c>
      <c r="MJ302" s="24">
        <f t="shared" si="12090"/>
        <v>54089</v>
      </c>
      <c r="MK302" s="1" t="str">
        <f t="shared" si="12091"/>
        <v/>
      </c>
      <c r="ML302" s="25" t="str">
        <f t="shared" ca="1" si="10782"/>
        <v/>
      </c>
      <c r="MM302" s="25" t="str">
        <f t="shared" si="10783"/>
        <v/>
      </c>
      <c r="MN302" s="25" t="str">
        <f t="shared" si="10784"/>
        <v/>
      </c>
      <c r="MO302" s="25" t="str">
        <f t="shared" si="10785"/>
        <v/>
      </c>
      <c r="MP302" s="25" t="str">
        <f t="shared" si="10786"/>
        <v/>
      </c>
      <c r="MQ302" s="25" t="str">
        <f t="shared" si="10787"/>
        <v/>
      </c>
      <c r="MR302" s="25" t="str">
        <f t="shared" si="10788"/>
        <v/>
      </c>
      <c r="MS302" s="25" t="str">
        <f t="shared" si="10789"/>
        <v/>
      </c>
      <c r="MT302" s="26" t="str">
        <f t="shared" si="10790"/>
        <v/>
      </c>
      <c r="MU302" s="27" t="str">
        <f t="shared" si="10791"/>
        <v/>
      </c>
      <c r="MV302" s="27" t="str">
        <f t="shared" si="10792"/>
        <v/>
      </c>
      <c r="MW302" s="27" t="str">
        <f t="shared" si="10793"/>
        <v/>
      </c>
      <c r="MX302" s="27" t="str">
        <f t="shared" si="10794"/>
        <v/>
      </c>
      <c r="MY302" s="27" t="str">
        <f t="shared" si="10795"/>
        <v/>
      </c>
      <c r="MZ302" s="27" t="str">
        <f t="shared" si="10796"/>
        <v/>
      </c>
      <c r="NA302" s="27" t="str">
        <f t="shared" si="10797"/>
        <v/>
      </c>
      <c r="NB302" s="26" t="str">
        <f t="shared" si="10798"/>
        <v/>
      </c>
      <c r="NC302" s="26" t="str">
        <f t="shared" si="10799"/>
        <v/>
      </c>
      <c r="ND302" s="268" t="str">
        <f t="shared" si="10943"/>
        <v/>
      </c>
      <c r="NE302" s="268" t="e">
        <f t="shared" ca="1" si="10944"/>
        <v>#DIV/0!</v>
      </c>
      <c r="NF302" s="269" t="e">
        <f t="shared" ca="1" si="10945"/>
        <v>#VALUE!</v>
      </c>
      <c r="NG302" s="26" t="str">
        <f t="shared" si="10800"/>
        <v/>
      </c>
      <c r="NH302" s="26" t="str">
        <f t="shared" si="10801"/>
        <v/>
      </c>
      <c r="NI302" s="25" t="str">
        <f t="shared" si="10802"/>
        <v/>
      </c>
      <c r="NJ302" s="25" t="str">
        <f t="shared" si="10803"/>
        <v/>
      </c>
      <c r="NK302" s="25" t="str">
        <f t="shared" si="10804"/>
        <v/>
      </c>
      <c r="NL302" s="25" t="str">
        <f t="shared" si="10805"/>
        <v/>
      </c>
      <c r="NM302" s="28" t="str">
        <f t="shared" si="10806"/>
        <v/>
      </c>
      <c r="NN302" s="25">
        <f t="shared" si="10807"/>
        <v>0</v>
      </c>
      <c r="NO302" s="25" t="str">
        <f t="shared" si="10808"/>
        <v/>
      </c>
      <c r="NP302" s="25" t="str">
        <f t="shared" si="10809"/>
        <v/>
      </c>
      <c r="NQ302" s="25" t="str">
        <f t="shared" si="10810"/>
        <v/>
      </c>
      <c r="NR302" s="25" t="str">
        <f t="shared" si="10811"/>
        <v/>
      </c>
      <c r="NS302" s="25" t="str">
        <f t="shared" si="10812"/>
        <v/>
      </c>
      <c r="NT302" s="267" t="str">
        <f t="shared" si="10946"/>
        <v/>
      </c>
      <c r="NU302" s="25" t="str">
        <f t="shared" si="10813"/>
        <v/>
      </c>
      <c r="NV302" s="25" t="str">
        <f t="shared" si="10814"/>
        <v/>
      </c>
      <c r="ON302" s="24">
        <f t="shared" si="12092"/>
        <v>54089</v>
      </c>
      <c r="OO302" s="1" t="str">
        <f t="shared" si="12093"/>
        <v/>
      </c>
      <c r="OP302" s="25" t="str">
        <f t="shared" ca="1" si="10815"/>
        <v/>
      </c>
      <c r="OQ302" s="25" t="str">
        <f t="shared" si="10816"/>
        <v/>
      </c>
      <c r="OR302" s="25" t="str">
        <f t="shared" si="10817"/>
        <v/>
      </c>
      <c r="OS302" s="25" t="str">
        <f t="shared" si="10818"/>
        <v/>
      </c>
      <c r="OT302" s="25" t="str">
        <f t="shared" si="10819"/>
        <v/>
      </c>
      <c r="OU302" s="25" t="str">
        <f t="shared" si="10820"/>
        <v/>
      </c>
      <c r="OV302" s="25" t="str">
        <f t="shared" si="10821"/>
        <v/>
      </c>
      <c r="OW302" s="25" t="str">
        <f t="shared" si="10822"/>
        <v/>
      </c>
      <c r="OX302" s="26" t="str">
        <f t="shared" si="10823"/>
        <v/>
      </c>
      <c r="OY302" s="27" t="str">
        <f t="shared" si="10824"/>
        <v/>
      </c>
      <c r="OZ302" s="27" t="str">
        <f t="shared" si="10825"/>
        <v/>
      </c>
      <c r="PA302" s="27" t="str">
        <f t="shared" si="10826"/>
        <v/>
      </c>
      <c r="PB302" s="27" t="str">
        <f t="shared" si="10827"/>
        <v/>
      </c>
      <c r="PC302" s="27" t="str">
        <f t="shared" si="10828"/>
        <v/>
      </c>
      <c r="PD302" s="27" t="str">
        <f t="shared" si="10829"/>
        <v/>
      </c>
      <c r="PE302" s="27" t="str">
        <f t="shared" si="10830"/>
        <v/>
      </c>
      <c r="PF302" s="26" t="str">
        <f t="shared" si="10831"/>
        <v/>
      </c>
      <c r="PG302" s="26" t="str">
        <f t="shared" si="10832"/>
        <v/>
      </c>
      <c r="PH302" s="27" t="str">
        <f t="shared" si="10833"/>
        <v/>
      </c>
      <c r="PI302" s="26" t="str">
        <f t="shared" si="10834"/>
        <v/>
      </c>
      <c r="PJ302" s="26" t="str">
        <f t="shared" si="10835"/>
        <v/>
      </c>
      <c r="PK302" s="25" t="str">
        <f t="shared" si="10836"/>
        <v/>
      </c>
      <c r="PL302" s="25" t="str">
        <f t="shared" si="10837"/>
        <v/>
      </c>
      <c r="PM302" s="25" t="str">
        <f t="shared" si="10838"/>
        <v/>
      </c>
      <c r="PN302" s="25" t="str">
        <f t="shared" si="10839"/>
        <v/>
      </c>
      <c r="PO302" s="28" t="str">
        <f t="shared" si="10840"/>
        <v/>
      </c>
      <c r="PP302" s="25">
        <f t="shared" si="10841"/>
        <v>0</v>
      </c>
      <c r="PQ302" s="25" t="str">
        <f t="shared" si="10842"/>
        <v/>
      </c>
      <c r="PR302" s="25" t="str">
        <f t="shared" si="10843"/>
        <v/>
      </c>
      <c r="PS302" s="25" t="str">
        <f t="shared" si="10844"/>
        <v/>
      </c>
      <c r="PT302" s="25" t="str">
        <f t="shared" si="10845"/>
        <v/>
      </c>
      <c r="PU302" s="25" t="str">
        <f t="shared" si="10846"/>
        <v/>
      </c>
      <c r="PV302" s="25" t="str">
        <f t="shared" si="10847"/>
        <v/>
      </c>
      <c r="PW302" s="25" t="str">
        <f t="shared" si="10848"/>
        <v/>
      </c>
      <c r="PX302" s="25" t="str">
        <f t="shared" si="10849"/>
        <v/>
      </c>
      <c r="QP302" s="24">
        <f t="shared" si="12092"/>
        <v>54089</v>
      </c>
      <c r="QQ302" s="1" t="str">
        <f t="shared" si="12093"/>
        <v/>
      </c>
      <c r="QR302" s="25" t="str">
        <f t="shared" ca="1" si="10850"/>
        <v/>
      </c>
      <c r="QS302" s="25" t="str">
        <f t="shared" si="10851"/>
        <v/>
      </c>
      <c r="QT302" s="25" t="str">
        <f t="shared" si="10852"/>
        <v/>
      </c>
      <c r="QU302" s="25" t="str">
        <f t="shared" si="10853"/>
        <v/>
      </c>
      <c r="QV302" s="25" t="str">
        <f t="shared" si="10854"/>
        <v/>
      </c>
      <c r="QW302" s="25" t="str">
        <f t="shared" si="10855"/>
        <v/>
      </c>
      <c r="QX302" s="25" t="str">
        <f t="shared" si="10856"/>
        <v/>
      </c>
      <c r="QY302" s="25" t="str">
        <f t="shared" si="10857"/>
        <v/>
      </c>
      <c r="QZ302" s="26" t="str">
        <f t="shared" si="10858"/>
        <v/>
      </c>
      <c r="RA302" s="27" t="str">
        <f t="shared" si="10859"/>
        <v/>
      </c>
      <c r="RB302" s="27" t="str">
        <f t="shared" si="10860"/>
        <v/>
      </c>
      <c r="RC302" s="27" t="str">
        <f t="shared" si="10861"/>
        <v/>
      </c>
      <c r="RD302" s="27" t="str">
        <f t="shared" si="10862"/>
        <v/>
      </c>
      <c r="RE302" s="27" t="str">
        <f t="shared" si="10863"/>
        <v/>
      </c>
      <c r="RF302" s="27" t="str">
        <f t="shared" si="10864"/>
        <v/>
      </c>
      <c r="RG302" s="27" t="str">
        <f t="shared" si="10865"/>
        <v/>
      </c>
      <c r="RH302" s="26" t="str">
        <f t="shared" si="10866"/>
        <v/>
      </c>
      <c r="RI302" s="26" t="str">
        <f t="shared" si="10867"/>
        <v/>
      </c>
      <c r="RJ302" s="27" t="str">
        <f t="shared" si="10868"/>
        <v/>
      </c>
      <c r="RK302" s="26" t="str">
        <f t="shared" si="10869"/>
        <v/>
      </c>
      <c r="RL302" s="26" t="str">
        <f t="shared" si="10870"/>
        <v/>
      </c>
      <c r="RM302" s="25" t="str">
        <f t="shared" si="10871"/>
        <v/>
      </c>
      <c r="RN302" s="25" t="str">
        <f t="shared" si="10872"/>
        <v/>
      </c>
      <c r="RO302" s="25" t="str">
        <f t="shared" si="10873"/>
        <v/>
      </c>
      <c r="RP302" s="25" t="str">
        <f t="shared" si="10874"/>
        <v/>
      </c>
      <c r="RQ302" s="28" t="str">
        <f t="shared" si="10875"/>
        <v/>
      </c>
      <c r="RR302" s="25">
        <f t="shared" si="10876"/>
        <v>0</v>
      </c>
      <c r="RS302" s="25" t="str">
        <f t="shared" si="10877"/>
        <v/>
      </c>
      <c r="RT302" s="25" t="str">
        <f t="shared" si="10878"/>
        <v/>
      </c>
      <c r="RU302" s="25" t="str">
        <f t="shared" si="10879"/>
        <v/>
      </c>
      <c r="RV302" s="25" t="str">
        <f t="shared" si="10880"/>
        <v/>
      </c>
      <c r="RW302" s="25" t="str">
        <f t="shared" si="10881"/>
        <v/>
      </c>
      <c r="RX302" s="25" t="str">
        <f t="shared" si="10882"/>
        <v/>
      </c>
      <c r="RY302" s="25" t="str">
        <f t="shared" si="10883"/>
        <v/>
      </c>
      <c r="RZ302" s="25" t="str">
        <f t="shared" si="10884"/>
        <v/>
      </c>
      <c r="SR302" s="24">
        <f t="shared" ref="SR302" si="12234">EDATE(SR301,1)</f>
        <v>54089</v>
      </c>
      <c r="SS302" s="1" t="str">
        <f t="shared" ref="SS302" si="12235">IF(dane_okres_inwestycji*12&gt;SS301,SS301+1,"")</f>
        <v/>
      </c>
      <c r="ST302" s="25" t="str">
        <f t="shared" ref="ST302" ca="1" si="12236">IF(AND(SS302&lt;&gt;"",dane_wplaty_skladka&gt;=SO$43),
CHOOSE(SO$2,$H302,$K302,$F302,$I302,$N302,0),
"")</f>
        <v/>
      </c>
      <c r="SU302" s="25" t="str">
        <f t="shared" si="11770"/>
        <v/>
      </c>
      <c r="SV302" s="25" t="str">
        <f t="shared" ref="SV302" si="12237">IF(SS302&lt;&gt;"",
IF(OR($A$1="main",AND($A$1&lt;&gt;"main",SO$16="tak")),
IFERROR(IF(OR(SO$12=1,MOD(SS302,SO$12)=1),SO$10,0),0)+
IFERROR(IF(OR(SO$15=1,MOD(SS302,SO$15)=1),SO$13,0),0),0),
"")</f>
        <v/>
      </c>
      <c r="SW302" s="25" t="str">
        <f t="shared" ref="SW302" si="12238">IF(SS302&lt;&gt;"",
IFERROR(IF(AND($X302&lt;&gt;0,$X302&lt;SO$20),$X302*SO$21,0),0),
"")</f>
        <v/>
      </c>
      <c r="SX302" s="25" t="str">
        <f t="shared" ref="SX302" si="12239">IF(SS302&lt;&gt;"",
ST302-SW302,
"")</f>
        <v/>
      </c>
      <c r="SY302" s="25" t="str">
        <f t="shared" ref="SY302" si="12240">IF(SS302&lt;&gt;"",
IF(AND(SX302&lt;&gt;0,SO$28="PLN"),MAX(SO$29,SX302*SO$27),0),
"")</f>
        <v/>
      </c>
      <c r="SZ302" s="25" t="str">
        <f t="shared" ref="SZ302" si="12241">IF(SS302&lt;&gt;"",
SX302-SY302,
"")</f>
        <v/>
      </c>
      <c r="TA302" s="25" t="str">
        <f t="shared" ref="TA302" si="12242">IF(SS302&lt;&gt;"",
SZ302*SO$31,
"")</f>
        <v/>
      </c>
      <c r="TB302" s="26" t="str">
        <f t="shared" ref="TB302" si="12243">IF(SS302&lt;&gt;"",
SZ302/TB$6,
"")</f>
        <v/>
      </c>
      <c r="TC302" s="27" t="str">
        <f t="shared" ref="TC302" si="12244">IF(SS302&lt;&gt;"",
IF(AND(TB302&lt;&gt;0,SO$28&lt;&gt;"PLN",SO$28&lt;&gt;"n/d"),MAX(SO$29,TB302*SO$27),0),
"")</f>
        <v/>
      </c>
      <c r="TD302" s="27" t="str">
        <f t="shared" ref="TD302" si="12245">IF(SS302&lt;&gt;"",
(TB302-TC302),
"")</f>
        <v/>
      </c>
      <c r="TE302" s="27" t="str">
        <f t="shared" ref="TE302" si="12246">IF(SS302&lt;&gt;"",
(TD302+TL301)*TE$5,
"")</f>
        <v/>
      </c>
      <c r="TF302" s="27" t="str">
        <f t="shared" ref="TF302" si="12247">IF(SS302&lt;&gt;"",
(TD302+TL301)*TF$5,
"")</f>
        <v/>
      </c>
      <c r="TG302" s="27" t="str">
        <f t="shared" ref="TG302" si="12248">IF(SS302&lt;&gt;"",
TF302*dane_oproc_1M,
"")</f>
        <v/>
      </c>
      <c r="TH302" s="27" t="str">
        <f t="shared" ref="TH302" si="12249">IF(SS302&lt;&gt;"",
IF(TB302&lt;&gt;0,TB302*TH$4,0),
"")</f>
        <v/>
      </c>
      <c r="TI302" s="27" t="str">
        <f t="shared" ref="TI302" si="12250">IF(SS302&lt;&gt;"",
TF302+TG302+TH302,
"")</f>
        <v/>
      </c>
      <c r="TJ302" s="26" t="str">
        <f t="shared" ref="TJ302" si="12251">IF(SS302&lt;&gt;"",
AVERAGE(TF302,TI302)*SO$34/12,
"")</f>
        <v/>
      </c>
      <c r="TK302" s="26" t="str">
        <f t="shared" ref="TK302" si="12252">IF(SS302&lt;&gt;"",
AVERAGE(TF302,TI302-TJ302)*SO$33/12,
"")</f>
        <v/>
      </c>
      <c r="TL302" s="27" t="str">
        <f t="shared" ref="TL302" si="12253">IF(SS302&lt;&gt;"",
TE302+TI302-TJ302-TK302,
"")</f>
        <v/>
      </c>
      <c r="TM302" s="26" t="str">
        <f t="shared" ref="TM302" si="12254">IF(SS302&lt;&gt;"",
IF(AND(SO$38&lt;&gt;"PLN",SO$38&lt;&gt;"n/d",TL302&gt;0),MAX(SO$39,TL302*SO$37),0),
"")</f>
        <v/>
      </c>
      <c r="TN302" s="26" t="str">
        <f t="shared" ref="TN302" si="12255">IF(SS302&lt;&gt;"",
TL302-TM302,
"")</f>
        <v/>
      </c>
      <c r="TO302" s="25" t="str">
        <f t="shared" ref="TO302" si="12256">IF(SS302&lt;&gt;"",
TN302*TO$6,
"")</f>
        <v/>
      </c>
      <c r="TP302" s="25" t="str">
        <f t="shared" ref="TP302" si="12257">IF(SS302&lt;&gt;"",
TN302*TP$6-TO302,
"")</f>
        <v/>
      </c>
      <c r="TQ302" s="25" t="str">
        <f t="shared" ref="TQ302" si="12258">IF(SS302&lt;&gt;"",
IF(AND(SO$38="PLN",TO302&gt;0),MAX(SO$39,TO302*SO$37),0),
"")</f>
        <v/>
      </c>
      <c r="TR302" s="25" t="str">
        <f t="shared" ref="TR302" si="12259">IF(SS302&lt;&gt;"",
TO302-TQ302,
"")</f>
        <v/>
      </c>
      <c r="TS302" s="28" t="str">
        <f t="shared" ref="TS302" si="12260">IF(SS302&lt;&gt;"",
SO$42,
"")</f>
        <v/>
      </c>
      <c r="TT302" s="25">
        <f t="shared" ref="TT302" si="12261">IF(SS302&lt;&gt;"",
TR302-TS302,)</f>
        <v>0</v>
      </c>
      <c r="TU302" s="25" t="str">
        <f t="shared" ref="TU302" si="12262">IF(SS302&lt;&gt;"",
IF(AND($A$1="main",OR(SO$8="IKZE",AND(SO$8="IKE",$J302=TRUE))),0,MAX(0,(TT302-SU302)*dane_pod_zysk_kap)),
"")</f>
        <v/>
      </c>
      <c r="TV302" s="25" t="str">
        <f t="shared" ref="TV302" si="12263">IF(SS302&lt;&gt;"",
IF(AND($A$1="main",SO$8="IKZE"),IF($O302=TRUE,TT302*10%,TT302*dane_PIT_wyplata_IKZE),0),
"")</f>
        <v/>
      </c>
      <c r="TW302" s="25" t="str">
        <f t="shared" ref="TW302" si="12264">IF(SS302&lt;&gt;"",
IF(AND($A$1="main",SO$8="IKZE"),$M302,0),
"")</f>
        <v/>
      </c>
      <c r="TX302" s="25" t="str">
        <f t="shared" ref="TX302" si="12265">IF(SS302&lt;&gt;"",
TT302-TU302-TV302+TW302,
"")</f>
        <v/>
      </c>
      <c r="TY302" s="25" t="str">
        <f t="shared" ref="TY302" si="12266">IF(SS302&lt;&gt;"",
SV302,
"")</f>
        <v/>
      </c>
      <c r="TZ302" s="25" t="str">
        <f t="shared" si="11801"/>
        <v/>
      </c>
      <c r="UA302" s="25" t="str">
        <f t="shared" ref="UA302" si="12267">IF(SS302&lt;&gt;"",
(TP302+TQ302+TS302)+
TM302*TZ$6,
"")</f>
        <v/>
      </c>
      <c r="UB302" s="25" t="str">
        <f t="shared" ref="UB302" si="12268">IF(SS302&lt;&gt;"",
TZ302+UA302,
"")</f>
        <v/>
      </c>
    </row>
    <row r="303" spans="2:548" x14ac:dyDescent="0.35">
      <c r="B303" s="24">
        <f t="shared" si="10984"/>
        <v>54118</v>
      </c>
      <c r="C303" s="1">
        <f t="shared" si="10920"/>
        <v>2048</v>
      </c>
      <c r="D303" s="1">
        <f t="shared" si="10921"/>
        <v>71</v>
      </c>
      <c r="E303" s="1" t="str">
        <f t="shared" si="10922"/>
        <v/>
      </c>
      <c r="F303" s="25" t="str">
        <f t="shared" si="10575"/>
        <v/>
      </c>
      <c r="G303" s="25">
        <f>SUMIFS(F$9:F303,C$9:C303,C303)</f>
        <v>0</v>
      </c>
      <c r="H303" s="25" t="str">
        <f t="shared" si="10576"/>
        <v/>
      </c>
      <c r="I303" s="83" t="e">
        <f t="shared" si="10923"/>
        <v>#VALUE!</v>
      </c>
      <c r="J303" s="1" t="b">
        <f>IF(J302=TRUE,TRUE,AND(D303&gt;=dane_wiek_emerytalny,D303&gt;=55,YEAR(B303)-YEAR(dane_data_rozpoczecia)&gt;=4,SUMIFS(F$9:F303,C$9:C303,C303)))</f>
        <v>1</v>
      </c>
      <c r="K303" s="25" t="str">
        <f t="shared" si="10577"/>
        <v/>
      </c>
      <c r="L303" s="25">
        <f t="shared" si="10578"/>
        <v>0</v>
      </c>
      <c r="M303" s="25" t="e">
        <f t="shared" si="10579"/>
        <v>#VALUE!</v>
      </c>
      <c r="N303" s="25" t="e">
        <f t="shared" si="10580"/>
        <v>#VALUE!</v>
      </c>
      <c r="O303" s="1" t="b">
        <f>IF(O302=TRUE,TRUE,AND(D303&gt;=65,YEAR(B303)-YEAR(dane_data_rozpoczecia)&gt;=4,SUMIFS(F$9:F303,C$9:C303,C303)))</f>
        <v>1</v>
      </c>
      <c r="V303" s="24">
        <f t="shared" si="10985"/>
        <v>54118</v>
      </c>
      <c r="W303" s="1" t="str">
        <f t="shared" si="10924"/>
        <v/>
      </c>
      <c r="X303" s="25" t="str">
        <f t="shared" ca="1" si="10581"/>
        <v/>
      </c>
      <c r="Y303" s="25" t="str">
        <f t="shared" si="10582"/>
        <v/>
      </c>
      <c r="Z303" s="25" t="str">
        <f t="shared" si="10925"/>
        <v/>
      </c>
      <c r="AA303" s="25" t="str">
        <f t="shared" si="10926"/>
        <v/>
      </c>
      <c r="AB303" s="25" t="str">
        <f t="shared" si="10583"/>
        <v/>
      </c>
      <c r="AC303" s="25" t="str">
        <f t="shared" si="10584"/>
        <v/>
      </c>
      <c r="AD303" s="25" t="str">
        <f t="shared" si="10585"/>
        <v/>
      </c>
      <c r="AE303" s="25" t="str">
        <f t="shared" si="10586"/>
        <v/>
      </c>
      <c r="AF303" s="26" t="str">
        <f t="shared" si="10587"/>
        <v/>
      </c>
      <c r="AG303" s="27" t="str">
        <f t="shared" si="10588"/>
        <v/>
      </c>
      <c r="AH303" s="27" t="str">
        <f t="shared" si="10589"/>
        <v/>
      </c>
      <c r="AI303" s="27" t="str">
        <f t="shared" si="10927"/>
        <v/>
      </c>
      <c r="AJ303" s="27" t="str">
        <f t="shared" si="11056"/>
        <v/>
      </c>
      <c r="AK303" s="27" t="str">
        <f t="shared" si="10590"/>
        <v/>
      </c>
      <c r="AL303" s="27" t="str">
        <f t="shared" si="10928"/>
        <v/>
      </c>
      <c r="AM303" s="27" t="str">
        <f t="shared" si="10929"/>
        <v/>
      </c>
      <c r="AN303" s="26" t="str">
        <f t="shared" si="10591"/>
        <v/>
      </c>
      <c r="AO303" s="26" t="str">
        <f t="shared" si="10592"/>
        <v/>
      </c>
      <c r="AP303" s="27" t="str">
        <f t="shared" si="10593"/>
        <v/>
      </c>
      <c r="AQ303" s="26" t="str">
        <f t="shared" si="10594"/>
        <v/>
      </c>
      <c r="AR303" s="26" t="str">
        <f t="shared" si="10595"/>
        <v/>
      </c>
      <c r="AS303" s="25" t="str">
        <f t="shared" si="10596"/>
        <v/>
      </c>
      <c r="AT303" s="25" t="str">
        <f t="shared" si="10597"/>
        <v/>
      </c>
      <c r="AU303" s="25" t="str">
        <f t="shared" si="10598"/>
        <v/>
      </c>
      <c r="AV303" s="25" t="str">
        <f t="shared" si="10599"/>
        <v/>
      </c>
      <c r="AW303" s="28" t="str">
        <f t="shared" si="10600"/>
        <v/>
      </c>
      <c r="AX303" s="25">
        <f t="shared" si="10601"/>
        <v>0</v>
      </c>
      <c r="AY303" s="25" t="str">
        <f t="shared" si="10602"/>
        <v/>
      </c>
      <c r="AZ303" s="25" t="str">
        <f t="shared" si="10603"/>
        <v/>
      </c>
      <c r="BA303" s="25" t="str">
        <f t="shared" si="10930"/>
        <v/>
      </c>
      <c r="BB303" s="25" t="str">
        <f t="shared" si="10604"/>
        <v/>
      </c>
      <c r="BC303" s="25" t="str">
        <f t="shared" si="10605"/>
        <v/>
      </c>
      <c r="BD303" s="25" t="str">
        <f t="shared" si="10606"/>
        <v/>
      </c>
      <c r="BE303" s="25" t="str">
        <f t="shared" si="10607"/>
        <v/>
      </c>
      <c r="BF303" s="25" t="str">
        <f t="shared" si="10608"/>
        <v/>
      </c>
      <c r="BX303" s="24">
        <f t="shared" si="12084"/>
        <v>54118</v>
      </c>
      <c r="BY303" s="1" t="str">
        <f t="shared" si="12085"/>
        <v/>
      </c>
      <c r="BZ303" s="25" t="str">
        <f t="shared" ca="1" si="10609"/>
        <v/>
      </c>
      <c r="CA303" s="25" t="str">
        <f t="shared" si="10610"/>
        <v/>
      </c>
      <c r="CB303" s="25" t="str">
        <f t="shared" si="10611"/>
        <v/>
      </c>
      <c r="CC303" s="25" t="str">
        <f t="shared" si="10612"/>
        <v/>
      </c>
      <c r="CD303" s="25" t="str">
        <f t="shared" si="10613"/>
        <v/>
      </c>
      <c r="CE303" s="25" t="str">
        <f t="shared" si="10614"/>
        <v/>
      </c>
      <c r="CF303" s="25" t="str">
        <f t="shared" si="10615"/>
        <v/>
      </c>
      <c r="CG303" s="25" t="str">
        <f t="shared" si="10616"/>
        <v/>
      </c>
      <c r="CH303" s="26" t="str">
        <f t="shared" si="10617"/>
        <v/>
      </c>
      <c r="CI303" s="27" t="str">
        <f t="shared" si="10618"/>
        <v/>
      </c>
      <c r="CJ303" s="27" t="str">
        <f t="shared" si="10619"/>
        <v/>
      </c>
      <c r="CK303" s="27" t="str">
        <f t="shared" si="10620"/>
        <v/>
      </c>
      <c r="CL303" s="27" t="str">
        <f t="shared" si="10621"/>
        <v/>
      </c>
      <c r="CM303" s="27" t="str">
        <f t="shared" si="10622"/>
        <v/>
      </c>
      <c r="CN303" s="27" t="str">
        <f t="shared" si="10623"/>
        <v/>
      </c>
      <c r="CO303" s="27" t="str">
        <f t="shared" si="10624"/>
        <v/>
      </c>
      <c r="CP303" s="26" t="str">
        <f t="shared" si="10625"/>
        <v/>
      </c>
      <c r="CQ303" s="26" t="str">
        <f t="shared" si="10626"/>
        <v/>
      </c>
      <c r="CR303" s="27" t="str">
        <f t="shared" si="10627"/>
        <v/>
      </c>
      <c r="CS303" s="26" t="str">
        <f t="shared" si="10628"/>
        <v/>
      </c>
      <c r="CT303" s="26" t="str">
        <f t="shared" si="10629"/>
        <v/>
      </c>
      <c r="CU303" s="25" t="str">
        <f t="shared" si="10630"/>
        <v/>
      </c>
      <c r="CV303" s="25" t="str">
        <f t="shared" si="10631"/>
        <v/>
      </c>
      <c r="CW303" s="25" t="str">
        <f t="shared" si="10632"/>
        <v/>
      </c>
      <c r="CX303" s="25" t="str">
        <f t="shared" si="10633"/>
        <v/>
      </c>
      <c r="CY303" s="28" t="str">
        <f t="shared" si="10634"/>
        <v/>
      </c>
      <c r="CZ303" s="25">
        <f t="shared" si="10635"/>
        <v>0</v>
      </c>
      <c r="DA303" s="25" t="str">
        <f t="shared" si="10636"/>
        <v/>
      </c>
      <c r="DB303" s="25" t="str">
        <f t="shared" si="10637"/>
        <v/>
      </c>
      <c r="DC303" s="25" t="str">
        <f t="shared" si="10638"/>
        <v/>
      </c>
      <c r="DD303" s="25" t="str">
        <f t="shared" si="10639"/>
        <v/>
      </c>
      <c r="DE303" s="25" t="str">
        <f t="shared" si="10640"/>
        <v/>
      </c>
      <c r="DF303" s="25" t="str">
        <f t="shared" si="10641"/>
        <v/>
      </c>
      <c r="DG303" s="25" t="str">
        <f t="shared" si="10642"/>
        <v/>
      </c>
      <c r="DH303" s="25" t="str">
        <f t="shared" si="10643"/>
        <v/>
      </c>
      <c r="DZ303" s="24">
        <f t="shared" si="12084"/>
        <v>54118</v>
      </c>
      <c r="EA303" s="1" t="str">
        <f t="shared" si="12085"/>
        <v/>
      </c>
      <c r="EB303" s="25" t="str">
        <f t="shared" ca="1" si="10644"/>
        <v/>
      </c>
      <c r="EC303" s="25" t="str">
        <f t="shared" si="10645"/>
        <v/>
      </c>
      <c r="ED303" s="25" t="str">
        <f t="shared" si="10646"/>
        <v/>
      </c>
      <c r="EE303" s="25" t="str">
        <f t="shared" si="10647"/>
        <v/>
      </c>
      <c r="EF303" s="25" t="str">
        <f t="shared" si="10648"/>
        <v/>
      </c>
      <c r="EG303" s="25" t="str">
        <f t="shared" si="10649"/>
        <v/>
      </c>
      <c r="EH303" s="25" t="str">
        <f t="shared" si="10650"/>
        <v/>
      </c>
      <c r="EI303" s="25" t="str">
        <f t="shared" si="10651"/>
        <v/>
      </c>
      <c r="EJ303" s="26" t="str">
        <f t="shared" si="10652"/>
        <v/>
      </c>
      <c r="EK303" s="27" t="str">
        <f t="shared" si="10653"/>
        <v/>
      </c>
      <c r="EL303" s="27" t="str">
        <f t="shared" si="10654"/>
        <v/>
      </c>
      <c r="EM303" s="27" t="str">
        <f t="shared" si="10655"/>
        <v/>
      </c>
      <c r="EN303" s="27" t="str">
        <f t="shared" si="10656"/>
        <v/>
      </c>
      <c r="EO303" s="27" t="str">
        <f t="shared" si="10657"/>
        <v/>
      </c>
      <c r="EP303" s="27" t="str">
        <f t="shared" si="10658"/>
        <v/>
      </c>
      <c r="EQ303" s="27" t="str">
        <f t="shared" si="10659"/>
        <v/>
      </c>
      <c r="ER303" s="26" t="str">
        <f t="shared" si="10660"/>
        <v/>
      </c>
      <c r="ES303" s="26" t="str">
        <f t="shared" si="10661"/>
        <v/>
      </c>
      <c r="ET303" s="27" t="str">
        <f t="shared" si="10662"/>
        <v/>
      </c>
      <c r="EU303" s="26" t="str">
        <f t="shared" si="10663"/>
        <v/>
      </c>
      <c r="EV303" s="26" t="str">
        <f t="shared" si="10664"/>
        <v/>
      </c>
      <c r="EW303" s="25" t="str">
        <f t="shared" si="10665"/>
        <v/>
      </c>
      <c r="EX303" s="25" t="str">
        <f t="shared" si="10666"/>
        <v/>
      </c>
      <c r="EY303" s="25" t="str">
        <f t="shared" si="10667"/>
        <v/>
      </c>
      <c r="EZ303" s="25" t="str">
        <f t="shared" si="10668"/>
        <v/>
      </c>
      <c r="FA303" s="28" t="str">
        <f t="shared" si="10669"/>
        <v/>
      </c>
      <c r="FB303" s="25">
        <f t="shared" si="10670"/>
        <v>0</v>
      </c>
      <c r="FC303" s="25" t="str">
        <f t="shared" si="10671"/>
        <v/>
      </c>
      <c r="FD303" s="25" t="str">
        <f t="shared" si="10672"/>
        <v/>
      </c>
      <c r="FE303" s="25" t="str">
        <f t="shared" si="10673"/>
        <v/>
      </c>
      <c r="FF303" s="25" t="str">
        <f t="shared" si="10674"/>
        <v/>
      </c>
      <c r="FG303" s="25" t="str">
        <f t="shared" si="10675"/>
        <v/>
      </c>
      <c r="FH303" s="25" t="str">
        <f t="shared" si="10676"/>
        <v/>
      </c>
      <c r="FI303" s="25" t="str">
        <f t="shared" si="10677"/>
        <v/>
      </c>
      <c r="FJ303" s="25" t="str">
        <f t="shared" si="10678"/>
        <v/>
      </c>
      <c r="GB303" s="24">
        <f t="shared" si="12086"/>
        <v>54118</v>
      </c>
      <c r="GC303" s="1" t="str">
        <f t="shared" si="12087"/>
        <v/>
      </c>
      <c r="GD303" s="25" t="str">
        <f t="shared" ca="1" si="10679"/>
        <v/>
      </c>
      <c r="GE303" s="25" t="str">
        <f t="shared" si="10680"/>
        <v/>
      </c>
      <c r="GF303" s="25" t="str">
        <f t="shared" si="10681"/>
        <v/>
      </c>
      <c r="GG303" s="25" t="str">
        <f t="shared" si="10682"/>
        <v/>
      </c>
      <c r="GH303" s="25" t="str">
        <f t="shared" si="10683"/>
        <v/>
      </c>
      <c r="GI303" s="25" t="str">
        <f t="shared" si="10684"/>
        <v/>
      </c>
      <c r="GJ303" s="25" t="str">
        <f t="shared" si="10685"/>
        <v/>
      </c>
      <c r="GK303" s="25" t="str">
        <f t="shared" si="10686"/>
        <v/>
      </c>
      <c r="GL303" s="26" t="str">
        <f t="shared" si="10687"/>
        <v/>
      </c>
      <c r="GM303" s="27" t="str">
        <f t="shared" si="10688"/>
        <v/>
      </c>
      <c r="GN303" s="27" t="str">
        <f t="shared" si="10689"/>
        <v/>
      </c>
      <c r="GO303" s="27" t="str">
        <f t="shared" si="10690"/>
        <v/>
      </c>
      <c r="GP303" s="27" t="str">
        <f t="shared" si="10691"/>
        <v/>
      </c>
      <c r="GQ303" s="27" t="str">
        <f t="shared" si="10692"/>
        <v/>
      </c>
      <c r="GR303" s="27" t="str">
        <f t="shared" si="10693"/>
        <v/>
      </c>
      <c r="GS303" s="27" t="str">
        <f t="shared" si="10694"/>
        <v/>
      </c>
      <c r="GT303" s="26" t="str">
        <f t="shared" si="10695"/>
        <v/>
      </c>
      <c r="GU303" s="26" t="str">
        <f t="shared" si="10696"/>
        <v/>
      </c>
      <c r="GV303" s="27" t="str">
        <f t="shared" si="10697"/>
        <v/>
      </c>
      <c r="GW303" s="26" t="str">
        <f t="shared" si="10698"/>
        <v/>
      </c>
      <c r="GX303" s="26" t="str">
        <f t="shared" si="10699"/>
        <v/>
      </c>
      <c r="GY303" s="25" t="str">
        <f t="shared" si="10700"/>
        <v/>
      </c>
      <c r="GZ303" s="25" t="str">
        <f t="shared" si="10701"/>
        <v/>
      </c>
      <c r="HA303" s="25" t="str">
        <f t="shared" si="10702"/>
        <v/>
      </c>
      <c r="HB303" s="25" t="str">
        <f t="shared" si="10703"/>
        <v/>
      </c>
      <c r="HC303" s="28" t="str">
        <f t="shared" si="10704"/>
        <v/>
      </c>
      <c r="HD303" s="25">
        <f t="shared" si="10705"/>
        <v>0</v>
      </c>
      <c r="HE303" s="25" t="str">
        <f t="shared" si="10706"/>
        <v/>
      </c>
      <c r="HF303" s="25" t="str">
        <f t="shared" si="10707"/>
        <v/>
      </c>
      <c r="HG303" s="25" t="str">
        <f t="shared" si="10708"/>
        <v/>
      </c>
      <c r="HH303" s="25" t="str">
        <f t="shared" si="10709"/>
        <v/>
      </c>
      <c r="HI303" s="25" t="str">
        <f t="shared" si="10710"/>
        <v/>
      </c>
      <c r="HJ303" s="25" t="str">
        <f t="shared" si="10711"/>
        <v/>
      </c>
      <c r="HK303" s="25" t="str">
        <f t="shared" si="10712"/>
        <v/>
      </c>
      <c r="HL303" s="25" t="str">
        <f t="shared" si="10713"/>
        <v/>
      </c>
      <c r="ID303" s="24">
        <f t="shared" si="12086"/>
        <v>54118</v>
      </c>
      <c r="IE303" s="1" t="str">
        <f t="shared" si="12087"/>
        <v/>
      </c>
      <c r="IF303" s="25" t="str">
        <f t="shared" ca="1" si="10714"/>
        <v/>
      </c>
      <c r="IG303" s="25" t="str">
        <f t="shared" si="10715"/>
        <v/>
      </c>
      <c r="IH303" s="25" t="str">
        <f t="shared" si="10716"/>
        <v/>
      </c>
      <c r="II303" s="25" t="str">
        <f t="shared" si="10717"/>
        <v/>
      </c>
      <c r="IJ303" s="25" t="str">
        <f t="shared" si="10718"/>
        <v/>
      </c>
      <c r="IK303" s="25" t="str">
        <f t="shared" si="10719"/>
        <v/>
      </c>
      <c r="IL303" s="25" t="str">
        <f t="shared" si="10720"/>
        <v/>
      </c>
      <c r="IM303" s="25" t="str">
        <f t="shared" si="10721"/>
        <v/>
      </c>
      <c r="IN303" s="26" t="str">
        <f t="shared" si="10722"/>
        <v/>
      </c>
      <c r="IO303" s="27" t="str">
        <f t="shared" si="10723"/>
        <v/>
      </c>
      <c r="IP303" s="27" t="str">
        <f t="shared" si="10724"/>
        <v/>
      </c>
      <c r="IQ303" s="27" t="str">
        <f t="shared" si="10725"/>
        <v/>
      </c>
      <c r="IR303" s="27" t="str">
        <f t="shared" si="10726"/>
        <v/>
      </c>
      <c r="IS303" s="27" t="str">
        <f t="shared" si="10727"/>
        <v/>
      </c>
      <c r="IT303" s="27" t="str">
        <f t="shared" si="10728"/>
        <v/>
      </c>
      <c r="IU303" s="27" t="str">
        <f t="shared" si="10729"/>
        <v/>
      </c>
      <c r="IV303" s="26" t="str">
        <f t="shared" si="10730"/>
        <v/>
      </c>
      <c r="IW303" s="26" t="str">
        <f t="shared" si="10731"/>
        <v/>
      </c>
      <c r="IX303" s="27" t="str">
        <f t="shared" si="10732"/>
        <v/>
      </c>
      <c r="IY303" s="26" t="str">
        <f t="shared" si="10733"/>
        <v/>
      </c>
      <c r="IZ303" s="26" t="str">
        <f t="shared" si="10734"/>
        <v/>
      </c>
      <c r="JA303" s="25" t="str">
        <f t="shared" si="10735"/>
        <v/>
      </c>
      <c r="JB303" s="25" t="str">
        <f t="shared" si="10736"/>
        <v/>
      </c>
      <c r="JC303" s="25" t="str">
        <f t="shared" si="10737"/>
        <v/>
      </c>
      <c r="JD303" s="25" t="str">
        <f t="shared" si="10738"/>
        <v/>
      </c>
      <c r="JE303" s="28" t="str">
        <f t="shared" si="10739"/>
        <v/>
      </c>
      <c r="JF303" s="25">
        <f t="shared" si="10740"/>
        <v>0</v>
      </c>
      <c r="JG303" s="25" t="str">
        <f t="shared" si="10741"/>
        <v/>
      </c>
      <c r="JH303" s="25" t="str">
        <f t="shared" si="10742"/>
        <v/>
      </c>
      <c r="JI303" s="25" t="str">
        <f t="shared" si="10743"/>
        <v/>
      </c>
      <c r="JJ303" s="25" t="str">
        <f t="shared" si="10744"/>
        <v/>
      </c>
      <c r="JK303" s="25" t="str">
        <f t="shared" si="10745"/>
        <v/>
      </c>
      <c r="JL303" s="25" t="str">
        <f t="shared" si="10746"/>
        <v/>
      </c>
      <c r="JM303" s="25" t="str">
        <f t="shared" si="10747"/>
        <v/>
      </c>
      <c r="JN303" s="25" t="str">
        <f t="shared" si="10748"/>
        <v/>
      </c>
      <c r="KF303" s="24">
        <f t="shared" si="12088"/>
        <v>54118</v>
      </c>
      <c r="KG303" s="1" t="str">
        <f t="shared" si="12089"/>
        <v/>
      </c>
      <c r="KH303" s="25" t="str">
        <f t="shared" ca="1" si="10749"/>
        <v/>
      </c>
      <c r="KI303" s="25" t="str">
        <f t="shared" si="10750"/>
        <v/>
      </c>
      <c r="KJ303" s="25" t="str">
        <f t="shared" si="10751"/>
        <v/>
      </c>
      <c r="KK303" s="25" t="str">
        <f t="shared" si="10752"/>
        <v/>
      </c>
      <c r="KL303" s="25" t="str">
        <f t="shared" si="10753"/>
        <v/>
      </c>
      <c r="KM303" s="25" t="str">
        <f t="shared" si="10754"/>
        <v/>
      </c>
      <c r="KN303" s="25" t="str">
        <f t="shared" si="10755"/>
        <v/>
      </c>
      <c r="KO303" s="25" t="str">
        <f t="shared" si="10756"/>
        <v/>
      </c>
      <c r="KP303" s="26" t="str">
        <f t="shared" si="10757"/>
        <v/>
      </c>
      <c r="KQ303" s="27" t="str">
        <f t="shared" si="10758"/>
        <v/>
      </c>
      <c r="KR303" s="27" t="str">
        <f t="shared" si="10759"/>
        <v/>
      </c>
      <c r="KS303" s="27" t="str">
        <f t="shared" si="10760"/>
        <v/>
      </c>
      <c r="KT303" s="27" t="str">
        <f t="shared" si="10761"/>
        <v/>
      </c>
      <c r="KU303" s="27" t="str">
        <f t="shared" si="10762"/>
        <v/>
      </c>
      <c r="KV303" s="27" t="str">
        <f t="shared" si="10763"/>
        <v/>
      </c>
      <c r="KW303" s="27" t="str">
        <f t="shared" si="10764"/>
        <v/>
      </c>
      <c r="KX303" s="26" t="str">
        <f t="shared" si="10765"/>
        <v/>
      </c>
      <c r="KY303" s="26" t="str">
        <f t="shared" si="10766"/>
        <v/>
      </c>
      <c r="KZ303" s="268" t="str">
        <f t="shared" si="10937"/>
        <v/>
      </c>
      <c r="LA303" s="268" t="e">
        <f t="shared" ca="1" si="10938"/>
        <v>#DIV/0!</v>
      </c>
      <c r="LB303" s="269" t="e">
        <f t="shared" ca="1" si="10939"/>
        <v>#VALUE!</v>
      </c>
      <c r="LC303" s="26" t="str">
        <f t="shared" si="10767"/>
        <v/>
      </c>
      <c r="LD303" s="26" t="str">
        <f t="shared" si="10768"/>
        <v/>
      </c>
      <c r="LE303" s="25" t="str">
        <f t="shared" si="10769"/>
        <v/>
      </c>
      <c r="LF303" s="25" t="str">
        <f t="shared" si="10770"/>
        <v/>
      </c>
      <c r="LG303" s="25" t="str">
        <f t="shared" si="10771"/>
        <v/>
      </c>
      <c r="LH303" s="25" t="str">
        <f t="shared" si="10772"/>
        <v/>
      </c>
      <c r="LI303" s="28" t="str">
        <f t="shared" si="10773"/>
        <v/>
      </c>
      <c r="LJ303" s="25">
        <f t="shared" si="10774"/>
        <v>0</v>
      </c>
      <c r="LK303" s="25" t="str">
        <f t="shared" si="10775"/>
        <v/>
      </c>
      <c r="LL303" s="25" t="str">
        <f t="shared" si="10776"/>
        <v/>
      </c>
      <c r="LM303" s="25" t="str">
        <f t="shared" si="10777"/>
        <v/>
      </c>
      <c r="LN303" s="25" t="str">
        <f t="shared" si="10778"/>
        <v/>
      </c>
      <c r="LO303" s="25" t="str">
        <f t="shared" si="10779"/>
        <v/>
      </c>
      <c r="LP303" s="267" t="str">
        <f t="shared" si="10940"/>
        <v/>
      </c>
      <c r="LQ303" s="25" t="str">
        <f t="shared" si="10780"/>
        <v/>
      </c>
      <c r="LR303" s="25" t="str">
        <f t="shared" si="10781"/>
        <v/>
      </c>
      <c r="MJ303" s="24">
        <f t="shared" si="12090"/>
        <v>54118</v>
      </c>
      <c r="MK303" s="1" t="str">
        <f t="shared" si="12091"/>
        <v/>
      </c>
      <c r="ML303" s="25" t="str">
        <f t="shared" ca="1" si="10782"/>
        <v/>
      </c>
      <c r="MM303" s="25" t="str">
        <f t="shared" si="10783"/>
        <v/>
      </c>
      <c r="MN303" s="25" t="str">
        <f t="shared" si="10784"/>
        <v/>
      </c>
      <c r="MO303" s="25" t="str">
        <f t="shared" si="10785"/>
        <v/>
      </c>
      <c r="MP303" s="25" t="str">
        <f t="shared" si="10786"/>
        <v/>
      </c>
      <c r="MQ303" s="25" t="str">
        <f t="shared" si="10787"/>
        <v/>
      </c>
      <c r="MR303" s="25" t="str">
        <f t="shared" si="10788"/>
        <v/>
      </c>
      <c r="MS303" s="25" t="str">
        <f t="shared" si="10789"/>
        <v/>
      </c>
      <c r="MT303" s="26" t="str">
        <f t="shared" si="10790"/>
        <v/>
      </c>
      <c r="MU303" s="27" t="str">
        <f t="shared" si="10791"/>
        <v/>
      </c>
      <c r="MV303" s="27" t="str">
        <f t="shared" si="10792"/>
        <v/>
      </c>
      <c r="MW303" s="27" t="str">
        <f t="shared" si="10793"/>
        <v/>
      </c>
      <c r="MX303" s="27" t="str">
        <f t="shared" si="10794"/>
        <v/>
      </c>
      <c r="MY303" s="27" t="str">
        <f t="shared" si="10795"/>
        <v/>
      </c>
      <c r="MZ303" s="27" t="str">
        <f t="shared" si="10796"/>
        <v/>
      </c>
      <c r="NA303" s="27" t="str">
        <f t="shared" si="10797"/>
        <v/>
      </c>
      <c r="NB303" s="26" t="str">
        <f t="shared" si="10798"/>
        <v/>
      </c>
      <c r="NC303" s="26" t="str">
        <f t="shared" si="10799"/>
        <v/>
      </c>
      <c r="ND303" s="268" t="str">
        <f t="shared" si="10943"/>
        <v/>
      </c>
      <c r="NE303" s="268" t="e">
        <f t="shared" ca="1" si="10944"/>
        <v>#DIV/0!</v>
      </c>
      <c r="NF303" s="269" t="e">
        <f t="shared" ca="1" si="10945"/>
        <v>#VALUE!</v>
      </c>
      <c r="NG303" s="26" t="str">
        <f t="shared" si="10800"/>
        <v/>
      </c>
      <c r="NH303" s="26" t="str">
        <f t="shared" si="10801"/>
        <v/>
      </c>
      <c r="NI303" s="25" t="str">
        <f t="shared" si="10802"/>
        <v/>
      </c>
      <c r="NJ303" s="25" t="str">
        <f t="shared" si="10803"/>
        <v/>
      </c>
      <c r="NK303" s="25" t="str">
        <f t="shared" si="10804"/>
        <v/>
      </c>
      <c r="NL303" s="25" t="str">
        <f t="shared" si="10805"/>
        <v/>
      </c>
      <c r="NM303" s="28" t="str">
        <f t="shared" si="10806"/>
        <v/>
      </c>
      <c r="NN303" s="25">
        <f t="shared" si="10807"/>
        <v>0</v>
      </c>
      <c r="NO303" s="25" t="str">
        <f t="shared" si="10808"/>
        <v/>
      </c>
      <c r="NP303" s="25" t="str">
        <f t="shared" si="10809"/>
        <v/>
      </c>
      <c r="NQ303" s="25" t="str">
        <f t="shared" si="10810"/>
        <v/>
      </c>
      <c r="NR303" s="25" t="str">
        <f t="shared" si="10811"/>
        <v/>
      </c>
      <c r="NS303" s="25" t="str">
        <f t="shared" si="10812"/>
        <v/>
      </c>
      <c r="NT303" s="267" t="str">
        <f t="shared" si="10946"/>
        <v/>
      </c>
      <c r="NU303" s="25" t="str">
        <f t="shared" si="10813"/>
        <v/>
      </c>
      <c r="NV303" s="25" t="str">
        <f t="shared" si="10814"/>
        <v/>
      </c>
      <c r="ON303" s="24">
        <f t="shared" si="12092"/>
        <v>54118</v>
      </c>
      <c r="OO303" s="1" t="str">
        <f t="shared" si="12093"/>
        <v/>
      </c>
      <c r="OP303" s="25" t="str">
        <f t="shared" ca="1" si="10815"/>
        <v/>
      </c>
      <c r="OQ303" s="25" t="str">
        <f t="shared" si="10816"/>
        <v/>
      </c>
      <c r="OR303" s="25" t="str">
        <f t="shared" si="10817"/>
        <v/>
      </c>
      <c r="OS303" s="25" t="str">
        <f t="shared" si="10818"/>
        <v/>
      </c>
      <c r="OT303" s="25" t="str">
        <f t="shared" si="10819"/>
        <v/>
      </c>
      <c r="OU303" s="25" t="str">
        <f t="shared" si="10820"/>
        <v/>
      </c>
      <c r="OV303" s="25" t="str">
        <f t="shared" si="10821"/>
        <v/>
      </c>
      <c r="OW303" s="25" t="str">
        <f t="shared" si="10822"/>
        <v/>
      </c>
      <c r="OX303" s="26" t="str">
        <f t="shared" si="10823"/>
        <v/>
      </c>
      <c r="OY303" s="27" t="str">
        <f t="shared" si="10824"/>
        <v/>
      </c>
      <c r="OZ303" s="27" t="str">
        <f t="shared" si="10825"/>
        <v/>
      </c>
      <c r="PA303" s="27" t="str">
        <f t="shared" si="10826"/>
        <v/>
      </c>
      <c r="PB303" s="27" t="str">
        <f t="shared" si="10827"/>
        <v/>
      </c>
      <c r="PC303" s="27" t="str">
        <f t="shared" si="10828"/>
        <v/>
      </c>
      <c r="PD303" s="27" t="str">
        <f t="shared" si="10829"/>
        <v/>
      </c>
      <c r="PE303" s="27" t="str">
        <f t="shared" si="10830"/>
        <v/>
      </c>
      <c r="PF303" s="26" t="str">
        <f t="shared" si="10831"/>
        <v/>
      </c>
      <c r="PG303" s="26" t="str">
        <f t="shared" si="10832"/>
        <v/>
      </c>
      <c r="PH303" s="27" t="str">
        <f t="shared" si="10833"/>
        <v/>
      </c>
      <c r="PI303" s="26" t="str">
        <f t="shared" si="10834"/>
        <v/>
      </c>
      <c r="PJ303" s="26" t="str">
        <f t="shared" si="10835"/>
        <v/>
      </c>
      <c r="PK303" s="25" t="str">
        <f t="shared" si="10836"/>
        <v/>
      </c>
      <c r="PL303" s="25" t="str">
        <f t="shared" si="10837"/>
        <v/>
      </c>
      <c r="PM303" s="25" t="str">
        <f t="shared" si="10838"/>
        <v/>
      </c>
      <c r="PN303" s="25" t="str">
        <f t="shared" si="10839"/>
        <v/>
      </c>
      <c r="PO303" s="28" t="str">
        <f t="shared" si="10840"/>
        <v/>
      </c>
      <c r="PP303" s="25">
        <f t="shared" si="10841"/>
        <v>0</v>
      </c>
      <c r="PQ303" s="25" t="str">
        <f t="shared" si="10842"/>
        <v/>
      </c>
      <c r="PR303" s="25" t="str">
        <f t="shared" si="10843"/>
        <v/>
      </c>
      <c r="PS303" s="25" t="str">
        <f t="shared" si="10844"/>
        <v/>
      </c>
      <c r="PT303" s="25" t="str">
        <f t="shared" si="10845"/>
        <v/>
      </c>
      <c r="PU303" s="25" t="str">
        <f t="shared" si="10846"/>
        <v/>
      </c>
      <c r="PV303" s="25" t="str">
        <f t="shared" si="10847"/>
        <v/>
      </c>
      <c r="PW303" s="25" t="str">
        <f t="shared" si="10848"/>
        <v/>
      </c>
      <c r="PX303" s="25" t="str">
        <f t="shared" si="10849"/>
        <v/>
      </c>
      <c r="QP303" s="24">
        <f t="shared" si="12092"/>
        <v>54118</v>
      </c>
      <c r="QQ303" s="1" t="str">
        <f t="shared" si="12093"/>
        <v/>
      </c>
      <c r="QR303" s="25" t="str">
        <f t="shared" ca="1" si="10850"/>
        <v/>
      </c>
      <c r="QS303" s="25" t="str">
        <f t="shared" si="10851"/>
        <v/>
      </c>
      <c r="QT303" s="25" t="str">
        <f t="shared" si="10852"/>
        <v/>
      </c>
      <c r="QU303" s="25" t="str">
        <f t="shared" si="10853"/>
        <v/>
      </c>
      <c r="QV303" s="25" t="str">
        <f t="shared" si="10854"/>
        <v/>
      </c>
      <c r="QW303" s="25" t="str">
        <f t="shared" si="10855"/>
        <v/>
      </c>
      <c r="QX303" s="25" t="str">
        <f t="shared" si="10856"/>
        <v/>
      </c>
      <c r="QY303" s="25" t="str">
        <f t="shared" si="10857"/>
        <v/>
      </c>
      <c r="QZ303" s="26" t="str">
        <f t="shared" si="10858"/>
        <v/>
      </c>
      <c r="RA303" s="27" t="str">
        <f t="shared" si="10859"/>
        <v/>
      </c>
      <c r="RB303" s="27" t="str">
        <f t="shared" si="10860"/>
        <v/>
      </c>
      <c r="RC303" s="27" t="str">
        <f t="shared" si="10861"/>
        <v/>
      </c>
      <c r="RD303" s="27" t="str">
        <f t="shared" si="10862"/>
        <v/>
      </c>
      <c r="RE303" s="27" t="str">
        <f t="shared" si="10863"/>
        <v/>
      </c>
      <c r="RF303" s="27" t="str">
        <f t="shared" si="10864"/>
        <v/>
      </c>
      <c r="RG303" s="27" t="str">
        <f t="shared" si="10865"/>
        <v/>
      </c>
      <c r="RH303" s="26" t="str">
        <f t="shared" si="10866"/>
        <v/>
      </c>
      <c r="RI303" s="26" t="str">
        <f t="shared" si="10867"/>
        <v/>
      </c>
      <c r="RJ303" s="27" t="str">
        <f t="shared" si="10868"/>
        <v/>
      </c>
      <c r="RK303" s="26" t="str">
        <f t="shared" si="10869"/>
        <v/>
      </c>
      <c r="RL303" s="26" t="str">
        <f t="shared" si="10870"/>
        <v/>
      </c>
      <c r="RM303" s="25" t="str">
        <f t="shared" si="10871"/>
        <v/>
      </c>
      <c r="RN303" s="25" t="str">
        <f t="shared" si="10872"/>
        <v/>
      </c>
      <c r="RO303" s="25" t="str">
        <f t="shared" si="10873"/>
        <v/>
      </c>
      <c r="RP303" s="25" t="str">
        <f t="shared" si="10874"/>
        <v/>
      </c>
      <c r="RQ303" s="28" t="str">
        <f t="shared" si="10875"/>
        <v/>
      </c>
      <c r="RR303" s="25">
        <f t="shared" si="10876"/>
        <v>0</v>
      </c>
      <c r="RS303" s="25" t="str">
        <f t="shared" si="10877"/>
        <v/>
      </c>
      <c r="RT303" s="25" t="str">
        <f t="shared" si="10878"/>
        <v/>
      </c>
      <c r="RU303" s="25" t="str">
        <f t="shared" si="10879"/>
        <v/>
      </c>
      <c r="RV303" s="25" t="str">
        <f t="shared" si="10880"/>
        <v/>
      </c>
      <c r="RW303" s="25" t="str">
        <f t="shared" si="10881"/>
        <v/>
      </c>
      <c r="RX303" s="25" t="str">
        <f t="shared" si="10882"/>
        <v/>
      </c>
      <c r="RY303" s="25" t="str">
        <f t="shared" si="10883"/>
        <v/>
      </c>
      <c r="RZ303" s="25" t="str">
        <f t="shared" si="10884"/>
        <v/>
      </c>
      <c r="SR303" s="24">
        <f t="shared" ref="SR303" si="12269">EDATE(SR302,1)</f>
        <v>54118</v>
      </c>
      <c r="SS303" s="1" t="str">
        <f t="shared" ref="SS303" si="12270">IF(dane_okres_inwestycji*12&gt;SS302,SS302+1,"")</f>
        <v/>
      </c>
      <c r="ST303" s="25" t="str">
        <f t="shared" ref="ST303" ca="1" si="12271">IF(AND(SS303&lt;&gt;"",dane_wplaty_skladka&gt;=SO$43),
CHOOSE(SO$2,$H303,$K303,$F303,$I303,$N303,0),
"")</f>
        <v/>
      </c>
      <c r="SU303" s="25" t="str">
        <f t="shared" si="11770"/>
        <v/>
      </c>
      <c r="SV303" s="25" t="str">
        <f t="shared" ref="SV303" si="12272">IF(SS303&lt;&gt;"",
IF(OR($A$1="main",AND($A$1&lt;&gt;"main",SO$16="tak")),
IFERROR(IF(OR(SO$12=1,MOD(SS303,SO$12)=1),SO$10,0),0)+
IFERROR(IF(OR(SO$15=1,MOD(SS303,SO$15)=1),SO$13,0),0),0),
"")</f>
        <v/>
      </c>
      <c r="SW303" s="25" t="str">
        <f t="shared" ref="SW303" si="12273">IF(SS303&lt;&gt;"",
IFERROR(IF(AND($X303&lt;&gt;0,$X303&lt;SO$20),$X303*SO$21,0),0),
"")</f>
        <v/>
      </c>
      <c r="SX303" s="25" t="str">
        <f t="shared" ref="SX303" si="12274">IF(SS303&lt;&gt;"",
ST303-SW303,
"")</f>
        <v/>
      </c>
      <c r="SY303" s="25" t="str">
        <f t="shared" ref="SY303" si="12275">IF(SS303&lt;&gt;"",
IF(AND(SX303&lt;&gt;0,SO$28="PLN"),MAX(SO$29,SX303*SO$27),0),
"")</f>
        <v/>
      </c>
      <c r="SZ303" s="25" t="str">
        <f t="shared" ref="SZ303" si="12276">IF(SS303&lt;&gt;"",
SX303-SY303,
"")</f>
        <v/>
      </c>
      <c r="TA303" s="25" t="str">
        <f t="shared" ref="TA303" si="12277">IF(SS303&lt;&gt;"",
SZ303*SO$31,
"")</f>
        <v/>
      </c>
      <c r="TB303" s="26" t="str">
        <f t="shared" ref="TB303" si="12278">IF(SS303&lt;&gt;"",
SZ303/TB$6,
"")</f>
        <v/>
      </c>
      <c r="TC303" s="27" t="str">
        <f t="shared" ref="TC303" si="12279">IF(SS303&lt;&gt;"",
IF(AND(TB303&lt;&gt;0,SO$28&lt;&gt;"PLN",SO$28&lt;&gt;"n/d"),MAX(SO$29,TB303*SO$27),0),
"")</f>
        <v/>
      </c>
      <c r="TD303" s="27" t="str">
        <f t="shared" ref="TD303" si="12280">IF(SS303&lt;&gt;"",
(TB303-TC303),
"")</f>
        <v/>
      </c>
      <c r="TE303" s="27" t="str">
        <f t="shared" ref="TE303" si="12281">IF(SS303&lt;&gt;"",
(TD303+TL302)*TE$5,
"")</f>
        <v/>
      </c>
      <c r="TF303" s="27" t="str">
        <f t="shared" ref="TF303" si="12282">IF(SS303&lt;&gt;"",
(TD303+TL302)*TF$5,
"")</f>
        <v/>
      </c>
      <c r="TG303" s="27" t="str">
        <f t="shared" ref="TG303" si="12283">IF(SS303&lt;&gt;"",
TF303*dane_oproc_1M,
"")</f>
        <v/>
      </c>
      <c r="TH303" s="27" t="str">
        <f t="shared" ref="TH303" si="12284">IF(SS303&lt;&gt;"",
IF(TB303&lt;&gt;0,TB303*TH$4,0),
"")</f>
        <v/>
      </c>
      <c r="TI303" s="27" t="str">
        <f t="shared" ref="TI303" si="12285">IF(SS303&lt;&gt;"",
TF303+TG303+TH303,
"")</f>
        <v/>
      </c>
      <c r="TJ303" s="26" t="str">
        <f t="shared" ref="TJ303" si="12286">IF(SS303&lt;&gt;"",
AVERAGE(TF303,TI303)*SO$34/12,
"")</f>
        <v/>
      </c>
      <c r="TK303" s="26" t="str">
        <f t="shared" ref="TK303" si="12287">IF(SS303&lt;&gt;"",
AVERAGE(TF303,TI303-TJ303)*SO$33/12,
"")</f>
        <v/>
      </c>
      <c r="TL303" s="27" t="str">
        <f t="shared" ref="TL303" si="12288">IF(SS303&lt;&gt;"",
TE303+TI303-TJ303-TK303,
"")</f>
        <v/>
      </c>
      <c r="TM303" s="26" t="str">
        <f t="shared" ref="TM303" si="12289">IF(SS303&lt;&gt;"",
IF(AND(SO$38&lt;&gt;"PLN",SO$38&lt;&gt;"n/d",TL303&gt;0),MAX(SO$39,TL303*SO$37),0),
"")</f>
        <v/>
      </c>
      <c r="TN303" s="26" t="str">
        <f t="shared" ref="TN303" si="12290">IF(SS303&lt;&gt;"",
TL303-TM303,
"")</f>
        <v/>
      </c>
      <c r="TO303" s="25" t="str">
        <f t="shared" ref="TO303" si="12291">IF(SS303&lt;&gt;"",
TN303*TO$6,
"")</f>
        <v/>
      </c>
      <c r="TP303" s="25" t="str">
        <f t="shared" ref="TP303" si="12292">IF(SS303&lt;&gt;"",
TN303*TP$6-TO303,
"")</f>
        <v/>
      </c>
      <c r="TQ303" s="25" t="str">
        <f t="shared" ref="TQ303" si="12293">IF(SS303&lt;&gt;"",
IF(AND(SO$38="PLN",TO303&gt;0),MAX(SO$39,TO303*SO$37),0),
"")</f>
        <v/>
      </c>
      <c r="TR303" s="25" t="str">
        <f t="shared" ref="TR303" si="12294">IF(SS303&lt;&gt;"",
TO303-TQ303,
"")</f>
        <v/>
      </c>
      <c r="TS303" s="28" t="str">
        <f t="shared" ref="TS303" si="12295">IF(SS303&lt;&gt;"",
SO$42,
"")</f>
        <v/>
      </c>
      <c r="TT303" s="25">
        <f t="shared" ref="TT303" si="12296">IF(SS303&lt;&gt;"",
TR303-TS303,)</f>
        <v>0</v>
      </c>
      <c r="TU303" s="25" t="str">
        <f t="shared" ref="TU303" si="12297">IF(SS303&lt;&gt;"",
IF(AND($A$1="main",OR(SO$8="IKZE",AND(SO$8="IKE",$J303=TRUE))),0,MAX(0,(TT303-SU303)*dane_pod_zysk_kap)),
"")</f>
        <v/>
      </c>
      <c r="TV303" s="25" t="str">
        <f t="shared" ref="TV303" si="12298">IF(SS303&lt;&gt;"",
IF(AND($A$1="main",SO$8="IKZE"),IF($O303=TRUE,TT303*10%,TT303*dane_PIT_wyplata_IKZE),0),
"")</f>
        <v/>
      </c>
      <c r="TW303" s="25" t="str">
        <f t="shared" ref="TW303" si="12299">IF(SS303&lt;&gt;"",
IF(AND($A$1="main",SO$8="IKZE"),$M303,0),
"")</f>
        <v/>
      </c>
      <c r="TX303" s="25" t="str">
        <f t="shared" ref="TX303" si="12300">IF(SS303&lt;&gt;"",
TT303-TU303-TV303+TW303,
"")</f>
        <v/>
      </c>
      <c r="TY303" s="25" t="str">
        <f t="shared" ref="TY303" si="12301">IF(SS303&lt;&gt;"",
SV303,
"")</f>
        <v/>
      </c>
      <c r="TZ303" s="25" t="str">
        <f t="shared" si="11801"/>
        <v/>
      </c>
      <c r="UA303" s="25" t="str">
        <f t="shared" ref="UA303" si="12302">IF(SS303&lt;&gt;"",
(TP303+TQ303+TS303)+
TM303*TZ$6,
"")</f>
        <v/>
      </c>
      <c r="UB303" s="25" t="str">
        <f t="shared" ref="UB303" si="12303">IF(SS303&lt;&gt;"",
TZ303+UA303,
"")</f>
        <v/>
      </c>
    </row>
    <row r="304" spans="2:548" x14ac:dyDescent="0.35">
      <c r="B304" s="24">
        <f t="shared" si="10984"/>
        <v>54149</v>
      </c>
      <c r="C304" s="1">
        <f t="shared" si="10920"/>
        <v>2048</v>
      </c>
      <c r="D304" s="1">
        <f t="shared" si="10921"/>
        <v>71</v>
      </c>
      <c r="E304" s="1" t="str">
        <f t="shared" si="10922"/>
        <v/>
      </c>
      <c r="F304" s="25" t="str">
        <f t="shared" si="10575"/>
        <v/>
      </c>
      <c r="G304" s="25">
        <f>SUMIFS(F$9:F304,C$9:C304,C304)</f>
        <v>0</v>
      </c>
      <c r="H304" s="25" t="str">
        <f t="shared" si="10576"/>
        <v/>
      </c>
      <c r="I304" s="83" t="e">
        <f t="shared" si="10923"/>
        <v>#VALUE!</v>
      </c>
      <c r="J304" s="1" t="b">
        <f>IF(J303=TRUE,TRUE,AND(D304&gt;=dane_wiek_emerytalny,D304&gt;=55,YEAR(B304)-YEAR(dane_data_rozpoczecia)&gt;=4,SUMIFS(F$9:F304,C$9:C304,C304)))</f>
        <v>1</v>
      </c>
      <c r="K304" s="25" t="str">
        <f t="shared" si="10577"/>
        <v/>
      </c>
      <c r="L304" s="25">
        <f t="shared" si="10578"/>
        <v>0</v>
      </c>
      <c r="M304" s="25" t="e">
        <f t="shared" si="10579"/>
        <v>#VALUE!</v>
      </c>
      <c r="N304" s="25" t="e">
        <f t="shared" si="10580"/>
        <v>#VALUE!</v>
      </c>
      <c r="O304" s="1" t="b">
        <f>IF(O303=TRUE,TRUE,AND(D304&gt;=65,YEAR(B304)-YEAR(dane_data_rozpoczecia)&gt;=4,SUMIFS(F$9:F304,C$9:C304,C304)))</f>
        <v>1</v>
      </c>
      <c r="V304" s="24">
        <f t="shared" si="10985"/>
        <v>54149</v>
      </c>
      <c r="W304" s="1" t="str">
        <f t="shared" si="10924"/>
        <v/>
      </c>
      <c r="X304" s="25" t="str">
        <f t="shared" ca="1" si="10581"/>
        <v/>
      </c>
      <c r="Y304" s="25" t="str">
        <f t="shared" si="10582"/>
        <v/>
      </c>
      <c r="Z304" s="25" t="str">
        <f t="shared" si="10925"/>
        <v/>
      </c>
      <c r="AA304" s="25" t="str">
        <f t="shared" si="10926"/>
        <v/>
      </c>
      <c r="AB304" s="25" t="str">
        <f t="shared" si="10583"/>
        <v/>
      </c>
      <c r="AC304" s="25" t="str">
        <f t="shared" si="10584"/>
        <v/>
      </c>
      <c r="AD304" s="25" t="str">
        <f t="shared" si="10585"/>
        <v/>
      </c>
      <c r="AE304" s="25" t="str">
        <f t="shared" si="10586"/>
        <v/>
      </c>
      <c r="AF304" s="26" t="str">
        <f t="shared" si="10587"/>
        <v/>
      </c>
      <c r="AG304" s="27" t="str">
        <f t="shared" si="10588"/>
        <v/>
      </c>
      <c r="AH304" s="27" t="str">
        <f t="shared" si="10589"/>
        <v/>
      </c>
      <c r="AI304" s="27" t="str">
        <f t="shared" si="10927"/>
        <v/>
      </c>
      <c r="AJ304" s="27" t="str">
        <f t="shared" si="11056"/>
        <v/>
      </c>
      <c r="AK304" s="27" t="str">
        <f t="shared" si="10590"/>
        <v/>
      </c>
      <c r="AL304" s="27" t="str">
        <f t="shared" si="10928"/>
        <v/>
      </c>
      <c r="AM304" s="27" t="str">
        <f t="shared" si="10929"/>
        <v/>
      </c>
      <c r="AN304" s="26" t="str">
        <f t="shared" si="10591"/>
        <v/>
      </c>
      <c r="AO304" s="26" t="str">
        <f t="shared" si="10592"/>
        <v/>
      </c>
      <c r="AP304" s="27" t="str">
        <f t="shared" si="10593"/>
        <v/>
      </c>
      <c r="AQ304" s="26" t="str">
        <f t="shared" si="10594"/>
        <v/>
      </c>
      <c r="AR304" s="26" t="str">
        <f t="shared" si="10595"/>
        <v/>
      </c>
      <c r="AS304" s="25" t="str">
        <f t="shared" si="10596"/>
        <v/>
      </c>
      <c r="AT304" s="25" t="str">
        <f t="shared" si="10597"/>
        <v/>
      </c>
      <c r="AU304" s="25" t="str">
        <f t="shared" si="10598"/>
        <v/>
      </c>
      <c r="AV304" s="25" t="str">
        <f t="shared" si="10599"/>
        <v/>
      </c>
      <c r="AW304" s="28" t="str">
        <f t="shared" si="10600"/>
        <v/>
      </c>
      <c r="AX304" s="25">
        <f t="shared" si="10601"/>
        <v>0</v>
      </c>
      <c r="AY304" s="25" t="str">
        <f t="shared" si="10602"/>
        <v/>
      </c>
      <c r="AZ304" s="25" t="str">
        <f t="shared" si="10603"/>
        <v/>
      </c>
      <c r="BA304" s="25" t="str">
        <f t="shared" si="10930"/>
        <v/>
      </c>
      <c r="BB304" s="25" t="str">
        <f t="shared" si="10604"/>
        <v/>
      </c>
      <c r="BC304" s="25" t="str">
        <f t="shared" si="10605"/>
        <v/>
      </c>
      <c r="BD304" s="25" t="str">
        <f t="shared" si="10606"/>
        <v/>
      </c>
      <c r="BE304" s="25" t="str">
        <f t="shared" si="10607"/>
        <v/>
      </c>
      <c r="BF304" s="25" t="str">
        <f t="shared" si="10608"/>
        <v/>
      </c>
      <c r="BX304" s="24">
        <f t="shared" si="12084"/>
        <v>54149</v>
      </c>
      <c r="BY304" s="1" t="str">
        <f t="shared" si="12085"/>
        <v/>
      </c>
      <c r="BZ304" s="25" t="str">
        <f t="shared" ca="1" si="10609"/>
        <v/>
      </c>
      <c r="CA304" s="25" t="str">
        <f t="shared" si="10610"/>
        <v/>
      </c>
      <c r="CB304" s="25" t="str">
        <f t="shared" si="10611"/>
        <v/>
      </c>
      <c r="CC304" s="25" t="str">
        <f t="shared" si="10612"/>
        <v/>
      </c>
      <c r="CD304" s="25" t="str">
        <f t="shared" si="10613"/>
        <v/>
      </c>
      <c r="CE304" s="25" t="str">
        <f t="shared" si="10614"/>
        <v/>
      </c>
      <c r="CF304" s="25" t="str">
        <f t="shared" si="10615"/>
        <v/>
      </c>
      <c r="CG304" s="25" t="str">
        <f t="shared" si="10616"/>
        <v/>
      </c>
      <c r="CH304" s="26" t="str">
        <f t="shared" si="10617"/>
        <v/>
      </c>
      <c r="CI304" s="27" t="str">
        <f t="shared" si="10618"/>
        <v/>
      </c>
      <c r="CJ304" s="27" t="str">
        <f t="shared" si="10619"/>
        <v/>
      </c>
      <c r="CK304" s="27" t="str">
        <f t="shared" si="10620"/>
        <v/>
      </c>
      <c r="CL304" s="27" t="str">
        <f t="shared" si="10621"/>
        <v/>
      </c>
      <c r="CM304" s="27" t="str">
        <f t="shared" si="10622"/>
        <v/>
      </c>
      <c r="CN304" s="27" t="str">
        <f t="shared" si="10623"/>
        <v/>
      </c>
      <c r="CO304" s="27" t="str">
        <f t="shared" si="10624"/>
        <v/>
      </c>
      <c r="CP304" s="26" t="str">
        <f t="shared" si="10625"/>
        <v/>
      </c>
      <c r="CQ304" s="26" t="str">
        <f t="shared" si="10626"/>
        <v/>
      </c>
      <c r="CR304" s="27" t="str">
        <f t="shared" si="10627"/>
        <v/>
      </c>
      <c r="CS304" s="26" t="str">
        <f t="shared" si="10628"/>
        <v/>
      </c>
      <c r="CT304" s="26" t="str">
        <f t="shared" si="10629"/>
        <v/>
      </c>
      <c r="CU304" s="25" t="str">
        <f t="shared" si="10630"/>
        <v/>
      </c>
      <c r="CV304" s="25" t="str">
        <f t="shared" si="10631"/>
        <v/>
      </c>
      <c r="CW304" s="25" t="str">
        <f t="shared" si="10632"/>
        <v/>
      </c>
      <c r="CX304" s="25" t="str">
        <f t="shared" si="10633"/>
        <v/>
      </c>
      <c r="CY304" s="28" t="str">
        <f t="shared" si="10634"/>
        <v/>
      </c>
      <c r="CZ304" s="25">
        <f t="shared" si="10635"/>
        <v>0</v>
      </c>
      <c r="DA304" s="25" t="str">
        <f t="shared" si="10636"/>
        <v/>
      </c>
      <c r="DB304" s="25" t="str">
        <f t="shared" si="10637"/>
        <v/>
      </c>
      <c r="DC304" s="25" t="str">
        <f t="shared" si="10638"/>
        <v/>
      </c>
      <c r="DD304" s="25" t="str">
        <f t="shared" si="10639"/>
        <v/>
      </c>
      <c r="DE304" s="25" t="str">
        <f t="shared" si="10640"/>
        <v/>
      </c>
      <c r="DF304" s="25" t="str">
        <f t="shared" si="10641"/>
        <v/>
      </c>
      <c r="DG304" s="25" t="str">
        <f t="shared" si="10642"/>
        <v/>
      </c>
      <c r="DH304" s="25" t="str">
        <f t="shared" si="10643"/>
        <v/>
      </c>
      <c r="DZ304" s="24">
        <f t="shared" si="12084"/>
        <v>54149</v>
      </c>
      <c r="EA304" s="1" t="str">
        <f t="shared" si="12085"/>
        <v/>
      </c>
      <c r="EB304" s="25" t="str">
        <f t="shared" ca="1" si="10644"/>
        <v/>
      </c>
      <c r="EC304" s="25" t="str">
        <f t="shared" si="10645"/>
        <v/>
      </c>
      <c r="ED304" s="25" t="str">
        <f t="shared" si="10646"/>
        <v/>
      </c>
      <c r="EE304" s="25" t="str">
        <f t="shared" si="10647"/>
        <v/>
      </c>
      <c r="EF304" s="25" t="str">
        <f t="shared" si="10648"/>
        <v/>
      </c>
      <c r="EG304" s="25" t="str">
        <f t="shared" si="10649"/>
        <v/>
      </c>
      <c r="EH304" s="25" t="str">
        <f t="shared" si="10650"/>
        <v/>
      </c>
      <c r="EI304" s="25" t="str">
        <f t="shared" si="10651"/>
        <v/>
      </c>
      <c r="EJ304" s="26" t="str">
        <f t="shared" si="10652"/>
        <v/>
      </c>
      <c r="EK304" s="27" t="str">
        <f t="shared" si="10653"/>
        <v/>
      </c>
      <c r="EL304" s="27" t="str">
        <f t="shared" si="10654"/>
        <v/>
      </c>
      <c r="EM304" s="27" t="str">
        <f t="shared" si="10655"/>
        <v/>
      </c>
      <c r="EN304" s="27" t="str">
        <f t="shared" si="10656"/>
        <v/>
      </c>
      <c r="EO304" s="27" t="str">
        <f t="shared" si="10657"/>
        <v/>
      </c>
      <c r="EP304" s="27" t="str">
        <f t="shared" si="10658"/>
        <v/>
      </c>
      <c r="EQ304" s="27" t="str">
        <f t="shared" si="10659"/>
        <v/>
      </c>
      <c r="ER304" s="26" t="str">
        <f t="shared" si="10660"/>
        <v/>
      </c>
      <c r="ES304" s="26" t="str">
        <f t="shared" si="10661"/>
        <v/>
      </c>
      <c r="ET304" s="27" t="str">
        <f t="shared" si="10662"/>
        <v/>
      </c>
      <c r="EU304" s="26" t="str">
        <f t="shared" si="10663"/>
        <v/>
      </c>
      <c r="EV304" s="26" t="str">
        <f t="shared" si="10664"/>
        <v/>
      </c>
      <c r="EW304" s="25" t="str">
        <f t="shared" si="10665"/>
        <v/>
      </c>
      <c r="EX304" s="25" t="str">
        <f t="shared" si="10666"/>
        <v/>
      </c>
      <c r="EY304" s="25" t="str">
        <f t="shared" si="10667"/>
        <v/>
      </c>
      <c r="EZ304" s="25" t="str">
        <f t="shared" si="10668"/>
        <v/>
      </c>
      <c r="FA304" s="28" t="str">
        <f t="shared" si="10669"/>
        <v/>
      </c>
      <c r="FB304" s="25">
        <f t="shared" si="10670"/>
        <v>0</v>
      </c>
      <c r="FC304" s="25" t="str">
        <f t="shared" si="10671"/>
        <v/>
      </c>
      <c r="FD304" s="25" t="str">
        <f t="shared" si="10672"/>
        <v/>
      </c>
      <c r="FE304" s="25" t="str">
        <f t="shared" si="10673"/>
        <v/>
      </c>
      <c r="FF304" s="25" t="str">
        <f t="shared" si="10674"/>
        <v/>
      </c>
      <c r="FG304" s="25" t="str">
        <f t="shared" si="10675"/>
        <v/>
      </c>
      <c r="FH304" s="25" t="str">
        <f t="shared" si="10676"/>
        <v/>
      </c>
      <c r="FI304" s="25" t="str">
        <f t="shared" si="10677"/>
        <v/>
      </c>
      <c r="FJ304" s="25" t="str">
        <f t="shared" si="10678"/>
        <v/>
      </c>
      <c r="GB304" s="24">
        <f t="shared" si="12086"/>
        <v>54149</v>
      </c>
      <c r="GC304" s="1" t="str">
        <f t="shared" si="12087"/>
        <v/>
      </c>
      <c r="GD304" s="25" t="str">
        <f t="shared" ca="1" si="10679"/>
        <v/>
      </c>
      <c r="GE304" s="25" t="str">
        <f t="shared" si="10680"/>
        <v/>
      </c>
      <c r="GF304" s="25" t="str">
        <f t="shared" si="10681"/>
        <v/>
      </c>
      <c r="GG304" s="25" t="str">
        <f t="shared" si="10682"/>
        <v/>
      </c>
      <c r="GH304" s="25" t="str">
        <f t="shared" si="10683"/>
        <v/>
      </c>
      <c r="GI304" s="25" t="str">
        <f t="shared" si="10684"/>
        <v/>
      </c>
      <c r="GJ304" s="25" t="str">
        <f t="shared" si="10685"/>
        <v/>
      </c>
      <c r="GK304" s="25" t="str">
        <f t="shared" si="10686"/>
        <v/>
      </c>
      <c r="GL304" s="26" t="str">
        <f t="shared" si="10687"/>
        <v/>
      </c>
      <c r="GM304" s="27" t="str">
        <f t="shared" si="10688"/>
        <v/>
      </c>
      <c r="GN304" s="27" t="str">
        <f t="shared" si="10689"/>
        <v/>
      </c>
      <c r="GO304" s="27" t="str">
        <f t="shared" si="10690"/>
        <v/>
      </c>
      <c r="GP304" s="27" t="str">
        <f t="shared" si="10691"/>
        <v/>
      </c>
      <c r="GQ304" s="27" t="str">
        <f t="shared" si="10692"/>
        <v/>
      </c>
      <c r="GR304" s="27" t="str">
        <f t="shared" si="10693"/>
        <v/>
      </c>
      <c r="GS304" s="27" t="str">
        <f t="shared" si="10694"/>
        <v/>
      </c>
      <c r="GT304" s="26" t="str">
        <f t="shared" si="10695"/>
        <v/>
      </c>
      <c r="GU304" s="26" t="str">
        <f t="shared" si="10696"/>
        <v/>
      </c>
      <c r="GV304" s="27" t="str">
        <f t="shared" si="10697"/>
        <v/>
      </c>
      <c r="GW304" s="26" t="str">
        <f t="shared" si="10698"/>
        <v/>
      </c>
      <c r="GX304" s="26" t="str">
        <f t="shared" si="10699"/>
        <v/>
      </c>
      <c r="GY304" s="25" t="str">
        <f t="shared" si="10700"/>
        <v/>
      </c>
      <c r="GZ304" s="25" t="str">
        <f t="shared" si="10701"/>
        <v/>
      </c>
      <c r="HA304" s="25" t="str">
        <f t="shared" si="10702"/>
        <v/>
      </c>
      <c r="HB304" s="25" t="str">
        <f t="shared" si="10703"/>
        <v/>
      </c>
      <c r="HC304" s="28" t="str">
        <f t="shared" si="10704"/>
        <v/>
      </c>
      <c r="HD304" s="25">
        <f t="shared" si="10705"/>
        <v>0</v>
      </c>
      <c r="HE304" s="25" t="str">
        <f t="shared" si="10706"/>
        <v/>
      </c>
      <c r="HF304" s="25" t="str">
        <f t="shared" si="10707"/>
        <v/>
      </c>
      <c r="HG304" s="25" t="str">
        <f t="shared" si="10708"/>
        <v/>
      </c>
      <c r="HH304" s="25" t="str">
        <f t="shared" si="10709"/>
        <v/>
      </c>
      <c r="HI304" s="25" t="str">
        <f t="shared" si="10710"/>
        <v/>
      </c>
      <c r="HJ304" s="25" t="str">
        <f t="shared" si="10711"/>
        <v/>
      </c>
      <c r="HK304" s="25" t="str">
        <f t="shared" si="10712"/>
        <v/>
      </c>
      <c r="HL304" s="25" t="str">
        <f t="shared" si="10713"/>
        <v/>
      </c>
      <c r="ID304" s="24">
        <f t="shared" si="12086"/>
        <v>54149</v>
      </c>
      <c r="IE304" s="1" t="str">
        <f t="shared" si="12087"/>
        <v/>
      </c>
      <c r="IF304" s="25" t="str">
        <f t="shared" ca="1" si="10714"/>
        <v/>
      </c>
      <c r="IG304" s="25" t="str">
        <f t="shared" si="10715"/>
        <v/>
      </c>
      <c r="IH304" s="25" t="str">
        <f t="shared" si="10716"/>
        <v/>
      </c>
      <c r="II304" s="25" t="str">
        <f t="shared" si="10717"/>
        <v/>
      </c>
      <c r="IJ304" s="25" t="str">
        <f t="shared" si="10718"/>
        <v/>
      </c>
      <c r="IK304" s="25" t="str">
        <f t="shared" si="10719"/>
        <v/>
      </c>
      <c r="IL304" s="25" t="str">
        <f t="shared" si="10720"/>
        <v/>
      </c>
      <c r="IM304" s="25" t="str">
        <f t="shared" si="10721"/>
        <v/>
      </c>
      <c r="IN304" s="26" t="str">
        <f t="shared" si="10722"/>
        <v/>
      </c>
      <c r="IO304" s="27" t="str">
        <f t="shared" si="10723"/>
        <v/>
      </c>
      <c r="IP304" s="27" t="str">
        <f t="shared" si="10724"/>
        <v/>
      </c>
      <c r="IQ304" s="27" t="str">
        <f t="shared" si="10725"/>
        <v/>
      </c>
      <c r="IR304" s="27" t="str">
        <f t="shared" si="10726"/>
        <v/>
      </c>
      <c r="IS304" s="27" t="str">
        <f t="shared" si="10727"/>
        <v/>
      </c>
      <c r="IT304" s="27" t="str">
        <f t="shared" si="10728"/>
        <v/>
      </c>
      <c r="IU304" s="27" t="str">
        <f t="shared" si="10729"/>
        <v/>
      </c>
      <c r="IV304" s="26" t="str">
        <f t="shared" si="10730"/>
        <v/>
      </c>
      <c r="IW304" s="26" t="str">
        <f t="shared" si="10731"/>
        <v/>
      </c>
      <c r="IX304" s="27" t="str">
        <f t="shared" si="10732"/>
        <v/>
      </c>
      <c r="IY304" s="26" t="str">
        <f t="shared" si="10733"/>
        <v/>
      </c>
      <c r="IZ304" s="26" t="str">
        <f t="shared" si="10734"/>
        <v/>
      </c>
      <c r="JA304" s="25" t="str">
        <f t="shared" si="10735"/>
        <v/>
      </c>
      <c r="JB304" s="25" t="str">
        <f t="shared" si="10736"/>
        <v/>
      </c>
      <c r="JC304" s="25" t="str">
        <f t="shared" si="10737"/>
        <v/>
      </c>
      <c r="JD304" s="25" t="str">
        <f t="shared" si="10738"/>
        <v/>
      </c>
      <c r="JE304" s="28" t="str">
        <f t="shared" si="10739"/>
        <v/>
      </c>
      <c r="JF304" s="25">
        <f t="shared" si="10740"/>
        <v>0</v>
      </c>
      <c r="JG304" s="25" t="str">
        <f t="shared" si="10741"/>
        <v/>
      </c>
      <c r="JH304" s="25" t="str">
        <f t="shared" si="10742"/>
        <v/>
      </c>
      <c r="JI304" s="25" t="str">
        <f t="shared" si="10743"/>
        <v/>
      </c>
      <c r="JJ304" s="25" t="str">
        <f t="shared" si="10744"/>
        <v/>
      </c>
      <c r="JK304" s="25" t="str">
        <f t="shared" si="10745"/>
        <v/>
      </c>
      <c r="JL304" s="25" t="str">
        <f t="shared" si="10746"/>
        <v/>
      </c>
      <c r="JM304" s="25" t="str">
        <f t="shared" si="10747"/>
        <v/>
      </c>
      <c r="JN304" s="25" t="str">
        <f t="shared" si="10748"/>
        <v/>
      </c>
      <c r="KF304" s="24">
        <f t="shared" si="12088"/>
        <v>54149</v>
      </c>
      <c r="KG304" s="1" t="str">
        <f t="shared" si="12089"/>
        <v/>
      </c>
      <c r="KH304" s="25" t="str">
        <f t="shared" ca="1" si="10749"/>
        <v/>
      </c>
      <c r="KI304" s="25" t="str">
        <f t="shared" si="10750"/>
        <v/>
      </c>
      <c r="KJ304" s="25" t="str">
        <f t="shared" si="10751"/>
        <v/>
      </c>
      <c r="KK304" s="25" t="str">
        <f t="shared" si="10752"/>
        <v/>
      </c>
      <c r="KL304" s="25" t="str">
        <f t="shared" si="10753"/>
        <v/>
      </c>
      <c r="KM304" s="25" t="str">
        <f t="shared" si="10754"/>
        <v/>
      </c>
      <c r="KN304" s="25" t="str">
        <f t="shared" si="10755"/>
        <v/>
      </c>
      <c r="KO304" s="25" t="str">
        <f t="shared" si="10756"/>
        <v/>
      </c>
      <c r="KP304" s="26" t="str">
        <f t="shared" si="10757"/>
        <v/>
      </c>
      <c r="KQ304" s="27" t="str">
        <f t="shared" si="10758"/>
        <v/>
      </c>
      <c r="KR304" s="27" t="str">
        <f t="shared" si="10759"/>
        <v/>
      </c>
      <c r="KS304" s="27" t="str">
        <f t="shared" si="10760"/>
        <v/>
      </c>
      <c r="KT304" s="27" t="str">
        <f t="shared" si="10761"/>
        <v/>
      </c>
      <c r="KU304" s="27" t="str">
        <f t="shared" si="10762"/>
        <v/>
      </c>
      <c r="KV304" s="27" t="str">
        <f t="shared" si="10763"/>
        <v/>
      </c>
      <c r="KW304" s="27" t="str">
        <f t="shared" si="10764"/>
        <v/>
      </c>
      <c r="KX304" s="26" t="str">
        <f t="shared" si="10765"/>
        <v/>
      </c>
      <c r="KY304" s="26" t="str">
        <f t="shared" si="10766"/>
        <v/>
      </c>
      <c r="KZ304" s="268" t="str">
        <f t="shared" si="10937"/>
        <v/>
      </c>
      <c r="LA304" s="268" t="e">
        <f t="shared" ca="1" si="10938"/>
        <v>#DIV/0!</v>
      </c>
      <c r="LB304" s="269" t="e">
        <f t="shared" ca="1" si="10939"/>
        <v>#VALUE!</v>
      </c>
      <c r="LC304" s="26" t="str">
        <f t="shared" si="10767"/>
        <v/>
      </c>
      <c r="LD304" s="26" t="str">
        <f t="shared" si="10768"/>
        <v/>
      </c>
      <c r="LE304" s="25" t="str">
        <f t="shared" si="10769"/>
        <v/>
      </c>
      <c r="LF304" s="25" t="str">
        <f t="shared" si="10770"/>
        <v/>
      </c>
      <c r="LG304" s="25" t="str">
        <f t="shared" si="10771"/>
        <v/>
      </c>
      <c r="LH304" s="25" t="str">
        <f t="shared" si="10772"/>
        <v/>
      </c>
      <c r="LI304" s="28" t="str">
        <f t="shared" si="10773"/>
        <v/>
      </c>
      <c r="LJ304" s="25">
        <f t="shared" si="10774"/>
        <v>0</v>
      </c>
      <c r="LK304" s="25" t="str">
        <f t="shared" si="10775"/>
        <v/>
      </c>
      <c r="LL304" s="25" t="str">
        <f t="shared" si="10776"/>
        <v/>
      </c>
      <c r="LM304" s="25" t="str">
        <f t="shared" si="10777"/>
        <v/>
      </c>
      <c r="LN304" s="25" t="str">
        <f t="shared" si="10778"/>
        <v/>
      </c>
      <c r="LO304" s="25" t="str">
        <f t="shared" si="10779"/>
        <v/>
      </c>
      <c r="LP304" s="267" t="str">
        <f t="shared" si="10940"/>
        <v/>
      </c>
      <c r="LQ304" s="25" t="str">
        <f t="shared" si="10780"/>
        <v/>
      </c>
      <c r="LR304" s="25" t="str">
        <f t="shared" si="10781"/>
        <v/>
      </c>
      <c r="MJ304" s="24">
        <f t="shared" si="12090"/>
        <v>54149</v>
      </c>
      <c r="MK304" s="1" t="str">
        <f t="shared" si="12091"/>
        <v/>
      </c>
      <c r="ML304" s="25" t="str">
        <f t="shared" ca="1" si="10782"/>
        <v/>
      </c>
      <c r="MM304" s="25" t="str">
        <f t="shared" si="10783"/>
        <v/>
      </c>
      <c r="MN304" s="25" t="str">
        <f t="shared" si="10784"/>
        <v/>
      </c>
      <c r="MO304" s="25" t="str">
        <f t="shared" si="10785"/>
        <v/>
      </c>
      <c r="MP304" s="25" t="str">
        <f t="shared" si="10786"/>
        <v/>
      </c>
      <c r="MQ304" s="25" t="str">
        <f t="shared" si="10787"/>
        <v/>
      </c>
      <c r="MR304" s="25" t="str">
        <f t="shared" si="10788"/>
        <v/>
      </c>
      <c r="MS304" s="25" t="str">
        <f t="shared" si="10789"/>
        <v/>
      </c>
      <c r="MT304" s="26" t="str">
        <f t="shared" si="10790"/>
        <v/>
      </c>
      <c r="MU304" s="27" t="str">
        <f t="shared" si="10791"/>
        <v/>
      </c>
      <c r="MV304" s="27" t="str">
        <f t="shared" si="10792"/>
        <v/>
      </c>
      <c r="MW304" s="27" t="str">
        <f t="shared" si="10793"/>
        <v/>
      </c>
      <c r="MX304" s="27" t="str">
        <f t="shared" si="10794"/>
        <v/>
      </c>
      <c r="MY304" s="27" t="str">
        <f t="shared" si="10795"/>
        <v/>
      </c>
      <c r="MZ304" s="27" t="str">
        <f t="shared" si="10796"/>
        <v/>
      </c>
      <c r="NA304" s="27" t="str">
        <f t="shared" si="10797"/>
        <v/>
      </c>
      <c r="NB304" s="26" t="str">
        <f t="shared" si="10798"/>
        <v/>
      </c>
      <c r="NC304" s="26" t="str">
        <f t="shared" si="10799"/>
        <v/>
      </c>
      <c r="ND304" s="268" t="str">
        <f t="shared" si="10943"/>
        <v/>
      </c>
      <c r="NE304" s="268" t="e">
        <f t="shared" ca="1" si="10944"/>
        <v>#DIV/0!</v>
      </c>
      <c r="NF304" s="269" t="e">
        <f t="shared" ca="1" si="10945"/>
        <v>#VALUE!</v>
      </c>
      <c r="NG304" s="26" t="str">
        <f t="shared" si="10800"/>
        <v/>
      </c>
      <c r="NH304" s="26" t="str">
        <f t="shared" si="10801"/>
        <v/>
      </c>
      <c r="NI304" s="25" t="str">
        <f t="shared" si="10802"/>
        <v/>
      </c>
      <c r="NJ304" s="25" t="str">
        <f t="shared" si="10803"/>
        <v/>
      </c>
      <c r="NK304" s="25" t="str">
        <f t="shared" si="10804"/>
        <v/>
      </c>
      <c r="NL304" s="25" t="str">
        <f t="shared" si="10805"/>
        <v/>
      </c>
      <c r="NM304" s="28" t="str">
        <f t="shared" si="10806"/>
        <v/>
      </c>
      <c r="NN304" s="25">
        <f t="shared" si="10807"/>
        <v>0</v>
      </c>
      <c r="NO304" s="25" t="str">
        <f t="shared" si="10808"/>
        <v/>
      </c>
      <c r="NP304" s="25" t="str">
        <f t="shared" si="10809"/>
        <v/>
      </c>
      <c r="NQ304" s="25" t="str">
        <f t="shared" si="10810"/>
        <v/>
      </c>
      <c r="NR304" s="25" t="str">
        <f t="shared" si="10811"/>
        <v/>
      </c>
      <c r="NS304" s="25" t="str">
        <f t="shared" si="10812"/>
        <v/>
      </c>
      <c r="NT304" s="267" t="str">
        <f t="shared" si="10946"/>
        <v/>
      </c>
      <c r="NU304" s="25" t="str">
        <f t="shared" si="10813"/>
        <v/>
      </c>
      <c r="NV304" s="25" t="str">
        <f t="shared" si="10814"/>
        <v/>
      </c>
      <c r="ON304" s="24">
        <f t="shared" si="12092"/>
        <v>54149</v>
      </c>
      <c r="OO304" s="1" t="str">
        <f t="shared" si="12093"/>
        <v/>
      </c>
      <c r="OP304" s="25" t="str">
        <f t="shared" ca="1" si="10815"/>
        <v/>
      </c>
      <c r="OQ304" s="25" t="str">
        <f t="shared" si="10816"/>
        <v/>
      </c>
      <c r="OR304" s="25" t="str">
        <f t="shared" si="10817"/>
        <v/>
      </c>
      <c r="OS304" s="25" t="str">
        <f t="shared" si="10818"/>
        <v/>
      </c>
      <c r="OT304" s="25" t="str">
        <f t="shared" si="10819"/>
        <v/>
      </c>
      <c r="OU304" s="25" t="str">
        <f t="shared" si="10820"/>
        <v/>
      </c>
      <c r="OV304" s="25" t="str">
        <f t="shared" si="10821"/>
        <v/>
      </c>
      <c r="OW304" s="25" t="str">
        <f t="shared" si="10822"/>
        <v/>
      </c>
      <c r="OX304" s="26" t="str">
        <f t="shared" si="10823"/>
        <v/>
      </c>
      <c r="OY304" s="27" t="str">
        <f t="shared" si="10824"/>
        <v/>
      </c>
      <c r="OZ304" s="27" t="str">
        <f t="shared" si="10825"/>
        <v/>
      </c>
      <c r="PA304" s="27" t="str">
        <f t="shared" si="10826"/>
        <v/>
      </c>
      <c r="PB304" s="27" t="str">
        <f t="shared" si="10827"/>
        <v/>
      </c>
      <c r="PC304" s="27" t="str">
        <f t="shared" si="10828"/>
        <v/>
      </c>
      <c r="PD304" s="27" t="str">
        <f t="shared" si="10829"/>
        <v/>
      </c>
      <c r="PE304" s="27" t="str">
        <f t="shared" si="10830"/>
        <v/>
      </c>
      <c r="PF304" s="26" t="str">
        <f t="shared" si="10831"/>
        <v/>
      </c>
      <c r="PG304" s="26" t="str">
        <f t="shared" si="10832"/>
        <v/>
      </c>
      <c r="PH304" s="27" t="str">
        <f t="shared" si="10833"/>
        <v/>
      </c>
      <c r="PI304" s="26" t="str">
        <f t="shared" si="10834"/>
        <v/>
      </c>
      <c r="PJ304" s="26" t="str">
        <f t="shared" si="10835"/>
        <v/>
      </c>
      <c r="PK304" s="25" t="str">
        <f t="shared" si="10836"/>
        <v/>
      </c>
      <c r="PL304" s="25" t="str">
        <f t="shared" si="10837"/>
        <v/>
      </c>
      <c r="PM304" s="25" t="str">
        <f t="shared" si="10838"/>
        <v/>
      </c>
      <c r="PN304" s="25" t="str">
        <f t="shared" si="10839"/>
        <v/>
      </c>
      <c r="PO304" s="28" t="str">
        <f t="shared" si="10840"/>
        <v/>
      </c>
      <c r="PP304" s="25">
        <f t="shared" si="10841"/>
        <v>0</v>
      </c>
      <c r="PQ304" s="25" t="str">
        <f t="shared" si="10842"/>
        <v/>
      </c>
      <c r="PR304" s="25" t="str">
        <f t="shared" si="10843"/>
        <v/>
      </c>
      <c r="PS304" s="25" t="str">
        <f t="shared" si="10844"/>
        <v/>
      </c>
      <c r="PT304" s="25" t="str">
        <f t="shared" si="10845"/>
        <v/>
      </c>
      <c r="PU304" s="25" t="str">
        <f t="shared" si="10846"/>
        <v/>
      </c>
      <c r="PV304" s="25" t="str">
        <f t="shared" si="10847"/>
        <v/>
      </c>
      <c r="PW304" s="25" t="str">
        <f t="shared" si="10848"/>
        <v/>
      </c>
      <c r="PX304" s="25" t="str">
        <f t="shared" si="10849"/>
        <v/>
      </c>
      <c r="QP304" s="24">
        <f t="shared" si="12092"/>
        <v>54149</v>
      </c>
      <c r="QQ304" s="1" t="str">
        <f t="shared" si="12093"/>
        <v/>
      </c>
      <c r="QR304" s="25" t="str">
        <f t="shared" ca="1" si="10850"/>
        <v/>
      </c>
      <c r="QS304" s="25" t="str">
        <f t="shared" si="10851"/>
        <v/>
      </c>
      <c r="QT304" s="25" t="str">
        <f t="shared" si="10852"/>
        <v/>
      </c>
      <c r="QU304" s="25" t="str">
        <f t="shared" si="10853"/>
        <v/>
      </c>
      <c r="QV304" s="25" t="str">
        <f t="shared" si="10854"/>
        <v/>
      </c>
      <c r="QW304" s="25" t="str">
        <f t="shared" si="10855"/>
        <v/>
      </c>
      <c r="QX304" s="25" t="str">
        <f t="shared" si="10856"/>
        <v/>
      </c>
      <c r="QY304" s="25" t="str">
        <f t="shared" si="10857"/>
        <v/>
      </c>
      <c r="QZ304" s="26" t="str">
        <f t="shared" si="10858"/>
        <v/>
      </c>
      <c r="RA304" s="27" t="str">
        <f t="shared" si="10859"/>
        <v/>
      </c>
      <c r="RB304" s="27" t="str">
        <f t="shared" si="10860"/>
        <v/>
      </c>
      <c r="RC304" s="27" t="str">
        <f t="shared" si="10861"/>
        <v/>
      </c>
      <c r="RD304" s="27" t="str">
        <f t="shared" si="10862"/>
        <v/>
      </c>
      <c r="RE304" s="27" t="str">
        <f t="shared" si="10863"/>
        <v/>
      </c>
      <c r="RF304" s="27" t="str">
        <f t="shared" si="10864"/>
        <v/>
      </c>
      <c r="RG304" s="27" t="str">
        <f t="shared" si="10865"/>
        <v/>
      </c>
      <c r="RH304" s="26" t="str">
        <f t="shared" si="10866"/>
        <v/>
      </c>
      <c r="RI304" s="26" t="str">
        <f t="shared" si="10867"/>
        <v/>
      </c>
      <c r="RJ304" s="27" t="str">
        <f t="shared" si="10868"/>
        <v/>
      </c>
      <c r="RK304" s="26" t="str">
        <f t="shared" si="10869"/>
        <v/>
      </c>
      <c r="RL304" s="26" t="str">
        <f t="shared" si="10870"/>
        <v/>
      </c>
      <c r="RM304" s="25" t="str">
        <f t="shared" si="10871"/>
        <v/>
      </c>
      <c r="RN304" s="25" t="str">
        <f t="shared" si="10872"/>
        <v/>
      </c>
      <c r="RO304" s="25" t="str">
        <f t="shared" si="10873"/>
        <v/>
      </c>
      <c r="RP304" s="25" t="str">
        <f t="shared" si="10874"/>
        <v/>
      </c>
      <c r="RQ304" s="28" t="str">
        <f t="shared" si="10875"/>
        <v/>
      </c>
      <c r="RR304" s="25">
        <f t="shared" si="10876"/>
        <v>0</v>
      </c>
      <c r="RS304" s="25" t="str">
        <f t="shared" si="10877"/>
        <v/>
      </c>
      <c r="RT304" s="25" t="str">
        <f t="shared" si="10878"/>
        <v/>
      </c>
      <c r="RU304" s="25" t="str">
        <f t="shared" si="10879"/>
        <v/>
      </c>
      <c r="RV304" s="25" t="str">
        <f t="shared" si="10880"/>
        <v/>
      </c>
      <c r="RW304" s="25" t="str">
        <f t="shared" si="10881"/>
        <v/>
      </c>
      <c r="RX304" s="25" t="str">
        <f t="shared" si="10882"/>
        <v/>
      </c>
      <c r="RY304" s="25" t="str">
        <f t="shared" si="10883"/>
        <v/>
      </c>
      <c r="RZ304" s="25" t="str">
        <f t="shared" si="10884"/>
        <v/>
      </c>
      <c r="SR304" s="24">
        <f t="shared" ref="SR304" si="12304">EDATE(SR303,1)</f>
        <v>54149</v>
      </c>
      <c r="SS304" s="1" t="str">
        <f t="shared" ref="SS304" si="12305">IF(dane_okres_inwestycji*12&gt;SS303,SS303+1,"")</f>
        <v/>
      </c>
      <c r="ST304" s="25" t="str">
        <f t="shared" ref="ST304" ca="1" si="12306">IF(AND(SS304&lt;&gt;"",dane_wplaty_skladka&gt;=SO$43),
CHOOSE(SO$2,$H304,$K304,$F304,$I304,$N304,0),
"")</f>
        <v/>
      </c>
      <c r="SU304" s="25" t="str">
        <f t="shared" si="11770"/>
        <v/>
      </c>
      <c r="SV304" s="25" t="str">
        <f t="shared" ref="SV304" si="12307">IF(SS304&lt;&gt;"",
IF(OR($A$1="main",AND($A$1&lt;&gt;"main",SO$16="tak")),
IFERROR(IF(OR(SO$12=1,MOD(SS304,SO$12)=1),SO$10,0),0)+
IFERROR(IF(OR(SO$15=1,MOD(SS304,SO$15)=1),SO$13,0),0),0),
"")</f>
        <v/>
      </c>
      <c r="SW304" s="25" t="str">
        <f t="shared" ref="SW304" si="12308">IF(SS304&lt;&gt;"",
IFERROR(IF(AND($X304&lt;&gt;0,$X304&lt;SO$20),$X304*SO$21,0),0),
"")</f>
        <v/>
      </c>
      <c r="SX304" s="25" t="str">
        <f t="shared" ref="SX304" si="12309">IF(SS304&lt;&gt;"",
ST304-SW304,
"")</f>
        <v/>
      </c>
      <c r="SY304" s="25" t="str">
        <f t="shared" ref="SY304" si="12310">IF(SS304&lt;&gt;"",
IF(AND(SX304&lt;&gt;0,SO$28="PLN"),MAX(SO$29,SX304*SO$27),0),
"")</f>
        <v/>
      </c>
      <c r="SZ304" s="25" t="str">
        <f t="shared" ref="SZ304" si="12311">IF(SS304&lt;&gt;"",
SX304-SY304,
"")</f>
        <v/>
      </c>
      <c r="TA304" s="25" t="str">
        <f t="shared" ref="TA304" si="12312">IF(SS304&lt;&gt;"",
SZ304*SO$31,
"")</f>
        <v/>
      </c>
      <c r="TB304" s="26" t="str">
        <f t="shared" ref="TB304" si="12313">IF(SS304&lt;&gt;"",
SZ304/TB$6,
"")</f>
        <v/>
      </c>
      <c r="TC304" s="27" t="str">
        <f t="shared" ref="TC304" si="12314">IF(SS304&lt;&gt;"",
IF(AND(TB304&lt;&gt;0,SO$28&lt;&gt;"PLN",SO$28&lt;&gt;"n/d"),MAX(SO$29,TB304*SO$27),0),
"")</f>
        <v/>
      </c>
      <c r="TD304" s="27" t="str">
        <f t="shared" ref="TD304" si="12315">IF(SS304&lt;&gt;"",
(TB304-TC304),
"")</f>
        <v/>
      </c>
      <c r="TE304" s="27" t="str">
        <f t="shared" ref="TE304" si="12316">IF(SS304&lt;&gt;"",
(TD304+TL303)*TE$5,
"")</f>
        <v/>
      </c>
      <c r="TF304" s="27" t="str">
        <f t="shared" ref="TF304" si="12317">IF(SS304&lt;&gt;"",
(TD304+TL303)*TF$5,
"")</f>
        <v/>
      </c>
      <c r="TG304" s="27" t="str">
        <f t="shared" ref="TG304" si="12318">IF(SS304&lt;&gt;"",
TF304*dane_oproc_1M,
"")</f>
        <v/>
      </c>
      <c r="TH304" s="27" t="str">
        <f t="shared" ref="TH304" si="12319">IF(SS304&lt;&gt;"",
IF(TB304&lt;&gt;0,TB304*TH$4,0),
"")</f>
        <v/>
      </c>
      <c r="TI304" s="27" t="str">
        <f t="shared" ref="TI304" si="12320">IF(SS304&lt;&gt;"",
TF304+TG304+TH304,
"")</f>
        <v/>
      </c>
      <c r="TJ304" s="26" t="str">
        <f t="shared" ref="TJ304" si="12321">IF(SS304&lt;&gt;"",
AVERAGE(TF304,TI304)*SO$34/12,
"")</f>
        <v/>
      </c>
      <c r="TK304" s="26" t="str">
        <f t="shared" ref="TK304" si="12322">IF(SS304&lt;&gt;"",
AVERAGE(TF304,TI304-TJ304)*SO$33/12,
"")</f>
        <v/>
      </c>
      <c r="TL304" s="27" t="str">
        <f t="shared" ref="TL304" si="12323">IF(SS304&lt;&gt;"",
TE304+TI304-TJ304-TK304,
"")</f>
        <v/>
      </c>
      <c r="TM304" s="26" t="str">
        <f t="shared" ref="TM304" si="12324">IF(SS304&lt;&gt;"",
IF(AND(SO$38&lt;&gt;"PLN",SO$38&lt;&gt;"n/d",TL304&gt;0),MAX(SO$39,TL304*SO$37),0),
"")</f>
        <v/>
      </c>
      <c r="TN304" s="26" t="str">
        <f t="shared" ref="TN304" si="12325">IF(SS304&lt;&gt;"",
TL304-TM304,
"")</f>
        <v/>
      </c>
      <c r="TO304" s="25" t="str">
        <f t="shared" ref="TO304" si="12326">IF(SS304&lt;&gt;"",
TN304*TO$6,
"")</f>
        <v/>
      </c>
      <c r="TP304" s="25" t="str">
        <f t="shared" ref="TP304" si="12327">IF(SS304&lt;&gt;"",
TN304*TP$6-TO304,
"")</f>
        <v/>
      </c>
      <c r="TQ304" s="25" t="str">
        <f t="shared" ref="TQ304" si="12328">IF(SS304&lt;&gt;"",
IF(AND(SO$38="PLN",TO304&gt;0),MAX(SO$39,TO304*SO$37),0),
"")</f>
        <v/>
      </c>
      <c r="TR304" s="25" t="str">
        <f t="shared" ref="TR304" si="12329">IF(SS304&lt;&gt;"",
TO304-TQ304,
"")</f>
        <v/>
      </c>
      <c r="TS304" s="28" t="str">
        <f t="shared" ref="TS304" si="12330">IF(SS304&lt;&gt;"",
SO$42,
"")</f>
        <v/>
      </c>
      <c r="TT304" s="25">
        <f t="shared" ref="TT304" si="12331">IF(SS304&lt;&gt;"",
TR304-TS304,)</f>
        <v>0</v>
      </c>
      <c r="TU304" s="25" t="str">
        <f t="shared" ref="TU304" si="12332">IF(SS304&lt;&gt;"",
IF(AND($A$1="main",OR(SO$8="IKZE",AND(SO$8="IKE",$J304=TRUE))),0,MAX(0,(TT304-SU304)*dane_pod_zysk_kap)),
"")</f>
        <v/>
      </c>
      <c r="TV304" s="25" t="str">
        <f t="shared" ref="TV304" si="12333">IF(SS304&lt;&gt;"",
IF(AND($A$1="main",SO$8="IKZE"),IF($O304=TRUE,TT304*10%,TT304*dane_PIT_wyplata_IKZE),0),
"")</f>
        <v/>
      </c>
      <c r="TW304" s="25" t="str">
        <f t="shared" ref="TW304" si="12334">IF(SS304&lt;&gt;"",
IF(AND($A$1="main",SO$8="IKZE"),$M304,0),
"")</f>
        <v/>
      </c>
      <c r="TX304" s="25" t="str">
        <f t="shared" ref="TX304" si="12335">IF(SS304&lt;&gt;"",
TT304-TU304-TV304+TW304,
"")</f>
        <v/>
      </c>
      <c r="TY304" s="25" t="str">
        <f t="shared" ref="TY304" si="12336">IF(SS304&lt;&gt;"",
SV304,
"")</f>
        <v/>
      </c>
      <c r="TZ304" s="25" t="str">
        <f t="shared" si="11801"/>
        <v/>
      </c>
      <c r="UA304" s="25" t="str">
        <f t="shared" ref="UA304" si="12337">IF(SS304&lt;&gt;"",
(TP304+TQ304+TS304)+
TM304*TZ$6,
"")</f>
        <v/>
      </c>
      <c r="UB304" s="25" t="str">
        <f t="shared" ref="UB304" si="12338">IF(SS304&lt;&gt;"",
TZ304+UA304,
"")</f>
        <v/>
      </c>
    </row>
    <row r="305" spans="2:548" x14ac:dyDescent="0.35">
      <c r="B305" s="24">
        <f t="shared" si="10984"/>
        <v>54179</v>
      </c>
      <c r="C305" s="1">
        <f t="shared" si="10920"/>
        <v>2048</v>
      </c>
      <c r="D305" s="1">
        <f t="shared" si="10921"/>
        <v>71</v>
      </c>
      <c r="E305" s="1" t="str">
        <f t="shared" si="10922"/>
        <v/>
      </c>
      <c r="F305" s="25" t="str">
        <f t="shared" si="10575"/>
        <v/>
      </c>
      <c r="G305" s="25">
        <f>SUMIFS(F$9:F305,C$9:C305,C305)</f>
        <v>0</v>
      </c>
      <c r="H305" s="25" t="str">
        <f t="shared" si="10576"/>
        <v/>
      </c>
      <c r="I305" s="83" t="e">
        <f t="shared" si="10923"/>
        <v>#VALUE!</v>
      </c>
      <c r="J305" s="1" t="b">
        <f>IF(J304=TRUE,TRUE,AND(D305&gt;=dane_wiek_emerytalny,D305&gt;=55,YEAR(B305)-YEAR(dane_data_rozpoczecia)&gt;=4,SUMIFS(F$9:F305,C$9:C305,C305)))</f>
        <v>1</v>
      </c>
      <c r="K305" s="25" t="str">
        <f t="shared" si="10577"/>
        <v/>
      </c>
      <c r="L305" s="25">
        <f t="shared" si="10578"/>
        <v>0</v>
      </c>
      <c r="M305" s="25" t="e">
        <f t="shared" si="10579"/>
        <v>#VALUE!</v>
      </c>
      <c r="N305" s="25" t="e">
        <f t="shared" si="10580"/>
        <v>#VALUE!</v>
      </c>
      <c r="O305" s="1" t="b">
        <f>IF(O304=TRUE,TRUE,AND(D305&gt;=65,YEAR(B305)-YEAR(dane_data_rozpoczecia)&gt;=4,SUMIFS(F$9:F305,C$9:C305,C305)))</f>
        <v>1</v>
      </c>
      <c r="V305" s="24">
        <f t="shared" si="10985"/>
        <v>54179</v>
      </c>
      <c r="W305" s="1" t="str">
        <f t="shared" si="10924"/>
        <v/>
      </c>
      <c r="X305" s="25" t="str">
        <f t="shared" ca="1" si="10581"/>
        <v/>
      </c>
      <c r="Y305" s="25" t="str">
        <f t="shared" si="10582"/>
        <v/>
      </c>
      <c r="Z305" s="25" t="str">
        <f t="shared" si="10925"/>
        <v/>
      </c>
      <c r="AA305" s="25" t="str">
        <f t="shared" si="10926"/>
        <v/>
      </c>
      <c r="AB305" s="25" t="str">
        <f t="shared" si="10583"/>
        <v/>
      </c>
      <c r="AC305" s="25" t="str">
        <f t="shared" si="10584"/>
        <v/>
      </c>
      <c r="AD305" s="25" t="str">
        <f t="shared" si="10585"/>
        <v/>
      </c>
      <c r="AE305" s="25" t="str">
        <f t="shared" si="10586"/>
        <v/>
      </c>
      <c r="AF305" s="26" t="str">
        <f t="shared" si="10587"/>
        <v/>
      </c>
      <c r="AG305" s="27" t="str">
        <f t="shared" si="10588"/>
        <v/>
      </c>
      <c r="AH305" s="27" t="str">
        <f t="shared" si="10589"/>
        <v/>
      </c>
      <c r="AI305" s="27" t="str">
        <f t="shared" si="10927"/>
        <v/>
      </c>
      <c r="AJ305" s="27" t="str">
        <f t="shared" si="11056"/>
        <v/>
      </c>
      <c r="AK305" s="27" t="str">
        <f t="shared" si="10590"/>
        <v/>
      </c>
      <c r="AL305" s="27" t="str">
        <f t="shared" si="10928"/>
        <v/>
      </c>
      <c r="AM305" s="27" t="str">
        <f t="shared" si="10929"/>
        <v/>
      </c>
      <c r="AN305" s="26" t="str">
        <f t="shared" si="10591"/>
        <v/>
      </c>
      <c r="AO305" s="26" t="str">
        <f t="shared" si="10592"/>
        <v/>
      </c>
      <c r="AP305" s="27" t="str">
        <f t="shared" si="10593"/>
        <v/>
      </c>
      <c r="AQ305" s="26" t="str">
        <f t="shared" si="10594"/>
        <v/>
      </c>
      <c r="AR305" s="26" t="str">
        <f t="shared" si="10595"/>
        <v/>
      </c>
      <c r="AS305" s="25" t="str">
        <f t="shared" si="10596"/>
        <v/>
      </c>
      <c r="AT305" s="25" t="str">
        <f t="shared" si="10597"/>
        <v/>
      </c>
      <c r="AU305" s="25" t="str">
        <f t="shared" si="10598"/>
        <v/>
      </c>
      <c r="AV305" s="25" t="str">
        <f t="shared" si="10599"/>
        <v/>
      </c>
      <c r="AW305" s="28" t="str">
        <f t="shared" si="10600"/>
        <v/>
      </c>
      <c r="AX305" s="25">
        <f t="shared" si="10601"/>
        <v>0</v>
      </c>
      <c r="AY305" s="25" t="str">
        <f t="shared" si="10602"/>
        <v/>
      </c>
      <c r="AZ305" s="25" t="str">
        <f t="shared" si="10603"/>
        <v/>
      </c>
      <c r="BA305" s="25" t="str">
        <f t="shared" si="10930"/>
        <v/>
      </c>
      <c r="BB305" s="25" t="str">
        <f t="shared" si="10604"/>
        <v/>
      </c>
      <c r="BC305" s="25" t="str">
        <f t="shared" si="10605"/>
        <v/>
      </c>
      <c r="BD305" s="25" t="str">
        <f t="shared" si="10606"/>
        <v/>
      </c>
      <c r="BE305" s="25" t="str">
        <f t="shared" si="10607"/>
        <v/>
      </c>
      <c r="BF305" s="25" t="str">
        <f t="shared" si="10608"/>
        <v/>
      </c>
      <c r="BX305" s="24">
        <f t="shared" si="12084"/>
        <v>54179</v>
      </c>
      <c r="BY305" s="1" t="str">
        <f t="shared" si="12085"/>
        <v/>
      </c>
      <c r="BZ305" s="25" t="str">
        <f t="shared" ca="1" si="10609"/>
        <v/>
      </c>
      <c r="CA305" s="25" t="str">
        <f t="shared" si="10610"/>
        <v/>
      </c>
      <c r="CB305" s="25" t="str">
        <f t="shared" si="10611"/>
        <v/>
      </c>
      <c r="CC305" s="25" t="str">
        <f t="shared" si="10612"/>
        <v/>
      </c>
      <c r="CD305" s="25" t="str">
        <f t="shared" si="10613"/>
        <v/>
      </c>
      <c r="CE305" s="25" t="str">
        <f t="shared" si="10614"/>
        <v/>
      </c>
      <c r="CF305" s="25" t="str">
        <f t="shared" si="10615"/>
        <v/>
      </c>
      <c r="CG305" s="25" t="str">
        <f t="shared" si="10616"/>
        <v/>
      </c>
      <c r="CH305" s="26" t="str">
        <f t="shared" si="10617"/>
        <v/>
      </c>
      <c r="CI305" s="27" t="str">
        <f t="shared" si="10618"/>
        <v/>
      </c>
      <c r="CJ305" s="27" t="str">
        <f t="shared" si="10619"/>
        <v/>
      </c>
      <c r="CK305" s="27" t="str">
        <f t="shared" si="10620"/>
        <v/>
      </c>
      <c r="CL305" s="27" t="str">
        <f t="shared" si="10621"/>
        <v/>
      </c>
      <c r="CM305" s="27" t="str">
        <f t="shared" si="10622"/>
        <v/>
      </c>
      <c r="CN305" s="27" t="str">
        <f t="shared" si="10623"/>
        <v/>
      </c>
      <c r="CO305" s="27" t="str">
        <f t="shared" si="10624"/>
        <v/>
      </c>
      <c r="CP305" s="26" t="str">
        <f t="shared" si="10625"/>
        <v/>
      </c>
      <c r="CQ305" s="26" t="str">
        <f t="shared" si="10626"/>
        <v/>
      </c>
      <c r="CR305" s="27" t="str">
        <f t="shared" si="10627"/>
        <v/>
      </c>
      <c r="CS305" s="26" t="str">
        <f t="shared" si="10628"/>
        <v/>
      </c>
      <c r="CT305" s="26" t="str">
        <f t="shared" si="10629"/>
        <v/>
      </c>
      <c r="CU305" s="25" t="str">
        <f t="shared" si="10630"/>
        <v/>
      </c>
      <c r="CV305" s="25" t="str">
        <f t="shared" si="10631"/>
        <v/>
      </c>
      <c r="CW305" s="25" t="str">
        <f t="shared" si="10632"/>
        <v/>
      </c>
      <c r="CX305" s="25" t="str">
        <f t="shared" si="10633"/>
        <v/>
      </c>
      <c r="CY305" s="28" t="str">
        <f t="shared" si="10634"/>
        <v/>
      </c>
      <c r="CZ305" s="25">
        <f t="shared" si="10635"/>
        <v>0</v>
      </c>
      <c r="DA305" s="25" t="str">
        <f t="shared" si="10636"/>
        <v/>
      </c>
      <c r="DB305" s="25" t="str">
        <f t="shared" si="10637"/>
        <v/>
      </c>
      <c r="DC305" s="25" t="str">
        <f t="shared" si="10638"/>
        <v/>
      </c>
      <c r="DD305" s="25" t="str">
        <f t="shared" si="10639"/>
        <v/>
      </c>
      <c r="DE305" s="25" t="str">
        <f t="shared" si="10640"/>
        <v/>
      </c>
      <c r="DF305" s="25" t="str">
        <f t="shared" si="10641"/>
        <v/>
      </c>
      <c r="DG305" s="25" t="str">
        <f t="shared" si="10642"/>
        <v/>
      </c>
      <c r="DH305" s="25" t="str">
        <f t="shared" si="10643"/>
        <v/>
      </c>
      <c r="DZ305" s="24">
        <f t="shared" si="12084"/>
        <v>54179</v>
      </c>
      <c r="EA305" s="1" t="str">
        <f t="shared" si="12085"/>
        <v/>
      </c>
      <c r="EB305" s="25" t="str">
        <f t="shared" ca="1" si="10644"/>
        <v/>
      </c>
      <c r="EC305" s="25" t="str">
        <f t="shared" si="10645"/>
        <v/>
      </c>
      <c r="ED305" s="25" t="str">
        <f t="shared" si="10646"/>
        <v/>
      </c>
      <c r="EE305" s="25" t="str">
        <f t="shared" si="10647"/>
        <v/>
      </c>
      <c r="EF305" s="25" t="str">
        <f t="shared" si="10648"/>
        <v/>
      </c>
      <c r="EG305" s="25" t="str">
        <f t="shared" si="10649"/>
        <v/>
      </c>
      <c r="EH305" s="25" t="str">
        <f t="shared" si="10650"/>
        <v/>
      </c>
      <c r="EI305" s="25" t="str">
        <f t="shared" si="10651"/>
        <v/>
      </c>
      <c r="EJ305" s="26" t="str">
        <f t="shared" si="10652"/>
        <v/>
      </c>
      <c r="EK305" s="27" t="str">
        <f t="shared" si="10653"/>
        <v/>
      </c>
      <c r="EL305" s="27" t="str">
        <f t="shared" si="10654"/>
        <v/>
      </c>
      <c r="EM305" s="27" t="str">
        <f t="shared" si="10655"/>
        <v/>
      </c>
      <c r="EN305" s="27" t="str">
        <f t="shared" si="10656"/>
        <v/>
      </c>
      <c r="EO305" s="27" t="str">
        <f t="shared" si="10657"/>
        <v/>
      </c>
      <c r="EP305" s="27" t="str">
        <f t="shared" si="10658"/>
        <v/>
      </c>
      <c r="EQ305" s="27" t="str">
        <f t="shared" si="10659"/>
        <v/>
      </c>
      <c r="ER305" s="26" t="str">
        <f t="shared" si="10660"/>
        <v/>
      </c>
      <c r="ES305" s="26" t="str">
        <f t="shared" si="10661"/>
        <v/>
      </c>
      <c r="ET305" s="27" t="str">
        <f t="shared" si="10662"/>
        <v/>
      </c>
      <c r="EU305" s="26" t="str">
        <f t="shared" si="10663"/>
        <v/>
      </c>
      <c r="EV305" s="26" t="str">
        <f t="shared" si="10664"/>
        <v/>
      </c>
      <c r="EW305" s="25" t="str">
        <f t="shared" si="10665"/>
        <v/>
      </c>
      <c r="EX305" s="25" t="str">
        <f t="shared" si="10666"/>
        <v/>
      </c>
      <c r="EY305" s="25" t="str">
        <f t="shared" si="10667"/>
        <v/>
      </c>
      <c r="EZ305" s="25" t="str">
        <f t="shared" si="10668"/>
        <v/>
      </c>
      <c r="FA305" s="28" t="str">
        <f t="shared" si="10669"/>
        <v/>
      </c>
      <c r="FB305" s="25">
        <f t="shared" si="10670"/>
        <v>0</v>
      </c>
      <c r="FC305" s="25" t="str">
        <f t="shared" si="10671"/>
        <v/>
      </c>
      <c r="FD305" s="25" t="str">
        <f t="shared" si="10672"/>
        <v/>
      </c>
      <c r="FE305" s="25" t="str">
        <f t="shared" si="10673"/>
        <v/>
      </c>
      <c r="FF305" s="25" t="str">
        <f t="shared" si="10674"/>
        <v/>
      </c>
      <c r="FG305" s="25" t="str">
        <f t="shared" si="10675"/>
        <v/>
      </c>
      <c r="FH305" s="25" t="str">
        <f t="shared" si="10676"/>
        <v/>
      </c>
      <c r="FI305" s="25" t="str">
        <f t="shared" si="10677"/>
        <v/>
      </c>
      <c r="FJ305" s="25" t="str">
        <f t="shared" si="10678"/>
        <v/>
      </c>
      <c r="GB305" s="24">
        <f t="shared" si="12086"/>
        <v>54179</v>
      </c>
      <c r="GC305" s="1" t="str">
        <f t="shared" si="12087"/>
        <v/>
      </c>
      <c r="GD305" s="25" t="str">
        <f t="shared" ca="1" si="10679"/>
        <v/>
      </c>
      <c r="GE305" s="25" t="str">
        <f t="shared" si="10680"/>
        <v/>
      </c>
      <c r="GF305" s="25" t="str">
        <f t="shared" si="10681"/>
        <v/>
      </c>
      <c r="GG305" s="25" t="str">
        <f t="shared" si="10682"/>
        <v/>
      </c>
      <c r="GH305" s="25" t="str">
        <f t="shared" si="10683"/>
        <v/>
      </c>
      <c r="GI305" s="25" t="str">
        <f t="shared" si="10684"/>
        <v/>
      </c>
      <c r="GJ305" s="25" t="str">
        <f t="shared" si="10685"/>
        <v/>
      </c>
      <c r="GK305" s="25" t="str">
        <f t="shared" si="10686"/>
        <v/>
      </c>
      <c r="GL305" s="26" t="str">
        <f t="shared" si="10687"/>
        <v/>
      </c>
      <c r="GM305" s="27" t="str">
        <f t="shared" si="10688"/>
        <v/>
      </c>
      <c r="GN305" s="27" t="str">
        <f t="shared" si="10689"/>
        <v/>
      </c>
      <c r="GO305" s="27" t="str">
        <f t="shared" si="10690"/>
        <v/>
      </c>
      <c r="GP305" s="27" t="str">
        <f t="shared" si="10691"/>
        <v/>
      </c>
      <c r="GQ305" s="27" t="str">
        <f t="shared" si="10692"/>
        <v/>
      </c>
      <c r="GR305" s="27" t="str">
        <f t="shared" si="10693"/>
        <v/>
      </c>
      <c r="GS305" s="27" t="str">
        <f t="shared" si="10694"/>
        <v/>
      </c>
      <c r="GT305" s="26" t="str">
        <f t="shared" si="10695"/>
        <v/>
      </c>
      <c r="GU305" s="26" t="str">
        <f t="shared" si="10696"/>
        <v/>
      </c>
      <c r="GV305" s="27" t="str">
        <f t="shared" si="10697"/>
        <v/>
      </c>
      <c r="GW305" s="26" t="str">
        <f t="shared" si="10698"/>
        <v/>
      </c>
      <c r="GX305" s="26" t="str">
        <f t="shared" si="10699"/>
        <v/>
      </c>
      <c r="GY305" s="25" t="str">
        <f t="shared" si="10700"/>
        <v/>
      </c>
      <c r="GZ305" s="25" t="str">
        <f t="shared" si="10701"/>
        <v/>
      </c>
      <c r="HA305" s="25" t="str">
        <f t="shared" si="10702"/>
        <v/>
      </c>
      <c r="HB305" s="25" t="str">
        <f t="shared" si="10703"/>
        <v/>
      </c>
      <c r="HC305" s="28" t="str">
        <f t="shared" si="10704"/>
        <v/>
      </c>
      <c r="HD305" s="25">
        <f t="shared" si="10705"/>
        <v>0</v>
      </c>
      <c r="HE305" s="25" t="str">
        <f t="shared" si="10706"/>
        <v/>
      </c>
      <c r="HF305" s="25" t="str">
        <f t="shared" si="10707"/>
        <v/>
      </c>
      <c r="HG305" s="25" t="str">
        <f t="shared" si="10708"/>
        <v/>
      </c>
      <c r="HH305" s="25" t="str">
        <f t="shared" si="10709"/>
        <v/>
      </c>
      <c r="HI305" s="25" t="str">
        <f t="shared" si="10710"/>
        <v/>
      </c>
      <c r="HJ305" s="25" t="str">
        <f t="shared" si="10711"/>
        <v/>
      </c>
      <c r="HK305" s="25" t="str">
        <f t="shared" si="10712"/>
        <v/>
      </c>
      <c r="HL305" s="25" t="str">
        <f t="shared" si="10713"/>
        <v/>
      </c>
      <c r="ID305" s="24">
        <f t="shared" si="12086"/>
        <v>54179</v>
      </c>
      <c r="IE305" s="1" t="str">
        <f t="shared" si="12087"/>
        <v/>
      </c>
      <c r="IF305" s="25" t="str">
        <f t="shared" ca="1" si="10714"/>
        <v/>
      </c>
      <c r="IG305" s="25" t="str">
        <f t="shared" si="10715"/>
        <v/>
      </c>
      <c r="IH305" s="25" t="str">
        <f t="shared" si="10716"/>
        <v/>
      </c>
      <c r="II305" s="25" t="str">
        <f t="shared" si="10717"/>
        <v/>
      </c>
      <c r="IJ305" s="25" t="str">
        <f t="shared" si="10718"/>
        <v/>
      </c>
      <c r="IK305" s="25" t="str">
        <f t="shared" si="10719"/>
        <v/>
      </c>
      <c r="IL305" s="25" t="str">
        <f t="shared" si="10720"/>
        <v/>
      </c>
      <c r="IM305" s="25" t="str">
        <f t="shared" si="10721"/>
        <v/>
      </c>
      <c r="IN305" s="26" t="str">
        <f t="shared" si="10722"/>
        <v/>
      </c>
      <c r="IO305" s="27" t="str">
        <f t="shared" si="10723"/>
        <v/>
      </c>
      <c r="IP305" s="27" t="str">
        <f t="shared" si="10724"/>
        <v/>
      </c>
      <c r="IQ305" s="27" t="str">
        <f t="shared" si="10725"/>
        <v/>
      </c>
      <c r="IR305" s="27" t="str">
        <f t="shared" si="10726"/>
        <v/>
      </c>
      <c r="IS305" s="27" t="str">
        <f t="shared" si="10727"/>
        <v/>
      </c>
      <c r="IT305" s="27" t="str">
        <f t="shared" si="10728"/>
        <v/>
      </c>
      <c r="IU305" s="27" t="str">
        <f t="shared" si="10729"/>
        <v/>
      </c>
      <c r="IV305" s="26" t="str">
        <f t="shared" si="10730"/>
        <v/>
      </c>
      <c r="IW305" s="26" t="str">
        <f t="shared" si="10731"/>
        <v/>
      </c>
      <c r="IX305" s="27" t="str">
        <f t="shared" si="10732"/>
        <v/>
      </c>
      <c r="IY305" s="26" t="str">
        <f t="shared" si="10733"/>
        <v/>
      </c>
      <c r="IZ305" s="26" t="str">
        <f t="shared" si="10734"/>
        <v/>
      </c>
      <c r="JA305" s="25" t="str">
        <f t="shared" si="10735"/>
        <v/>
      </c>
      <c r="JB305" s="25" t="str">
        <f t="shared" si="10736"/>
        <v/>
      </c>
      <c r="JC305" s="25" t="str">
        <f t="shared" si="10737"/>
        <v/>
      </c>
      <c r="JD305" s="25" t="str">
        <f t="shared" si="10738"/>
        <v/>
      </c>
      <c r="JE305" s="28" t="str">
        <f t="shared" si="10739"/>
        <v/>
      </c>
      <c r="JF305" s="25">
        <f t="shared" si="10740"/>
        <v>0</v>
      </c>
      <c r="JG305" s="25" t="str">
        <f t="shared" si="10741"/>
        <v/>
      </c>
      <c r="JH305" s="25" t="str">
        <f t="shared" si="10742"/>
        <v/>
      </c>
      <c r="JI305" s="25" t="str">
        <f t="shared" si="10743"/>
        <v/>
      </c>
      <c r="JJ305" s="25" t="str">
        <f t="shared" si="10744"/>
        <v/>
      </c>
      <c r="JK305" s="25" t="str">
        <f t="shared" si="10745"/>
        <v/>
      </c>
      <c r="JL305" s="25" t="str">
        <f t="shared" si="10746"/>
        <v/>
      </c>
      <c r="JM305" s="25" t="str">
        <f t="shared" si="10747"/>
        <v/>
      </c>
      <c r="JN305" s="25" t="str">
        <f t="shared" si="10748"/>
        <v/>
      </c>
      <c r="KF305" s="24">
        <f t="shared" si="12088"/>
        <v>54179</v>
      </c>
      <c r="KG305" s="1" t="str">
        <f t="shared" si="12089"/>
        <v/>
      </c>
      <c r="KH305" s="25" t="str">
        <f t="shared" ca="1" si="10749"/>
        <v/>
      </c>
      <c r="KI305" s="25" t="str">
        <f t="shared" si="10750"/>
        <v/>
      </c>
      <c r="KJ305" s="25" t="str">
        <f t="shared" si="10751"/>
        <v/>
      </c>
      <c r="KK305" s="25" t="str">
        <f t="shared" si="10752"/>
        <v/>
      </c>
      <c r="KL305" s="25" t="str">
        <f t="shared" si="10753"/>
        <v/>
      </c>
      <c r="KM305" s="25" t="str">
        <f t="shared" si="10754"/>
        <v/>
      </c>
      <c r="KN305" s="25" t="str">
        <f t="shared" si="10755"/>
        <v/>
      </c>
      <c r="KO305" s="25" t="str">
        <f t="shared" si="10756"/>
        <v/>
      </c>
      <c r="KP305" s="26" t="str">
        <f t="shared" si="10757"/>
        <v/>
      </c>
      <c r="KQ305" s="27" t="str">
        <f t="shared" si="10758"/>
        <v/>
      </c>
      <c r="KR305" s="27" t="str">
        <f t="shared" si="10759"/>
        <v/>
      </c>
      <c r="KS305" s="27" t="str">
        <f t="shared" si="10760"/>
        <v/>
      </c>
      <c r="KT305" s="27" t="str">
        <f t="shared" si="10761"/>
        <v/>
      </c>
      <c r="KU305" s="27" t="str">
        <f t="shared" si="10762"/>
        <v/>
      </c>
      <c r="KV305" s="27" t="str">
        <f t="shared" si="10763"/>
        <v/>
      </c>
      <c r="KW305" s="27" t="str">
        <f t="shared" si="10764"/>
        <v/>
      </c>
      <c r="KX305" s="26" t="str">
        <f t="shared" si="10765"/>
        <v/>
      </c>
      <c r="KY305" s="26" t="str">
        <f t="shared" si="10766"/>
        <v/>
      </c>
      <c r="KZ305" s="268" t="str">
        <f t="shared" si="10937"/>
        <v/>
      </c>
      <c r="LA305" s="268" t="e">
        <f t="shared" ca="1" si="10938"/>
        <v>#DIV/0!</v>
      </c>
      <c r="LB305" s="269" t="e">
        <f t="shared" ca="1" si="10939"/>
        <v>#VALUE!</v>
      </c>
      <c r="LC305" s="26" t="str">
        <f t="shared" si="10767"/>
        <v/>
      </c>
      <c r="LD305" s="26" t="str">
        <f t="shared" si="10768"/>
        <v/>
      </c>
      <c r="LE305" s="25" t="str">
        <f t="shared" si="10769"/>
        <v/>
      </c>
      <c r="LF305" s="25" t="str">
        <f t="shared" si="10770"/>
        <v/>
      </c>
      <c r="LG305" s="25" t="str">
        <f t="shared" si="10771"/>
        <v/>
      </c>
      <c r="LH305" s="25" t="str">
        <f t="shared" si="10772"/>
        <v/>
      </c>
      <c r="LI305" s="28" t="str">
        <f t="shared" si="10773"/>
        <v/>
      </c>
      <c r="LJ305" s="25">
        <f t="shared" si="10774"/>
        <v>0</v>
      </c>
      <c r="LK305" s="25" t="str">
        <f t="shared" si="10775"/>
        <v/>
      </c>
      <c r="LL305" s="25" t="str">
        <f t="shared" si="10776"/>
        <v/>
      </c>
      <c r="LM305" s="25" t="str">
        <f t="shared" si="10777"/>
        <v/>
      </c>
      <c r="LN305" s="25" t="str">
        <f t="shared" si="10778"/>
        <v/>
      </c>
      <c r="LO305" s="25" t="str">
        <f t="shared" si="10779"/>
        <v/>
      </c>
      <c r="LP305" s="267" t="str">
        <f t="shared" si="10940"/>
        <v/>
      </c>
      <c r="LQ305" s="25" t="str">
        <f t="shared" si="10780"/>
        <v/>
      </c>
      <c r="LR305" s="25" t="str">
        <f t="shared" si="10781"/>
        <v/>
      </c>
      <c r="MJ305" s="24">
        <f t="shared" si="12090"/>
        <v>54179</v>
      </c>
      <c r="MK305" s="1" t="str">
        <f t="shared" si="12091"/>
        <v/>
      </c>
      <c r="ML305" s="25" t="str">
        <f t="shared" ca="1" si="10782"/>
        <v/>
      </c>
      <c r="MM305" s="25" t="str">
        <f t="shared" si="10783"/>
        <v/>
      </c>
      <c r="MN305" s="25" t="str">
        <f t="shared" si="10784"/>
        <v/>
      </c>
      <c r="MO305" s="25" t="str">
        <f t="shared" si="10785"/>
        <v/>
      </c>
      <c r="MP305" s="25" t="str">
        <f t="shared" si="10786"/>
        <v/>
      </c>
      <c r="MQ305" s="25" t="str">
        <f t="shared" si="10787"/>
        <v/>
      </c>
      <c r="MR305" s="25" t="str">
        <f t="shared" si="10788"/>
        <v/>
      </c>
      <c r="MS305" s="25" t="str">
        <f t="shared" si="10789"/>
        <v/>
      </c>
      <c r="MT305" s="26" t="str">
        <f t="shared" si="10790"/>
        <v/>
      </c>
      <c r="MU305" s="27" t="str">
        <f t="shared" si="10791"/>
        <v/>
      </c>
      <c r="MV305" s="27" t="str">
        <f t="shared" si="10792"/>
        <v/>
      </c>
      <c r="MW305" s="27" t="str">
        <f t="shared" si="10793"/>
        <v/>
      </c>
      <c r="MX305" s="27" t="str">
        <f t="shared" si="10794"/>
        <v/>
      </c>
      <c r="MY305" s="27" t="str">
        <f t="shared" si="10795"/>
        <v/>
      </c>
      <c r="MZ305" s="27" t="str">
        <f t="shared" si="10796"/>
        <v/>
      </c>
      <c r="NA305" s="27" t="str">
        <f t="shared" si="10797"/>
        <v/>
      </c>
      <c r="NB305" s="26" t="str">
        <f t="shared" si="10798"/>
        <v/>
      </c>
      <c r="NC305" s="26" t="str">
        <f t="shared" si="10799"/>
        <v/>
      </c>
      <c r="ND305" s="268" t="str">
        <f t="shared" si="10943"/>
        <v/>
      </c>
      <c r="NE305" s="268" t="e">
        <f t="shared" ca="1" si="10944"/>
        <v>#DIV/0!</v>
      </c>
      <c r="NF305" s="269" t="e">
        <f t="shared" ca="1" si="10945"/>
        <v>#VALUE!</v>
      </c>
      <c r="NG305" s="26" t="str">
        <f t="shared" si="10800"/>
        <v/>
      </c>
      <c r="NH305" s="26" t="str">
        <f t="shared" si="10801"/>
        <v/>
      </c>
      <c r="NI305" s="25" t="str">
        <f t="shared" si="10802"/>
        <v/>
      </c>
      <c r="NJ305" s="25" t="str">
        <f t="shared" si="10803"/>
        <v/>
      </c>
      <c r="NK305" s="25" t="str">
        <f t="shared" si="10804"/>
        <v/>
      </c>
      <c r="NL305" s="25" t="str">
        <f t="shared" si="10805"/>
        <v/>
      </c>
      <c r="NM305" s="28" t="str">
        <f t="shared" si="10806"/>
        <v/>
      </c>
      <c r="NN305" s="25">
        <f t="shared" si="10807"/>
        <v>0</v>
      </c>
      <c r="NO305" s="25" t="str">
        <f t="shared" si="10808"/>
        <v/>
      </c>
      <c r="NP305" s="25" t="str">
        <f t="shared" si="10809"/>
        <v/>
      </c>
      <c r="NQ305" s="25" t="str">
        <f t="shared" si="10810"/>
        <v/>
      </c>
      <c r="NR305" s="25" t="str">
        <f t="shared" si="10811"/>
        <v/>
      </c>
      <c r="NS305" s="25" t="str">
        <f t="shared" si="10812"/>
        <v/>
      </c>
      <c r="NT305" s="267" t="str">
        <f t="shared" si="10946"/>
        <v/>
      </c>
      <c r="NU305" s="25" t="str">
        <f t="shared" si="10813"/>
        <v/>
      </c>
      <c r="NV305" s="25" t="str">
        <f t="shared" si="10814"/>
        <v/>
      </c>
      <c r="ON305" s="24">
        <f t="shared" si="12092"/>
        <v>54179</v>
      </c>
      <c r="OO305" s="1" t="str">
        <f t="shared" si="12093"/>
        <v/>
      </c>
      <c r="OP305" s="25" t="str">
        <f t="shared" ca="1" si="10815"/>
        <v/>
      </c>
      <c r="OQ305" s="25" t="str">
        <f t="shared" si="10816"/>
        <v/>
      </c>
      <c r="OR305" s="25" t="str">
        <f t="shared" si="10817"/>
        <v/>
      </c>
      <c r="OS305" s="25" t="str">
        <f t="shared" si="10818"/>
        <v/>
      </c>
      <c r="OT305" s="25" t="str">
        <f t="shared" si="10819"/>
        <v/>
      </c>
      <c r="OU305" s="25" t="str">
        <f t="shared" si="10820"/>
        <v/>
      </c>
      <c r="OV305" s="25" t="str">
        <f t="shared" si="10821"/>
        <v/>
      </c>
      <c r="OW305" s="25" t="str">
        <f t="shared" si="10822"/>
        <v/>
      </c>
      <c r="OX305" s="26" t="str">
        <f t="shared" si="10823"/>
        <v/>
      </c>
      <c r="OY305" s="27" t="str">
        <f t="shared" si="10824"/>
        <v/>
      </c>
      <c r="OZ305" s="27" t="str">
        <f t="shared" si="10825"/>
        <v/>
      </c>
      <c r="PA305" s="27" t="str">
        <f t="shared" si="10826"/>
        <v/>
      </c>
      <c r="PB305" s="27" t="str">
        <f t="shared" si="10827"/>
        <v/>
      </c>
      <c r="PC305" s="27" t="str">
        <f t="shared" si="10828"/>
        <v/>
      </c>
      <c r="PD305" s="27" t="str">
        <f t="shared" si="10829"/>
        <v/>
      </c>
      <c r="PE305" s="27" t="str">
        <f t="shared" si="10830"/>
        <v/>
      </c>
      <c r="PF305" s="26" t="str">
        <f t="shared" si="10831"/>
        <v/>
      </c>
      <c r="PG305" s="26" t="str">
        <f t="shared" si="10832"/>
        <v/>
      </c>
      <c r="PH305" s="27" t="str">
        <f t="shared" si="10833"/>
        <v/>
      </c>
      <c r="PI305" s="26" t="str">
        <f t="shared" si="10834"/>
        <v/>
      </c>
      <c r="PJ305" s="26" t="str">
        <f t="shared" si="10835"/>
        <v/>
      </c>
      <c r="PK305" s="25" t="str">
        <f t="shared" si="10836"/>
        <v/>
      </c>
      <c r="PL305" s="25" t="str">
        <f t="shared" si="10837"/>
        <v/>
      </c>
      <c r="PM305" s="25" t="str">
        <f t="shared" si="10838"/>
        <v/>
      </c>
      <c r="PN305" s="25" t="str">
        <f t="shared" si="10839"/>
        <v/>
      </c>
      <c r="PO305" s="28" t="str">
        <f t="shared" si="10840"/>
        <v/>
      </c>
      <c r="PP305" s="25">
        <f t="shared" si="10841"/>
        <v>0</v>
      </c>
      <c r="PQ305" s="25" t="str">
        <f t="shared" si="10842"/>
        <v/>
      </c>
      <c r="PR305" s="25" t="str">
        <f t="shared" si="10843"/>
        <v/>
      </c>
      <c r="PS305" s="25" t="str">
        <f t="shared" si="10844"/>
        <v/>
      </c>
      <c r="PT305" s="25" t="str">
        <f t="shared" si="10845"/>
        <v/>
      </c>
      <c r="PU305" s="25" t="str">
        <f t="shared" si="10846"/>
        <v/>
      </c>
      <c r="PV305" s="25" t="str">
        <f t="shared" si="10847"/>
        <v/>
      </c>
      <c r="PW305" s="25" t="str">
        <f t="shared" si="10848"/>
        <v/>
      </c>
      <c r="PX305" s="25" t="str">
        <f t="shared" si="10849"/>
        <v/>
      </c>
      <c r="QP305" s="24">
        <f t="shared" si="12092"/>
        <v>54179</v>
      </c>
      <c r="QQ305" s="1" t="str">
        <f t="shared" si="12093"/>
        <v/>
      </c>
      <c r="QR305" s="25" t="str">
        <f t="shared" ca="1" si="10850"/>
        <v/>
      </c>
      <c r="QS305" s="25" t="str">
        <f t="shared" si="10851"/>
        <v/>
      </c>
      <c r="QT305" s="25" t="str">
        <f t="shared" si="10852"/>
        <v/>
      </c>
      <c r="QU305" s="25" t="str">
        <f t="shared" si="10853"/>
        <v/>
      </c>
      <c r="QV305" s="25" t="str">
        <f t="shared" si="10854"/>
        <v/>
      </c>
      <c r="QW305" s="25" t="str">
        <f t="shared" si="10855"/>
        <v/>
      </c>
      <c r="QX305" s="25" t="str">
        <f t="shared" si="10856"/>
        <v/>
      </c>
      <c r="QY305" s="25" t="str">
        <f t="shared" si="10857"/>
        <v/>
      </c>
      <c r="QZ305" s="26" t="str">
        <f t="shared" si="10858"/>
        <v/>
      </c>
      <c r="RA305" s="27" t="str">
        <f t="shared" si="10859"/>
        <v/>
      </c>
      <c r="RB305" s="27" t="str">
        <f t="shared" si="10860"/>
        <v/>
      </c>
      <c r="RC305" s="27" t="str">
        <f t="shared" si="10861"/>
        <v/>
      </c>
      <c r="RD305" s="27" t="str">
        <f t="shared" si="10862"/>
        <v/>
      </c>
      <c r="RE305" s="27" t="str">
        <f t="shared" si="10863"/>
        <v/>
      </c>
      <c r="RF305" s="27" t="str">
        <f t="shared" si="10864"/>
        <v/>
      </c>
      <c r="RG305" s="27" t="str">
        <f t="shared" si="10865"/>
        <v/>
      </c>
      <c r="RH305" s="26" t="str">
        <f t="shared" si="10866"/>
        <v/>
      </c>
      <c r="RI305" s="26" t="str">
        <f t="shared" si="10867"/>
        <v/>
      </c>
      <c r="RJ305" s="27" t="str">
        <f t="shared" si="10868"/>
        <v/>
      </c>
      <c r="RK305" s="26" t="str">
        <f t="shared" si="10869"/>
        <v/>
      </c>
      <c r="RL305" s="26" t="str">
        <f t="shared" si="10870"/>
        <v/>
      </c>
      <c r="RM305" s="25" t="str">
        <f t="shared" si="10871"/>
        <v/>
      </c>
      <c r="RN305" s="25" t="str">
        <f t="shared" si="10872"/>
        <v/>
      </c>
      <c r="RO305" s="25" t="str">
        <f t="shared" si="10873"/>
        <v/>
      </c>
      <c r="RP305" s="25" t="str">
        <f t="shared" si="10874"/>
        <v/>
      </c>
      <c r="RQ305" s="28" t="str">
        <f t="shared" si="10875"/>
        <v/>
      </c>
      <c r="RR305" s="25">
        <f t="shared" si="10876"/>
        <v>0</v>
      </c>
      <c r="RS305" s="25" t="str">
        <f t="shared" si="10877"/>
        <v/>
      </c>
      <c r="RT305" s="25" t="str">
        <f t="shared" si="10878"/>
        <v/>
      </c>
      <c r="RU305" s="25" t="str">
        <f t="shared" si="10879"/>
        <v/>
      </c>
      <c r="RV305" s="25" t="str">
        <f t="shared" si="10880"/>
        <v/>
      </c>
      <c r="RW305" s="25" t="str">
        <f t="shared" si="10881"/>
        <v/>
      </c>
      <c r="RX305" s="25" t="str">
        <f t="shared" si="10882"/>
        <v/>
      </c>
      <c r="RY305" s="25" t="str">
        <f t="shared" si="10883"/>
        <v/>
      </c>
      <c r="RZ305" s="25" t="str">
        <f t="shared" si="10884"/>
        <v/>
      </c>
      <c r="SR305" s="24">
        <f t="shared" ref="SR305" si="12339">EDATE(SR304,1)</f>
        <v>54179</v>
      </c>
      <c r="SS305" s="1" t="str">
        <f t="shared" ref="SS305" si="12340">IF(dane_okres_inwestycji*12&gt;SS304,SS304+1,"")</f>
        <v/>
      </c>
      <c r="ST305" s="25" t="str">
        <f t="shared" ref="ST305" ca="1" si="12341">IF(AND(SS305&lt;&gt;"",dane_wplaty_skladka&gt;=SO$43),
CHOOSE(SO$2,$H305,$K305,$F305,$I305,$N305,0),
"")</f>
        <v/>
      </c>
      <c r="SU305" s="25" t="str">
        <f t="shared" si="11770"/>
        <v/>
      </c>
      <c r="SV305" s="25" t="str">
        <f t="shared" ref="SV305" si="12342">IF(SS305&lt;&gt;"",
IF(OR($A$1="main",AND($A$1&lt;&gt;"main",SO$16="tak")),
IFERROR(IF(OR(SO$12=1,MOD(SS305,SO$12)=1),SO$10,0),0)+
IFERROR(IF(OR(SO$15=1,MOD(SS305,SO$15)=1),SO$13,0),0),0),
"")</f>
        <v/>
      </c>
      <c r="SW305" s="25" t="str">
        <f t="shared" ref="SW305" si="12343">IF(SS305&lt;&gt;"",
IFERROR(IF(AND($X305&lt;&gt;0,$X305&lt;SO$20),$X305*SO$21,0),0),
"")</f>
        <v/>
      </c>
      <c r="SX305" s="25" t="str">
        <f t="shared" ref="SX305" si="12344">IF(SS305&lt;&gt;"",
ST305-SW305,
"")</f>
        <v/>
      </c>
      <c r="SY305" s="25" t="str">
        <f t="shared" ref="SY305" si="12345">IF(SS305&lt;&gt;"",
IF(AND(SX305&lt;&gt;0,SO$28="PLN"),MAX(SO$29,SX305*SO$27),0),
"")</f>
        <v/>
      </c>
      <c r="SZ305" s="25" t="str">
        <f t="shared" ref="SZ305" si="12346">IF(SS305&lt;&gt;"",
SX305-SY305,
"")</f>
        <v/>
      </c>
      <c r="TA305" s="25" t="str">
        <f t="shared" ref="TA305" si="12347">IF(SS305&lt;&gt;"",
SZ305*SO$31,
"")</f>
        <v/>
      </c>
      <c r="TB305" s="26" t="str">
        <f t="shared" ref="TB305" si="12348">IF(SS305&lt;&gt;"",
SZ305/TB$6,
"")</f>
        <v/>
      </c>
      <c r="TC305" s="27" t="str">
        <f t="shared" ref="TC305" si="12349">IF(SS305&lt;&gt;"",
IF(AND(TB305&lt;&gt;0,SO$28&lt;&gt;"PLN",SO$28&lt;&gt;"n/d"),MAX(SO$29,TB305*SO$27),0),
"")</f>
        <v/>
      </c>
      <c r="TD305" s="27" t="str">
        <f t="shared" ref="TD305" si="12350">IF(SS305&lt;&gt;"",
(TB305-TC305),
"")</f>
        <v/>
      </c>
      <c r="TE305" s="27" t="str">
        <f t="shared" ref="TE305" si="12351">IF(SS305&lt;&gt;"",
(TD305+TL304)*TE$5,
"")</f>
        <v/>
      </c>
      <c r="TF305" s="27" t="str">
        <f t="shared" ref="TF305" si="12352">IF(SS305&lt;&gt;"",
(TD305+TL304)*TF$5,
"")</f>
        <v/>
      </c>
      <c r="TG305" s="27" t="str">
        <f t="shared" ref="TG305" si="12353">IF(SS305&lt;&gt;"",
TF305*dane_oproc_1M,
"")</f>
        <v/>
      </c>
      <c r="TH305" s="27" t="str">
        <f t="shared" ref="TH305" si="12354">IF(SS305&lt;&gt;"",
IF(TB305&lt;&gt;0,TB305*TH$4,0),
"")</f>
        <v/>
      </c>
      <c r="TI305" s="27" t="str">
        <f t="shared" ref="TI305" si="12355">IF(SS305&lt;&gt;"",
TF305+TG305+TH305,
"")</f>
        <v/>
      </c>
      <c r="TJ305" s="26" t="str">
        <f t="shared" ref="TJ305" si="12356">IF(SS305&lt;&gt;"",
AVERAGE(TF305,TI305)*SO$34/12,
"")</f>
        <v/>
      </c>
      <c r="TK305" s="26" t="str">
        <f t="shared" ref="TK305" si="12357">IF(SS305&lt;&gt;"",
AVERAGE(TF305,TI305-TJ305)*SO$33/12,
"")</f>
        <v/>
      </c>
      <c r="TL305" s="27" t="str">
        <f t="shared" ref="TL305" si="12358">IF(SS305&lt;&gt;"",
TE305+TI305-TJ305-TK305,
"")</f>
        <v/>
      </c>
      <c r="TM305" s="26" t="str">
        <f t="shared" ref="TM305" si="12359">IF(SS305&lt;&gt;"",
IF(AND(SO$38&lt;&gt;"PLN",SO$38&lt;&gt;"n/d",TL305&gt;0),MAX(SO$39,TL305*SO$37),0),
"")</f>
        <v/>
      </c>
      <c r="TN305" s="26" t="str">
        <f t="shared" ref="TN305" si="12360">IF(SS305&lt;&gt;"",
TL305-TM305,
"")</f>
        <v/>
      </c>
      <c r="TO305" s="25" t="str">
        <f t="shared" ref="TO305" si="12361">IF(SS305&lt;&gt;"",
TN305*TO$6,
"")</f>
        <v/>
      </c>
      <c r="TP305" s="25" t="str">
        <f t="shared" ref="TP305" si="12362">IF(SS305&lt;&gt;"",
TN305*TP$6-TO305,
"")</f>
        <v/>
      </c>
      <c r="TQ305" s="25" t="str">
        <f t="shared" ref="TQ305" si="12363">IF(SS305&lt;&gt;"",
IF(AND(SO$38="PLN",TO305&gt;0),MAX(SO$39,TO305*SO$37),0),
"")</f>
        <v/>
      </c>
      <c r="TR305" s="25" t="str">
        <f t="shared" ref="TR305" si="12364">IF(SS305&lt;&gt;"",
TO305-TQ305,
"")</f>
        <v/>
      </c>
      <c r="TS305" s="28" t="str">
        <f t="shared" ref="TS305" si="12365">IF(SS305&lt;&gt;"",
SO$42,
"")</f>
        <v/>
      </c>
      <c r="TT305" s="25">
        <f t="shared" ref="TT305" si="12366">IF(SS305&lt;&gt;"",
TR305-TS305,)</f>
        <v>0</v>
      </c>
      <c r="TU305" s="25" t="str">
        <f t="shared" ref="TU305" si="12367">IF(SS305&lt;&gt;"",
IF(AND($A$1="main",OR(SO$8="IKZE",AND(SO$8="IKE",$J305=TRUE))),0,MAX(0,(TT305-SU305)*dane_pod_zysk_kap)),
"")</f>
        <v/>
      </c>
      <c r="TV305" s="25" t="str">
        <f t="shared" ref="TV305" si="12368">IF(SS305&lt;&gt;"",
IF(AND($A$1="main",SO$8="IKZE"),IF($O305=TRUE,TT305*10%,TT305*dane_PIT_wyplata_IKZE),0),
"")</f>
        <v/>
      </c>
      <c r="TW305" s="25" t="str">
        <f t="shared" ref="TW305" si="12369">IF(SS305&lt;&gt;"",
IF(AND($A$1="main",SO$8="IKZE"),$M305,0),
"")</f>
        <v/>
      </c>
      <c r="TX305" s="25" t="str">
        <f t="shared" ref="TX305" si="12370">IF(SS305&lt;&gt;"",
TT305-TU305-TV305+TW305,
"")</f>
        <v/>
      </c>
      <c r="TY305" s="25" t="str">
        <f t="shared" ref="TY305" si="12371">IF(SS305&lt;&gt;"",
SV305,
"")</f>
        <v/>
      </c>
      <c r="TZ305" s="25" t="str">
        <f t="shared" si="11801"/>
        <v/>
      </c>
      <c r="UA305" s="25" t="str">
        <f t="shared" ref="UA305" si="12372">IF(SS305&lt;&gt;"",
(TP305+TQ305+TS305)+
TM305*TZ$6,
"")</f>
        <v/>
      </c>
      <c r="UB305" s="25" t="str">
        <f t="shared" ref="UB305" si="12373">IF(SS305&lt;&gt;"",
TZ305+UA305,
"")</f>
        <v/>
      </c>
    </row>
    <row r="306" spans="2:548" x14ac:dyDescent="0.35">
      <c r="B306" s="24">
        <f t="shared" si="10984"/>
        <v>54210</v>
      </c>
      <c r="C306" s="1">
        <f t="shared" si="10920"/>
        <v>2048</v>
      </c>
      <c r="D306" s="1">
        <f t="shared" si="10921"/>
        <v>71</v>
      </c>
      <c r="E306" s="1" t="str">
        <f t="shared" si="10922"/>
        <v/>
      </c>
      <c r="F306" s="25" t="str">
        <f t="shared" si="10575"/>
        <v/>
      </c>
      <c r="G306" s="25">
        <f>SUMIFS(F$9:F306,C$9:C306,C306)</f>
        <v>0</v>
      </c>
      <c r="H306" s="25" t="str">
        <f t="shared" si="10576"/>
        <v/>
      </c>
      <c r="I306" s="83" t="e">
        <f t="shared" si="10923"/>
        <v>#VALUE!</v>
      </c>
      <c r="J306" s="1" t="b">
        <f>IF(J305=TRUE,TRUE,AND(D306&gt;=dane_wiek_emerytalny,D306&gt;=55,YEAR(B306)-YEAR(dane_data_rozpoczecia)&gt;=4,SUMIFS(F$9:F306,C$9:C306,C306)))</f>
        <v>1</v>
      </c>
      <c r="K306" s="25" t="str">
        <f t="shared" si="10577"/>
        <v/>
      </c>
      <c r="L306" s="25">
        <f t="shared" si="10578"/>
        <v>0</v>
      </c>
      <c r="M306" s="25" t="e">
        <f t="shared" si="10579"/>
        <v>#VALUE!</v>
      </c>
      <c r="N306" s="25" t="e">
        <f t="shared" si="10580"/>
        <v>#VALUE!</v>
      </c>
      <c r="O306" s="1" t="b">
        <f>IF(O305=TRUE,TRUE,AND(D306&gt;=65,YEAR(B306)-YEAR(dane_data_rozpoczecia)&gt;=4,SUMIFS(F$9:F306,C$9:C306,C306)))</f>
        <v>1</v>
      </c>
      <c r="V306" s="24">
        <f t="shared" si="10985"/>
        <v>54210</v>
      </c>
      <c r="W306" s="1" t="str">
        <f t="shared" si="10924"/>
        <v/>
      </c>
      <c r="X306" s="25" t="str">
        <f t="shared" ca="1" si="10581"/>
        <v/>
      </c>
      <c r="Y306" s="25" t="str">
        <f t="shared" si="10582"/>
        <v/>
      </c>
      <c r="Z306" s="25" t="str">
        <f t="shared" si="10925"/>
        <v/>
      </c>
      <c r="AA306" s="25" t="str">
        <f t="shared" si="10926"/>
        <v/>
      </c>
      <c r="AB306" s="25" t="str">
        <f t="shared" si="10583"/>
        <v/>
      </c>
      <c r="AC306" s="25" t="str">
        <f t="shared" si="10584"/>
        <v/>
      </c>
      <c r="AD306" s="25" t="str">
        <f t="shared" si="10585"/>
        <v/>
      </c>
      <c r="AE306" s="25" t="str">
        <f t="shared" si="10586"/>
        <v/>
      </c>
      <c r="AF306" s="26" t="str">
        <f t="shared" si="10587"/>
        <v/>
      </c>
      <c r="AG306" s="27" t="str">
        <f t="shared" si="10588"/>
        <v/>
      </c>
      <c r="AH306" s="27" t="str">
        <f t="shared" si="10589"/>
        <v/>
      </c>
      <c r="AI306" s="27" t="str">
        <f t="shared" si="10927"/>
        <v/>
      </c>
      <c r="AJ306" s="27" t="str">
        <f t="shared" si="11056"/>
        <v/>
      </c>
      <c r="AK306" s="27" t="str">
        <f t="shared" si="10590"/>
        <v/>
      </c>
      <c r="AL306" s="27" t="str">
        <f t="shared" si="10928"/>
        <v/>
      </c>
      <c r="AM306" s="27" t="str">
        <f t="shared" si="10929"/>
        <v/>
      </c>
      <c r="AN306" s="26" t="str">
        <f t="shared" si="10591"/>
        <v/>
      </c>
      <c r="AO306" s="26" t="str">
        <f t="shared" si="10592"/>
        <v/>
      </c>
      <c r="AP306" s="27" t="str">
        <f t="shared" si="10593"/>
        <v/>
      </c>
      <c r="AQ306" s="26" t="str">
        <f t="shared" si="10594"/>
        <v/>
      </c>
      <c r="AR306" s="26" t="str">
        <f t="shared" si="10595"/>
        <v/>
      </c>
      <c r="AS306" s="25" t="str">
        <f t="shared" si="10596"/>
        <v/>
      </c>
      <c r="AT306" s="25" t="str">
        <f t="shared" si="10597"/>
        <v/>
      </c>
      <c r="AU306" s="25" t="str">
        <f t="shared" si="10598"/>
        <v/>
      </c>
      <c r="AV306" s="25" t="str">
        <f t="shared" si="10599"/>
        <v/>
      </c>
      <c r="AW306" s="28" t="str">
        <f t="shared" si="10600"/>
        <v/>
      </c>
      <c r="AX306" s="25">
        <f t="shared" si="10601"/>
        <v>0</v>
      </c>
      <c r="AY306" s="25" t="str">
        <f t="shared" si="10602"/>
        <v/>
      </c>
      <c r="AZ306" s="25" t="str">
        <f t="shared" si="10603"/>
        <v/>
      </c>
      <c r="BA306" s="25" t="str">
        <f t="shared" si="10930"/>
        <v/>
      </c>
      <c r="BB306" s="25" t="str">
        <f t="shared" si="10604"/>
        <v/>
      </c>
      <c r="BC306" s="25" t="str">
        <f t="shared" si="10605"/>
        <v/>
      </c>
      <c r="BD306" s="25" t="str">
        <f t="shared" si="10606"/>
        <v/>
      </c>
      <c r="BE306" s="25" t="str">
        <f t="shared" si="10607"/>
        <v/>
      </c>
      <c r="BF306" s="25" t="str">
        <f t="shared" si="10608"/>
        <v/>
      </c>
      <c r="BX306" s="24">
        <f t="shared" si="12084"/>
        <v>54210</v>
      </c>
      <c r="BY306" s="1" t="str">
        <f t="shared" si="12085"/>
        <v/>
      </c>
      <c r="BZ306" s="25" t="str">
        <f t="shared" ca="1" si="10609"/>
        <v/>
      </c>
      <c r="CA306" s="25" t="str">
        <f t="shared" si="10610"/>
        <v/>
      </c>
      <c r="CB306" s="25" t="str">
        <f t="shared" si="10611"/>
        <v/>
      </c>
      <c r="CC306" s="25" t="str">
        <f t="shared" si="10612"/>
        <v/>
      </c>
      <c r="CD306" s="25" t="str">
        <f t="shared" si="10613"/>
        <v/>
      </c>
      <c r="CE306" s="25" t="str">
        <f t="shared" si="10614"/>
        <v/>
      </c>
      <c r="CF306" s="25" t="str">
        <f t="shared" si="10615"/>
        <v/>
      </c>
      <c r="CG306" s="25" t="str">
        <f t="shared" si="10616"/>
        <v/>
      </c>
      <c r="CH306" s="26" t="str">
        <f t="shared" si="10617"/>
        <v/>
      </c>
      <c r="CI306" s="27" t="str">
        <f t="shared" si="10618"/>
        <v/>
      </c>
      <c r="CJ306" s="27" t="str">
        <f t="shared" si="10619"/>
        <v/>
      </c>
      <c r="CK306" s="27" t="str">
        <f t="shared" si="10620"/>
        <v/>
      </c>
      <c r="CL306" s="27" t="str">
        <f t="shared" si="10621"/>
        <v/>
      </c>
      <c r="CM306" s="27" t="str">
        <f t="shared" si="10622"/>
        <v/>
      </c>
      <c r="CN306" s="27" t="str">
        <f t="shared" si="10623"/>
        <v/>
      </c>
      <c r="CO306" s="27" t="str">
        <f t="shared" si="10624"/>
        <v/>
      </c>
      <c r="CP306" s="26" t="str">
        <f t="shared" si="10625"/>
        <v/>
      </c>
      <c r="CQ306" s="26" t="str">
        <f t="shared" si="10626"/>
        <v/>
      </c>
      <c r="CR306" s="27" t="str">
        <f t="shared" si="10627"/>
        <v/>
      </c>
      <c r="CS306" s="26" t="str">
        <f t="shared" si="10628"/>
        <v/>
      </c>
      <c r="CT306" s="26" t="str">
        <f t="shared" si="10629"/>
        <v/>
      </c>
      <c r="CU306" s="25" t="str">
        <f t="shared" si="10630"/>
        <v/>
      </c>
      <c r="CV306" s="25" t="str">
        <f t="shared" si="10631"/>
        <v/>
      </c>
      <c r="CW306" s="25" t="str">
        <f t="shared" si="10632"/>
        <v/>
      </c>
      <c r="CX306" s="25" t="str">
        <f t="shared" si="10633"/>
        <v/>
      </c>
      <c r="CY306" s="28" t="str">
        <f t="shared" si="10634"/>
        <v/>
      </c>
      <c r="CZ306" s="25">
        <f t="shared" si="10635"/>
        <v>0</v>
      </c>
      <c r="DA306" s="25" t="str">
        <f t="shared" si="10636"/>
        <v/>
      </c>
      <c r="DB306" s="25" t="str">
        <f t="shared" si="10637"/>
        <v/>
      </c>
      <c r="DC306" s="25" t="str">
        <f t="shared" si="10638"/>
        <v/>
      </c>
      <c r="DD306" s="25" t="str">
        <f t="shared" si="10639"/>
        <v/>
      </c>
      <c r="DE306" s="25" t="str">
        <f t="shared" si="10640"/>
        <v/>
      </c>
      <c r="DF306" s="25" t="str">
        <f t="shared" si="10641"/>
        <v/>
      </c>
      <c r="DG306" s="25" t="str">
        <f t="shared" si="10642"/>
        <v/>
      </c>
      <c r="DH306" s="25" t="str">
        <f t="shared" si="10643"/>
        <v/>
      </c>
      <c r="DZ306" s="24">
        <f t="shared" si="12084"/>
        <v>54210</v>
      </c>
      <c r="EA306" s="1" t="str">
        <f t="shared" si="12085"/>
        <v/>
      </c>
      <c r="EB306" s="25" t="str">
        <f t="shared" ca="1" si="10644"/>
        <v/>
      </c>
      <c r="EC306" s="25" t="str">
        <f t="shared" si="10645"/>
        <v/>
      </c>
      <c r="ED306" s="25" t="str">
        <f t="shared" si="10646"/>
        <v/>
      </c>
      <c r="EE306" s="25" t="str">
        <f t="shared" si="10647"/>
        <v/>
      </c>
      <c r="EF306" s="25" t="str">
        <f t="shared" si="10648"/>
        <v/>
      </c>
      <c r="EG306" s="25" t="str">
        <f t="shared" si="10649"/>
        <v/>
      </c>
      <c r="EH306" s="25" t="str">
        <f t="shared" si="10650"/>
        <v/>
      </c>
      <c r="EI306" s="25" t="str">
        <f t="shared" si="10651"/>
        <v/>
      </c>
      <c r="EJ306" s="26" t="str">
        <f t="shared" si="10652"/>
        <v/>
      </c>
      <c r="EK306" s="27" t="str">
        <f t="shared" si="10653"/>
        <v/>
      </c>
      <c r="EL306" s="27" t="str">
        <f t="shared" si="10654"/>
        <v/>
      </c>
      <c r="EM306" s="27" t="str">
        <f t="shared" si="10655"/>
        <v/>
      </c>
      <c r="EN306" s="27" t="str">
        <f t="shared" si="10656"/>
        <v/>
      </c>
      <c r="EO306" s="27" t="str">
        <f t="shared" si="10657"/>
        <v/>
      </c>
      <c r="EP306" s="27" t="str">
        <f t="shared" si="10658"/>
        <v/>
      </c>
      <c r="EQ306" s="27" t="str">
        <f t="shared" si="10659"/>
        <v/>
      </c>
      <c r="ER306" s="26" t="str">
        <f t="shared" si="10660"/>
        <v/>
      </c>
      <c r="ES306" s="26" t="str">
        <f t="shared" si="10661"/>
        <v/>
      </c>
      <c r="ET306" s="27" t="str">
        <f t="shared" si="10662"/>
        <v/>
      </c>
      <c r="EU306" s="26" t="str">
        <f t="shared" si="10663"/>
        <v/>
      </c>
      <c r="EV306" s="26" t="str">
        <f t="shared" si="10664"/>
        <v/>
      </c>
      <c r="EW306" s="25" t="str">
        <f t="shared" si="10665"/>
        <v/>
      </c>
      <c r="EX306" s="25" t="str">
        <f t="shared" si="10666"/>
        <v/>
      </c>
      <c r="EY306" s="25" t="str">
        <f t="shared" si="10667"/>
        <v/>
      </c>
      <c r="EZ306" s="25" t="str">
        <f t="shared" si="10668"/>
        <v/>
      </c>
      <c r="FA306" s="28" t="str">
        <f t="shared" si="10669"/>
        <v/>
      </c>
      <c r="FB306" s="25">
        <f t="shared" si="10670"/>
        <v>0</v>
      </c>
      <c r="FC306" s="25" t="str">
        <f t="shared" si="10671"/>
        <v/>
      </c>
      <c r="FD306" s="25" t="str">
        <f t="shared" si="10672"/>
        <v/>
      </c>
      <c r="FE306" s="25" t="str">
        <f t="shared" si="10673"/>
        <v/>
      </c>
      <c r="FF306" s="25" t="str">
        <f t="shared" si="10674"/>
        <v/>
      </c>
      <c r="FG306" s="25" t="str">
        <f t="shared" si="10675"/>
        <v/>
      </c>
      <c r="FH306" s="25" t="str">
        <f t="shared" si="10676"/>
        <v/>
      </c>
      <c r="FI306" s="25" t="str">
        <f t="shared" si="10677"/>
        <v/>
      </c>
      <c r="FJ306" s="25" t="str">
        <f t="shared" si="10678"/>
        <v/>
      </c>
      <c r="GB306" s="24">
        <f t="shared" si="12086"/>
        <v>54210</v>
      </c>
      <c r="GC306" s="1" t="str">
        <f t="shared" si="12087"/>
        <v/>
      </c>
      <c r="GD306" s="25" t="str">
        <f t="shared" ca="1" si="10679"/>
        <v/>
      </c>
      <c r="GE306" s="25" t="str">
        <f t="shared" si="10680"/>
        <v/>
      </c>
      <c r="GF306" s="25" t="str">
        <f t="shared" si="10681"/>
        <v/>
      </c>
      <c r="GG306" s="25" t="str">
        <f t="shared" si="10682"/>
        <v/>
      </c>
      <c r="GH306" s="25" t="str">
        <f t="shared" si="10683"/>
        <v/>
      </c>
      <c r="GI306" s="25" t="str">
        <f t="shared" si="10684"/>
        <v/>
      </c>
      <c r="GJ306" s="25" t="str">
        <f t="shared" si="10685"/>
        <v/>
      </c>
      <c r="GK306" s="25" t="str">
        <f t="shared" si="10686"/>
        <v/>
      </c>
      <c r="GL306" s="26" t="str">
        <f t="shared" si="10687"/>
        <v/>
      </c>
      <c r="GM306" s="27" t="str">
        <f t="shared" si="10688"/>
        <v/>
      </c>
      <c r="GN306" s="27" t="str">
        <f t="shared" si="10689"/>
        <v/>
      </c>
      <c r="GO306" s="27" t="str">
        <f t="shared" si="10690"/>
        <v/>
      </c>
      <c r="GP306" s="27" t="str">
        <f t="shared" si="10691"/>
        <v/>
      </c>
      <c r="GQ306" s="27" t="str">
        <f t="shared" si="10692"/>
        <v/>
      </c>
      <c r="GR306" s="27" t="str">
        <f t="shared" si="10693"/>
        <v/>
      </c>
      <c r="GS306" s="27" t="str">
        <f t="shared" si="10694"/>
        <v/>
      </c>
      <c r="GT306" s="26" t="str">
        <f t="shared" si="10695"/>
        <v/>
      </c>
      <c r="GU306" s="26" t="str">
        <f t="shared" si="10696"/>
        <v/>
      </c>
      <c r="GV306" s="27" t="str">
        <f t="shared" si="10697"/>
        <v/>
      </c>
      <c r="GW306" s="26" t="str">
        <f t="shared" si="10698"/>
        <v/>
      </c>
      <c r="GX306" s="26" t="str">
        <f t="shared" si="10699"/>
        <v/>
      </c>
      <c r="GY306" s="25" t="str">
        <f t="shared" si="10700"/>
        <v/>
      </c>
      <c r="GZ306" s="25" t="str">
        <f t="shared" si="10701"/>
        <v/>
      </c>
      <c r="HA306" s="25" t="str">
        <f t="shared" si="10702"/>
        <v/>
      </c>
      <c r="HB306" s="25" t="str">
        <f t="shared" si="10703"/>
        <v/>
      </c>
      <c r="HC306" s="28" t="str">
        <f t="shared" si="10704"/>
        <v/>
      </c>
      <c r="HD306" s="25">
        <f t="shared" si="10705"/>
        <v>0</v>
      </c>
      <c r="HE306" s="25" t="str">
        <f t="shared" si="10706"/>
        <v/>
      </c>
      <c r="HF306" s="25" t="str">
        <f t="shared" si="10707"/>
        <v/>
      </c>
      <c r="HG306" s="25" t="str">
        <f t="shared" si="10708"/>
        <v/>
      </c>
      <c r="HH306" s="25" t="str">
        <f t="shared" si="10709"/>
        <v/>
      </c>
      <c r="HI306" s="25" t="str">
        <f t="shared" si="10710"/>
        <v/>
      </c>
      <c r="HJ306" s="25" t="str">
        <f t="shared" si="10711"/>
        <v/>
      </c>
      <c r="HK306" s="25" t="str">
        <f t="shared" si="10712"/>
        <v/>
      </c>
      <c r="HL306" s="25" t="str">
        <f t="shared" si="10713"/>
        <v/>
      </c>
      <c r="ID306" s="24">
        <f t="shared" si="12086"/>
        <v>54210</v>
      </c>
      <c r="IE306" s="1" t="str">
        <f t="shared" si="12087"/>
        <v/>
      </c>
      <c r="IF306" s="25" t="str">
        <f t="shared" ca="1" si="10714"/>
        <v/>
      </c>
      <c r="IG306" s="25" t="str">
        <f t="shared" si="10715"/>
        <v/>
      </c>
      <c r="IH306" s="25" t="str">
        <f t="shared" si="10716"/>
        <v/>
      </c>
      <c r="II306" s="25" t="str">
        <f t="shared" si="10717"/>
        <v/>
      </c>
      <c r="IJ306" s="25" t="str">
        <f t="shared" si="10718"/>
        <v/>
      </c>
      <c r="IK306" s="25" t="str">
        <f t="shared" si="10719"/>
        <v/>
      </c>
      <c r="IL306" s="25" t="str">
        <f t="shared" si="10720"/>
        <v/>
      </c>
      <c r="IM306" s="25" t="str">
        <f t="shared" si="10721"/>
        <v/>
      </c>
      <c r="IN306" s="26" t="str">
        <f t="shared" si="10722"/>
        <v/>
      </c>
      <c r="IO306" s="27" t="str">
        <f t="shared" si="10723"/>
        <v/>
      </c>
      <c r="IP306" s="27" t="str">
        <f t="shared" si="10724"/>
        <v/>
      </c>
      <c r="IQ306" s="27" t="str">
        <f t="shared" si="10725"/>
        <v/>
      </c>
      <c r="IR306" s="27" t="str">
        <f t="shared" si="10726"/>
        <v/>
      </c>
      <c r="IS306" s="27" t="str">
        <f t="shared" si="10727"/>
        <v/>
      </c>
      <c r="IT306" s="27" t="str">
        <f t="shared" si="10728"/>
        <v/>
      </c>
      <c r="IU306" s="27" t="str">
        <f t="shared" si="10729"/>
        <v/>
      </c>
      <c r="IV306" s="26" t="str">
        <f t="shared" si="10730"/>
        <v/>
      </c>
      <c r="IW306" s="26" t="str">
        <f t="shared" si="10731"/>
        <v/>
      </c>
      <c r="IX306" s="27" t="str">
        <f t="shared" si="10732"/>
        <v/>
      </c>
      <c r="IY306" s="26" t="str">
        <f t="shared" si="10733"/>
        <v/>
      </c>
      <c r="IZ306" s="26" t="str">
        <f t="shared" si="10734"/>
        <v/>
      </c>
      <c r="JA306" s="25" t="str">
        <f t="shared" si="10735"/>
        <v/>
      </c>
      <c r="JB306" s="25" t="str">
        <f t="shared" si="10736"/>
        <v/>
      </c>
      <c r="JC306" s="25" t="str">
        <f t="shared" si="10737"/>
        <v/>
      </c>
      <c r="JD306" s="25" t="str">
        <f t="shared" si="10738"/>
        <v/>
      </c>
      <c r="JE306" s="28" t="str">
        <f t="shared" si="10739"/>
        <v/>
      </c>
      <c r="JF306" s="25">
        <f t="shared" si="10740"/>
        <v>0</v>
      </c>
      <c r="JG306" s="25" t="str">
        <f t="shared" si="10741"/>
        <v/>
      </c>
      <c r="JH306" s="25" t="str">
        <f t="shared" si="10742"/>
        <v/>
      </c>
      <c r="JI306" s="25" t="str">
        <f t="shared" si="10743"/>
        <v/>
      </c>
      <c r="JJ306" s="25" t="str">
        <f t="shared" si="10744"/>
        <v/>
      </c>
      <c r="JK306" s="25" t="str">
        <f t="shared" si="10745"/>
        <v/>
      </c>
      <c r="JL306" s="25" t="str">
        <f t="shared" si="10746"/>
        <v/>
      </c>
      <c r="JM306" s="25" t="str">
        <f t="shared" si="10747"/>
        <v/>
      </c>
      <c r="JN306" s="25" t="str">
        <f t="shared" si="10748"/>
        <v/>
      </c>
      <c r="KF306" s="24">
        <f t="shared" si="12088"/>
        <v>54210</v>
      </c>
      <c r="KG306" s="1" t="str">
        <f t="shared" si="12089"/>
        <v/>
      </c>
      <c r="KH306" s="25" t="str">
        <f t="shared" ca="1" si="10749"/>
        <v/>
      </c>
      <c r="KI306" s="25" t="str">
        <f t="shared" si="10750"/>
        <v/>
      </c>
      <c r="KJ306" s="25" t="str">
        <f t="shared" si="10751"/>
        <v/>
      </c>
      <c r="KK306" s="25" t="str">
        <f t="shared" si="10752"/>
        <v/>
      </c>
      <c r="KL306" s="25" t="str">
        <f t="shared" si="10753"/>
        <v/>
      </c>
      <c r="KM306" s="25" t="str">
        <f t="shared" si="10754"/>
        <v/>
      </c>
      <c r="KN306" s="25" t="str">
        <f t="shared" si="10755"/>
        <v/>
      </c>
      <c r="KO306" s="25" t="str">
        <f t="shared" si="10756"/>
        <v/>
      </c>
      <c r="KP306" s="26" t="str">
        <f t="shared" si="10757"/>
        <v/>
      </c>
      <c r="KQ306" s="27" t="str">
        <f t="shared" si="10758"/>
        <v/>
      </c>
      <c r="KR306" s="27" t="str">
        <f t="shared" si="10759"/>
        <v/>
      </c>
      <c r="KS306" s="27" t="str">
        <f t="shared" si="10760"/>
        <v/>
      </c>
      <c r="KT306" s="27" t="str">
        <f t="shared" si="10761"/>
        <v/>
      </c>
      <c r="KU306" s="27" t="str">
        <f t="shared" si="10762"/>
        <v/>
      </c>
      <c r="KV306" s="27" t="str">
        <f t="shared" si="10763"/>
        <v/>
      </c>
      <c r="KW306" s="27" t="str">
        <f t="shared" si="10764"/>
        <v/>
      </c>
      <c r="KX306" s="26" t="str">
        <f t="shared" si="10765"/>
        <v/>
      </c>
      <c r="KY306" s="26" t="str">
        <f t="shared" si="10766"/>
        <v/>
      </c>
      <c r="KZ306" s="268" t="str">
        <f t="shared" si="10937"/>
        <v/>
      </c>
      <c r="LA306" s="268" t="e">
        <f t="shared" ca="1" si="10938"/>
        <v>#DIV/0!</v>
      </c>
      <c r="LB306" s="269" t="e">
        <f t="shared" ca="1" si="10939"/>
        <v>#VALUE!</v>
      </c>
      <c r="LC306" s="26" t="str">
        <f t="shared" si="10767"/>
        <v/>
      </c>
      <c r="LD306" s="26" t="str">
        <f t="shared" si="10768"/>
        <v/>
      </c>
      <c r="LE306" s="25" t="str">
        <f t="shared" si="10769"/>
        <v/>
      </c>
      <c r="LF306" s="25" t="str">
        <f t="shared" si="10770"/>
        <v/>
      </c>
      <c r="LG306" s="25" t="str">
        <f t="shared" si="10771"/>
        <v/>
      </c>
      <c r="LH306" s="25" t="str">
        <f t="shared" si="10772"/>
        <v/>
      </c>
      <c r="LI306" s="28" t="str">
        <f t="shared" si="10773"/>
        <v/>
      </c>
      <c r="LJ306" s="25">
        <f t="shared" si="10774"/>
        <v>0</v>
      </c>
      <c r="LK306" s="25" t="str">
        <f t="shared" si="10775"/>
        <v/>
      </c>
      <c r="LL306" s="25" t="str">
        <f t="shared" si="10776"/>
        <v/>
      </c>
      <c r="LM306" s="25" t="str">
        <f t="shared" si="10777"/>
        <v/>
      </c>
      <c r="LN306" s="25" t="str">
        <f t="shared" si="10778"/>
        <v/>
      </c>
      <c r="LO306" s="25" t="str">
        <f t="shared" si="10779"/>
        <v/>
      </c>
      <c r="LP306" s="267" t="str">
        <f t="shared" si="10940"/>
        <v/>
      </c>
      <c r="LQ306" s="25" t="str">
        <f t="shared" si="10780"/>
        <v/>
      </c>
      <c r="LR306" s="25" t="str">
        <f t="shared" si="10781"/>
        <v/>
      </c>
      <c r="MJ306" s="24">
        <f t="shared" si="12090"/>
        <v>54210</v>
      </c>
      <c r="MK306" s="1" t="str">
        <f t="shared" si="12091"/>
        <v/>
      </c>
      <c r="ML306" s="25" t="str">
        <f t="shared" ca="1" si="10782"/>
        <v/>
      </c>
      <c r="MM306" s="25" t="str">
        <f t="shared" si="10783"/>
        <v/>
      </c>
      <c r="MN306" s="25" t="str">
        <f t="shared" si="10784"/>
        <v/>
      </c>
      <c r="MO306" s="25" t="str">
        <f t="shared" si="10785"/>
        <v/>
      </c>
      <c r="MP306" s="25" t="str">
        <f t="shared" si="10786"/>
        <v/>
      </c>
      <c r="MQ306" s="25" t="str">
        <f t="shared" si="10787"/>
        <v/>
      </c>
      <c r="MR306" s="25" t="str">
        <f t="shared" si="10788"/>
        <v/>
      </c>
      <c r="MS306" s="25" t="str">
        <f t="shared" si="10789"/>
        <v/>
      </c>
      <c r="MT306" s="26" t="str">
        <f t="shared" si="10790"/>
        <v/>
      </c>
      <c r="MU306" s="27" t="str">
        <f t="shared" si="10791"/>
        <v/>
      </c>
      <c r="MV306" s="27" t="str">
        <f t="shared" si="10792"/>
        <v/>
      </c>
      <c r="MW306" s="27" t="str">
        <f t="shared" si="10793"/>
        <v/>
      </c>
      <c r="MX306" s="27" t="str">
        <f t="shared" si="10794"/>
        <v/>
      </c>
      <c r="MY306" s="27" t="str">
        <f t="shared" si="10795"/>
        <v/>
      </c>
      <c r="MZ306" s="27" t="str">
        <f t="shared" si="10796"/>
        <v/>
      </c>
      <c r="NA306" s="27" t="str">
        <f t="shared" si="10797"/>
        <v/>
      </c>
      <c r="NB306" s="26" t="str">
        <f t="shared" si="10798"/>
        <v/>
      </c>
      <c r="NC306" s="26" t="str">
        <f t="shared" si="10799"/>
        <v/>
      </c>
      <c r="ND306" s="268" t="str">
        <f t="shared" si="10943"/>
        <v/>
      </c>
      <c r="NE306" s="268" t="e">
        <f t="shared" ca="1" si="10944"/>
        <v>#DIV/0!</v>
      </c>
      <c r="NF306" s="269" t="e">
        <f t="shared" ca="1" si="10945"/>
        <v>#VALUE!</v>
      </c>
      <c r="NG306" s="26" t="str">
        <f t="shared" si="10800"/>
        <v/>
      </c>
      <c r="NH306" s="26" t="str">
        <f t="shared" si="10801"/>
        <v/>
      </c>
      <c r="NI306" s="25" t="str">
        <f t="shared" si="10802"/>
        <v/>
      </c>
      <c r="NJ306" s="25" t="str">
        <f t="shared" si="10803"/>
        <v/>
      </c>
      <c r="NK306" s="25" t="str">
        <f t="shared" si="10804"/>
        <v/>
      </c>
      <c r="NL306" s="25" t="str">
        <f t="shared" si="10805"/>
        <v/>
      </c>
      <c r="NM306" s="28" t="str">
        <f t="shared" si="10806"/>
        <v/>
      </c>
      <c r="NN306" s="25">
        <f t="shared" si="10807"/>
        <v>0</v>
      </c>
      <c r="NO306" s="25" t="str">
        <f t="shared" si="10808"/>
        <v/>
      </c>
      <c r="NP306" s="25" t="str">
        <f t="shared" si="10809"/>
        <v/>
      </c>
      <c r="NQ306" s="25" t="str">
        <f t="shared" si="10810"/>
        <v/>
      </c>
      <c r="NR306" s="25" t="str">
        <f t="shared" si="10811"/>
        <v/>
      </c>
      <c r="NS306" s="25" t="str">
        <f t="shared" si="10812"/>
        <v/>
      </c>
      <c r="NT306" s="267" t="str">
        <f t="shared" si="10946"/>
        <v/>
      </c>
      <c r="NU306" s="25" t="str">
        <f t="shared" si="10813"/>
        <v/>
      </c>
      <c r="NV306" s="25" t="str">
        <f t="shared" si="10814"/>
        <v/>
      </c>
      <c r="ON306" s="24">
        <f t="shared" si="12092"/>
        <v>54210</v>
      </c>
      <c r="OO306" s="1" t="str">
        <f t="shared" si="12093"/>
        <v/>
      </c>
      <c r="OP306" s="25" t="str">
        <f t="shared" ca="1" si="10815"/>
        <v/>
      </c>
      <c r="OQ306" s="25" t="str">
        <f t="shared" si="10816"/>
        <v/>
      </c>
      <c r="OR306" s="25" t="str">
        <f t="shared" si="10817"/>
        <v/>
      </c>
      <c r="OS306" s="25" t="str">
        <f t="shared" si="10818"/>
        <v/>
      </c>
      <c r="OT306" s="25" t="str">
        <f t="shared" si="10819"/>
        <v/>
      </c>
      <c r="OU306" s="25" t="str">
        <f t="shared" si="10820"/>
        <v/>
      </c>
      <c r="OV306" s="25" t="str">
        <f t="shared" si="10821"/>
        <v/>
      </c>
      <c r="OW306" s="25" t="str">
        <f t="shared" si="10822"/>
        <v/>
      </c>
      <c r="OX306" s="26" t="str">
        <f t="shared" si="10823"/>
        <v/>
      </c>
      <c r="OY306" s="27" t="str">
        <f t="shared" si="10824"/>
        <v/>
      </c>
      <c r="OZ306" s="27" t="str">
        <f t="shared" si="10825"/>
        <v/>
      </c>
      <c r="PA306" s="27" t="str">
        <f t="shared" si="10826"/>
        <v/>
      </c>
      <c r="PB306" s="27" t="str">
        <f t="shared" si="10827"/>
        <v/>
      </c>
      <c r="PC306" s="27" t="str">
        <f t="shared" si="10828"/>
        <v/>
      </c>
      <c r="PD306" s="27" t="str">
        <f t="shared" si="10829"/>
        <v/>
      </c>
      <c r="PE306" s="27" t="str">
        <f t="shared" si="10830"/>
        <v/>
      </c>
      <c r="PF306" s="26" t="str">
        <f t="shared" si="10831"/>
        <v/>
      </c>
      <c r="PG306" s="26" t="str">
        <f t="shared" si="10832"/>
        <v/>
      </c>
      <c r="PH306" s="27" t="str">
        <f t="shared" si="10833"/>
        <v/>
      </c>
      <c r="PI306" s="26" t="str">
        <f t="shared" si="10834"/>
        <v/>
      </c>
      <c r="PJ306" s="26" t="str">
        <f t="shared" si="10835"/>
        <v/>
      </c>
      <c r="PK306" s="25" t="str">
        <f t="shared" si="10836"/>
        <v/>
      </c>
      <c r="PL306" s="25" t="str">
        <f t="shared" si="10837"/>
        <v/>
      </c>
      <c r="PM306" s="25" t="str">
        <f t="shared" si="10838"/>
        <v/>
      </c>
      <c r="PN306" s="25" t="str">
        <f t="shared" si="10839"/>
        <v/>
      </c>
      <c r="PO306" s="28" t="str">
        <f t="shared" si="10840"/>
        <v/>
      </c>
      <c r="PP306" s="25">
        <f t="shared" si="10841"/>
        <v>0</v>
      </c>
      <c r="PQ306" s="25" t="str">
        <f t="shared" si="10842"/>
        <v/>
      </c>
      <c r="PR306" s="25" t="str">
        <f t="shared" si="10843"/>
        <v/>
      </c>
      <c r="PS306" s="25" t="str">
        <f t="shared" si="10844"/>
        <v/>
      </c>
      <c r="PT306" s="25" t="str">
        <f t="shared" si="10845"/>
        <v/>
      </c>
      <c r="PU306" s="25" t="str">
        <f t="shared" si="10846"/>
        <v/>
      </c>
      <c r="PV306" s="25" t="str">
        <f t="shared" si="10847"/>
        <v/>
      </c>
      <c r="PW306" s="25" t="str">
        <f t="shared" si="10848"/>
        <v/>
      </c>
      <c r="PX306" s="25" t="str">
        <f t="shared" si="10849"/>
        <v/>
      </c>
      <c r="QP306" s="24">
        <f t="shared" si="12092"/>
        <v>54210</v>
      </c>
      <c r="QQ306" s="1" t="str">
        <f t="shared" si="12093"/>
        <v/>
      </c>
      <c r="QR306" s="25" t="str">
        <f t="shared" ca="1" si="10850"/>
        <v/>
      </c>
      <c r="QS306" s="25" t="str">
        <f t="shared" si="10851"/>
        <v/>
      </c>
      <c r="QT306" s="25" t="str">
        <f t="shared" si="10852"/>
        <v/>
      </c>
      <c r="QU306" s="25" t="str">
        <f t="shared" si="10853"/>
        <v/>
      </c>
      <c r="QV306" s="25" t="str">
        <f t="shared" si="10854"/>
        <v/>
      </c>
      <c r="QW306" s="25" t="str">
        <f t="shared" si="10855"/>
        <v/>
      </c>
      <c r="QX306" s="25" t="str">
        <f t="shared" si="10856"/>
        <v/>
      </c>
      <c r="QY306" s="25" t="str">
        <f t="shared" si="10857"/>
        <v/>
      </c>
      <c r="QZ306" s="26" t="str">
        <f t="shared" si="10858"/>
        <v/>
      </c>
      <c r="RA306" s="27" t="str">
        <f t="shared" si="10859"/>
        <v/>
      </c>
      <c r="RB306" s="27" t="str">
        <f t="shared" si="10860"/>
        <v/>
      </c>
      <c r="RC306" s="27" t="str">
        <f t="shared" si="10861"/>
        <v/>
      </c>
      <c r="RD306" s="27" t="str">
        <f t="shared" si="10862"/>
        <v/>
      </c>
      <c r="RE306" s="27" t="str">
        <f t="shared" si="10863"/>
        <v/>
      </c>
      <c r="RF306" s="27" t="str">
        <f t="shared" si="10864"/>
        <v/>
      </c>
      <c r="RG306" s="27" t="str">
        <f t="shared" si="10865"/>
        <v/>
      </c>
      <c r="RH306" s="26" t="str">
        <f t="shared" si="10866"/>
        <v/>
      </c>
      <c r="RI306" s="26" t="str">
        <f t="shared" si="10867"/>
        <v/>
      </c>
      <c r="RJ306" s="27" t="str">
        <f t="shared" si="10868"/>
        <v/>
      </c>
      <c r="RK306" s="26" t="str">
        <f t="shared" si="10869"/>
        <v/>
      </c>
      <c r="RL306" s="26" t="str">
        <f t="shared" si="10870"/>
        <v/>
      </c>
      <c r="RM306" s="25" t="str">
        <f t="shared" si="10871"/>
        <v/>
      </c>
      <c r="RN306" s="25" t="str">
        <f t="shared" si="10872"/>
        <v/>
      </c>
      <c r="RO306" s="25" t="str">
        <f t="shared" si="10873"/>
        <v/>
      </c>
      <c r="RP306" s="25" t="str">
        <f t="shared" si="10874"/>
        <v/>
      </c>
      <c r="RQ306" s="28" t="str">
        <f t="shared" si="10875"/>
        <v/>
      </c>
      <c r="RR306" s="25">
        <f t="shared" si="10876"/>
        <v>0</v>
      </c>
      <c r="RS306" s="25" t="str">
        <f t="shared" si="10877"/>
        <v/>
      </c>
      <c r="RT306" s="25" t="str">
        <f t="shared" si="10878"/>
        <v/>
      </c>
      <c r="RU306" s="25" t="str">
        <f t="shared" si="10879"/>
        <v/>
      </c>
      <c r="RV306" s="25" t="str">
        <f t="shared" si="10880"/>
        <v/>
      </c>
      <c r="RW306" s="25" t="str">
        <f t="shared" si="10881"/>
        <v/>
      </c>
      <c r="RX306" s="25" t="str">
        <f t="shared" si="10882"/>
        <v/>
      </c>
      <c r="RY306" s="25" t="str">
        <f t="shared" si="10883"/>
        <v/>
      </c>
      <c r="RZ306" s="25" t="str">
        <f t="shared" si="10884"/>
        <v/>
      </c>
      <c r="SR306" s="24">
        <f t="shared" ref="SR306" si="12374">EDATE(SR305,1)</f>
        <v>54210</v>
      </c>
      <c r="SS306" s="1" t="str">
        <f t="shared" ref="SS306" si="12375">IF(dane_okres_inwestycji*12&gt;SS305,SS305+1,"")</f>
        <v/>
      </c>
      <c r="ST306" s="25" t="str">
        <f t="shared" ref="ST306" ca="1" si="12376">IF(AND(SS306&lt;&gt;"",dane_wplaty_skladka&gt;=SO$43),
CHOOSE(SO$2,$H306,$K306,$F306,$I306,$N306,0),
"")</f>
        <v/>
      </c>
      <c r="SU306" s="25" t="str">
        <f t="shared" si="11770"/>
        <v/>
      </c>
      <c r="SV306" s="25" t="str">
        <f t="shared" ref="SV306" si="12377">IF(SS306&lt;&gt;"",
IF(OR($A$1="main",AND($A$1&lt;&gt;"main",SO$16="tak")),
IFERROR(IF(OR(SO$12=1,MOD(SS306,SO$12)=1),SO$10,0),0)+
IFERROR(IF(OR(SO$15=1,MOD(SS306,SO$15)=1),SO$13,0),0),0),
"")</f>
        <v/>
      </c>
      <c r="SW306" s="25" t="str">
        <f t="shared" ref="SW306" si="12378">IF(SS306&lt;&gt;"",
IFERROR(IF(AND($X306&lt;&gt;0,$X306&lt;SO$20),$X306*SO$21,0),0),
"")</f>
        <v/>
      </c>
      <c r="SX306" s="25" t="str">
        <f t="shared" ref="SX306" si="12379">IF(SS306&lt;&gt;"",
ST306-SW306,
"")</f>
        <v/>
      </c>
      <c r="SY306" s="25" t="str">
        <f t="shared" ref="SY306" si="12380">IF(SS306&lt;&gt;"",
IF(AND(SX306&lt;&gt;0,SO$28="PLN"),MAX(SO$29,SX306*SO$27),0),
"")</f>
        <v/>
      </c>
      <c r="SZ306" s="25" t="str">
        <f t="shared" ref="SZ306" si="12381">IF(SS306&lt;&gt;"",
SX306-SY306,
"")</f>
        <v/>
      </c>
      <c r="TA306" s="25" t="str">
        <f t="shared" ref="TA306" si="12382">IF(SS306&lt;&gt;"",
SZ306*SO$31,
"")</f>
        <v/>
      </c>
      <c r="TB306" s="26" t="str">
        <f t="shared" ref="TB306" si="12383">IF(SS306&lt;&gt;"",
SZ306/TB$6,
"")</f>
        <v/>
      </c>
      <c r="TC306" s="27" t="str">
        <f t="shared" ref="TC306" si="12384">IF(SS306&lt;&gt;"",
IF(AND(TB306&lt;&gt;0,SO$28&lt;&gt;"PLN",SO$28&lt;&gt;"n/d"),MAX(SO$29,TB306*SO$27),0),
"")</f>
        <v/>
      </c>
      <c r="TD306" s="27" t="str">
        <f t="shared" ref="TD306" si="12385">IF(SS306&lt;&gt;"",
(TB306-TC306),
"")</f>
        <v/>
      </c>
      <c r="TE306" s="27" t="str">
        <f t="shared" ref="TE306" si="12386">IF(SS306&lt;&gt;"",
(TD306+TL305)*TE$5,
"")</f>
        <v/>
      </c>
      <c r="TF306" s="27" t="str">
        <f t="shared" ref="TF306" si="12387">IF(SS306&lt;&gt;"",
(TD306+TL305)*TF$5,
"")</f>
        <v/>
      </c>
      <c r="TG306" s="27" t="str">
        <f t="shared" ref="TG306" si="12388">IF(SS306&lt;&gt;"",
TF306*dane_oproc_1M,
"")</f>
        <v/>
      </c>
      <c r="TH306" s="27" t="str">
        <f t="shared" ref="TH306" si="12389">IF(SS306&lt;&gt;"",
IF(TB306&lt;&gt;0,TB306*TH$4,0),
"")</f>
        <v/>
      </c>
      <c r="TI306" s="27" t="str">
        <f t="shared" ref="TI306" si="12390">IF(SS306&lt;&gt;"",
TF306+TG306+TH306,
"")</f>
        <v/>
      </c>
      <c r="TJ306" s="26" t="str">
        <f t="shared" ref="TJ306" si="12391">IF(SS306&lt;&gt;"",
AVERAGE(TF306,TI306)*SO$34/12,
"")</f>
        <v/>
      </c>
      <c r="TK306" s="26" t="str">
        <f t="shared" ref="TK306" si="12392">IF(SS306&lt;&gt;"",
AVERAGE(TF306,TI306-TJ306)*SO$33/12,
"")</f>
        <v/>
      </c>
      <c r="TL306" s="27" t="str">
        <f t="shared" ref="TL306" si="12393">IF(SS306&lt;&gt;"",
TE306+TI306-TJ306-TK306,
"")</f>
        <v/>
      </c>
      <c r="TM306" s="26" t="str">
        <f t="shared" ref="TM306" si="12394">IF(SS306&lt;&gt;"",
IF(AND(SO$38&lt;&gt;"PLN",SO$38&lt;&gt;"n/d",TL306&gt;0),MAX(SO$39,TL306*SO$37),0),
"")</f>
        <v/>
      </c>
      <c r="TN306" s="26" t="str">
        <f t="shared" ref="TN306" si="12395">IF(SS306&lt;&gt;"",
TL306-TM306,
"")</f>
        <v/>
      </c>
      <c r="TO306" s="25" t="str">
        <f t="shared" ref="TO306" si="12396">IF(SS306&lt;&gt;"",
TN306*TO$6,
"")</f>
        <v/>
      </c>
      <c r="TP306" s="25" t="str">
        <f t="shared" ref="TP306" si="12397">IF(SS306&lt;&gt;"",
TN306*TP$6-TO306,
"")</f>
        <v/>
      </c>
      <c r="TQ306" s="25" t="str">
        <f t="shared" ref="TQ306" si="12398">IF(SS306&lt;&gt;"",
IF(AND(SO$38="PLN",TO306&gt;0),MAX(SO$39,TO306*SO$37),0),
"")</f>
        <v/>
      </c>
      <c r="TR306" s="25" t="str">
        <f t="shared" ref="TR306" si="12399">IF(SS306&lt;&gt;"",
TO306-TQ306,
"")</f>
        <v/>
      </c>
      <c r="TS306" s="28" t="str">
        <f t="shared" ref="TS306" si="12400">IF(SS306&lt;&gt;"",
SO$42,
"")</f>
        <v/>
      </c>
      <c r="TT306" s="25">
        <f t="shared" ref="TT306" si="12401">IF(SS306&lt;&gt;"",
TR306-TS306,)</f>
        <v>0</v>
      </c>
      <c r="TU306" s="25" t="str">
        <f t="shared" ref="TU306" si="12402">IF(SS306&lt;&gt;"",
IF(AND($A$1="main",OR(SO$8="IKZE",AND(SO$8="IKE",$J306=TRUE))),0,MAX(0,(TT306-SU306)*dane_pod_zysk_kap)),
"")</f>
        <v/>
      </c>
      <c r="TV306" s="25" t="str">
        <f t="shared" ref="TV306" si="12403">IF(SS306&lt;&gt;"",
IF(AND($A$1="main",SO$8="IKZE"),IF($O306=TRUE,TT306*10%,TT306*dane_PIT_wyplata_IKZE),0),
"")</f>
        <v/>
      </c>
      <c r="TW306" s="25" t="str">
        <f t="shared" ref="TW306" si="12404">IF(SS306&lt;&gt;"",
IF(AND($A$1="main",SO$8="IKZE"),$M306,0),
"")</f>
        <v/>
      </c>
      <c r="TX306" s="25" t="str">
        <f t="shared" ref="TX306" si="12405">IF(SS306&lt;&gt;"",
TT306-TU306-TV306+TW306,
"")</f>
        <v/>
      </c>
      <c r="TY306" s="25" t="str">
        <f t="shared" ref="TY306" si="12406">IF(SS306&lt;&gt;"",
SV306,
"")</f>
        <v/>
      </c>
      <c r="TZ306" s="25" t="str">
        <f t="shared" si="11801"/>
        <v/>
      </c>
      <c r="UA306" s="25" t="str">
        <f t="shared" ref="UA306" si="12407">IF(SS306&lt;&gt;"",
(TP306+TQ306+TS306)+
TM306*TZ$6,
"")</f>
        <v/>
      </c>
      <c r="UB306" s="25" t="str">
        <f t="shared" ref="UB306" si="12408">IF(SS306&lt;&gt;"",
TZ306+UA306,
"")</f>
        <v/>
      </c>
    </row>
    <row r="307" spans="2:548" x14ac:dyDescent="0.35">
      <c r="B307" s="24">
        <f t="shared" si="10984"/>
        <v>54240</v>
      </c>
      <c r="C307" s="1">
        <f t="shared" si="10920"/>
        <v>2048</v>
      </c>
      <c r="D307" s="1">
        <f t="shared" si="10921"/>
        <v>71</v>
      </c>
      <c r="E307" s="1" t="str">
        <f t="shared" si="10922"/>
        <v/>
      </c>
      <c r="F307" s="25" t="str">
        <f t="shared" si="10575"/>
        <v/>
      </c>
      <c r="G307" s="25">
        <f>SUMIFS(F$9:F307,C$9:C307,C307)</f>
        <v>0</v>
      </c>
      <c r="H307" s="25" t="str">
        <f t="shared" si="10576"/>
        <v/>
      </c>
      <c r="I307" s="83" t="e">
        <f t="shared" si="10923"/>
        <v>#VALUE!</v>
      </c>
      <c r="J307" s="1" t="b">
        <f>IF(J306=TRUE,TRUE,AND(D307&gt;=dane_wiek_emerytalny,D307&gt;=55,YEAR(B307)-YEAR(dane_data_rozpoczecia)&gt;=4,SUMIFS(F$9:F307,C$9:C307,C307)))</f>
        <v>1</v>
      </c>
      <c r="K307" s="25" t="str">
        <f t="shared" si="10577"/>
        <v/>
      </c>
      <c r="L307" s="25">
        <f t="shared" si="10578"/>
        <v>0</v>
      </c>
      <c r="M307" s="25" t="e">
        <f t="shared" si="10579"/>
        <v>#VALUE!</v>
      </c>
      <c r="N307" s="25" t="e">
        <f t="shared" si="10580"/>
        <v>#VALUE!</v>
      </c>
      <c r="O307" s="1" t="b">
        <f>IF(O306=TRUE,TRUE,AND(D307&gt;=65,YEAR(B307)-YEAR(dane_data_rozpoczecia)&gt;=4,SUMIFS(F$9:F307,C$9:C307,C307)))</f>
        <v>1</v>
      </c>
      <c r="V307" s="24">
        <f t="shared" si="10985"/>
        <v>54240</v>
      </c>
      <c r="W307" s="1" t="str">
        <f t="shared" si="10924"/>
        <v/>
      </c>
      <c r="X307" s="25" t="str">
        <f t="shared" ca="1" si="10581"/>
        <v/>
      </c>
      <c r="Y307" s="25" t="str">
        <f t="shared" si="10582"/>
        <v/>
      </c>
      <c r="Z307" s="25" t="str">
        <f t="shared" si="10925"/>
        <v/>
      </c>
      <c r="AA307" s="25" t="str">
        <f t="shared" si="10926"/>
        <v/>
      </c>
      <c r="AB307" s="25" t="str">
        <f t="shared" si="10583"/>
        <v/>
      </c>
      <c r="AC307" s="25" t="str">
        <f t="shared" si="10584"/>
        <v/>
      </c>
      <c r="AD307" s="25" t="str">
        <f t="shared" si="10585"/>
        <v/>
      </c>
      <c r="AE307" s="25" t="str">
        <f t="shared" si="10586"/>
        <v/>
      </c>
      <c r="AF307" s="26" t="str">
        <f t="shared" si="10587"/>
        <v/>
      </c>
      <c r="AG307" s="27" t="str">
        <f t="shared" si="10588"/>
        <v/>
      </c>
      <c r="AH307" s="27" t="str">
        <f t="shared" si="10589"/>
        <v/>
      </c>
      <c r="AI307" s="27" t="str">
        <f t="shared" si="10927"/>
        <v/>
      </c>
      <c r="AJ307" s="27" t="str">
        <f t="shared" si="11056"/>
        <v/>
      </c>
      <c r="AK307" s="27" t="str">
        <f t="shared" si="10590"/>
        <v/>
      </c>
      <c r="AL307" s="27" t="str">
        <f t="shared" si="10928"/>
        <v/>
      </c>
      <c r="AM307" s="27" t="str">
        <f t="shared" si="10929"/>
        <v/>
      </c>
      <c r="AN307" s="26" t="str">
        <f t="shared" si="10591"/>
        <v/>
      </c>
      <c r="AO307" s="26" t="str">
        <f t="shared" si="10592"/>
        <v/>
      </c>
      <c r="AP307" s="27" t="str">
        <f t="shared" si="10593"/>
        <v/>
      </c>
      <c r="AQ307" s="26" t="str">
        <f t="shared" si="10594"/>
        <v/>
      </c>
      <c r="AR307" s="26" t="str">
        <f t="shared" si="10595"/>
        <v/>
      </c>
      <c r="AS307" s="25" t="str">
        <f t="shared" si="10596"/>
        <v/>
      </c>
      <c r="AT307" s="25" t="str">
        <f t="shared" si="10597"/>
        <v/>
      </c>
      <c r="AU307" s="25" t="str">
        <f t="shared" si="10598"/>
        <v/>
      </c>
      <c r="AV307" s="25" t="str">
        <f t="shared" si="10599"/>
        <v/>
      </c>
      <c r="AW307" s="28" t="str">
        <f t="shared" si="10600"/>
        <v/>
      </c>
      <c r="AX307" s="25">
        <f t="shared" si="10601"/>
        <v>0</v>
      </c>
      <c r="AY307" s="25" t="str">
        <f t="shared" si="10602"/>
        <v/>
      </c>
      <c r="AZ307" s="25" t="str">
        <f t="shared" si="10603"/>
        <v/>
      </c>
      <c r="BA307" s="25" t="str">
        <f t="shared" si="10930"/>
        <v/>
      </c>
      <c r="BB307" s="25" t="str">
        <f t="shared" si="10604"/>
        <v/>
      </c>
      <c r="BC307" s="25" t="str">
        <f t="shared" si="10605"/>
        <v/>
      </c>
      <c r="BD307" s="25" t="str">
        <f t="shared" si="10606"/>
        <v/>
      </c>
      <c r="BE307" s="25" t="str">
        <f t="shared" si="10607"/>
        <v/>
      </c>
      <c r="BF307" s="25" t="str">
        <f t="shared" si="10608"/>
        <v/>
      </c>
      <c r="BX307" s="24">
        <f t="shared" si="12084"/>
        <v>54240</v>
      </c>
      <c r="BY307" s="1" t="str">
        <f t="shared" si="12085"/>
        <v/>
      </c>
      <c r="BZ307" s="25" t="str">
        <f t="shared" ca="1" si="10609"/>
        <v/>
      </c>
      <c r="CA307" s="25" t="str">
        <f t="shared" si="10610"/>
        <v/>
      </c>
      <c r="CB307" s="25" t="str">
        <f t="shared" si="10611"/>
        <v/>
      </c>
      <c r="CC307" s="25" t="str">
        <f t="shared" si="10612"/>
        <v/>
      </c>
      <c r="CD307" s="25" t="str">
        <f t="shared" si="10613"/>
        <v/>
      </c>
      <c r="CE307" s="25" t="str">
        <f t="shared" si="10614"/>
        <v/>
      </c>
      <c r="CF307" s="25" t="str">
        <f t="shared" si="10615"/>
        <v/>
      </c>
      <c r="CG307" s="25" t="str">
        <f t="shared" si="10616"/>
        <v/>
      </c>
      <c r="CH307" s="26" t="str">
        <f t="shared" si="10617"/>
        <v/>
      </c>
      <c r="CI307" s="27" t="str">
        <f t="shared" si="10618"/>
        <v/>
      </c>
      <c r="CJ307" s="27" t="str">
        <f t="shared" si="10619"/>
        <v/>
      </c>
      <c r="CK307" s="27" t="str">
        <f t="shared" si="10620"/>
        <v/>
      </c>
      <c r="CL307" s="27" t="str">
        <f t="shared" si="10621"/>
        <v/>
      </c>
      <c r="CM307" s="27" t="str">
        <f t="shared" si="10622"/>
        <v/>
      </c>
      <c r="CN307" s="27" t="str">
        <f t="shared" si="10623"/>
        <v/>
      </c>
      <c r="CO307" s="27" t="str">
        <f t="shared" si="10624"/>
        <v/>
      </c>
      <c r="CP307" s="26" t="str">
        <f t="shared" si="10625"/>
        <v/>
      </c>
      <c r="CQ307" s="26" t="str">
        <f t="shared" si="10626"/>
        <v/>
      </c>
      <c r="CR307" s="27" t="str">
        <f t="shared" si="10627"/>
        <v/>
      </c>
      <c r="CS307" s="26" t="str">
        <f t="shared" si="10628"/>
        <v/>
      </c>
      <c r="CT307" s="26" t="str">
        <f t="shared" si="10629"/>
        <v/>
      </c>
      <c r="CU307" s="25" t="str">
        <f t="shared" si="10630"/>
        <v/>
      </c>
      <c r="CV307" s="25" t="str">
        <f t="shared" si="10631"/>
        <v/>
      </c>
      <c r="CW307" s="25" t="str">
        <f t="shared" si="10632"/>
        <v/>
      </c>
      <c r="CX307" s="25" t="str">
        <f t="shared" si="10633"/>
        <v/>
      </c>
      <c r="CY307" s="28" t="str">
        <f t="shared" si="10634"/>
        <v/>
      </c>
      <c r="CZ307" s="25">
        <f t="shared" si="10635"/>
        <v>0</v>
      </c>
      <c r="DA307" s="25" t="str">
        <f t="shared" si="10636"/>
        <v/>
      </c>
      <c r="DB307" s="25" t="str">
        <f t="shared" si="10637"/>
        <v/>
      </c>
      <c r="DC307" s="25" t="str">
        <f t="shared" si="10638"/>
        <v/>
      </c>
      <c r="DD307" s="25" t="str">
        <f t="shared" si="10639"/>
        <v/>
      </c>
      <c r="DE307" s="25" t="str">
        <f t="shared" si="10640"/>
        <v/>
      </c>
      <c r="DF307" s="25" t="str">
        <f t="shared" si="10641"/>
        <v/>
      </c>
      <c r="DG307" s="25" t="str">
        <f t="shared" si="10642"/>
        <v/>
      </c>
      <c r="DH307" s="25" t="str">
        <f t="shared" si="10643"/>
        <v/>
      </c>
      <c r="DZ307" s="24">
        <f t="shared" si="12084"/>
        <v>54240</v>
      </c>
      <c r="EA307" s="1" t="str">
        <f t="shared" si="12085"/>
        <v/>
      </c>
      <c r="EB307" s="25" t="str">
        <f t="shared" ca="1" si="10644"/>
        <v/>
      </c>
      <c r="EC307" s="25" t="str">
        <f t="shared" si="10645"/>
        <v/>
      </c>
      <c r="ED307" s="25" t="str">
        <f t="shared" si="10646"/>
        <v/>
      </c>
      <c r="EE307" s="25" t="str">
        <f t="shared" si="10647"/>
        <v/>
      </c>
      <c r="EF307" s="25" t="str">
        <f t="shared" si="10648"/>
        <v/>
      </c>
      <c r="EG307" s="25" t="str">
        <f t="shared" si="10649"/>
        <v/>
      </c>
      <c r="EH307" s="25" t="str">
        <f t="shared" si="10650"/>
        <v/>
      </c>
      <c r="EI307" s="25" t="str">
        <f t="shared" si="10651"/>
        <v/>
      </c>
      <c r="EJ307" s="26" t="str">
        <f t="shared" si="10652"/>
        <v/>
      </c>
      <c r="EK307" s="27" t="str">
        <f t="shared" si="10653"/>
        <v/>
      </c>
      <c r="EL307" s="27" t="str">
        <f t="shared" si="10654"/>
        <v/>
      </c>
      <c r="EM307" s="27" t="str">
        <f t="shared" si="10655"/>
        <v/>
      </c>
      <c r="EN307" s="27" t="str">
        <f t="shared" si="10656"/>
        <v/>
      </c>
      <c r="EO307" s="27" t="str">
        <f t="shared" si="10657"/>
        <v/>
      </c>
      <c r="EP307" s="27" t="str">
        <f t="shared" si="10658"/>
        <v/>
      </c>
      <c r="EQ307" s="27" t="str">
        <f t="shared" si="10659"/>
        <v/>
      </c>
      <c r="ER307" s="26" t="str">
        <f t="shared" si="10660"/>
        <v/>
      </c>
      <c r="ES307" s="26" t="str">
        <f t="shared" si="10661"/>
        <v/>
      </c>
      <c r="ET307" s="27" t="str">
        <f t="shared" si="10662"/>
        <v/>
      </c>
      <c r="EU307" s="26" t="str">
        <f t="shared" si="10663"/>
        <v/>
      </c>
      <c r="EV307" s="26" t="str">
        <f t="shared" si="10664"/>
        <v/>
      </c>
      <c r="EW307" s="25" t="str">
        <f t="shared" si="10665"/>
        <v/>
      </c>
      <c r="EX307" s="25" t="str">
        <f t="shared" si="10666"/>
        <v/>
      </c>
      <c r="EY307" s="25" t="str">
        <f t="shared" si="10667"/>
        <v/>
      </c>
      <c r="EZ307" s="25" t="str">
        <f t="shared" si="10668"/>
        <v/>
      </c>
      <c r="FA307" s="28" t="str">
        <f t="shared" si="10669"/>
        <v/>
      </c>
      <c r="FB307" s="25">
        <f t="shared" si="10670"/>
        <v>0</v>
      </c>
      <c r="FC307" s="25" t="str">
        <f t="shared" si="10671"/>
        <v/>
      </c>
      <c r="FD307" s="25" t="str">
        <f t="shared" si="10672"/>
        <v/>
      </c>
      <c r="FE307" s="25" t="str">
        <f t="shared" si="10673"/>
        <v/>
      </c>
      <c r="FF307" s="25" t="str">
        <f t="shared" si="10674"/>
        <v/>
      </c>
      <c r="FG307" s="25" t="str">
        <f t="shared" si="10675"/>
        <v/>
      </c>
      <c r="FH307" s="25" t="str">
        <f t="shared" si="10676"/>
        <v/>
      </c>
      <c r="FI307" s="25" t="str">
        <f t="shared" si="10677"/>
        <v/>
      </c>
      <c r="FJ307" s="25" t="str">
        <f t="shared" si="10678"/>
        <v/>
      </c>
      <c r="GB307" s="24">
        <f t="shared" si="12086"/>
        <v>54240</v>
      </c>
      <c r="GC307" s="1" t="str">
        <f t="shared" si="12087"/>
        <v/>
      </c>
      <c r="GD307" s="25" t="str">
        <f t="shared" ca="1" si="10679"/>
        <v/>
      </c>
      <c r="GE307" s="25" t="str">
        <f t="shared" si="10680"/>
        <v/>
      </c>
      <c r="GF307" s="25" t="str">
        <f t="shared" si="10681"/>
        <v/>
      </c>
      <c r="GG307" s="25" t="str">
        <f t="shared" si="10682"/>
        <v/>
      </c>
      <c r="GH307" s="25" t="str">
        <f t="shared" si="10683"/>
        <v/>
      </c>
      <c r="GI307" s="25" t="str">
        <f t="shared" si="10684"/>
        <v/>
      </c>
      <c r="GJ307" s="25" t="str">
        <f t="shared" si="10685"/>
        <v/>
      </c>
      <c r="GK307" s="25" t="str">
        <f t="shared" si="10686"/>
        <v/>
      </c>
      <c r="GL307" s="26" t="str">
        <f t="shared" si="10687"/>
        <v/>
      </c>
      <c r="GM307" s="27" t="str">
        <f t="shared" si="10688"/>
        <v/>
      </c>
      <c r="GN307" s="27" t="str">
        <f t="shared" si="10689"/>
        <v/>
      </c>
      <c r="GO307" s="27" t="str">
        <f t="shared" si="10690"/>
        <v/>
      </c>
      <c r="GP307" s="27" t="str">
        <f t="shared" si="10691"/>
        <v/>
      </c>
      <c r="GQ307" s="27" t="str">
        <f t="shared" si="10692"/>
        <v/>
      </c>
      <c r="GR307" s="27" t="str">
        <f t="shared" si="10693"/>
        <v/>
      </c>
      <c r="GS307" s="27" t="str">
        <f t="shared" si="10694"/>
        <v/>
      </c>
      <c r="GT307" s="26" t="str">
        <f t="shared" si="10695"/>
        <v/>
      </c>
      <c r="GU307" s="26" t="str">
        <f t="shared" si="10696"/>
        <v/>
      </c>
      <c r="GV307" s="27" t="str">
        <f t="shared" si="10697"/>
        <v/>
      </c>
      <c r="GW307" s="26" t="str">
        <f t="shared" si="10698"/>
        <v/>
      </c>
      <c r="GX307" s="26" t="str">
        <f t="shared" si="10699"/>
        <v/>
      </c>
      <c r="GY307" s="25" t="str">
        <f t="shared" si="10700"/>
        <v/>
      </c>
      <c r="GZ307" s="25" t="str">
        <f t="shared" si="10701"/>
        <v/>
      </c>
      <c r="HA307" s="25" t="str">
        <f t="shared" si="10702"/>
        <v/>
      </c>
      <c r="HB307" s="25" t="str">
        <f t="shared" si="10703"/>
        <v/>
      </c>
      <c r="HC307" s="28" t="str">
        <f t="shared" si="10704"/>
        <v/>
      </c>
      <c r="HD307" s="25">
        <f t="shared" si="10705"/>
        <v>0</v>
      </c>
      <c r="HE307" s="25" t="str">
        <f t="shared" si="10706"/>
        <v/>
      </c>
      <c r="HF307" s="25" t="str">
        <f t="shared" si="10707"/>
        <v/>
      </c>
      <c r="HG307" s="25" t="str">
        <f t="shared" si="10708"/>
        <v/>
      </c>
      <c r="HH307" s="25" t="str">
        <f t="shared" si="10709"/>
        <v/>
      </c>
      <c r="HI307" s="25" t="str">
        <f t="shared" si="10710"/>
        <v/>
      </c>
      <c r="HJ307" s="25" t="str">
        <f t="shared" si="10711"/>
        <v/>
      </c>
      <c r="HK307" s="25" t="str">
        <f t="shared" si="10712"/>
        <v/>
      </c>
      <c r="HL307" s="25" t="str">
        <f t="shared" si="10713"/>
        <v/>
      </c>
      <c r="ID307" s="24">
        <f t="shared" si="12086"/>
        <v>54240</v>
      </c>
      <c r="IE307" s="1" t="str">
        <f t="shared" si="12087"/>
        <v/>
      </c>
      <c r="IF307" s="25" t="str">
        <f t="shared" ca="1" si="10714"/>
        <v/>
      </c>
      <c r="IG307" s="25" t="str">
        <f t="shared" si="10715"/>
        <v/>
      </c>
      <c r="IH307" s="25" t="str">
        <f t="shared" si="10716"/>
        <v/>
      </c>
      <c r="II307" s="25" t="str">
        <f t="shared" si="10717"/>
        <v/>
      </c>
      <c r="IJ307" s="25" t="str">
        <f t="shared" si="10718"/>
        <v/>
      </c>
      <c r="IK307" s="25" t="str">
        <f t="shared" si="10719"/>
        <v/>
      </c>
      <c r="IL307" s="25" t="str">
        <f t="shared" si="10720"/>
        <v/>
      </c>
      <c r="IM307" s="25" t="str">
        <f t="shared" si="10721"/>
        <v/>
      </c>
      <c r="IN307" s="26" t="str">
        <f t="shared" si="10722"/>
        <v/>
      </c>
      <c r="IO307" s="27" t="str">
        <f t="shared" si="10723"/>
        <v/>
      </c>
      <c r="IP307" s="27" t="str">
        <f t="shared" si="10724"/>
        <v/>
      </c>
      <c r="IQ307" s="27" t="str">
        <f t="shared" si="10725"/>
        <v/>
      </c>
      <c r="IR307" s="27" t="str">
        <f t="shared" si="10726"/>
        <v/>
      </c>
      <c r="IS307" s="27" t="str">
        <f t="shared" si="10727"/>
        <v/>
      </c>
      <c r="IT307" s="27" t="str">
        <f t="shared" si="10728"/>
        <v/>
      </c>
      <c r="IU307" s="27" t="str">
        <f t="shared" si="10729"/>
        <v/>
      </c>
      <c r="IV307" s="26" t="str">
        <f t="shared" si="10730"/>
        <v/>
      </c>
      <c r="IW307" s="26" t="str">
        <f t="shared" si="10731"/>
        <v/>
      </c>
      <c r="IX307" s="27" t="str">
        <f t="shared" si="10732"/>
        <v/>
      </c>
      <c r="IY307" s="26" t="str">
        <f t="shared" si="10733"/>
        <v/>
      </c>
      <c r="IZ307" s="26" t="str">
        <f t="shared" si="10734"/>
        <v/>
      </c>
      <c r="JA307" s="25" t="str">
        <f t="shared" si="10735"/>
        <v/>
      </c>
      <c r="JB307" s="25" t="str">
        <f t="shared" si="10736"/>
        <v/>
      </c>
      <c r="JC307" s="25" t="str">
        <f t="shared" si="10737"/>
        <v/>
      </c>
      <c r="JD307" s="25" t="str">
        <f t="shared" si="10738"/>
        <v/>
      </c>
      <c r="JE307" s="28" t="str">
        <f t="shared" si="10739"/>
        <v/>
      </c>
      <c r="JF307" s="25">
        <f t="shared" si="10740"/>
        <v>0</v>
      </c>
      <c r="JG307" s="25" t="str">
        <f t="shared" si="10741"/>
        <v/>
      </c>
      <c r="JH307" s="25" t="str">
        <f t="shared" si="10742"/>
        <v/>
      </c>
      <c r="JI307" s="25" t="str">
        <f t="shared" si="10743"/>
        <v/>
      </c>
      <c r="JJ307" s="25" t="str">
        <f t="shared" si="10744"/>
        <v/>
      </c>
      <c r="JK307" s="25" t="str">
        <f t="shared" si="10745"/>
        <v/>
      </c>
      <c r="JL307" s="25" t="str">
        <f t="shared" si="10746"/>
        <v/>
      </c>
      <c r="JM307" s="25" t="str">
        <f t="shared" si="10747"/>
        <v/>
      </c>
      <c r="JN307" s="25" t="str">
        <f t="shared" si="10748"/>
        <v/>
      </c>
      <c r="KF307" s="24">
        <f t="shared" si="12088"/>
        <v>54240</v>
      </c>
      <c r="KG307" s="1" t="str">
        <f t="shared" si="12089"/>
        <v/>
      </c>
      <c r="KH307" s="25" t="str">
        <f t="shared" ca="1" si="10749"/>
        <v/>
      </c>
      <c r="KI307" s="25" t="str">
        <f t="shared" si="10750"/>
        <v/>
      </c>
      <c r="KJ307" s="25" t="str">
        <f t="shared" si="10751"/>
        <v/>
      </c>
      <c r="KK307" s="25" t="str">
        <f t="shared" si="10752"/>
        <v/>
      </c>
      <c r="KL307" s="25" t="str">
        <f t="shared" si="10753"/>
        <v/>
      </c>
      <c r="KM307" s="25" t="str">
        <f t="shared" si="10754"/>
        <v/>
      </c>
      <c r="KN307" s="25" t="str">
        <f t="shared" si="10755"/>
        <v/>
      </c>
      <c r="KO307" s="25" t="str">
        <f t="shared" si="10756"/>
        <v/>
      </c>
      <c r="KP307" s="26" t="str">
        <f t="shared" si="10757"/>
        <v/>
      </c>
      <c r="KQ307" s="27" t="str">
        <f t="shared" si="10758"/>
        <v/>
      </c>
      <c r="KR307" s="27" t="str">
        <f t="shared" si="10759"/>
        <v/>
      </c>
      <c r="KS307" s="27" t="str">
        <f t="shared" si="10760"/>
        <v/>
      </c>
      <c r="KT307" s="27" t="str">
        <f t="shared" si="10761"/>
        <v/>
      </c>
      <c r="KU307" s="27" t="str">
        <f t="shared" si="10762"/>
        <v/>
      </c>
      <c r="KV307" s="27" t="str">
        <f t="shared" si="10763"/>
        <v/>
      </c>
      <c r="KW307" s="27" t="str">
        <f t="shared" si="10764"/>
        <v/>
      </c>
      <c r="KX307" s="26" t="str">
        <f t="shared" si="10765"/>
        <v/>
      </c>
      <c r="KY307" s="26" t="str">
        <f t="shared" si="10766"/>
        <v/>
      </c>
      <c r="KZ307" s="268" t="str">
        <f t="shared" si="10937"/>
        <v/>
      </c>
      <c r="LA307" s="268" t="e">
        <f t="shared" ca="1" si="10938"/>
        <v>#DIV/0!</v>
      </c>
      <c r="LB307" s="269" t="e">
        <f t="shared" ca="1" si="10939"/>
        <v>#VALUE!</v>
      </c>
      <c r="LC307" s="26" t="str">
        <f t="shared" si="10767"/>
        <v/>
      </c>
      <c r="LD307" s="26" t="str">
        <f t="shared" si="10768"/>
        <v/>
      </c>
      <c r="LE307" s="25" t="str">
        <f t="shared" si="10769"/>
        <v/>
      </c>
      <c r="LF307" s="25" t="str">
        <f t="shared" si="10770"/>
        <v/>
      </c>
      <c r="LG307" s="25" t="str">
        <f t="shared" si="10771"/>
        <v/>
      </c>
      <c r="LH307" s="25" t="str">
        <f t="shared" si="10772"/>
        <v/>
      </c>
      <c r="LI307" s="28" t="str">
        <f t="shared" si="10773"/>
        <v/>
      </c>
      <c r="LJ307" s="25">
        <f t="shared" si="10774"/>
        <v>0</v>
      </c>
      <c r="LK307" s="25" t="str">
        <f t="shared" si="10775"/>
        <v/>
      </c>
      <c r="LL307" s="25" t="str">
        <f t="shared" si="10776"/>
        <v/>
      </c>
      <c r="LM307" s="25" t="str">
        <f t="shared" si="10777"/>
        <v/>
      </c>
      <c r="LN307" s="25" t="str">
        <f t="shared" si="10778"/>
        <v/>
      </c>
      <c r="LO307" s="25" t="str">
        <f t="shared" si="10779"/>
        <v/>
      </c>
      <c r="LP307" s="267" t="str">
        <f t="shared" si="10940"/>
        <v/>
      </c>
      <c r="LQ307" s="25" t="str">
        <f t="shared" si="10780"/>
        <v/>
      </c>
      <c r="LR307" s="25" t="str">
        <f t="shared" si="10781"/>
        <v/>
      </c>
      <c r="MJ307" s="24">
        <f t="shared" si="12090"/>
        <v>54240</v>
      </c>
      <c r="MK307" s="1" t="str">
        <f t="shared" si="12091"/>
        <v/>
      </c>
      <c r="ML307" s="25" t="str">
        <f t="shared" ca="1" si="10782"/>
        <v/>
      </c>
      <c r="MM307" s="25" t="str">
        <f t="shared" si="10783"/>
        <v/>
      </c>
      <c r="MN307" s="25" t="str">
        <f t="shared" si="10784"/>
        <v/>
      </c>
      <c r="MO307" s="25" t="str">
        <f t="shared" si="10785"/>
        <v/>
      </c>
      <c r="MP307" s="25" t="str">
        <f t="shared" si="10786"/>
        <v/>
      </c>
      <c r="MQ307" s="25" t="str">
        <f t="shared" si="10787"/>
        <v/>
      </c>
      <c r="MR307" s="25" t="str">
        <f t="shared" si="10788"/>
        <v/>
      </c>
      <c r="MS307" s="25" t="str">
        <f t="shared" si="10789"/>
        <v/>
      </c>
      <c r="MT307" s="26" t="str">
        <f t="shared" si="10790"/>
        <v/>
      </c>
      <c r="MU307" s="27" t="str">
        <f t="shared" si="10791"/>
        <v/>
      </c>
      <c r="MV307" s="27" t="str">
        <f t="shared" si="10792"/>
        <v/>
      </c>
      <c r="MW307" s="27" t="str">
        <f t="shared" si="10793"/>
        <v/>
      </c>
      <c r="MX307" s="27" t="str">
        <f t="shared" si="10794"/>
        <v/>
      </c>
      <c r="MY307" s="27" t="str">
        <f t="shared" si="10795"/>
        <v/>
      </c>
      <c r="MZ307" s="27" t="str">
        <f t="shared" si="10796"/>
        <v/>
      </c>
      <c r="NA307" s="27" t="str">
        <f t="shared" si="10797"/>
        <v/>
      </c>
      <c r="NB307" s="26" t="str">
        <f t="shared" si="10798"/>
        <v/>
      </c>
      <c r="NC307" s="26" t="str">
        <f t="shared" si="10799"/>
        <v/>
      </c>
      <c r="ND307" s="268" t="str">
        <f t="shared" si="10943"/>
        <v/>
      </c>
      <c r="NE307" s="268" t="e">
        <f t="shared" ca="1" si="10944"/>
        <v>#DIV/0!</v>
      </c>
      <c r="NF307" s="269" t="e">
        <f t="shared" ca="1" si="10945"/>
        <v>#VALUE!</v>
      </c>
      <c r="NG307" s="26" t="str">
        <f t="shared" si="10800"/>
        <v/>
      </c>
      <c r="NH307" s="26" t="str">
        <f t="shared" si="10801"/>
        <v/>
      </c>
      <c r="NI307" s="25" t="str">
        <f t="shared" si="10802"/>
        <v/>
      </c>
      <c r="NJ307" s="25" t="str">
        <f t="shared" si="10803"/>
        <v/>
      </c>
      <c r="NK307" s="25" t="str">
        <f t="shared" si="10804"/>
        <v/>
      </c>
      <c r="NL307" s="25" t="str">
        <f t="shared" si="10805"/>
        <v/>
      </c>
      <c r="NM307" s="28" t="str">
        <f t="shared" si="10806"/>
        <v/>
      </c>
      <c r="NN307" s="25">
        <f t="shared" si="10807"/>
        <v>0</v>
      </c>
      <c r="NO307" s="25" t="str">
        <f t="shared" si="10808"/>
        <v/>
      </c>
      <c r="NP307" s="25" t="str">
        <f t="shared" si="10809"/>
        <v/>
      </c>
      <c r="NQ307" s="25" t="str">
        <f t="shared" si="10810"/>
        <v/>
      </c>
      <c r="NR307" s="25" t="str">
        <f t="shared" si="10811"/>
        <v/>
      </c>
      <c r="NS307" s="25" t="str">
        <f t="shared" si="10812"/>
        <v/>
      </c>
      <c r="NT307" s="267" t="str">
        <f t="shared" si="10946"/>
        <v/>
      </c>
      <c r="NU307" s="25" t="str">
        <f t="shared" si="10813"/>
        <v/>
      </c>
      <c r="NV307" s="25" t="str">
        <f t="shared" si="10814"/>
        <v/>
      </c>
      <c r="ON307" s="24">
        <f t="shared" si="12092"/>
        <v>54240</v>
      </c>
      <c r="OO307" s="1" t="str">
        <f t="shared" si="12093"/>
        <v/>
      </c>
      <c r="OP307" s="25" t="str">
        <f t="shared" ca="1" si="10815"/>
        <v/>
      </c>
      <c r="OQ307" s="25" t="str">
        <f t="shared" si="10816"/>
        <v/>
      </c>
      <c r="OR307" s="25" t="str">
        <f t="shared" si="10817"/>
        <v/>
      </c>
      <c r="OS307" s="25" t="str">
        <f t="shared" si="10818"/>
        <v/>
      </c>
      <c r="OT307" s="25" t="str">
        <f t="shared" si="10819"/>
        <v/>
      </c>
      <c r="OU307" s="25" t="str">
        <f t="shared" si="10820"/>
        <v/>
      </c>
      <c r="OV307" s="25" t="str">
        <f t="shared" si="10821"/>
        <v/>
      </c>
      <c r="OW307" s="25" t="str">
        <f t="shared" si="10822"/>
        <v/>
      </c>
      <c r="OX307" s="26" t="str">
        <f t="shared" si="10823"/>
        <v/>
      </c>
      <c r="OY307" s="27" t="str">
        <f t="shared" si="10824"/>
        <v/>
      </c>
      <c r="OZ307" s="27" t="str">
        <f t="shared" si="10825"/>
        <v/>
      </c>
      <c r="PA307" s="27" t="str">
        <f t="shared" si="10826"/>
        <v/>
      </c>
      <c r="PB307" s="27" t="str">
        <f t="shared" si="10827"/>
        <v/>
      </c>
      <c r="PC307" s="27" t="str">
        <f t="shared" si="10828"/>
        <v/>
      </c>
      <c r="PD307" s="27" t="str">
        <f t="shared" si="10829"/>
        <v/>
      </c>
      <c r="PE307" s="27" t="str">
        <f t="shared" si="10830"/>
        <v/>
      </c>
      <c r="PF307" s="26" t="str">
        <f t="shared" si="10831"/>
        <v/>
      </c>
      <c r="PG307" s="26" t="str">
        <f t="shared" si="10832"/>
        <v/>
      </c>
      <c r="PH307" s="27" t="str">
        <f t="shared" si="10833"/>
        <v/>
      </c>
      <c r="PI307" s="26" t="str">
        <f t="shared" si="10834"/>
        <v/>
      </c>
      <c r="PJ307" s="26" t="str">
        <f t="shared" si="10835"/>
        <v/>
      </c>
      <c r="PK307" s="25" t="str">
        <f t="shared" si="10836"/>
        <v/>
      </c>
      <c r="PL307" s="25" t="str">
        <f t="shared" si="10837"/>
        <v/>
      </c>
      <c r="PM307" s="25" t="str">
        <f t="shared" si="10838"/>
        <v/>
      </c>
      <c r="PN307" s="25" t="str">
        <f t="shared" si="10839"/>
        <v/>
      </c>
      <c r="PO307" s="28" t="str">
        <f t="shared" si="10840"/>
        <v/>
      </c>
      <c r="PP307" s="25">
        <f t="shared" si="10841"/>
        <v>0</v>
      </c>
      <c r="PQ307" s="25" t="str">
        <f t="shared" si="10842"/>
        <v/>
      </c>
      <c r="PR307" s="25" t="str">
        <f t="shared" si="10843"/>
        <v/>
      </c>
      <c r="PS307" s="25" t="str">
        <f t="shared" si="10844"/>
        <v/>
      </c>
      <c r="PT307" s="25" t="str">
        <f t="shared" si="10845"/>
        <v/>
      </c>
      <c r="PU307" s="25" t="str">
        <f t="shared" si="10846"/>
        <v/>
      </c>
      <c r="PV307" s="25" t="str">
        <f t="shared" si="10847"/>
        <v/>
      </c>
      <c r="PW307" s="25" t="str">
        <f t="shared" si="10848"/>
        <v/>
      </c>
      <c r="PX307" s="25" t="str">
        <f t="shared" si="10849"/>
        <v/>
      </c>
      <c r="QP307" s="24">
        <f t="shared" si="12092"/>
        <v>54240</v>
      </c>
      <c r="QQ307" s="1" t="str">
        <f t="shared" si="12093"/>
        <v/>
      </c>
      <c r="QR307" s="25" t="str">
        <f t="shared" ca="1" si="10850"/>
        <v/>
      </c>
      <c r="QS307" s="25" t="str">
        <f t="shared" si="10851"/>
        <v/>
      </c>
      <c r="QT307" s="25" t="str">
        <f t="shared" si="10852"/>
        <v/>
      </c>
      <c r="QU307" s="25" t="str">
        <f t="shared" si="10853"/>
        <v/>
      </c>
      <c r="QV307" s="25" t="str">
        <f t="shared" si="10854"/>
        <v/>
      </c>
      <c r="QW307" s="25" t="str">
        <f t="shared" si="10855"/>
        <v/>
      </c>
      <c r="QX307" s="25" t="str">
        <f t="shared" si="10856"/>
        <v/>
      </c>
      <c r="QY307" s="25" t="str">
        <f t="shared" si="10857"/>
        <v/>
      </c>
      <c r="QZ307" s="26" t="str">
        <f t="shared" si="10858"/>
        <v/>
      </c>
      <c r="RA307" s="27" t="str">
        <f t="shared" si="10859"/>
        <v/>
      </c>
      <c r="RB307" s="27" t="str">
        <f t="shared" si="10860"/>
        <v/>
      </c>
      <c r="RC307" s="27" t="str">
        <f t="shared" si="10861"/>
        <v/>
      </c>
      <c r="RD307" s="27" t="str">
        <f t="shared" si="10862"/>
        <v/>
      </c>
      <c r="RE307" s="27" t="str">
        <f t="shared" si="10863"/>
        <v/>
      </c>
      <c r="RF307" s="27" t="str">
        <f t="shared" si="10864"/>
        <v/>
      </c>
      <c r="RG307" s="27" t="str">
        <f t="shared" si="10865"/>
        <v/>
      </c>
      <c r="RH307" s="26" t="str">
        <f t="shared" si="10866"/>
        <v/>
      </c>
      <c r="RI307" s="26" t="str">
        <f t="shared" si="10867"/>
        <v/>
      </c>
      <c r="RJ307" s="27" t="str">
        <f t="shared" si="10868"/>
        <v/>
      </c>
      <c r="RK307" s="26" t="str">
        <f t="shared" si="10869"/>
        <v/>
      </c>
      <c r="RL307" s="26" t="str">
        <f t="shared" si="10870"/>
        <v/>
      </c>
      <c r="RM307" s="25" t="str">
        <f t="shared" si="10871"/>
        <v/>
      </c>
      <c r="RN307" s="25" t="str">
        <f t="shared" si="10872"/>
        <v/>
      </c>
      <c r="RO307" s="25" t="str">
        <f t="shared" si="10873"/>
        <v/>
      </c>
      <c r="RP307" s="25" t="str">
        <f t="shared" si="10874"/>
        <v/>
      </c>
      <c r="RQ307" s="28" t="str">
        <f t="shared" si="10875"/>
        <v/>
      </c>
      <c r="RR307" s="25">
        <f t="shared" si="10876"/>
        <v>0</v>
      </c>
      <c r="RS307" s="25" t="str">
        <f t="shared" si="10877"/>
        <v/>
      </c>
      <c r="RT307" s="25" t="str">
        <f t="shared" si="10878"/>
        <v/>
      </c>
      <c r="RU307" s="25" t="str">
        <f t="shared" si="10879"/>
        <v/>
      </c>
      <c r="RV307" s="25" t="str">
        <f t="shared" si="10880"/>
        <v/>
      </c>
      <c r="RW307" s="25" t="str">
        <f t="shared" si="10881"/>
        <v/>
      </c>
      <c r="RX307" s="25" t="str">
        <f t="shared" si="10882"/>
        <v/>
      </c>
      <c r="RY307" s="25" t="str">
        <f t="shared" si="10883"/>
        <v/>
      </c>
      <c r="RZ307" s="25" t="str">
        <f t="shared" si="10884"/>
        <v/>
      </c>
      <c r="SR307" s="24">
        <f t="shared" ref="SR307" si="12409">EDATE(SR306,1)</f>
        <v>54240</v>
      </c>
      <c r="SS307" s="1" t="str">
        <f t="shared" ref="SS307" si="12410">IF(dane_okres_inwestycji*12&gt;SS306,SS306+1,"")</f>
        <v/>
      </c>
      <c r="ST307" s="25" t="str">
        <f t="shared" ref="ST307" ca="1" si="12411">IF(AND(SS307&lt;&gt;"",dane_wplaty_skladka&gt;=SO$43),
CHOOSE(SO$2,$H307,$K307,$F307,$I307,$N307,0),
"")</f>
        <v/>
      </c>
      <c r="SU307" s="25" t="str">
        <f t="shared" si="11770"/>
        <v/>
      </c>
      <c r="SV307" s="25" t="str">
        <f t="shared" ref="SV307" si="12412">IF(SS307&lt;&gt;"",
IF(OR($A$1="main",AND($A$1&lt;&gt;"main",SO$16="tak")),
IFERROR(IF(OR(SO$12=1,MOD(SS307,SO$12)=1),SO$10,0),0)+
IFERROR(IF(OR(SO$15=1,MOD(SS307,SO$15)=1),SO$13,0),0),0),
"")</f>
        <v/>
      </c>
      <c r="SW307" s="25" t="str">
        <f t="shared" ref="SW307" si="12413">IF(SS307&lt;&gt;"",
IFERROR(IF(AND($X307&lt;&gt;0,$X307&lt;SO$20),$X307*SO$21,0),0),
"")</f>
        <v/>
      </c>
      <c r="SX307" s="25" t="str">
        <f t="shared" ref="SX307" si="12414">IF(SS307&lt;&gt;"",
ST307-SW307,
"")</f>
        <v/>
      </c>
      <c r="SY307" s="25" t="str">
        <f t="shared" ref="SY307" si="12415">IF(SS307&lt;&gt;"",
IF(AND(SX307&lt;&gt;0,SO$28="PLN"),MAX(SO$29,SX307*SO$27),0),
"")</f>
        <v/>
      </c>
      <c r="SZ307" s="25" t="str">
        <f t="shared" ref="SZ307" si="12416">IF(SS307&lt;&gt;"",
SX307-SY307,
"")</f>
        <v/>
      </c>
      <c r="TA307" s="25" t="str">
        <f t="shared" ref="TA307" si="12417">IF(SS307&lt;&gt;"",
SZ307*SO$31,
"")</f>
        <v/>
      </c>
      <c r="TB307" s="26" t="str">
        <f t="shared" ref="TB307" si="12418">IF(SS307&lt;&gt;"",
SZ307/TB$6,
"")</f>
        <v/>
      </c>
      <c r="TC307" s="27" t="str">
        <f t="shared" ref="TC307" si="12419">IF(SS307&lt;&gt;"",
IF(AND(TB307&lt;&gt;0,SO$28&lt;&gt;"PLN",SO$28&lt;&gt;"n/d"),MAX(SO$29,TB307*SO$27),0),
"")</f>
        <v/>
      </c>
      <c r="TD307" s="27" t="str">
        <f t="shared" ref="TD307" si="12420">IF(SS307&lt;&gt;"",
(TB307-TC307),
"")</f>
        <v/>
      </c>
      <c r="TE307" s="27" t="str">
        <f t="shared" ref="TE307" si="12421">IF(SS307&lt;&gt;"",
(TD307+TL306)*TE$5,
"")</f>
        <v/>
      </c>
      <c r="TF307" s="27" t="str">
        <f t="shared" ref="TF307" si="12422">IF(SS307&lt;&gt;"",
(TD307+TL306)*TF$5,
"")</f>
        <v/>
      </c>
      <c r="TG307" s="27" t="str">
        <f t="shared" ref="TG307" si="12423">IF(SS307&lt;&gt;"",
TF307*dane_oproc_1M,
"")</f>
        <v/>
      </c>
      <c r="TH307" s="27" t="str">
        <f t="shared" ref="TH307" si="12424">IF(SS307&lt;&gt;"",
IF(TB307&lt;&gt;0,TB307*TH$4,0),
"")</f>
        <v/>
      </c>
      <c r="TI307" s="27" t="str">
        <f t="shared" ref="TI307" si="12425">IF(SS307&lt;&gt;"",
TF307+TG307+TH307,
"")</f>
        <v/>
      </c>
      <c r="TJ307" s="26" t="str">
        <f t="shared" ref="TJ307" si="12426">IF(SS307&lt;&gt;"",
AVERAGE(TF307,TI307)*SO$34/12,
"")</f>
        <v/>
      </c>
      <c r="TK307" s="26" t="str">
        <f t="shared" ref="TK307" si="12427">IF(SS307&lt;&gt;"",
AVERAGE(TF307,TI307-TJ307)*SO$33/12,
"")</f>
        <v/>
      </c>
      <c r="TL307" s="27" t="str">
        <f t="shared" ref="TL307" si="12428">IF(SS307&lt;&gt;"",
TE307+TI307-TJ307-TK307,
"")</f>
        <v/>
      </c>
      <c r="TM307" s="26" t="str">
        <f t="shared" ref="TM307" si="12429">IF(SS307&lt;&gt;"",
IF(AND(SO$38&lt;&gt;"PLN",SO$38&lt;&gt;"n/d",TL307&gt;0),MAX(SO$39,TL307*SO$37),0),
"")</f>
        <v/>
      </c>
      <c r="TN307" s="26" t="str">
        <f t="shared" ref="TN307" si="12430">IF(SS307&lt;&gt;"",
TL307-TM307,
"")</f>
        <v/>
      </c>
      <c r="TO307" s="25" t="str">
        <f t="shared" ref="TO307" si="12431">IF(SS307&lt;&gt;"",
TN307*TO$6,
"")</f>
        <v/>
      </c>
      <c r="TP307" s="25" t="str">
        <f t="shared" ref="TP307" si="12432">IF(SS307&lt;&gt;"",
TN307*TP$6-TO307,
"")</f>
        <v/>
      </c>
      <c r="TQ307" s="25" t="str">
        <f t="shared" ref="TQ307" si="12433">IF(SS307&lt;&gt;"",
IF(AND(SO$38="PLN",TO307&gt;0),MAX(SO$39,TO307*SO$37),0),
"")</f>
        <v/>
      </c>
      <c r="TR307" s="25" t="str">
        <f t="shared" ref="TR307" si="12434">IF(SS307&lt;&gt;"",
TO307-TQ307,
"")</f>
        <v/>
      </c>
      <c r="TS307" s="28" t="str">
        <f t="shared" ref="TS307" si="12435">IF(SS307&lt;&gt;"",
SO$42,
"")</f>
        <v/>
      </c>
      <c r="TT307" s="25">
        <f t="shared" ref="TT307" si="12436">IF(SS307&lt;&gt;"",
TR307-TS307,)</f>
        <v>0</v>
      </c>
      <c r="TU307" s="25" t="str">
        <f t="shared" ref="TU307" si="12437">IF(SS307&lt;&gt;"",
IF(AND($A$1="main",OR(SO$8="IKZE",AND(SO$8="IKE",$J307=TRUE))),0,MAX(0,(TT307-SU307)*dane_pod_zysk_kap)),
"")</f>
        <v/>
      </c>
      <c r="TV307" s="25" t="str">
        <f t="shared" ref="TV307" si="12438">IF(SS307&lt;&gt;"",
IF(AND($A$1="main",SO$8="IKZE"),IF($O307=TRUE,TT307*10%,TT307*dane_PIT_wyplata_IKZE),0),
"")</f>
        <v/>
      </c>
      <c r="TW307" s="25" t="str">
        <f t="shared" ref="TW307" si="12439">IF(SS307&lt;&gt;"",
IF(AND($A$1="main",SO$8="IKZE"),$M307,0),
"")</f>
        <v/>
      </c>
      <c r="TX307" s="25" t="str">
        <f t="shared" ref="TX307" si="12440">IF(SS307&lt;&gt;"",
TT307-TU307-TV307+TW307,
"")</f>
        <v/>
      </c>
      <c r="TY307" s="25" t="str">
        <f t="shared" ref="TY307" si="12441">IF(SS307&lt;&gt;"",
SV307,
"")</f>
        <v/>
      </c>
      <c r="TZ307" s="25" t="str">
        <f t="shared" si="11801"/>
        <v/>
      </c>
      <c r="UA307" s="25" t="str">
        <f t="shared" ref="UA307" si="12442">IF(SS307&lt;&gt;"",
(TP307+TQ307+TS307)+
TM307*TZ$6,
"")</f>
        <v/>
      </c>
      <c r="UB307" s="25" t="str">
        <f t="shared" ref="UB307" si="12443">IF(SS307&lt;&gt;"",
TZ307+UA307,
"")</f>
        <v/>
      </c>
    </row>
    <row r="308" spans="2:548" x14ac:dyDescent="0.35">
      <c r="B308" s="24">
        <f t="shared" si="10984"/>
        <v>54271</v>
      </c>
      <c r="C308" s="1">
        <f t="shared" si="10920"/>
        <v>2048</v>
      </c>
      <c r="D308" s="1">
        <f t="shared" si="10921"/>
        <v>71</v>
      </c>
      <c r="E308" s="1" t="str">
        <f t="shared" si="10922"/>
        <v/>
      </c>
      <c r="F308" s="25" t="str">
        <f t="shared" si="10575"/>
        <v/>
      </c>
      <c r="G308" s="25">
        <f>SUMIFS(F$9:F308,C$9:C308,C308)</f>
        <v>0</v>
      </c>
      <c r="H308" s="25" t="str">
        <f t="shared" si="10576"/>
        <v/>
      </c>
      <c r="I308" s="83" t="e">
        <f t="shared" si="10923"/>
        <v>#VALUE!</v>
      </c>
      <c r="J308" s="1" t="b">
        <f>IF(J307=TRUE,TRUE,AND(D308&gt;=dane_wiek_emerytalny,D308&gt;=55,YEAR(B308)-YEAR(dane_data_rozpoczecia)&gt;=4,SUMIFS(F$9:F308,C$9:C308,C308)))</f>
        <v>1</v>
      </c>
      <c r="K308" s="25" t="str">
        <f t="shared" si="10577"/>
        <v/>
      </c>
      <c r="L308" s="25">
        <f t="shared" si="10578"/>
        <v>0</v>
      </c>
      <c r="M308" s="25" t="e">
        <f t="shared" si="10579"/>
        <v>#VALUE!</v>
      </c>
      <c r="N308" s="25" t="e">
        <f t="shared" si="10580"/>
        <v>#VALUE!</v>
      </c>
      <c r="O308" s="1" t="b">
        <f>IF(O307=TRUE,TRUE,AND(D308&gt;=65,YEAR(B308)-YEAR(dane_data_rozpoczecia)&gt;=4,SUMIFS(F$9:F308,C$9:C308,C308)))</f>
        <v>1</v>
      </c>
      <c r="V308" s="24">
        <f t="shared" si="10985"/>
        <v>54271</v>
      </c>
      <c r="W308" s="1" t="str">
        <f t="shared" si="10924"/>
        <v/>
      </c>
      <c r="X308" s="25" t="str">
        <f t="shared" ca="1" si="10581"/>
        <v/>
      </c>
      <c r="Y308" s="25" t="str">
        <f t="shared" si="10582"/>
        <v/>
      </c>
      <c r="Z308" s="25" t="str">
        <f t="shared" si="10925"/>
        <v/>
      </c>
      <c r="AA308" s="25" t="str">
        <f t="shared" si="10926"/>
        <v/>
      </c>
      <c r="AB308" s="25" t="str">
        <f t="shared" si="10583"/>
        <v/>
      </c>
      <c r="AC308" s="25" t="str">
        <f t="shared" si="10584"/>
        <v/>
      </c>
      <c r="AD308" s="25" t="str">
        <f t="shared" si="10585"/>
        <v/>
      </c>
      <c r="AE308" s="25" t="str">
        <f t="shared" si="10586"/>
        <v/>
      </c>
      <c r="AF308" s="26" t="str">
        <f t="shared" si="10587"/>
        <v/>
      </c>
      <c r="AG308" s="27" t="str">
        <f t="shared" si="10588"/>
        <v/>
      </c>
      <c r="AH308" s="27" t="str">
        <f t="shared" si="10589"/>
        <v/>
      </c>
      <c r="AI308" s="27" t="str">
        <f t="shared" si="10927"/>
        <v/>
      </c>
      <c r="AJ308" s="27" t="str">
        <f t="shared" si="11056"/>
        <v/>
      </c>
      <c r="AK308" s="27" t="str">
        <f t="shared" si="10590"/>
        <v/>
      </c>
      <c r="AL308" s="27" t="str">
        <f t="shared" si="10928"/>
        <v/>
      </c>
      <c r="AM308" s="27" t="str">
        <f t="shared" si="10929"/>
        <v/>
      </c>
      <c r="AN308" s="26" t="str">
        <f t="shared" si="10591"/>
        <v/>
      </c>
      <c r="AO308" s="26" t="str">
        <f t="shared" si="10592"/>
        <v/>
      </c>
      <c r="AP308" s="27" t="str">
        <f t="shared" si="10593"/>
        <v/>
      </c>
      <c r="AQ308" s="26" t="str">
        <f t="shared" si="10594"/>
        <v/>
      </c>
      <c r="AR308" s="26" t="str">
        <f t="shared" si="10595"/>
        <v/>
      </c>
      <c r="AS308" s="25" t="str">
        <f t="shared" si="10596"/>
        <v/>
      </c>
      <c r="AT308" s="25" t="str">
        <f t="shared" si="10597"/>
        <v/>
      </c>
      <c r="AU308" s="25" t="str">
        <f t="shared" si="10598"/>
        <v/>
      </c>
      <c r="AV308" s="25" t="str">
        <f t="shared" si="10599"/>
        <v/>
      </c>
      <c r="AW308" s="28" t="str">
        <f t="shared" si="10600"/>
        <v/>
      </c>
      <c r="AX308" s="25">
        <f t="shared" si="10601"/>
        <v>0</v>
      </c>
      <c r="AY308" s="25" t="str">
        <f t="shared" si="10602"/>
        <v/>
      </c>
      <c r="AZ308" s="25" t="str">
        <f t="shared" si="10603"/>
        <v/>
      </c>
      <c r="BA308" s="25" t="str">
        <f t="shared" si="10930"/>
        <v/>
      </c>
      <c r="BB308" s="25" t="str">
        <f t="shared" si="10604"/>
        <v/>
      </c>
      <c r="BC308" s="25" t="str">
        <f t="shared" si="10605"/>
        <v/>
      </c>
      <c r="BD308" s="25" t="str">
        <f t="shared" si="10606"/>
        <v/>
      </c>
      <c r="BE308" s="25" t="str">
        <f t="shared" si="10607"/>
        <v/>
      </c>
      <c r="BF308" s="25" t="str">
        <f t="shared" si="10608"/>
        <v/>
      </c>
      <c r="BX308" s="24">
        <f t="shared" si="12084"/>
        <v>54271</v>
      </c>
      <c r="BY308" s="1" t="str">
        <f t="shared" si="12085"/>
        <v/>
      </c>
      <c r="BZ308" s="25" t="str">
        <f t="shared" ca="1" si="10609"/>
        <v/>
      </c>
      <c r="CA308" s="25" t="str">
        <f t="shared" si="10610"/>
        <v/>
      </c>
      <c r="CB308" s="25" t="str">
        <f t="shared" si="10611"/>
        <v/>
      </c>
      <c r="CC308" s="25" t="str">
        <f t="shared" si="10612"/>
        <v/>
      </c>
      <c r="CD308" s="25" t="str">
        <f t="shared" si="10613"/>
        <v/>
      </c>
      <c r="CE308" s="25" t="str">
        <f t="shared" si="10614"/>
        <v/>
      </c>
      <c r="CF308" s="25" t="str">
        <f t="shared" si="10615"/>
        <v/>
      </c>
      <c r="CG308" s="25" t="str">
        <f t="shared" si="10616"/>
        <v/>
      </c>
      <c r="CH308" s="26" t="str">
        <f t="shared" si="10617"/>
        <v/>
      </c>
      <c r="CI308" s="27" t="str">
        <f t="shared" si="10618"/>
        <v/>
      </c>
      <c r="CJ308" s="27" t="str">
        <f t="shared" si="10619"/>
        <v/>
      </c>
      <c r="CK308" s="27" t="str">
        <f t="shared" si="10620"/>
        <v/>
      </c>
      <c r="CL308" s="27" t="str">
        <f t="shared" si="10621"/>
        <v/>
      </c>
      <c r="CM308" s="27" t="str">
        <f t="shared" si="10622"/>
        <v/>
      </c>
      <c r="CN308" s="27" t="str">
        <f t="shared" si="10623"/>
        <v/>
      </c>
      <c r="CO308" s="27" t="str">
        <f t="shared" si="10624"/>
        <v/>
      </c>
      <c r="CP308" s="26" t="str">
        <f t="shared" si="10625"/>
        <v/>
      </c>
      <c r="CQ308" s="26" t="str">
        <f t="shared" si="10626"/>
        <v/>
      </c>
      <c r="CR308" s="27" t="str">
        <f t="shared" si="10627"/>
        <v/>
      </c>
      <c r="CS308" s="26" t="str">
        <f t="shared" si="10628"/>
        <v/>
      </c>
      <c r="CT308" s="26" t="str">
        <f t="shared" si="10629"/>
        <v/>
      </c>
      <c r="CU308" s="25" t="str">
        <f t="shared" si="10630"/>
        <v/>
      </c>
      <c r="CV308" s="25" t="str">
        <f t="shared" si="10631"/>
        <v/>
      </c>
      <c r="CW308" s="25" t="str">
        <f t="shared" si="10632"/>
        <v/>
      </c>
      <c r="CX308" s="25" t="str">
        <f t="shared" si="10633"/>
        <v/>
      </c>
      <c r="CY308" s="28" t="str">
        <f t="shared" si="10634"/>
        <v/>
      </c>
      <c r="CZ308" s="25">
        <f t="shared" si="10635"/>
        <v>0</v>
      </c>
      <c r="DA308" s="25" t="str">
        <f t="shared" si="10636"/>
        <v/>
      </c>
      <c r="DB308" s="25" t="str">
        <f t="shared" si="10637"/>
        <v/>
      </c>
      <c r="DC308" s="25" t="str">
        <f t="shared" si="10638"/>
        <v/>
      </c>
      <c r="DD308" s="25" t="str">
        <f t="shared" si="10639"/>
        <v/>
      </c>
      <c r="DE308" s="25" t="str">
        <f t="shared" si="10640"/>
        <v/>
      </c>
      <c r="DF308" s="25" t="str">
        <f t="shared" si="10641"/>
        <v/>
      </c>
      <c r="DG308" s="25" t="str">
        <f t="shared" si="10642"/>
        <v/>
      </c>
      <c r="DH308" s="25" t="str">
        <f t="shared" si="10643"/>
        <v/>
      </c>
      <c r="DZ308" s="24">
        <f t="shared" si="12084"/>
        <v>54271</v>
      </c>
      <c r="EA308" s="1" t="str">
        <f t="shared" si="12085"/>
        <v/>
      </c>
      <c r="EB308" s="25" t="str">
        <f t="shared" ca="1" si="10644"/>
        <v/>
      </c>
      <c r="EC308" s="25" t="str">
        <f t="shared" si="10645"/>
        <v/>
      </c>
      <c r="ED308" s="25" t="str">
        <f t="shared" si="10646"/>
        <v/>
      </c>
      <c r="EE308" s="25" t="str">
        <f t="shared" si="10647"/>
        <v/>
      </c>
      <c r="EF308" s="25" t="str">
        <f t="shared" si="10648"/>
        <v/>
      </c>
      <c r="EG308" s="25" t="str">
        <f t="shared" si="10649"/>
        <v/>
      </c>
      <c r="EH308" s="25" t="str">
        <f t="shared" si="10650"/>
        <v/>
      </c>
      <c r="EI308" s="25" t="str">
        <f t="shared" si="10651"/>
        <v/>
      </c>
      <c r="EJ308" s="26" t="str">
        <f t="shared" si="10652"/>
        <v/>
      </c>
      <c r="EK308" s="27" t="str">
        <f t="shared" si="10653"/>
        <v/>
      </c>
      <c r="EL308" s="27" t="str">
        <f t="shared" si="10654"/>
        <v/>
      </c>
      <c r="EM308" s="27" t="str">
        <f t="shared" si="10655"/>
        <v/>
      </c>
      <c r="EN308" s="27" t="str">
        <f t="shared" si="10656"/>
        <v/>
      </c>
      <c r="EO308" s="27" t="str">
        <f t="shared" si="10657"/>
        <v/>
      </c>
      <c r="EP308" s="27" t="str">
        <f t="shared" si="10658"/>
        <v/>
      </c>
      <c r="EQ308" s="27" t="str">
        <f t="shared" si="10659"/>
        <v/>
      </c>
      <c r="ER308" s="26" t="str">
        <f t="shared" si="10660"/>
        <v/>
      </c>
      <c r="ES308" s="26" t="str">
        <f t="shared" si="10661"/>
        <v/>
      </c>
      <c r="ET308" s="27" t="str">
        <f t="shared" si="10662"/>
        <v/>
      </c>
      <c r="EU308" s="26" t="str">
        <f t="shared" si="10663"/>
        <v/>
      </c>
      <c r="EV308" s="26" t="str">
        <f t="shared" si="10664"/>
        <v/>
      </c>
      <c r="EW308" s="25" t="str">
        <f t="shared" si="10665"/>
        <v/>
      </c>
      <c r="EX308" s="25" t="str">
        <f t="shared" si="10666"/>
        <v/>
      </c>
      <c r="EY308" s="25" t="str">
        <f t="shared" si="10667"/>
        <v/>
      </c>
      <c r="EZ308" s="25" t="str">
        <f t="shared" si="10668"/>
        <v/>
      </c>
      <c r="FA308" s="28" t="str">
        <f t="shared" si="10669"/>
        <v/>
      </c>
      <c r="FB308" s="25">
        <f t="shared" si="10670"/>
        <v>0</v>
      </c>
      <c r="FC308" s="25" t="str">
        <f t="shared" si="10671"/>
        <v/>
      </c>
      <c r="FD308" s="25" t="str">
        <f t="shared" si="10672"/>
        <v/>
      </c>
      <c r="FE308" s="25" t="str">
        <f t="shared" si="10673"/>
        <v/>
      </c>
      <c r="FF308" s="25" t="str">
        <f t="shared" si="10674"/>
        <v/>
      </c>
      <c r="FG308" s="25" t="str">
        <f t="shared" si="10675"/>
        <v/>
      </c>
      <c r="FH308" s="25" t="str">
        <f t="shared" si="10676"/>
        <v/>
      </c>
      <c r="FI308" s="25" t="str">
        <f t="shared" si="10677"/>
        <v/>
      </c>
      <c r="FJ308" s="25" t="str">
        <f t="shared" si="10678"/>
        <v/>
      </c>
      <c r="GB308" s="24">
        <f t="shared" si="12086"/>
        <v>54271</v>
      </c>
      <c r="GC308" s="1" t="str">
        <f t="shared" si="12087"/>
        <v/>
      </c>
      <c r="GD308" s="25" t="str">
        <f t="shared" ca="1" si="10679"/>
        <v/>
      </c>
      <c r="GE308" s="25" t="str">
        <f t="shared" si="10680"/>
        <v/>
      </c>
      <c r="GF308" s="25" t="str">
        <f t="shared" si="10681"/>
        <v/>
      </c>
      <c r="GG308" s="25" t="str">
        <f t="shared" si="10682"/>
        <v/>
      </c>
      <c r="GH308" s="25" t="str">
        <f t="shared" si="10683"/>
        <v/>
      </c>
      <c r="GI308" s="25" t="str">
        <f t="shared" si="10684"/>
        <v/>
      </c>
      <c r="GJ308" s="25" t="str">
        <f t="shared" si="10685"/>
        <v/>
      </c>
      <c r="GK308" s="25" t="str">
        <f t="shared" si="10686"/>
        <v/>
      </c>
      <c r="GL308" s="26" t="str">
        <f t="shared" si="10687"/>
        <v/>
      </c>
      <c r="GM308" s="27" t="str">
        <f t="shared" si="10688"/>
        <v/>
      </c>
      <c r="GN308" s="27" t="str">
        <f t="shared" si="10689"/>
        <v/>
      </c>
      <c r="GO308" s="27" t="str">
        <f t="shared" si="10690"/>
        <v/>
      </c>
      <c r="GP308" s="27" t="str">
        <f t="shared" si="10691"/>
        <v/>
      </c>
      <c r="GQ308" s="27" t="str">
        <f t="shared" si="10692"/>
        <v/>
      </c>
      <c r="GR308" s="27" t="str">
        <f t="shared" si="10693"/>
        <v/>
      </c>
      <c r="GS308" s="27" t="str">
        <f t="shared" si="10694"/>
        <v/>
      </c>
      <c r="GT308" s="26" t="str">
        <f t="shared" si="10695"/>
        <v/>
      </c>
      <c r="GU308" s="26" t="str">
        <f t="shared" si="10696"/>
        <v/>
      </c>
      <c r="GV308" s="27" t="str">
        <f t="shared" si="10697"/>
        <v/>
      </c>
      <c r="GW308" s="26" t="str">
        <f t="shared" si="10698"/>
        <v/>
      </c>
      <c r="GX308" s="26" t="str">
        <f t="shared" si="10699"/>
        <v/>
      </c>
      <c r="GY308" s="25" t="str">
        <f t="shared" si="10700"/>
        <v/>
      </c>
      <c r="GZ308" s="25" t="str">
        <f t="shared" si="10701"/>
        <v/>
      </c>
      <c r="HA308" s="25" t="str">
        <f t="shared" si="10702"/>
        <v/>
      </c>
      <c r="HB308" s="25" t="str">
        <f t="shared" si="10703"/>
        <v/>
      </c>
      <c r="HC308" s="28" t="str">
        <f t="shared" si="10704"/>
        <v/>
      </c>
      <c r="HD308" s="25">
        <f t="shared" si="10705"/>
        <v>0</v>
      </c>
      <c r="HE308" s="25" t="str">
        <f t="shared" si="10706"/>
        <v/>
      </c>
      <c r="HF308" s="25" t="str">
        <f t="shared" si="10707"/>
        <v/>
      </c>
      <c r="HG308" s="25" t="str">
        <f t="shared" si="10708"/>
        <v/>
      </c>
      <c r="HH308" s="25" t="str">
        <f t="shared" si="10709"/>
        <v/>
      </c>
      <c r="HI308" s="25" t="str">
        <f t="shared" si="10710"/>
        <v/>
      </c>
      <c r="HJ308" s="25" t="str">
        <f t="shared" si="10711"/>
        <v/>
      </c>
      <c r="HK308" s="25" t="str">
        <f t="shared" si="10712"/>
        <v/>
      </c>
      <c r="HL308" s="25" t="str">
        <f t="shared" si="10713"/>
        <v/>
      </c>
      <c r="ID308" s="24">
        <f t="shared" si="12086"/>
        <v>54271</v>
      </c>
      <c r="IE308" s="1" t="str">
        <f t="shared" si="12087"/>
        <v/>
      </c>
      <c r="IF308" s="25" t="str">
        <f t="shared" ca="1" si="10714"/>
        <v/>
      </c>
      <c r="IG308" s="25" t="str">
        <f t="shared" si="10715"/>
        <v/>
      </c>
      <c r="IH308" s="25" t="str">
        <f t="shared" si="10716"/>
        <v/>
      </c>
      <c r="II308" s="25" t="str">
        <f t="shared" si="10717"/>
        <v/>
      </c>
      <c r="IJ308" s="25" t="str">
        <f t="shared" si="10718"/>
        <v/>
      </c>
      <c r="IK308" s="25" t="str">
        <f t="shared" si="10719"/>
        <v/>
      </c>
      <c r="IL308" s="25" t="str">
        <f t="shared" si="10720"/>
        <v/>
      </c>
      <c r="IM308" s="25" t="str">
        <f t="shared" si="10721"/>
        <v/>
      </c>
      <c r="IN308" s="26" t="str">
        <f t="shared" si="10722"/>
        <v/>
      </c>
      <c r="IO308" s="27" t="str">
        <f t="shared" si="10723"/>
        <v/>
      </c>
      <c r="IP308" s="27" t="str">
        <f t="shared" si="10724"/>
        <v/>
      </c>
      <c r="IQ308" s="27" t="str">
        <f t="shared" si="10725"/>
        <v/>
      </c>
      <c r="IR308" s="27" t="str">
        <f t="shared" si="10726"/>
        <v/>
      </c>
      <c r="IS308" s="27" t="str">
        <f t="shared" si="10727"/>
        <v/>
      </c>
      <c r="IT308" s="27" t="str">
        <f t="shared" si="10728"/>
        <v/>
      </c>
      <c r="IU308" s="27" t="str">
        <f t="shared" si="10729"/>
        <v/>
      </c>
      <c r="IV308" s="26" t="str">
        <f t="shared" si="10730"/>
        <v/>
      </c>
      <c r="IW308" s="26" t="str">
        <f t="shared" si="10731"/>
        <v/>
      </c>
      <c r="IX308" s="27" t="str">
        <f t="shared" si="10732"/>
        <v/>
      </c>
      <c r="IY308" s="26" t="str">
        <f t="shared" si="10733"/>
        <v/>
      </c>
      <c r="IZ308" s="26" t="str">
        <f t="shared" si="10734"/>
        <v/>
      </c>
      <c r="JA308" s="25" t="str">
        <f t="shared" si="10735"/>
        <v/>
      </c>
      <c r="JB308" s="25" t="str">
        <f t="shared" si="10736"/>
        <v/>
      </c>
      <c r="JC308" s="25" t="str">
        <f t="shared" si="10737"/>
        <v/>
      </c>
      <c r="JD308" s="25" t="str">
        <f t="shared" si="10738"/>
        <v/>
      </c>
      <c r="JE308" s="28" t="str">
        <f t="shared" si="10739"/>
        <v/>
      </c>
      <c r="JF308" s="25">
        <f t="shared" si="10740"/>
        <v>0</v>
      </c>
      <c r="JG308" s="25" t="str">
        <f t="shared" si="10741"/>
        <v/>
      </c>
      <c r="JH308" s="25" t="str">
        <f t="shared" si="10742"/>
        <v/>
      </c>
      <c r="JI308" s="25" t="str">
        <f t="shared" si="10743"/>
        <v/>
      </c>
      <c r="JJ308" s="25" t="str">
        <f t="shared" si="10744"/>
        <v/>
      </c>
      <c r="JK308" s="25" t="str">
        <f t="shared" si="10745"/>
        <v/>
      </c>
      <c r="JL308" s="25" t="str">
        <f t="shared" si="10746"/>
        <v/>
      </c>
      <c r="JM308" s="25" t="str">
        <f t="shared" si="10747"/>
        <v/>
      </c>
      <c r="JN308" s="25" t="str">
        <f t="shared" si="10748"/>
        <v/>
      </c>
      <c r="KF308" s="24">
        <f t="shared" si="12088"/>
        <v>54271</v>
      </c>
      <c r="KG308" s="1" t="str">
        <f t="shared" si="12089"/>
        <v/>
      </c>
      <c r="KH308" s="25" t="str">
        <f t="shared" ca="1" si="10749"/>
        <v/>
      </c>
      <c r="KI308" s="25" t="str">
        <f t="shared" si="10750"/>
        <v/>
      </c>
      <c r="KJ308" s="25" t="str">
        <f t="shared" si="10751"/>
        <v/>
      </c>
      <c r="KK308" s="25" t="str">
        <f t="shared" si="10752"/>
        <v/>
      </c>
      <c r="KL308" s="25" t="str">
        <f t="shared" si="10753"/>
        <v/>
      </c>
      <c r="KM308" s="25" t="str">
        <f t="shared" si="10754"/>
        <v/>
      </c>
      <c r="KN308" s="25" t="str">
        <f t="shared" si="10755"/>
        <v/>
      </c>
      <c r="KO308" s="25" t="str">
        <f t="shared" si="10756"/>
        <v/>
      </c>
      <c r="KP308" s="26" t="str">
        <f t="shared" si="10757"/>
        <v/>
      </c>
      <c r="KQ308" s="27" t="str">
        <f t="shared" si="10758"/>
        <v/>
      </c>
      <c r="KR308" s="27" t="str">
        <f t="shared" si="10759"/>
        <v/>
      </c>
      <c r="KS308" s="27" t="str">
        <f t="shared" si="10760"/>
        <v/>
      </c>
      <c r="KT308" s="27" t="str">
        <f t="shared" si="10761"/>
        <v/>
      </c>
      <c r="KU308" s="27" t="str">
        <f t="shared" si="10762"/>
        <v/>
      </c>
      <c r="KV308" s="27" t="str">
        <f t="shared" si="10763"/>
        <v/>
      </c>
      <c r="KW308" s="27" t="str">
        <f t="shared" si="10764"/>
        <v/>
      </c>
      <c r="KX308" s="26" t="str">
        <f t="shared" si="10765"/>
        <v/>
      </c>
      <c r="KY308" s="26" t="str">
        <f t="shared" si="10766"/>
        <v/>
      </c>
      <c r="KZ308" s="268" t="str">
        <f t="shared" si="10937"/>
        <v/>
      </c>
      <c r="LA308" s="268" t="e">
        <f t="shared" ca="1" si="10938"/>
        <v>#DIV/0!</v>
      </c>
      <c r="LB308" s="269" t="e">
        <f t="shared" ca="1" si="10939"/>
        <v>#VALUE!</v>
      </c>
      <c r="LC308" s="26" t="str">
        <f t="shared" si="10767"/>
        <v/>
      </c>
      <c r="LD308" s="26" t="str">
        <f t="shared" si="10768"/>
        <v/>
      </c>
      <c r="LE308" s="25" t="str">
        <f t="shared" si="10769"/>
        <v/>
      </c>
      <c r="LF308" s="25" t="str">
        <f t="shared" si="10770"/>
        <v/>
      </c>
      <c r="LG308" s="25" t="str">
        <f t="shared" si="10771"/>
        <v/>
      </c>
      <c r="LH308" s="25" t="str">
        <f t="shared" si="10772"/>
        <v/>
      </c>
      <c r="LI308" s="28" t="str">
        <f t="shared" si="10773"/>
        <v/>
      </c>
      <c r="LJ308" s="25">
        <f t="shared" si="10774"/>
        <v>0</v>
      </c>
      <c r="LK308" s="25" t="str">
        <f t="shared" si="10775"/>
        <v/>
      </c>
      <c r="LL308" s="25" t="str">
        <f t="shared" si="10776"/>
        <v/>
      </c>
      <c r="LM308" s="25" t="str">
        <f t="shared" si="10777"/>
        <v/>
      </c>
      <c r="LN308" s="25" t="str">
        <f t="shared" si="10778"/>
        <v/>
      </c>
      <c r="LO308" s="25" t="str">
        <f t="shared" si="10779"/>
        <v/>
      </c>
      <c r="LP308" s="267" t="str">
        <f t="shared" si="10940"/>
        <v/>
      </c>
      <c r="LQ308" s="25" t="str">
        <f t="shared" si="10780"/>
        <v/>
      </c>
      <c r="LR308" s="25" t="str">
        <f t="shared" si="10781"/>
        <v/>
      </c>
      <c r="MJ308" s="24">
        <f t="shared" si="12090"/>
        <v>54271</v>
      </c>
      <c r="MK308" s="1" t="str">
        <f t="shared" si="12091"/>
        <v/>
      </c>
      <c r="ML308" s="25" t="str">
        <f t="shared" ca="1" si="10782"/>
        <v/>
      </c>
      <c r="MM308" s="25" t="str">
        <f t="shared" si="10783"/>
        <v/>
      </c>
      <c r="MN308" s="25" t="str">
        <f t="shared" si="10784"/>
        <v/>
      </c>
      <c r="MO308" s="25" t="str">
        <f t="shared" si="10785"/>
        <v/>
      </c>
      <c r="MP308" s="25" t="str">
        <f t="shared" si="10786"/>
        <v/>
      </c>
      <c r="MQ308" s="25" t="str">
        <f t="shared" si="10787"/>
        <v/>
      </c>
      <c r="MR308" s="25" t="str">
        <f t="shared" si="10788"/>
        <v/>
      </c>
      <c r="MS308" s="25" t="str">
        <f t="shared" si="10789"/>
        <v/>
      </c>
      <c r="MT308" s="26" t="str">
        <f t="shared" si="10790"/>
        <v/>
      </c>
      <c r="MU308" s="27" t="str">
        <f t="shared" si="10791"/>
        <v/>
      </c>
      <c r="MV308" s="27" t="str">
        <f t="shared" si="10792"/>
        <v/>
      </c>
      <c r="MW308" s="27" t="str">
        <f t="shared" si="10793"/>
        <v/>
      </c>
      <c r="MX308" s="27" t="str">
        <f t="shared" si="10794"/>
        <v/>
      </c>
      <c r="MY308" s="27" t="str">
        <f t="shared" si="10795"/>
        <v/>
      </c>
      <c r="MZ308" s="27" t="str">
        <f t="shared" si="10796"/>
        <v/>
      </c>
      <c r="NA308" s="27" t="str">
        <f t="shared" si="10797"/>
        <v/>
      </c>
      <c r="NB308" s="26" t="str">
        <f t="shared" si="10798"/>
        <v/>
      </c>
      <c r="NC308" s="26" t="str">
        <f t="shared" si="10799"/>
        <v/>
      </c>
      <c r="ND308" s="268" t="str">
        <f t="shared" si="10943"/>
        <v/>
      </c>
      <c r="NE308" s="268" t="e">
        <f t="shared" ca="1" si="10944"/>
        <v>#DIV/0!</v>
      </c>
      <c r="NF308" s="269" t="e">
        <f t="shared" ca="1" si="10945"/>
        <v>#VALUE!</v>
      </c>
      <c r="NG308" s="26" t="str">
        <f t="shared" si="10800"/>
        <v/>
      </c>
      <c r="NH308" s="26" t="str">
        <f t="shared" si="10801"/>
        <v/>
      </c>
      <c r="NI308" s="25" t="str">
        <f t="shared" si="10802"/>
        <v/>
      </c>
      <c r="NJ308" s="25" t="str">
        <f t="shared" si="10803"/>
        <v/>
      </c>
      <c r="NK308" s="25" t="str">
        <f t="shared" si="10804"/>
        <v/>
      </c>
      <c r="NL308" s="25" t="str">
        <f t="shared" si="10805"/>
        <v/>
      </c>
      <c r="NM308" s="28" t="str">
        <f t="shared" si="10806"/>
        <v/>
      </c>
      <c r="NN308" s="25">
        <f t="shared" si="10807"/>
        <v>0</v>
      </c>
      <c r="NO308" s="25" t="str">
        <f t="shared" si="10808"/>
        <v/>
      </c>
      <c r="NP308" s="25" t="str">
        <f t="shared" si="10809"/>
        <v/>
      </c>
      <c r="NQ308" s="25" t="str">
        <f t="shared" si="10810"/>
        <v/>
      </c>
      <c r="NR308" s="25" t="str">
        <f t="shared" si="10811"/>
        <v/>
      </c>
      <c r="NS308" s="25" t="str">
        <f t="shared" si="10812"/>
        <v/>
      </c>
      <c r="NT308" s="267" t="str">
        <f t="shared" si="10946"/>
        <v/>
      </c>
      <c r="NU308" s="25" t="str">
        <f t="shared" si="10813"/>
        <v/>
      </c>
      <c r="NV308" s="25" t="str">
        <f t="shared" si="10814"/>
        <v/>
      </c>
      <c r="ON308" s="24">
        <f t="shared" si="12092"/>
        <v>54271</v>
      </c>
      <c r="OO308" s="1" t="str">
        <f t="shared" si="12093"/>
        <v/>
      </c>
      <c r="OP308" s="25" t="str">
        <f t="shared" ca="1" si="10815"/>
        <v/>
      </c>
      <c r="OQ308" s="25" t="str">
        <f t="shared" si="10816"/>
        <v/>
      </c>
      <c r="OR308" s="25" t="str">
        <f t="shared" si="10817"/>
        <v/>
      </c>
      <c r="OS308" s="25" t="str">
        <f t="shared" si="10818"/>
        <v/>
      </c>
      <c r="OT308" s="25" t="str">
        <f t="shared" si="10819"/>
        <v/>
      </c>
      <c r="OU308" s="25" t="str">
        <f t="shared" si="10820"/>
        <v/>
      </c>
      <c r="OV308" s="25" t="str">
        <f t="shared" si="10821"/>
        <v/>
      </c>
      <c r="OW308" s="25" t="str">
        <f t="shared" si="10822"/>
        <v/>
      </c>
      <c r="OX308" s="26" t="str">
        <f t="shared" si="10823"/>
        <v/>
      </c>
      <c r="OY308" s="27" t="str">
        <f t="shared" si="10824"/>
        <v/>
      </c>
      <c r="OZ308" s="27" t="str">
        <f t="shared" si="10825"/>
        <v/>
      </c>
      <c r="PA308" s="27" t="str">
        <f t="shared" si="10826"/>
        <v/>
      </c>
      <c r="PB308" s="27" t="str">
        <f t="shared" si="10827"/>
        <v/>
      </c>
      <c r="PC308" s="27" t="str">
        <f t="shared" si="10828"/>
        <v/>
      </c>
      <c r="PD308" s="27" t="str">
        <f t="shared" si="10829"/>
        <v/>
      </c>
      <c r="PE308" s="27" t="str">
        <f t="shared" si="10830"/>
        <v/>
      </c>
      <c r="PF308" s="26" t="str">
        <f t="shared" si="10831"/>
        <v/>
      </c>
      <c r="PG308" s="26" t="str">
        <f t="shared" si="10832"/>
        <v/>
      </c>
      <c r="PH308" s="27" t="str">
        <f t="shared" si="10833"/>
        <v/>
      </c>
      <c r="PI308" s="26" t="str">
        <f t="shared" si="10834"/>
        <v/>
      </c>
      <c r="PJ308" s="26" t="str">
        <f t="shared" si="10835"/>
        <v/>
      </c>
      <c r="PK308" s="25" t="str">
        <f t="shared" si="10836"/>
        <v/>
      </c>
      <c r="PL308" s="25" t="str">
        <f t="shared" si="10837"/>
        <v/>
      </c>
      <c r="PM308" s="25" t="str">
        <f t="shared" si="10838"/>
        <v/>
      </c>
      <c r="PN308" s="25" t="str">
        <f t="shared" si="10839"/>
        <v/>
      </c>
      <c r="PO308" s="28" t="str">
        <f t="shared" si="10840"/>
        <v/>
      </c>
      <c r="PP308" s="25">
        <f t="shared" si="10841"/>
        <v>0</v>
      </c>
      <c r="PQ308" s="25" t="str">
        <f t="shared" si="10842"/>
        <v/>
      </c>
      <c r="PR308" s="25" t="str">
        <f t="shared" si="10843"/>
        <v/>
      </c>
      <c r="PS308" s="25" t="str">
        <f t="shared" si="10844"/>
        <v/>
      </c>
      <c r="PT308" s="25" t="str">
        <f t="shared" si="10845"/>
        <v/>
      </c>
      <c r="PU308" s="25" t="str">
        <f t="shared" si="10846"/>
        <v/>
      </c>
      <c r="PV308" s="25" t="str">
        <f t="shared" si="10847"/>
        <v/>
      </c>
      <c r="PW308" s="25" t="str">
        <f t="shared" si="10848"/>
        <v/>
      </c>
      <c r="PX308" s="25" t="str">
        <f t="shared" si="10849"/>
        <v/>
      </c>
      <c r="QP308" s="24">
        <f t="shared" si="12092"/>
        <v>54271</v>
      </c>
      <c r="QQ308" s="1" t="str">
        <f t="shared" si="12093"/>
        <v/>
      </c>
      <c r="QR308" s="25" t="str">
        <f t="shared" ca="1" si="10850"/>
        <v/>
      </c>
      <c r="QS308" s="25" t="str">
        <f t="shared" si="10851"/>
        <v/>
      </c>
      <c r="QT308" s="25" t="str">
        <f t="shared" si="10852"/>
        <v/>
      </c>
      <c r="QU308" s="25" t="str">
        <f t="shared" si="10853"/>
        <v/>
      </c>
      <c r="QV308" s="25" t="str">
        <f t="shared" si="10854"/>
        <v/>
      </c>
      <c r="QW308" s="25" t="str">
        <f t="shared" si="10855"/>
        <v/>
      </c>
      <c r="QX308" s="25" t="str">
        <f t="shared" si="10856"/>
        <v/>
      </c>
      <c r="QY308" s="25" t="str">
        <f t="shared" si="10857"/>
        <v/>
      </c>
      <c r="QZ308" s="26" t="str">
        <f t="shared" si="10858"/>
        <v/>
      </c>
      <c r="RA308" s="27" t="str">
        <f t="shared" si="10859"/>
        <v/>
      </c>
      <c r="RB308" s="27" t="str">
        <f t="shared" si="10860"/>
        <v/>
      </c>
      <c r="RC308" s="27" t="str">
        <f t="shared" si="10861"/>
        <v/>
      </c>
      <c r="RD308" s="27" t="str">
        <f t="shared" si="10862"/>
        <v/>
      </c>
      <c r="RE308" s="27" t="str">
        <f t="shared" si="10863"/>
        <v/>
      </c>
      <c r="RF308" s="27" t="str">
        <f t="shared" si="10864"/>
        <v/>
      </c>
      <c r="RG308" s="27" t="str">
        <f t="shared" si="10865"/>
        <v/>
      </c>
      <c r="RH308" s="26" t="str">
        <f t="shared" si="10866"/>
        <v/>
      </c>
      <c r="RI308" s="26" t="str">
        <f t="shared" si="10867"/>
        <v/>
      </c>
      <c r="RJ308" s="27" t="str">
        <f t="shared" si="10868"/>
        <v/>
      </c>
      <c r="RK308" s="26" t="str">
        <f t="shared" si="10869"/>
        <v/>
      </c>
      <c r="RL308" s="26" t="str">
        <f t="shared" si="10870"/>
        <v/>
      </c>
      <c r="RM308" s="25" t="str">
        <f t="shared" si="10871"/>
        <v/>
      </c>
      <c r="RN308" s="25" t="str">
        <f t="shared" si="10872"/>
        <v/>
      </c>
      <c r="RO308" s="25" t="str">
        <f t="shared" si="10873"/>
        <v/>
      </c>
      <c r="RP308" s="25" t="str">
        <f t="shared" si="10874"/>
        <v/>
      </c>
      <c r="RQ308" s="28" t="str">
        <f t="shared" si="10875"/>
        <v/>
      </c>
      <c r="RR308" s="25">
        <f t="shared" si="10876"/>
        <v>0</v>
      </c>
      <c r="RS308" s="25" t="str">
        <f t="shared" si="10877"/>
        <v/>
      </c>
      <c r="RT308" s="25" t="str">
        <f t="shared" si="10878"/>
        <v/>
      </c>
      <c r="RU308" s="25" t="str">
        <f t="shared" si="10879"/>
        <v/>
      </c>
      <c r="RV308" s="25" t="str">
        <f t="shared" si="10880"/>
        <v/>
      </c>
      <c r="RW308" s="25" t="str">
        <f t="shared" si="10881"/>
        <v/>
      </c>
      <c r="RX308" s="25" t="str">
        <f t="shared" si="10882"/>
        <v/>
      </c>
      <c r="RY308" s="25" t="str">
        <f t="shared" si="10883"/>
        <v/>
      </c>
      <c r="RZ308" s="25" t="str">
        <f t="shared" si="10884"/>
        <v/>
      </c>
      <c r="SR308" s="24">
        <f t="shared" ref="SR308" si="12444">EDATE(SR307,1)</f>
        <v>54271</v>
      </c>
      <c r="SS308" s="1" t="str">
        <f t="shared" ref="SS308" si="12445">IF(dane_okres_inwestycji*12&gt;SS307,SS307+1,"")</f>
        <v/>
      </c>
      <c r="ST308" s="25" t="str">
        <f t="shared" ref="ST308" ca="1" si="12446">IF(AND(SS308&lt;&gt;"",dane_wplaty_skladka&gt;=SO$43),
CHOOSE(SO$2,$H308,$K308,$F308,$I308,$N308,0),
"")</f>
        <v/>
      </c>
      <c r="SU308" s="25" t="str">
        <f t="shared" si="11770"/>
        <v/>
      </c>
      <c r="SV308" s="25" t="str">
        <f t="shared" ref="SV308" si="12447">IF(SS308&lt;&gt;"",
IF(OR($A$1="main",AND($A$1&lt;&gt;"main",SO$16="tak")),
IFERROR(IF(OR(SO$12=1,MOD(SS308,SO$12)=1),SO$10,0),0)+
IFERROR(IF(OR(SO$15=1,MOD(SS308,SO$15)=1),SO$13,0),0),0),
"")</f>
        <v/>
      </c>
      <c r="SW308" s="25" t="str">
        <f t="shared" ref="SW308" si="12448">IF(SS308&lt;&gt;"",
IFERROR(IF(AND($X308&lt;&gt;0,$X308&lt;SO$20),$X308*SO$21,0),0),
"")</f>
        <v/>
      </c>
      <c r="SX308" s="25" t="str">
        <f t="shared" ref="SX308" si="12449">IF(SS308&lt;&gt;"",
ST308-SW308,
"")</f>
        <v/>
      </c>
      <c r="SY308" s="25" t="str">
        <f t="shared" ref="SY308" si="12450">IF(SS308&lt;&gt;"",
IF(AND(SX308&lt;&gt;0,SO$28="PLN"),MAX(SO$29,SX308*SO$27),0),
"")</f>
        <v/>
      </c>
      <c r="SZ308" s="25" t="str">
        <f t="shared" ref="SZ308" si="12451">IF(SS308&lt;&gt;"",
SX308-SY308,
"")</f>
        <v/>
      </c>
      <c r="TA308" s="25" t="str">
        <f t="shared" ref="TA308" si="12452">IF(SS308&lt;&gt;"",
SZ308*SO$31,
"")</f>
        <v/>
      </c>
      <c r="TB308" s="26" t="str">
        <f t="shared" ref="TB308" si="12453">IF(SS308&lt;&gt;"",
SZ308/TB$6,
"")</f>
        <v/>
      </c>
      <c r="TC308" s="27" t="str">
        <f t="shared" ref="TC308" si="12454">IF(SS308&lt;&gt;"",
IF(AND(TB308&lt;&gt;0,SO$28&lt;&gt;"PLN",SO$28&lt;&gt;"n/d"),MAX(SO$29,TB308*SO$27),0),
"")</f>
        <v/>
      </c>
      <c r="TD308" s="27" t="str">
        <f t="shared" ref="TD308" si="12455">IF(SS308&lt;&gt;"",
(TB308-TC308),
"")</f>
        <v/>
      </c>
      <c r="TE308" s="27" t="str">
        <f t="shared" ref="TE308" si="12456">IF(SS308&lt;&gt;"",
(TD308+TL307)*TE$5,
"")</f>
        <v/>
      </c>
      <c r="TF308" s="27" t="str">
        <f t="shared" ref="TF308" si="12457">IF(SS308&lt;&gt;"",
(TD308+TL307)*TF$5,
"")</f>
        <v/>
      </c>
      <c r="TG308" s="27" t="str">
        <f t="shared" ref="TG308" si="12458">IF(SS308&lt;&gt;"",
TF308*dane_oproc_1M,
"")</f>
        <v/>
      </c>
      <c r="TH308" s="27" t="str">
        <f t="shared" ref="TH308" si="12459">IF(SS308&lt;&gt;"",
IF(TB308&lt;&gt;0,TB308*TH$4,0),
"")</f>
        <v/>
      </c>
      <c r="TI308" s="27" t="str">
        <f t="shared" ref="TI308" si="12460">IF(SS308&lt;&gt;"",
TF308+TG308+TH308,
"")</f>
        <v/>
      </c>
      <c r="TJ308" s="26" t="str">
        <f t="shared" ref="TJ308" si="12461">IF(SS308&lt;&gt;"",
AVERAGE(TF308,TI308)*SO$34/12,
"")</f>
        <v/>
      </c>
      <c r="TK308" s="26" t="str">
        <f t="shared" ref="TK308" si="12462">IF(SS308&lt;&gt;"",
AVERAGE(TF308,TI308-TJ308)*SO$33/12,
"")</f>
        <v/>
      </c>
      <c r="TL308" s="27" t="str">
        <f t="shared" ref="TL308" si="12463">IF(SS308&lt;&gt;"",
TE308+TI308-TJ308-TK308,
"")</f>
        <v/>
      </c>
      <c r="TM308" s="26" t="str">
        <f t="shared" ref="TM308" si="12464">IF(SS308&lt;&gt;"",
IF(AND(SO$38&lt;&gt;"PLN",SO$38&lt;&gt;"n/d",TL308&gt;0),MAX(SO$39,TL308*SO$37),0),
"")</f>
        <v/>
      </c>
      <c r="TN308" s="26" t="str">
        <f t="shared" ref="TN308" si="12465">IF(SS308&lt;&gt;"",
TL308-TM308,
"")</f>
        <v/>
      </c>
      <c r="TO308" s="25" t="str">
        <f t="shared" ref="TO308" si="12466">IF(SS308&lt;&gt;"",
TN308*TO$6,
"")</f>
        <v/>
      </c>
      <c r="TP308" s="25" t="str">
        <f t="shared" ref="TP308" si="12467">IF(SS308&lt;&gt;"",
TN308*TP$6-TO308,
"")</f>
        <v/>
      </c>
      <c r="TQ308" s="25" t="str">
        <f t="shared" ref="TQ308" si="12468">IF(SS308&lt;&gt;"",
IF(AND(SO$38="PLN",TO308&gt;0),MAX(SO$39,TO308*SO$37),0),
"")</f>
        <v/>
      </c>
      <c r="TR308" s="25" t="str">
        <f t="shared" ref="TR308" si="12469">IF(SS308&lt;&gt;"",
TO308-TQ308,
"")</f>
        <v/>
      </c>
      <c r="TS308" s="28" t="str">
        <f t="shared" ref="TS308" si="12470">IF(SS308&lt;&gt;"",
SO$42,
"")</f>
        <v/>
      </c>
      <c r="TT308" s="25">
        <f t="shared" ref="TT308" si="12471">IF(SS308&lt;&gt;"",
TR308-TS308,)</f>
        <v>0</v>
      </c>
      <c r="TU308" s="25" t="str">
        <f t="shared" ref="TU308" si="12472">IF(SS308&lt;&gt;"",
IF(AND($A$1="main",OR(SO$8="IKZE",AND(SO$8="IKE",$J308=TRUE))),0,MAX(0,(TT308-SU308)*dane_pod_zysk_kap)),
"")</f>
        <v/>
      </c>
      <c r="TV308" s="25" t="str">
        <f t="shared" ref="TV308" si="12473">IF(SS308&lt;&gt;"",
IF(AND($A$1="main",SO$8="IKZE"),IF($O308=TRUE,TT308*10%,TT308*dane_PIT_wyplata_IKZE),0),
"")</f>
        <v/>
      </c>
      <c r="TW308" s="25" t="str">
        <f t="shared" ref="TW308" si="12474">IF(SS308&lt;&gt;"",
IF(AND($A$1="main",SO$8="IKZE"),$M308,0),
"")</f>
        <v/>
      </c>
      <c r="TX308" s="25" t="str">
        <f t="shared" ref="TX308" si="12475">IF(SS308&lt;&gt;"",
TT308-TU308-TV308+TW308,
"")</f>
        <v/>
      </c>
      <c r="TY308" s="25" t="str">
        <f t="shared" ref="TY308" si="12476">IF(SS308&lt;&gt;"",
SV308,
"")</f>
        <v/>
      </c>
      <c r="TZ308" s="25" t="str">
        <f t="shared" si="11801"/>
        <v/>
      </c>
      <c r="UA308" s="25" t="str">
        <f t="shared" ref="UA308" si="12477">IF(SS308&lt;&gt;"",
(TP308+TQ308+TS308)+
TM308*TZ$6,
"")</f>
        <v/>
      </c>
      <c r="UB308" s="25" t="str">
        <f t="shared" ref="UB308" si="12478">IF(SS308&lt;&gt;"",
TZ308+UA308,
"")</f>
        <v/>
      </c>
    </row>
    <row r="309" spans="2:548" x14ac:dyDescent="0.35">
      <c r="B309" s="24">
        <f t="shared" si="10984"/>
        <v>54302</v>
      </c>
      <c r="C309" s="1">
        <f t="shared" si="10920"/>
        <v>2048</v>
      </c>
      <c r="D309" s="1">
        <f t="shared" si="10921"/>
        <v>71</v>
      </c>
      <c r="E309" s="1" t="str">
        <f t="shared" si="10922"/>
        <v/>
      </c>
      <c r="F309" s="25" t="str">
        <f t="shared" si="10575"/>
        <v/>
      </c>
      <c r="G309" s="25">
        <f>SUMIFS(F$9:F309,C$9:C309,C309)</f>
        <v>0</v>
      </c>
      <c r="H309" s="25" t="str">
        <f t="shared" si="10576"/>
        <v/>
      </c>
      <c r="I309" s="83" t="e">
        <f t="shared" si="10923"/>
        <v>#VALUE!</v>
      </c>
      <c r="J309" s="1" t="b">
        <f>IF(J308=TRUE,TRUE,AND(D309&gt;=dane_wiek_emerytalny,D309&gt;=55,YEAR(B309)-YEAR(dane_data_rozpoczecia)&gt;=4,SUMIFS(F$9:F309,C$9:C309,C309)))</f>
        <v>1</v>
      </c>
      <c r="K309" s="25" t="str">
        <f t="shared" si="10577"/>
        <v/>
      </c>
      <c r="L309" s="25">
        <f t="shared" si="10578"/>
        <v>0</v>
      </c>
      <c r="M309" s="25" t="e">
        <f t="shared" si="10579"/>
        <v>#VALUE!</v>
      </c>
      <c r="N309" s="25" t="e">
        <f t="shared" si="10580"/>
        <v>#VALUE!</v>
      </c>
      <c r="O309" s="1" t="b">
        <f>IF(O308=TRUE,TRUE,AND(D309&gt;=65,YEAR(B309)-YEAR(dane_data_rozpoczecia)&gt;=4,SUMIFS(F$9:F309,C$9:C309,C309)))</f>
        <v>1</v>
      </c>
      <c r="V309" s="24">
        <f t="shared" si="10985"/>
        <v>54302</v>
      </c>
      <c r="W309" s="1" t="str">
        <f t="shared" si="10924"/>
        <v/>
      </c>
      <c r="X309" s="25" t="str">
        <f t="shared" ca="1" si="10581"/>
        <v/>
      </c>
      <c r="Y309" s="25" t="str">
        <f t="shared" si="10582"/>
        <v/>
      </c>
      <c r="Z309" s="25" t="str">
        <f t="shared" si="10925"/>
        <v/>
      </c>
      <c r="AA309" s="25" t="str">
        <f t="shared" si="10926"/>
        <v/>
      </c>
      <c r="AB309" s="25" t="str">
        <f t="shared" si="10583"/>
        <v/>
      </c>
      <c r="AC309" s="25" t="str">
        <f t="shared" si="10584"/>
        <v/>
      </c>
      <c r="AD309" s="25" t="str">
        <f t="shared" si="10585"/>
        <v/>
      </c>
      <c r="AE309" s="25" t="str">
        <f t="shared" si="10586"/>
        <v/>
      </c>
      <c r="AF309" s="26" t="str">
        <f t="shared" si="10587"/>
        <v/>
      </c>
      <c r="AG309" s="27" t="str">
        <f t="shared" si="10588"/>
        <v/>
      </c>
      <c r="AH309" s="27" t="str">
        <f t="shared" si="10589"/>
        <v/>
      </c>
      <c r="AI309" s="27" t="str">
        <f t="shared" si="10927"/>
        <v/>
      </c>
      <c r="AJ309" s="27" t="str">
        <f t="shared" si="11056"/>
        <v/>
      </c>
      <c r="AK309" s="27" t="str">
        <f t="shared" si="10590"/>
        <v/>
      </c>
      <c r="AL309" s="27" t="str">
        <f t="shared" si="10928"/>
        <v/>
      </c>
      <c r="AM309" s="27" t="str">
        <f t="shared" si="10929"/>
        <v/>
      </c>
      <c r="AN309" s="26" t="str">
        <f t="shared" si="10591"/>
        <v/>
      </c>
      <c r="AO309" s="26" t="str">
        <f t="shared" si="10592"/>
        <v/>
      </c>
      <c r="AP309" s="27" t="str">
        <f t="shared" si="10593"/>
        <v/>
      </c>
      <c r="AQ309" s="26" t="str">
        <f t="shared" si="10594"/>
        <v/>
      </c>
      <c r="AR309" s="26" t="str">
        <f t="shared" si="10595"/>
        <v/>
      </c>
      <c r="AS309" s="25" t="str">
        <f t="shared" si="10596"/>
        <v/>
      </c>
      <c r="AT309" s="25" t="str">
        <f t="shared" si="10597"/>
        <v/>
      </c>
      <c r="AU309" s="25" t="str">
        <f t="shared" si="10598"/>
        <v/>
      </c>
      <c r="AV309" s="25" t="str">
        <f t="shared" si="10599"/>
        <v/>
      </c>
      <c r="AW309" s="28" t="str">
        <f t="shared" si="10600"/>
        <v/>
      </c>
      <c r="AX309" s="25">
        <f t="shared" si="10601"/>
        <v>0</v>
      </c>
      <c r="AY309" s="25" t="str">
        <f t="shared" si="10602"/>
        <v/>
      </c>
      <c r="AZ309" s="25" t="str">
        <f t="shared" si="10603"/>
        <v/>
      </c>
      <c r="BA309" s="25" t="str">
        <f t="shared" si="10930"/>
        <v/>
      </c>
      <c r="BB309" s="25" t="str">
        <f t="shared" si="10604"/>
        <v/>
      </c>
      <c r="BC309" s="25" t="str">
        <f t="shared" si="10605"/>
        <v/>
      </c>
      <c r="BD309" s="25" t="str">
        <f t="shared" si="10606"/>
        <v/>
      </c>
      <c r="BE309" s="25" t="str">
        <f t="shared" si="10607"/>
        <v/>
      </c>
      <c r="BF309" s="25" t="str">
        <f t="shared" si="10608"/>
        <v/>
      </c>
      <c r="BX309" s="24">
        <f t="shared" si="12084"/>
        <v>54302</v>
      </c>
      <c r="BY309" s="1" t="str">
        <f t="shared" si="12085"/>
        <v/>
      </c>
      <c r="BZ309" s="25" t="str">
        <f t="shared" ca="1" si="10609"/>
        <v/>
      </c>
      <c r="CA309" s="25" t="str">
        <f t="shared" si="10610"/>
        <v/>
      </c>
      <c r="CB309" s="25" t="str">
        <f t="shared" si="10611"/>
        <v/>
      </c>
      <c r="CC309" s="25" t="str">
        <f t="shared" si="10612"/>
        <v/>
      </c>
      <c r="CD309" s="25" t="str">
        <f t="shared" si="10613"/>
        <v/>
      </c>
      <c r="CE309" s="25" t="str">
        <f t="shared" si="10614"/>
        <v/>
      </c>
      <c r="CF309" s="25" t="str">
        <f t="shared" si="10615"/>
        <v/>
      </c>
      <c r="CG309" s="25" t="str">
        <f t="shared" si="10616"/>
        <v/>
      </c>
      <c r="CH309" s="26" t="str">
        <f t="shared" si="10617"/>
        <v/>
      </c>
      <c r="CI309" s="27" t="str">
        <f t="shared" si="10618"/>
        <v/>
      </c>
      <c r="CJ309" s="27" t="str">
        <f t="shared" si="10619"/>
        <v/>
      </c>
      <c r="CK309" s="27" t="str">
        <f t="shared" si="10620"/>
        <v/>
      </c>
      <c r="CL309" s="27" t="str">
        <f t="shared" si="10621"/>
        <v/>
      </c>
      <c r="CM309" s="27" t="str">
        <f t="shared" si="10622"/>
        <v/>
      </c>
      <c r="CN309" s="27" t="str">
        <f t="shared" si="10623"/>
        <v/>
      </c>
      <c r="CO309" s="27" t="str">
        <f t="shared" si="10624"/>
        <v/>
      </c>
      <c r="CP309" s="26" t="str">
        <f t="shared" si="10625"/>
        <v/>
      </c>
      <c r="CQ309" s="26" t="str">
        <f t="shared" si="10626"/>
        <v/>
      </c>
      <c r="CR309" s="27" t="str">
        <f t="shared" si="10627"/>
        <v/>
      </c>
      <c r="CS309" s="26" t="str">
        <f t="shared" si="10628"/>
        <v/>
      </c>
      <c r="CT309" s="26" t="str">
        <f t="shared" si="10629"/>
        <v/>
      </c>
      <c r="CU309" s="25" t="str">
        <f t="shared" si="10630"/>
        <v/>
      </c>
      <c r="CV309" s="25" t="str">
        <f t="shared" si="10631"/>
        <v/>
      </c>
      <c r="CW309" s="25" t="str">
        <f t="shared" si="10632"/>
        <v/>
      </c>
      <c r="CX309" s="25" t="str">
        <f t="shared" si="10633"/>
        <v/>
      </c>
      <c r="CY309" s="28" t="str">
        <f t="shared" si="10634"/>
        <v/>
      </c>
      <c r="CZ309" s="25">
        <f t="shared" si="10635"/>
        <v>0</v>
      </c>
      <c r="DA309" s="25" t="str">
        <f t="shared" si="10636"/>
        <v/>
      </c>
      <c r="DB309" s="25" t="str">
        <f t="shared" si="10637"/>
        <v/>
      </c>
      <c r="DC309" s="25" t="str">
        <f t="shared" si="10638"/>
        <v/>
      </c>
      <c r="DD309" s="25" t="str">
        <f t="shared" si="10639"/>
        <v/>
      </c>
      <c r="DE309" s="25" t="str">
        <f t="shared" si="10640"/>
        <v/>
      </c>
      <c r="DF309" s="25" t="str">
        <f t="shared" si="10641"/>
        <v/>
      </c>
      <c r="DG309" s="25" t="str">
        <f t="shared" si="10642"/>
        <v/>
      </c>
      <c r="DH309" s="25" t="str">
        <f t="shared" si="10643"/>
        <v/>
      </c>
      <c r="DZ309" s="24">
        <f t="shared" si="12084"/>
        <v>54302</v>
      </c>
      <c r="EA309" s="1" t="str">
        <f t="shared" si="12085"/>
        <v/>
      </c>
      <c r="EB309" s="25" t="str">
        <f t="shared" ca="1" si="10644"/>
        <v/>
      </c>
      <c r="EC309" s="25" t="str">
        <f t="shared" si="10645"/>
        <v/>
      </c>
      <c r="ED309" s="25" t="str">
        <f t="shared" si="10646"/>
        <v/>
      </c>
      <c r="EE309" s="25" t="str">
        <f t="shared" si="10647"/>
        <v/>
      </c>
      <c r="EF309" s="25" t="str">
        <f t="shared" si="10648"/>
        <v/>
      </c>
      <c r="EG309" s="25" t="str">
        <f t="shared" si="10649"/>
        <v/>
      </c>
      <c r="EH309" s="25" t="str">
        <f t="shared" si="10650"/>
        <v/>
      </c>
      <c r="EI309" s="25" t="str">
        <f t="shared" si="10651"/>
        <v/>
      </c>
      <c r="EJ309" s="26" t="str">
        <f t="shared" si="10652"/>
        <v/>
      </c>
      <c r="EK309" s="27" t="str">
        <f t="shared" si="10653"/>
        <v/>
      </c>
      <c r="EL309" s="27" t="str">
        <f t="shared" si="10654"/>
        <v/>
      </c>
      <c r="EM309" s="27" t="str">
        <f t="shared" si="10655"/>
        <v/>
      </c>
      <c r="EN309" s="27" t="str">
        <f t="shared" si="10656"/>
        <v/>
      </c>
      <c r="EO309" s="27" t="str">
        <f t="shared" si="10657"/>
        <v/>
      </c>
      <c r="EP309" s="27" t="str">
        <f t="shared" si="10658"/>
        <v/>
      </c>
      <c r="EQ309" s="27" t="str">
        <f t="shared" si="10659"/>
        <v/>
      </c>
      <c r="ER309" s="26" t="str">
        <f t="shared" si="10660"/>
        <v/>
      </c>
      <c r="ES309" s="26" t="str">
        <f t="shared" si="10661"/>
        <v/>
      </c>
      <c r="ET309" s="27" t="str">
        <f t="shared" si="10662"/>
        <v/>
      </c>
      <c r="EU309" s="26" t="str">
        <f t="shared" si="10663"/>
        <v/>
      </c>
      <c r="EV309" s="26" t="str">
        <f t="shared" si="10664"/>
        <v/>
      </c>
      <c r="EW309" s="25" t="str">
        <f t="shared" si="10665"/>
        <v/>
      </c>
      <c r="EX309" s="25" t="str">
        <f t="shared" si="10666"/>
        <v/>
      </c>
      <c r="EY309" s="25" t="str">
        <f t="shared" si="10667"/>
        <v/>
      </c>
      <c r="EZ309" s="25" t="str">
        <f t="shared" si="10668"/>
        <v/>
      </c>
      <c r="FA309" s="28" t="str">
        <f t="shared" si="10669"/>
        <v/>
      </c>
      <c r="FB309" s="25">
        <f t="shared" si="10670"/>
        <v>0</v>
      </c>
      <c r="FC309" s="25" t="str">
        <f t="shared" si="10671"/>
        <v/>
      </c>
      <c r="FD309" s="25" t="str">
        <f t="shared" si="10672"/>
        <v/>
      </c>
      <c r="FE309" s="25" t="str">
        <f t="shared" si="10673"/>
        <v/>
      </c>
      <c r="FF309" s="25" t="str">
        <f t="shared" si="10674"/>
        <v/>
      </c>
      <c r="FG309" s="25" t="str">
        <f t="shared" si="10675"/>
        <v/>
      </c>
      <c r="FH309" s="25" t="str">
        <f t="shared" si="10676"/>
        <v/>
      </c>
      <c r="FI309" s="25" t="str">
        <f t="shared" si="10677"/>
        <v/>
      </c>
      <c r="FJ309" s="25" t="str">
        <f t="shared" si="10678"/>
        <v/>
      </c>
      <c r="GB309" s="24">
        <f t="shared" si="12086"/>
        <v>54302</v>
      </c>
      <c r="GC309" s="1" t="str">
        <f t="shared" si="12087"/>
        <v/>
      </c>
      <c r="GD309" s="25" t="str">
        <f t="shared" ca="1" si="10679"/>
        <v/>
      </c>
      <c r="GE309" s="25" t="str">
        <f t="shared" si="10680"/>
        <v/>
      </c>
      <c r="GF309" s="25" t="str">
        <f t="shared" si="10681"/>
        <v/>
      </c>
      <c r="GG309" s="25" t="str">
        <f t="shared" si="10682"/>
        <v/>
      </c>
      <c r="GH309" s="25" t="str">
        <f t="shared" si="10683"/>
        <v/>
      </c>
      <c r="GI309" s="25" t="str">
        <f t="shared" si="10684"/>
        <v/>
      </c>
      <c r="GJ309" s="25" t="str">
        <f t="shared" si="10685"/>
        <v/>
      </c>
      <c r="GK309" s="25" t="str">
        <f t="shared" si="10686"/>
        <v/>
      </c>
      <c r="GL309" s="26" t="str">
        <f t="shared" si="10687"/>
        <v/>
      </c>
      <c r="GM309" s="27" t="str">
        <f t="shared" si="10688"/>
        <v/>
      </c>
      <c r="GN309" s="27" t="str">
        <f t="shared" si="10689"/>
        <v/>
      </c>
      <c r="GO309" s="27" t="str">
        <f t="shared" si="10690"/>
        <v/>
      </c>
      <c r="GP309" s="27" t="str">
        <f t="shared" si="10691"/>
        <v/>
      </c>
      <c r="GQ309" s="27" t="str">
        <f t="shared" si="10692"/>
        <v/>
      </c>
      <c r="GR309" s="27" t="str">
        <f t="shared" si="10693"/>
        <v/>
      </c>
      <c r="GS309" s="27" t="str">
        <f t="shared" si="10694"/>
        <v/>
      </c>
      <c r="GT309" s="26" t="str">
        <f t="shared" si="10695"/>
        <v/>
      </c>
      <c r="GU309" s="26" t="str">
        <f t="shared" si="10696"/>
        <v/>
      </c>
      <c r="GV309" s="27" t="str">
        <f t="shared" si="10697"/>
        <v/>
      </c>
      <c r="GW309" s="26" t="str">
        <f t="shared" si="10698"/>
        <v/>
      </c>
      <c r="GX309" s="26" t="str">
        <f t="shared" si="10699"/>
        <v/>
      </c>
      <c r="GY309" s="25" t="str">
        <f t="shared" si="10700"/>
        <v/>
      </c>
      <c r="GZ309" s="25" t="str">
        <f t="shared" si="10701"/>
        <v/>
      </c>
      <c r="HA309" s="25" t="str">
        <f t="shared" si="10702"/>
        <v/>
      </c>
      <c r="HB309" s="25" t="str">
        <f t="shared" si="10703"/>
        <v/>
      </c>
      <c r="HC309" s="28" t="str">
        <f t="shared" si="10704"/>
        <v/>
      </c>
      <c r="HD309" s="25">
        <f t="shared" si="10705"/>
        <v>0</v>
      </c>
      <c r="HE309" s="25" t="str">
        <f t="shared" si="10706"/>
        <v/>
      </c>
      <c r="HF309" s="25" t="str">
        <f t="shared" si="10707"/>
        <v/>
      </c>
      <c r="HG309" s="25" t="str">
        <f t="shared" si="10708"/>
        <v/>
      </c>
      <c r="HH309" s="25" t="str">
        <f t="shared" si="10709"/>
        <v/>
      </c>
      <c r="HI309" s="25" t="str">
        <f t="shared" si="10710"/>
        <v/>
      </c>
      <c r="HJ309" s="25" t="str">
        <f t="shared" si="10711"/>
        <v/>
      </c>
      <c r="HK309" s="25" t="str">
        <f t="shared" si="10712"/>
        <v/>
      </c>
      <c r="HL309" s="25" t="str">
        <f t="shared" si="10713"/>
        <v/>
      </c>
      <c r="ID309" s="24">
        <f t="shared" si="12086"/>
        <v>54302</v>
      </c>
      <c r="IE309" s="1" t="str">
        <f t="shared" si="12087"/>
        <v/>
      </c>
      <c r="IF309" s="25" t="str">
        <f t="shared" ca="1" si="10714"/>
        <v/>
      </c>
      <c r="IG309" s="25" t="str">
        <f t="shared" si="10715"/>
        <v/>
      </c>
      <c r="IH309" s="25" t="str">
        <f t="shared" si="10716"/>
        <v/>
      </c>
      <c r="II309" s="25" t="str">
        <f t="shared" si="10717"/>
        <v/>
      </c>
      <c r="IJ309" s="25" t="str">
        <f t="shared" si="10718"/>
        <v/>
      </c>
      <c r="IK309" s="25" t="str">
        <f t="shared" si="10719"/>
        <v/>
      </c>
      <c r="IL309" s="25" t="str">
        <f t="shared" si="10720"/>
        <v/>
      </c>
      <c r="IM309" s="25" t="str">
        <f t="shared" si="10721"/>
        <v/>
      </c>
      <c r="IN309" s="26" t="str">
        <f t="shared" si="10722"/>
        <v/>
      </c>
      <c r="IO309" s="27" t="str">
        <f t="shared" si="10723"/>
        <v/>
      </c>
      <c r="IP309" s="27" t="str">
        <f t="shared" si="10724"/>
        <v/>
      </c>
      <c r="IQ309" s="27" t="str">
        <f t="shared" si="10725"/>
        <v/>
      </c>
      <c r="IR309" s="27" t="str">
        <f t="shared" si="10726"/>
        <v/>
      </c>
      <c r="IS309" s="27" t="str">
        <f t="shared" si="10727"/>
        <v/>
      </c>
      <c r="IT309" s="27" t="str">
        <f t="shared" si="10728"/>
        <v/>
      </c>
      <c r="IU309" s="27" t="str">
        <f t="shared" si="10729"/>
        <v/>
      </c>
      <c r="IV309" s="26" t="str">
        <f t="shared" si="10730"/>
        <v/>
      </c>
      <c r="IW309" s="26" t="str">
        <f t="shared" si="10731"/>
        <v/>
      </c>
      <c r="IX309" s="27" t="str">
        <f t="shared" si="10732"/>
        <v/>
      </c>
      <c r="IY309" s="26" t="str">
        <f t="shared" si="10733"/>
        <v/>
      </c>
      <c r="IZ309" s="26" t="str">
        <f t="shared" si="10734"/>
        <v/>
      </c>
      <c r="JA309" s="25" t="str">
        <f t="shared" si="10735"/>
        <v/>
      </c>
      <c r="JB309" s="25" t="str">
        <f t="shared" si="10736"/>
        <v/>
      </c>
      <c r="JC309" s="25" t="str">
        <f t="shared" si="10737"/>
        <v/>
      </c>
      <c r="JD309" s="25" t="str">
        <f t="shared" si="10738"/>
        <v/>
      </c>
      <c r="JE309" s="28" t="str">
        <f t="shared" si="10739"/>
        <v/>
      </c>
      <c r="JF309" s="25">
        <f t="shared" si="10740"/>
        <v>0</v>
      </c>
      <c r="JG309" s="25" t="str">
        <f t="shared" si="10741"/>
        <v/>
      </c>
      <c r="JH309" s="25" t="str">
        <f t="shared" si="10742"/>
        <v/>
      </c>
      <c r="JI309" s="25" t="str">
        <f t="shared" si="10743"/>
        <v/>
      </c>
      <c r="JJ309" s="25" t="str">
        <f t="shared" si="10744"/>
        <v/>
      </c>
      <c r="JK309" s="25" t="str">
        <f t="shared" si="10745"/>
        <v/>
      </c>
      <c r="JL309" s="25" t="str">
        <f t="shared" si="10746"/>
        <v/>
      </c>
      <c r="JM309" s="25" t="str">
        <f t="shared" si="10747"/>
        <v/>
      </c>
      <c r="JN309" s="25" t="str">
        <f t="shared" si="10748"/>
        <v/>
      </c>
      <c r="KF309" s="24">
        <f t="shared" si="12088"/>
        <v>54302</v>
      </c>
      <c r="KG309" s="1" t="str">
        <f t="shared" si="12089"/>
        <v/>
      </c>
      <c r="KH309" s="25" t="str">
        <f t="shared" ca="1" si="10749"/>
        <v/>
      </c>
      <c r="KI309" s="25" t="str">
        <f t="shared" si="10750"/>
        <v/>
      </c>
      <c r="KJ309" s="25" t="str">
        <f t="shared" si="10751"/>
        <v/>
      </c>
      <c r="KK309" s="25" t="str">
        <f t="shared" si="10752"/>
        <v/>
      </c>
      <c r="KL309" s="25" t="str">
        <f t="shared" si="10753"/>
        <v/>
      </c>
      <c r="KM309" s="25" t="str">
        <f t="shared" si="10754"/>
        <v/>
      </c>
      <c r="KN309" s="25" t="str">
        <f t="shared" si="10755"/>
        <v/>
      </c>
      <c r="KO309" s="25" t="str">
        <f t="shared" si="10756"/>
        <v/>
      </c>
      <c r="KP309" s="26" t="str">
        <f t="shared" si="10757"/>
        <v/>
      </c>
      <c r="KQ309" s="27" t="str">
        <f t="shared" si="10758"/>
        <v/>
      </c>
      <c r="KR309" s="27" t="str">
        <f t="shared" si="10759"/>
        <v/>
      </c>
      <c r="KS309" s="27" t="str">
        <f t="shared" si="10760"/>
        <v/>
      </c>
      <c r="KT309" s="27" t="str">
        <f t="shared" si="10761"/>
        <v/>
      </c>
      <c r="KU309" s="27" t="str">
        <f t="shared" si="10762"/>
        <v/>
      </c>
      <c r="KV309" s="27" t="str">
        <f t="shared" si="10763"/>
        <v/>
      </c>
      <c r="KW309" s="27" t="str">
        <f t="shared" si="10764"/>
        <v/>
      </c>
      <c r="KX309" s="26" t="str">
        <f t="shared" si="10765"/>
        <v/>
      </c>
      <c r="KY309" s="26" t="str">
        <f t="shared" si="10766"/>
        <v/>
      </c>
      <c r="KZ309" s="268" t="str">
        <f t="shared" si="10937"/>
        <v/>
      </c>
      <c r="LA309" s="268" t="e">
        <f t="shared" ca="1" si="10938"/>
        <v>#DIV/0!</v>
      </c>
      <c r="LB309" s="269" t="e">
        <f t="shared" ca="1" si="10939"/>
        <v>#VALUE!</v>
      </c>
      <c r="LC309" s="26" t="str">
        <f t="shared" si="10767"/>
        <v/>
      </c>
      <c r="LD309" s="26" t="str">
        <f t="shared" si="10768"/>
        <v/>
      </c>
      <c r="LE309" s="25" t="str">
        <f t="shared" si="10769"/>
        <v/>
      </c>
      <c r="LF309" s="25" t="str">
        <f t="shared" si="10770"/>
        <v/>
      </c>
      <c r="LG309" s="25" t="str">
        <f t="shared" si="10771"/>
        <v/>
      </c>
      <c r="LH309" s="25" t="str">
        <f t="shared" si="10772"/>
        <v/>
      </c>
      <c r="LI309" s="28" t="str">
        <f t="shared" si="10773"/>
        <v/>
      </c>
      <c r="LJ309" s="25">
        <f t="shared" si="10774"/>
        <v>0</v>
      </c>
      <c r="LK309" s="25" t="str">
        <f t="shared" si="10775"/>
        <v/>
      </c>
      <c r="LL309" s="25" t="str">
        <f t="shared" si="10776"/>
        <v/>
      </c>
      <c r="LM309" s="25" t="str">
        <f t="shared" si="10777"/>
        <v/>
      </c>
      <c r="LN309" s="25" t="str">
        <f t="shared" si="10778"/>
        <v/>
      </c>
      <c r="LO309" s="25" t="str">
        <f t="shared" si="10779"/>
        <v/>
      </c>
      <c r="LP309" s="267" t="str">
        <f t="shared" si="10940"/>
        <v/>
      </c>
      <c r="LQ309" s="25" t="str">
        <f t="shared" si="10780"/>
        <v/>
      </c>
      <c r="LR309" s="25" t="str">
        <f t="shared" si="10781"/>
        <v/>
      </c>
      <c r="MJ309" s="24">
        <f t="shared" si="12090"/>
        <v>54302</v>
      </c>
      <c r="MK309" s="1" t="str">
        <f t="shared" si="12091"/>
        <v/>
      </c>
      <c r="ML309" s="25" t="str">
        <f t="shared" ca="1" si="10782"/>
        <v/>
      </c>
      <c r="MM309" s="25" t="str">
        <f t="shared" si="10783"/>
        <v/>
      </c>
      <c r="MN309" s="25" t="str">
        <f t="shared" si="10784"/>
        <v/>
      </c>
      <c r="MO309" s="25" t="str">
        <f t="shared" si="10785"/>
        <v/>
      </c>
      <c r="MP309" s="25" t="str">
        <f t="shared" si="10786"/>
        <v/>
      </c>
      <c r="MQ309" s="25" t="str">
        <f t="shared" si="10787"/>
        <v/>
      </c>
      <c r="MR309" s="25" t="str">
        <f t="shared" si="10788"/>
        <v/>
      </c>
      <c r="MS309" s="25" t="str">
        <f t="shared" si="10789"/>
        <v/>
      </c>
      <c r="MT309" s="26" t="str">
        <f t="shared" si="10790"/>
        <v/>
      </c>
      <c r="MU309" s="27" t="str">
        <f t="shared" si="10791"/>
        <v/>
      </c>
      <c r="MV309" s="27" t="str">
        <f t="shared" si="10792"/>
        <v/>
      </c>
      <c r="MW309" s="27" t="str">
        <f t="shared" si="10793"/>
        <v/>
      </c>
      <c r="MX309" s="27" t="str">
        <f t="shared" si="10794"/>
        <v/>
      </c>
      <c r="MY309" s="27" t="str">
        <f t="shared" si="10795"/>
        <v/>
      </c>
      <c r="MZ309" s="27" t="str">
        <f t="shared" si="10796"/>
        <v/>
      </c>
      <c r="NA309" s="27" t="str">
        <f t="shared" si="10797"/>
        <v/>
      </c>
      <c r="NB309" s="26" t="str">
        <f t="shared" si="10798"/>
        <v/>
      </c>
      <c r="NC309" s="26" t="str">
        <f t="shared" si="10799"/>
        <v/>
      </c>
      <c r="ND309" s="268" t="str">
        <f t="shared" si="10943"/>
        <v/>
      </c>
      <c r="NE309" s="268" t="e">
        <f t="shared" ca="1" si="10944"/>
        <v>#DIV/0!</v>
      </c>
      <c r="NF309" s="269" t="e">
        <f t="shared" ca="1" si="10945"/>
        <v>#VALUE!</v>
      </c>
      <c r="NG309" s="26" t="str">
        <f t="shared" si="10800"/>
        <v/>
      </c>
      <c r="NH309" s="26" t="str">
        <f t="shared" si="10801"/>
        <v/>
      </c>
      <c r="NI309" s="25" t="str">
        <f t="shared" si="10802"/>
        <v/>
      </c>
      <c r="NJ309" s="25" t="str">
        <f t="shared" si="10803"/>
        <v/>
      </c>
      <c r="NK309" s="25" t="str">
        <f t="shared" si="10804"/>
        <v/>
      </c>
      <c r="NL309" s="25" t="str">
        <f t="shared" si="10805"/>
        <v/>
      </c>
      <c r="NM309" s="28" t="str">
        <f t="shared" si="10806"/>
        <v/>
      </c>
      <c r="NN309" s="25">
        <f t="shared" si="10807"/>
        <v>0</v>
      </c>
      <c r="NO309" s="25" t="str">
        <f t="shared" si="10808"/>
        <v/>
      </c>
      <c r="NP309" s="25" t="str">
        <f t="shared" si="10809"/>
        <v/>
      </c>
      <c r="NQ309" s="25" t="str">
        <f t="shared" si="10810"/>
        <v/>
      </c>
      <c r="NR309" s="25" t="str">
        <f t="shared" si="10811"/>
        <v/>
      </c>
      <c r="NS309" s="25" t="str">
        <f t="shared" si="10812"/>
        <v/>
      </c>
      <c r="NT309" s="267" t="str">
        <f t="shared" si="10946"/>
        <v/>
      </c>
      <c r="NU309" s="25" t="str">
        <f t="shared" si="10813"/>
        <v/>
      </c>
      <c r="NV309" s="25" t="str">
        <f t="shared" si="10814"/>
        <v/>
      </c>
      <c r="ON309" s="24">
        <f t="shared" si="12092"/>
        <v>54302</v>
      </c>
      <c r="OO309" s="1" t="str">
        <f t="shared" si="12093"/>
        <v/>
      </c>
      <c r="OP309" s="25" t="str">
        <f t="shared" ca="1" si="10815"/>
        <v/>
      </c>
      <c r="OQ309" s="25" t="str">
        <f t="shared" si="10816"/>
        <v/>
      </c>
      <c r="OR309" s="25" t="str">
        <f t="shared" si="10817"/>
        <v/>
      </c>
      <c r="OS309" s="25" t="str">
        <f t="shared" si="10818"/>
        <v/>
      </c>
      <c r="OT309" s="25" t="str">
        <f t="shared" si="10819"/>
        <v/>
      </c>
      <c r="OU309" s="25" t="str">
        <f t="shared" si="10820"/>
        <v/>
      </c>
      <c r="OV309" s="25" t="str">
        <f t="shared" si="10821"/>
        <v/>
      </c>
      <c r="OW309" s="25" t="str">
        <f t="shared" si="10822"/>
        <v/>
      </c>
      <c r="OX309" s="26" t="str">
        <f t="shared" si="10823"/>
        <v/>
      </c>
      <c r="OY309" s="27" t="str">
        <f t="shared" si="10824"/>
        <v/>
      </c>
      <c r="OZ309" s="27" t="str">
        <f t="shared" si="10825"/>
        <v/>
      </c>
      <c r="PA309" s="27" t="str">
        <f t="shared" si="10826"/>
        <v/>
      </c>
      <c r="PB309" s="27" t="str">
        <f t="shared" si="10827"/>
        <v/>
      </c>
      <c r="PC309" s="27" t="str">
        <f t="shared" si="10828"/>
        <v/>
      </c>
      <c r="PD309" s="27" t="str">
        <f t="shared" si="10829"/>
        <v/>
      </c>
      <c r="PE309" s="27" t="str">
        <f t="shared" si="10830"/>
        <v/>
      </c>
      <c r="PF309" s="26" t="str">
        <f t="shared" si="10831"/>
        <v/>
      </c>
      <c r="PG309" s="26" t="str">
        <f t="shared" si="10832"/>
        <v/>
      </c>
      <c r="PH309" s="27" t="str">
        <f t="shared" si="10833"/>
        <v/>
      </c>
      <c r="PI309" s="26" t="str">
        <f t="shared" si="10834"/>
        <v/>
      </c>
      <c r="PJ309" s="26" t="str">
        <f t="shared" si="10835"/>
        <v/>
      </c>
      <c r="PK309" s="25" t="str">
        <f t="shared" si="10836"/>
        <v/>
      </c>
      <c r="PL309" s="25" t="str">
        <f t="shared" si="10837"/>
        <v/>
      </c>
      <c r="PM309" s="25" t="str">
        <f t="shared" si="10838"/>
        <v/>
      </c>
      <c r="PN309" s="25" t="str">
        <f t="shared" si="10839"/>
        <v/>
      </c>
      <c r="PO309" s="28" t="str">
        <f t="shared" si="10840"/>
        <v/>
      </c>
      <c r="PP309" s="25">
        <f t="shared" si="10841"/>
        <v>0</v>
      </c>
      <c r="PQ309" s="25" t="str">
        <f t="shared" si="10842"/>
        <v/>
      </c>
      <c r="PR309" s="25" t="str">
        <f t="shared" si="10843"/>
        <v/>
      </c>
      <c r="PS309" s="25" t="str">
        <f t="shared" si="10844"/>
        <v/>
      </c>
      <c r="PT309" s="25" t="str">
        <f t="shared" si="10845"/>
        <v/>
      </c>
      <c r="PU309" s="25" t="str">
        <f t="shared" si="10846"/>
        <v/>
      </c>
      <c r="PV309" s="25" t="str">
        <f t="shared" si="10847"/>
        <v/>
      </c>
      <c r="PW309" s="25" t="str">
        <f t="shared" si="10848"/>
        <v/>
      </c>
      <c r="PX309" s="25" t="str">
        <f t="shared" si="10849"/>
        <v/>
      </c>
      <c r="QP309" s="24">
        <f t="shared" si="12092"/>
        <v>54302</v>
      </c>
      <c r="QQ309" s="1" t="str">
        <f t="shared" si="12093"/>
        <v/>
      </c>
      <c r="QR309" s="25" t="str">
        <f t="shared" ca="1" si="10850"/>
        <v/>
      </c>
      <c r="QS309" s="25" t="str">
        <f t="shared" si="10851"/>
        <v/>
      </c>
      <c r="QT309" s="25" t="str">
        <f t="shared" si="10852"/>
        <v/>
      </c>
      <c r="QU309" s="25" t="str">
        <f t="shared" si="10853"/>
        <v/>
      </c>
      <c r="QV309" s="25" t="str">
        <f t="shared" si="10854"/>
        <v/>
      </c>
      <c r="QW309" s="25" t="str">
        <f t="shared" si="10855"/>
        <v/>
      </c>
      <c r="QX309" s="25" t="str">
        <f t="shared" si="10856"/>
        <v/>
      </c>
      <c r="QY309" s="25" t="str">
        <f t="shared" si="10857"/>
        <v/>
      </c>
      <c r="QZ309" s="26" t="str">
        <f t="shared" si="10858"/>
        <v/>
      </c>
      <c r="RA309" s="27" t="str">
        <f t="shared" si="10859"/>
        <v/>
      </c>
      <c r="RB309" s="27" t="str">
        <f t="shared" si="10860"/>
        <v/>
      </c>
      <c r="RC309" s="27" t="str">
        <f t="shared" si="10861"/>
        <v/>
      </c>
      <c r="RD309" s="27" t="str">
        <f t="shared" si="10862"/>
        <v/>
      </c>
      <c r="RE309" s="27" t="str">
        <f t="shared" si="10863"/>
        <v/>
      </c>
      <c r="RF309" s="27" t="str">
        <f t="shared" si="10864"/>
        <v/>
      </c>
      <c r="RG309" s="27" t="str">
        <f t="shared" si="10865"/>
        <v/>
      </c>
      <c r="RH309" s="26" t="str">
        <f t="shared" si="10866"/>
        <v/>
      </c>
      <c r="RI309" s="26" t="str">
        <f t="shared" si="10867"/>
        <v/>
      </c>
      <c r="RJ309" s="27" t="str">
        <f t="shared" si="10868"/>
        <v/>
      </c>
      <c r="RK309" s="26" t="str">
        <f t="shared" si="10869"/>
        <v/>
      </c>
      <c r="RL309" s="26" t="str">
        <f t="shared" si="10870"/>
        <v/>
      </c>
      <c r="RM309" s="25" t="str">
        <f t="shared" si="10871"/>
        <v/>
      </c>
      <c r="RN309" s="25" t="str">
        <f t="shared" si="10872"/>
        <v/>
      </c>
      <c r="RO309" s="25" t="str">
        <f t="shared" si="10873"/>
        <v/>
      </c>
      <c r="RP309" s="25" t="str">
        <f t="shared" si="10874"/>
        <v/>
      </c>
      <c r="RQ309" s="28" t="str">
        <f t="shared" si="10875"/>
        <v/>
      </c>
      <c r="RR309" s="25">
        <f t="shared" si="10876"/>
        <v>0</v>
      </c>
      <c r="RS309" s="25" t="str">
        <f t="shared" si="10877"/>
        <v/>
      </c>
      <c r="RT309" s="25" t="str">
        <f t="shared" si="10878"/>
        <v/>
      </c>
      <c r="RU309" s="25" t="str">
        <f t="shared" si="10879"/>
        <v/>
      </c>
      <c r="RV309" s="25" t="str">
        <f t="shared" si="10880"/>
        <v/>
      </c>
      <c r="RW309" s="25" t="str">
        <f t="shared" si="10881"/>
        <v/>
      </c>
      <c r="RX309" s="25" t="str">
        <f t="shared" si="10882"/>
        <v/>
      </c>
      <c r="RY309" s="25" t="str">
        <f t="shared" si="10883"/>
        <v/>
      </c>
      <c r="RZ309" s="25" t="str">
        <f t="shared" si="10884"/>
        <v/>
      </c>
      <c r="SR309" s="24">
        <f t="shared" ref="SR309" si="12479">EDATE(SR308,1)</f>
        <v>54302</v>
      </c>
      <c r="SS309" s="1" t="str">
        <f t="shared" ref="SS309" si="12480">IF(dane_okres_inwestycji*12&gt;SS308,SS308+1,"")</f>
        <v/>
      </c>
      <c r="ST309" s="25" t="str">
        <f t="shared" ref="ST309" ca="1" si="12481">IF(AND(SS309&lt;&gt;"",dane_wplaty_skladka&gt;=SO$43),
CHOOSE(SO$2,$H309,$K309,$F309,$I309,$N309,0),
"")</f>
        <v/>
      </c>
      <c r="SU309" s="25" t="str">
        <f t="shared" si="11770"/>
        <v/>
      </c>
      <c r="SV309" s="25" t="str">
        <f t="shared" ref="SV309" si="12482">IF(SS309&lt;&gt;"",
IF(OR($A$1="main",AND($A$1&lt;&gt;"main",SO$16="tak")),
IFERROR(IF(OR(SO$12=1,MOD(SS309,SO$12)=1),SO$10,0),0)+
IFERROR(IF(OR(SO$15=1,MOD(SS309,SO$15)=1),SO$13,0),0),0),
"")</f>
        <v/>
      </c>
      <c r="SW309" s="25" t="str">
        <f t="shared" ref="SW309" si="12483">IF(SS309&lt;&gt;"",
IFERROR(IF(AND($X309&lt;&gt;0,$X309&lt;SO$20),$X309*SO$21,0),0),
"")</f>
        <v/>
      </c>
      <c r="SX309" s="25" t="str">
        <f t="shared" ref="SX309" si="12484">IF(SS309&lt;&gt;"",
ST309-SW309,
"")</f>
        <v/>
      </c>
      <c r="SY309" s="25" t="str">
        <f t="shared" ref="SY309" si="12485">IF(SS309&lt;&gt;"",
IF(AND(SX309&lt;&gt;0,SO$28="PLN"),MAX(SO$29,SX309*SO$27),0),
"")</f>
        <v/>
      </c>
      <c r="SZ309" s="25" t="str">
        <f t="shared" ref="SZ309" si="12486">IF(SS309&lt;&gt;"",
SX309-SY309,
"")</f>
        <v/>
      </c>
      <c r="TA309" s="25" t="str">
        <f t="shared" ref="TA309" si="12487">IF(SS309&lt;&gt;"",
SZ309*SO$31,
"")</f>
        <v/>
      </c>
      <c r="TB309" s="26" t="str">
        <f t="shared" ref="TB309" si="12488">IF(SS309&lt;&gt;"",
SZ309/TB$6,
"")</f>
        <v/>
      </c>
      <c r="TC309" s="27" t="str">
        <f t="shared" ref="TC309" si="12489">IF(SS309&lt;&gt;"",
IF(AND(TB309&lt;&gt;0,SO$28&lt;&gt;"PLN",SO$28&lt;&gt;"n/d"),MAX(SO$29,TB309*SO$27),0),
"")</f>
        <v/>
      </c>
      <c r="TD309" s="27" t="str">
        <f t="shared" ref="TD309" si="12490">IF(SS309&lt;&gt;"",
(TB309-TC309),
"")</f>
        <v/>
      </c>
      <c r="TE309" s="27" t="str">
        <f t="shared" ref="TE309" si="12491">IF(SS309&lt;&gt;"",
(TD309+TL308)*TE$5,
"")</f>
        <v/>
      </c>
      <c r="TF309" s="27" t="str">
        <f t="shared" ref="TF309" si="12492">IF(SS309&lt;&gt;"",
(TD309+TL308)*TF$5,
"")</f>
        <v/>
      </c>
      <c r="TG309" s="27" t="str">
        <f t="shared" ref="TG309" si="12493">IF(SS309&lt;&gt;"",
TF309*dane_oproc_1M,
"")</f>
        <v/>
      </c>
      <c r="TH309" s="27" t="str">
        <f t="shared" ref="TH309" si="12494">IF(SS309&lt;&gt;"",
IF(TB309&lt;&gt;0,TB309*TH$4,0),
"")</f>
        <v/>
      </c>
      <c r="TI309" s="27" t="str">
        <f t="shared" ref="TI309" si="12495">IF(SS309&lt;&gt;"",
TF309+TG309+TH309,
"")</f>
        <v/>
      </c>
      <c r="TJ309" s="26" t="str">
        <f t="shared" ref="TJ309" si="12496">IF(SS309&lt;&gt;"",
AVERAGE(TF309,TI309)*SO$34/12,
"")</f>
        <v/>
      </c>
      <c r="TK309" s="26" t="str">
        <f t="shared" ref="TK309" si="12497">IF(SS309&lt;&gt;"",
AVERAGE(TF309,TI309-TJ309)*SO$33/12,
"")</f>
        <v/>
      </c>
      <c r="TL309" s="27" t="str">
        <f t="shared" ref="TL309" si="12498">IF(SS309&lt;&gt;"",
TE309+TI309-TJ309-TK309,
"")</f>
        <v/>
      </c>
      <c r="TM309" s="26" t="str">
        <f t="shared" ref="TM309" si="12499">IF(SS309&lt;&gt;"",
IF(AND(SO$38&lt;&gt;"PLN",SO$38&lt;&gt;"n/d",TL309&gt;0),MAX(SO$39,TL309*SO$37),0),
"")</f>
        <v/>
      </c>
      <c r="TN309" s="26" t="str">
        <f t="shared" ref="TN309" si="12500">IF(SS309&lt;&gt;"",
TL309-TM309,
"")</f>
        <v/>
      </c>
      <c r="TO309" s="25" t="str">
        <f t="shared" ref="TO309" si="12501">IF(SS309&lt;&gt;"",
TN309*TO$6,
"")</f>
        <v/>
      </c>
      <c r="TP309" s="25" t="str">
        <f t="shared" ref="TP309" si="12502">IF(SS309&lt;&gt;"",
TN309*TP$6-TO309,
"")</f>
        <v/>
      </c>
      <c r="TQ309" s="25" t="str">
        <f t="shared" ref="TQ309" si="12503">IF(SS309&lt;&gt;"",
IF(AND(SO$38="PLN",TO309&gt;0),MAX(SO$39,TO309*SO$37),0),
"")</f>
        <v/>
      </c>
      <c r="TR309" s="25" t="str">
        <f t="shared" ref="TR309" si="12504">IF(SS309&lt;&gt;"",
TO309-TQ309,
"")</f>
        <v/>
      </c>
      <c r="TS309" s="28" t="str">
        <f t="shared" ref="TS309" si="12505">IF(SS309&lt;&gt;"",
SO$42,
"")</f>
        <v/>
      </c>
      <c r="TT309" s="25">
        <f t="shared" ref="TT309" si="12506">IF(SS309&lt;&gt;"",
TR309-TS309,)</f>
        <v>0</v>
      </c>
      <c r="TU309" s="25" t="str">
        <f t="shared" ref="TU309" si="12507">IF(SS309&lt;&gt;"",
IF(AND($A$1="main",OR(SO$8="IKZE",AND(SO$8="IKE",$J309=TRUE))),0,MAX(0,(TT309-SU309)*dane_pod_zysk_kap)),
"")</f>
        <v/>
      </c>
      <c r="TV309" s="25" t="str">
        <f t="shared" ref="TV309" si="12508">IF(SS309&lt;&gt;"",
IF(AND($A$1="main",SO$8="IKZE"),IF($O309=TRUE,TT309*10%,TT309*dane_PIT_wyplata_IKZE),0),
"")</f>
        <v/>
      </c>
      <c r="TW309" s="25" t="str">
        <f t="shared" ref="TW309" si="12509">IF(SS309&lt;&gt;"",
IF(AND($A$1="main",SO$8="IKZE"),$M309,0),
"")</f>
        <v/>
      </c>
      <c r="TX309" s="25" t="str">
        <f t="shared" ref="TX309" si="12510">IF(SS309&lt;&gt;"",
TT309-TU309-TV309+TW309,
"")</f>
        <v/>
      </c>
      <c r="TY309" s="25" t="str">
        <f t="shared" ref="TY309" si="12511">IF(SS309&lt;&gt;"",
SV309,
"")</f>
        <v/>
      </c>
      <c r="TZ309" s="25" t="str">
        <f t="shared" si="11801"/>
        <v/>
      </c>
      <c r="UA309" s="25" t="str">
        <f t="shared" ref="UA309" si="12512">IF(SS309&lt;&gt;"",
(TP309+TQ309+TS309)+
TM309*TZ$6,
"")</f>
        <v/>
      </c>
      <c r="UB309" s="25" t="str">
        <f t="shared" ref="UB309" si="12513">IF(SS309&lt;&gt;"",
TZ309+UA309,
"")</f>
        <v/>
      </c>
    </row>
    <row r="310" spans="2:548" x14ac:dyDescent="0.35">
      <c r="B310" s="24">
        <f t="shared" si="10984"/>
        <v>54332</v>
      </c>
      <c r="C310" s="1">
        <f t="shared" si="10920"/>
        <v>2048</v>
      </c>
      <c r="D310" s="1">
        <f t="shared" si="10921"/>
        <v>71</v>
      </c>
      <c r="E310" s="1" t="str">
        <f t="shared" si="10922"/>
        <v/>
      </c>
      <c r="F310" s="25" t="str">
        <f t="shared" si="10575"/>
        <v/>
      </c>
      <c r="G310" s="25">
        <f>SUMIFS(F$9:F310,C$9:C310,C310)</f>
        <v>0</v>
      </c>
      <c r="H310" s="25" t="str">
        <f t="shared" si="10576"/>
        <v/>
      </c>
      <c r="I310" s="83" t="e">
        <f t="shared" si="10923"/>
        <v>#VALUE!</v>
      </c>
      <c r="J310" s="1" t="b">
        <f>IF(J309=TRUE,TRUE,AND(D310&gt;=dane_wiek_emerytalny,D310&gt;=55,YEAR(B310)-YEAR(dane_data_rozpoczecia)&gt;=4,SUMIFS(F$9:F310,C$9:C310,C310)))</f>
        <v>1</v>
      </c>
      <c r="K310" s="25" t="str">
        <f t="shared" si="10577"/>
        <v/>
      </c>
      <c r="L310" s="25">
        <f t="shared" si="10578"/>
        <v>0</v>
      </c>
      <c r="M310" s="25" t="e">
        <f t="shared" si="10579"/>
        <v>#VALUE!</v>
      </c>
      <c r="N310" s="25" t="e">
        <f t="shared" si="10580"/>
        <v>#VALUE!</v>
      </c>
      <c r="O310" s="1" t="b">
        <f>IF(O309=TRUE,TRUE,AND(D310&gt;=65,YEAR(B310)-YEAR(dane_data_rozpoczecia)&gt;=4,SUMIFS(F$9:F310,C$9:C310,C310)))</f>
        <v>1</v>
      </c>
      <c r="V310" s="24">
        <f t="shared" si="10985"/>
        <v>54332</v>
      </c>
      <c r="W310" s="1" t="str">
        <f t="shared" si="10924"/>
        <v/>
      </c>
      <c r="X310" s="25" t="str">
        <f t="shared" ca="1" si="10581"/>
        <v/>
      </c>
      <c r="Y310" s="25" t="str">
        <f t="shared" si="10582"/>
        <v/>
      </c>
      <c r="Z310" s="25" t="str">
        <f t="shared" si="10925"/>
        <v/>
      </c>
      <c r="AA310" s="25" t="str">
        <f t="shared" si="10926"/>
        <v/>
      </c>
      <c r="AB310" s="25" t="str">
        <f t="shared" si="10583"/>
        <v/>
      </c>
      <c r="AC310" s="25" t="str">
        <f t="shared" si="10584"/>
        <v/>
      </c>
      <c r="AD310" s="25" t="str">
        <f t="shared" si="10585"/>
        <v/>
      </c>
      <c r="AE310" s="25" t="str">
        <f t="shared" si="10586"/>
        <v/>
      </c>
      <c r="AF310" s="26" t="str">
        <f t="shared" si="10587"/>
        <v/>
      </c>
      <c r="AG310" s="27" t="str">
        <f t="shared" si="10588"/>
        <v/>
      </c>
      <c r="AH310" s="27" t="str">
        <f t="shared" si="10589"/>
        <v/>
      </c>
      <c r="AI310" s="27" t="str">
        <f t="shared" si="10927"/>
        <v/>
      </c>
      <c r="AJ310" s="27" t="str">
        <f t="shared" si="11056"/>
        <v/>
      </c>
      <c r="AK310" s="27" t="str">
        <f t="shared" si="10590"/>
        <v/>
      </c>
      <c r="AL310" s="27" t="str">
        <f t="shared" si="10928"/>
        <v/>
      </c>
      <c r="AM310" s="27" t="str">
        <f t="shared" si="10929"/>
        <v/>
      </c>
      <c r="AN310" s="26" t="str">
        <f t="shared" si="10591"/>
        <v/>
      </c>
      <c r="AO310" s="26" t="str">
        <f t="shared" si="10592"/>
        <v/>
      </c>
      <c r="AP310" s="27" t="str">
        <f t="shared" si="10593"/>
        <v/>
      </c>
      <c r="AQ310" s="26" t="str">
        <f t="shared" si="10594"/>
        <v/>
      </c>
      <c r="AR310" s="26" t="str">
        <f t="shared" si="10595"/>
        <v/>
      </c>
      <c r="AS310" s="25" t="str">
        <f t="shared" si="10596"/>
        <v/>
      </c>
      <c r="AT310" s="25" t="str">
        <f t="shared" si="10597"/>
        <v/>
      </c>
      <c r="AU310" s="25" t="str">
        <f t="shared" si="10598"/>
        <v/>
      </c>
      <c r="AV310" s="25" t="str">
        <f t="shared" si="10599"/>
        <v/>
      </c>
      <c r="AW310" s="28" t="str">
        <f t="shared" si="10600"/>
        <v/>
      </c>
      <c r="AX310" s="25">
        <f t="shared" si="10601"/>
        <v>0</v>
      </c>
      <c r="AY310" s="25" t="str">
        <f t="shared" si="10602"/>
        <v/>
      </c>
      <c r="AZ310" s="25" t="str">
        <f t="shared" si="10603"/>
        <v/>
      </c>
      <c r="BA310" s="25" t="str">
        <f t="shared" si="10930"/>
        <v/>
      </c>
      <c r="BB310" s="25" t="str">
        <f t="shared" si="10604"/>
        <v/>
      </c>
      <c r="BC310" s="25" t="str">
        <f t="shared" si="10605"/>
        <v/>
      </c>
      <c r="BD310" s="25" t="str">
        <f t="shared" si="10606"/>
        <v/>
      </c>
      <c r="BE310" s="25" t="str">
        <f t="shared" si="10607"/>
        <v/>
      </c>
      <c r="BF310" s="25" t="str">
        <f t="shared" si="10608"/>
        <v/>
      </c>
      <c r="BX310" s="24">
        <f t="shared" si="12084"/>
        <v>54332</v>
      </c>
      <c r="BY310" s="1" t="str">
        <f t="shared" si="12085"/>
        <v/>
      </c>
      <c r="BZ310" s="25" t="str">
        <f t="shared" ca="1" si="10609"/>
        <v/>
      </c>
      <c r="CA310" s="25" t="str">
        <f t="shared" si="10610"/>
        <v/>
      </c>
      <c r="CB310" s="25" t="str">
        <f t="shared" si="10611"/>
        <v/>
      </c>
      <c r="CC310" s="25" t="str">
        <f t="shared" si="10612"/>
        <v/>
      </c>
      <c r="CD310" s="25" t="str">
        <f t="shared" si="10613"/>
        <v/>
      </c>
      <c r="CE310" s="25" t="str">
        <f t="shared" si="10614"/>
        <v/>
      </c>
      <c r="CF310" s="25" t="str">
        <f t="shared" si="10615"/>
        <v/>
      </c>
      <c r="CG310" s="25" t="str">
        <f t="shared" si="10616"/>
        <v/>
      </c>
      <c r="CH310" s="26" t="str">
        <f t="shared" si="10617"/>
        <v/>
      </c>
      <c r="CI310" s="27" t="str">
        <f t="shared" si="10618"/>
        <v/>
      </c>
      <c r="CJ310" s="27" t="str">
        <f t="shared" si="10619"/>
        <v/>
      </c>
      <c r="CK310" s="27" t="str">
        <f t="shared" si="10620"/>
        <v/>
      </c>
      <c r="CL310" s="27" t="str">
        <f t="shared" si="10621"/>
        <v/>
      </c>
      <c r="CM310" s="27" t="str">
        <f t="shared" si="10622"/>
        <v/>
      </c>
      <c r="CN310" s="27" t="str">
        <f t="shared" si="10623"/>
        <v/>
      </c>
      <c r="CO310" s="27" t="str">
        <f t="shared" si="10624"/>
        <v/>
      </c>
      <c r="CP310" s="26" t="str">
        <f t="shared" si="10625"/>
        <v/>
      </c>
      <c r="CQ310" s="26" t="str">
        <f t="shared" si="10626"/>
        <v/>
      </c>
      <c r="CR310" s="27" t="str">
        <f t="shared" si="10627"/>
        <v/>
      </c>
      <c r="CS310" s="26" t="str">
        <f t="shared" si="10628"/>
        <v/>
      </c>
      <c r="CT310" s="26" t="str">
        <f t="shared" si="10629"/>
        <v/>
      </c>
      <c r="CU310" s="25" t="str">
        <f t="shared" si="10630"/>
        <v/>
      </c>
      <c r="CV310" s="25" t="str">
        <f t="shared" si="10631"/>
        <v/>
      </c>
      <c r="CW310" s="25" t="str">
        <f t="shared" si="10632"/>
        <v/>
      </c>
      <c r="CX310" s="25" t="str">
        <f t="shared" si="10633"/>
        <v/>
      </c>
      <c r="CY310" s="28" t="str">
        <f t="shared" si="10634"/>
        <v/>
      </c>
      <c r="CZ310" s="25">
        <f t="shared" si="10635"/>
        <v>0</v>
      </c>
      <c r="DA310" s="25" t="str">
        <f t="shared" si="10636"/>
        <v/>
      </c>
      <c r="DB310" s="25" t="str">
        <f t="shared" si="10637"/>
        <v/>
      </c>
      <c r="DC310" s="25" t="str">
        <f t="shared" si="10638"/>
        <v/>
      </c>
      <c r="DD310" s="25" t="str">
        <f t="shared" si="10639"/>
        <v/>
      </c>
      <c r="DE310" s="25" t="str">
        <f t="shared" si="10640"/>
        <v/>
      </c>
      <c r="DF310" s="25" t="str">
        <f t="shared" si="10641"/>
        <v/>
      </c>
      <c r="DG310" s="25" t="str">
        <f t="shared" si="10642"/>
        <v/>
      </c>
      <c r="DH310" s="25" t="str">
        <f t="shared" si="10643"/>
        <v/>
      </c>
      <c r="DZ310" s="24">
        <f t="shared" si="12084"/>
        <v>54332</v>
      </c>
      <c r="EA310" s="1" t="str">
        <f t="shared" si="12085"/>
        <v/>
      </c>
      <c r="EB310" s="25" t="str">
        <f t="shared" ca="1" si="10644"/>
        <v/>
      </c>
      <c r="EC310" s="25" t="str">
        <f t="shared" si="10645"/>
        <v/>
      </c>
      <c r="ED310" s="25" t="str">
        <f t="shared" si="10646"/>
        <v/>
      </c>
      <c r="EE310" s="25" t="str">
        <f t="shared" si="10647"/>
        <v/>
      </c>
      <c r="EF310" s="25" t="str">
        <f t="shared" si="10648"/>
        <v/>
      </c>
      <c r="EG310" s="25" t="str">
        <f t="shared" si="10649"/>
        <v/>
      </c>
      <c r="EH310" s="25" t="str">
        <f t="shared" si="10650"/>
        <v/>
      </c>
      <c r="EI310" s="25" t="str">
        <f t="shared" si="10651"/>
        <v/>
      </c>
      <c r="EJ310" s="26" t="str">
        <f t="shared" si="10652"/>
        <v/>
      </c>
      <c r="EK310" s="27" t="str">
        <f t="shared" si="10653"/>
        <v/>
      </c>
      <c r="EL310" s="27" t="str">
        <f t="shared" si="10654"/>
        <v/>
      </c>
      <c r="EM310" s="27" t="str">
        <f t="shared" si="10655"/>
        <v/>
      </c>
      <c r="EN310" s="27" t="str">
        <f t="shared" si="10656"/>
        <v/>
      </c>
      <c r="EO310" s="27" t="str">
        <f t="shared" si="10657"/>
        <v/>
      </c>
      <c r="EP310" s="27" t="str">
        <f t="shared" si="10658"/>
        <v/>
      </c>
      <c r="EQ310" s="27" t="str">
        <f t="shared" si="10659"/>
        <v/>
      </c>
      <c r="ER310" s="26" t="str">
        <f t="shared" si="10660"/>
        <v/>
      </c>
      <c r="ES310" s="26" t="str">
        <f t="shared" si="10661"/>
        <v/>
      </c>
      <c r="ET310" s="27" t="str">
        <f t="shared" si="10662"/>
        <v/>
      </c>
      <c r="EU310" s="26" t="str">
        <f t="shared" si="10663"/>
        <v/>
      </c>
      <c r="EV310" s="26" t="str">
        <f t="shared" si="10664"/>
        <v/>
      </c>
      <c r="EW310" s="25" t="str">
        <f t="shared" si="10665"/>
        <v/>
      </c>
      <c r="EX310" s="25" t="str">
        <f t="shared" si="10666"/>
        <v/>
      </c>
      <c r="EY310" s="25" t="str">
        <f t="shared" si="10667"/>
        <v/>
      </c>
      <c r="EZ310" s="25" t="str">
        <f t="shared" si="10668"/>
        <v/>
      </c>
      <c r="FA310" s="28" t="str">
        <f t="shared" si="10669"/>
        <v/>
      </c>
      <c r="FB310" s="25">
        <f t="shared" si="10670"/>
        <v>0</v>
      </c>
      <c r="FC310" s="25" t="str">
        <f t="shared" si="10671"/>
        <v/>
      </c>
      <c r="FD310" s="25" t="str">
        <f t="shared" si="10672"/>
        <v/>
      </c>
      <c r="FE310" s="25" t="str">
        <f t="shared" si="10673"/>
        <v/>
      </c>
      <c r="FF310" s="25" t="str">
        <f t="shared" si="10674"/>
        <v/>
      </c>
      <c r="FG310" s="25" t="str">
        <f t="shared" si="10675"/>
        <v/>
      </c>
      <c r="FH310" s="25" t="str">
        <f t="shared" si="10676"/>
        <v/>
      </c>
      <c r="FI310" s="25" t="str">
        <f t="shared" si="10677"/>
        <v/>
      </c>
      <c r="FJ310" s="25" t="str">
        <f t="shared" si="10678"/>
        <v/>
      </c>
      <c r="GB310" s="24">
        <f t="shared" si="12086"/>
        <v>54332</v>
      </c>
      <c r="GC310" s="1" t="str">
        <f t="shared" si="12087"/>
        <v/>
      </c>
      <c r="GD310" s="25" t="str">
        <f t="shared" ca="1" si="10679"/>
        <v/>
      </c>
      <c r="GE310" s="25" t="str">
        <f t="shared" si="10680"/>
        <v/>
      </c>
      <c r="GF310" s="25" t="str">
        <f t="shared" si="10681"/>
        <v/>
      </c>
      <c r="GG310" s="25" t="str">
        <f t="shared" si="10682"/>
        <v/>
      </c>
      <c r="GH310" s="25" t="str">
        <f t="shared" si="10683"/>
        <v/>
      </c>
      <c r="GI310" s="25" t="str">
        <f t="shared" si="10684"/>
        <v/>
      </c>
      <c r="GJ310" s="25" t="str">
        <f t="shared" si="10685"/>
        <v/>
      </c>
      <c r="GK310" s="25" t="str">
        <f t="shared" si="10686"/>
        <v/>
      </c>
      <c r="GL310" s="26" t="str">
        <f t="shared" si="10687"/>
        <v/>
      </c>
      <c r="GM310" s="27" t="str">
        <f t="shared" si="10688"/>
        <v/>
      </c>
      <c r="GN310" s="27" t="str">
        <f t="shared" si="10689"/>
        <v/>
      </c>
      <c r="GO310" s="27" t="str">
        <f t="shared" si="10690"/>
        <v/>
      </c>
      <c r="GP310" s="27" t="str">
        <f t="shared" si="10691"/>
        <v/>
      </c>
      <c r="GQ310" s="27" t="str">
        <f t="shared" si="10692"/>
        <v/>
      </c>
      <c r="GR310" s="27" t="str">
        <f t="shared" si="10693"/>
        <v/>
      </c>
      <c r="GS310" s="27" t="str">
        <f t="shared" si="10694"/>
        <v/>
      </c>
      <c r="GT310" s="26" t="str">
        <f t="shared" si="10695"/>
        <v/>
      </c>
      <c r="GU310" s="26" t="str">
        <f t="shared" si="10696"/>
        <v/>
      </c>
      <c r="GV310" s="27" t="str">
        <f t="shared" si="10697"/>
        <v/>
      </c>
      <c r="GW310" s="26" t="str">
        <f t="shared" si="10698"/>
        <v/>
      </c>
      <c r="GX310" s="26" t="str">
        <f t="shared" si="10699"/>
        <v/>
      </c>
      <c r="GY310" s="25" t="str">
        <f t="shared" si="10700"/>
        <v/>
      </c>
      <c r="GZ310" s="25" t="str">
        <f t="shared" si="10701"/>
        <v/>
      </c>
      <c r="HA310" s="25" t="str">
        <f t="shared" si="10702"/>
        <v/>
      </c>
      <c r="HB310" s="25" t="str">
        <f t="shared" si="10703"/>
        <v/>
      </c>
      <c r="HC310" s="28" t="str">
        <f t="shared" si="10704"/>
        <v/>
      </c>
      <c r="HD310" s="25">
        <f t="shared" si="10705"/>
        <v>0</v>
      </c>
      <c r="HE310" s="25" t="str">
        <f t="shared" si="10706"/>
        <v/>
      </c>
      <c r="HF310" s="25" t="str">
        <f t="shared" si="10707"/>
        <v/>
      </c>
      <c r="HG310" s="25" t="str">
        <f t="shared" si="10708"/>
        <v/>
      </c>
      <c r="HH310" s="25" t="str">
        <f t="shared" si="10709"/>
        <v/>
      </c>
      <c r="HI310" s="25" t="str">
        <f t="shared" si="10710"/>
        <v/>
      </c>
      <c r="HJ310" s="25" t="str">
        <f t="shared" si="10711"/>
        <v/>
      </c>
      <c r="HK310" s="25" t="str">
        <f t="shared" si="10712"/>
        <v/>
      </c>
      <c r="HL310" s="25" t="str">
        <f t="shared" si="10713"/>
        <v/>
      </c>
      <c r="ID310" s="24">
        <f t="shared" si="12086"/>
        <v>54332</v>
      </c>
      <c r="IE310" s="1" t="str">
        <f t="shared" si="12087"/>
        <v/>
      </c>
      <c r="IF310" s="25" t="str">
        <f t="shared" ca="1" si="10714"/>
        <v/>
      </c>
      <c r="IG310" s="25" t="str">
        <f t="shared" si="10715"/>
        <v/>
      </c>
      <c r="IH310" s="25" t="str">
        <f t="shared" si="10716"/>
        <v/>
      </c>
      <c r="II310" s="25" t="str">
        <f t="shared" si="10717"/>
        <v/>
      </c>
      <c r="IJ310" s="25" t="str">
        <f t="shared" si="10718"/>
        <v/>
      </c>
      <c r="IK310" s="25" t="str">
        <f t="shared" si="10719"/>
        <v/>
      </c>
      <c r="IL310" s="25" t="str">
        <f t="shared" si="10720"/>
        <v/>
      </c>
      <c r="IM310" s="25" t="str">
        <f t="shared" si="10721"/>
        <v/>
      </c>
      <c r="IN310" s="26" t="str">
        <f t="shared" si="10722"/>
        <v/>
      </c>
      <c r="IO310" s="27" t="str">
        <f t="shared" si="10723"/>
        <v/>
      </c>
      <c r="IP310" s="27" t="str">
        <f t="shared" si="10724"/>
        <v/>
      </c>
      <c r="IQ310" s="27" t="str">
        <f t="shared" si="10725"/>
        <v/>
      </c>
      <c r="IR310" s="27" t="str">
        <f t="shared" si="10726"/>
        <v/>
      </c>
      <c r="IS310" s="27" t="str">
        <f t="shared" si="10727"/>
        <v/>
      </c>
      <c r="IT310" s="27" t="str">
        <f t="shared" si="10728"/>
        <v/>
      </c>
      <c r="IU310" s="27" t="str">
        <f t="shared" si="10729"/>
        <v/>
      </c>
      <c r="IV310" s="26" t="str">
        <f t="shared" si="10730"/>
        <v/>
      </c>
      <c r="IW310" s="26" t="str">
        <f t="shared" si="10731"/>
        <v/>
      </c>
      <c r="IX310" s="27" t="str">
        <f t="shared" si="10732"/>
        <v/>
      </c>
      <c r="IY310" s="26" t="str">
        <f t="shared" si="10733"/>
        <v/>
      </c>
      <c r="IZ310" s="26" t="str">
        <f t="shared" si="10734"/>
        <v/>
      </c>
      <c r="JA310" s="25" t="str">
        <f t="shared" si="10735"/>
        <v/>
      </c>
      <c r="JB310" s="25" t="str">
        <f t="shared" si="10736"/>
        <v/>
      </c>
      <c r="JC310" s="25" t="str">
        <f t="shared" si="10737"/>
        <v/>
      </c>
      <c r="JD310" s="25" t="str">
        <f t="shared" si="10738"/>
        <v/>
      </c>
      <c r="JE310" s="28" t="str">
        <f t="shared" si="10739"/>
        <v/>
      </c>
      <c r="JF310" s="25">
        <f t="shared" si="10740"/>
        <v>0</v>
      </c>
      <c r="JG310" s="25" t="str">
        <f t="shared" si="10741"/>
        <v/>
      </c>
      <c r="JH310" s="25" t="str">
        <f t="shared" si="10742"/>
        <v/>
      </c>
      <c r="JI310" s="25" t="str">
        <f t="shared" si="10743"/>
        <v/>
      </c>
      <c r="JJ310" s="25" t="str">
        <f t="shared" si="10744"/>
        <v/>
      </c>
      <c r="JK310" s="25" t="str">
        <f t="shared" si="10745"/>
        <v/>
      </c>
      <c r="JL310" s="25" t="str">
        <f t="shared" si="10746"/>
        <v/>
      </c>
      <c r="JM310" s="25" t="str">
        <f t="shared" si="10747"/>
        <v/>
      </c>
      <c r="JN310" s="25" t="str">
        <f t="shared" si="10748"/>
        <v/>
      </c>
      <c r="KF310" s="24">
        <f t="shared" si="12088"/>
        <v>54332</v>
      </c>
      <c r="KG310" s="1" t="str">
        <f t="shared" si="12089"/>
        <v/>
      </c>
      <c r="KH310" s="25" t="str">
        <f t="shared" ca="1" si="10749"/>
        <v/>
      </c>
      <c r="KI310" s="25" t="str">
        <f t="shared" si="10750"/>
        <v/>
      </c>
      <c r="KJ310" s="25" t="str">
        <f t="shared" si="10751"/>
        <v/>
      </c>
      <c r="KK310" s="25" t="str">
        <f t="shared" si="10752"/>
        <v/>
      </c>
      <c r="KL310" s="25" t="str">
        <f t="shared" si="10753"/>
        <v/>
      </c>
      <c r="KM310" s="25" t="str">
        <f t="shared" si="10754"/>
        <v/>
      </c>
      <c r="KN310" s="25" t="str">
        <f t="shared" si="10755"/>
        <v/>
      </c>
      <c r="KO310" s="25" t="str">
        <f t="shared" si="10756"/>
        <v/>
      </c>
      <c r="KP310" s="26" t="str">
        <f t="shared" si="10757"/>
        <v/>
      </c>
      <c r="KQ310" s="27" t="str">
        <f t="shared" si="10758"/>
        <v/>
      </c>
      <c r="KR310" s="27" t="str">
        <f t="shared" si="10759"/>
        <v/>
      </c>
      <c r="KS310" s="27" t="str">
        <f t="shared" si="10760"/>
        <v/>
      </c>
      <c r="KT310" s="27" t="str">
        <f t="shared" si="10761"/>
        <v/>
      </c>
      <c r="KU310" s="27" t="str">
        <f t="shared" si="10762"/>
        <v/>
      </c>
      <c r="KV310" s="27" t="str">
        <f t="shared" si="10763"/>
        <v/>
      </c>
      <c r="KW310" s="27" t="str">
        <f t="shared" si="10764"/>
        <v/>
      </c>
      <c r="KX310" s="26" t="str">
        <f t="shared" si="10765"/>
        <v/>
      </c>
      <c r="KY310" s="26" t="str">
        <f t="shared" si="10766"/>
        <v/>
      </c>
      <c r="KZ310" s="268" t="str">
        <f t="shared" si="10937"/>
        <v/>
      </c>
      <c r="LA310" s="268" t="e">
        <f t="shared" ca="1" si="10938"/>
        <v>#DIV/0!</v>
      </c>
      <c r="LB310" s="269" t="e">
        <f t="shared" ca="1" si="10939"/>
        <v>#VALUE!</v>
      </c>
      <c r="LC310" s="26" t="str">
        <f t="shared" si="10767"/>
        <v/>
      </c>
      <c r="LD310" s="26" t="str">
        <f t="shared" si="10768"/>
        <v/>
      </c>
      <c r="LE310" s="25" t="str">
        <f t="shared" si="10769"/>
        <v/>
      </c>
      <c r="LF310" s="25" t="str">
        <f t="shared" si="10770"/>
        <v/>
      </c>
      <c r="LG310" s="25" t="str">
        <f t="shared" si="10771"/>
        <v/>
      </c>
      <c r="LH310" s="25" t="str">
        <f t="shared" si="10772"/>
        <v/>
      </c>
      <c r="LI310" s="28" t="str">
        <f t="shared" si="10773"/>
        <v/>
      </c>
      <c r="LJ310" s="25">
        <f t="shared" si="10774"/>
        <v>0</v>
      </c>
      <c r="LK310" s="25" t="str">
        <f t="shared" si="10775"/>
        <v/>
      </c>
      <c r="LL310" s="25" t="str">
        <f t="shared" si="10776"/>
        <v/>
      </c>
      <c r="LM310" s="25" t="str">
        <f t="shared" si="10777"/>
        <v/>
      </c>
      <c r="LN310" s="25" t="str">
        <f t="shared" si="10778"/>
        <v/>
      </c>
      <c r="LO310" s="25" t="str">
        <f t="shared" si="10779"/>
        <v/>
      </c>
      <c r="LP310" s="267" t="str">
        <f t="shared" si="10940"/>
        <v/>
      </c>
      <c r="LQ310" s="25" t="str">
        <f t="shared" si="10780"/>
        <v/>
      </c>
      <c r="LR310" s="25" t="str">
        <f t="shared" si="10781"/>
        <v/>
      </c>
      <c r="MJ310" s="24">
        <f t="shared" si="12090"/>
        <v>54332</v>
      </c>
      <c r="MK310" s="1" t="str">
        <f t="shared" si="12091"/>
        <v/>
      </c>
      <c r="ML310" s="25" t="str">
        <f t="shared" ca="1" si="10782"/>
        <v/>
      </c>
      <c r="MM310" s="25" t="str">
        <f t="shared" si="10783"/>
        <v/>
      </c>
      <c r="MN310" s="25" t="str">
        <f t="shared" si="10784"/>
        <v/>
      </c>
      <c r="MO310" s="25" t="str">
        <f t="shared" si="10785"/>
        <v/>
      </c>
      <c r="MP310" s="25" t="str">
        <f t="shared" si="10786"/>
        <v/>
      </c>
      <c r="MQ310" s="25" t="str">
        <f t="shared" si="10787"/>
        <v/>
      </c>
      <c r="MR310" s="25" t="str">
        <f t="shared" si="10788"/>
        <v/>
      </c>
      <c r="MS310" s="25" t="str">
        <f t="shared" si="10789"/>
        <v/>
      </c>
      <c r="MT310" s="26" t="str">
        <f t="shared" si="10790"/>
        <v/>
      </c>
      <c r="MU310" s="27" t="str">
        <f t="shared" si="10791"/>
        <v/>
      </c>
      <c r="MV310" s="27" t="str">
        <f t="shared" si="10792"/>
        <v/>
      </c>
      <c r="MW310" s="27" t="str">
        <f t="shared" si="10793"/>
        <v/>
      </c>
      <c r="MX310" s="27" t="str">
        <f t="shared" si="10794"/>
        <v/>
      </c>
      <c r="MY310" s="27" t="str">
        <f t="shared" si="10795"/>
        <v/>
      </c>
      <c r="MZ310" s="27" t="str">
        <f t="shared" si="10796"/>
        <v/>
      </c>
      <c r="NA310" s="27" t="str">
        <f t="shared" si="10797"/>
        <v/>
      </c>
      <c r="NB310" s="26" t="str">
        <f t="shared" si="10798"/>
        <v/>
      </c>
      <c r="NC310" s="26" t="str">
        <f t="shared" si="10799"/>
        <v/>
      </c>
      <c r="ND310" s="268" t="str">
        <f t="shared" si="10943"/>
        <v/>
      </c>
      <c r="NE310" s="268" t="e">
        <f t="shared" ca="1" si="10944"/>
        <v>#DIV/0!</v>
      </c>
      <c r="NF310" s="269" t="e">
        <f t="shared" ca="1" si="10945"/>
        <v>#VALUE!</v>
      </c>
      <c r="NG310" s="26" t="str">
        <f t="shared" si="10800"/>
        <v/>
      </c>
      <c r="NH310" s="26" t="str">
        <f t="shared" si="10801"/>
        <v/>
      </c>
      <c r="NI310" s="25" t="str">
        <f t="shared" si="10802"/>
        <v/>
      </c>
      <c r="NJ310" s="25" t="str">
        <f t="shared" si="10803"/>
        <v/>
      </c>
      <c r="NK310" s="25" t="str">
        <f t="shared" si="10804"/>
        <v/>
      </c>
      <c r="NL310" s="25" t="str">
        <f t="shared" si="10805"/>
        <v/>
      </c>
      <c r="NM310" s="28" t="str">
        <f t="shared" si="10806"/>
        <v/>
      </c>
      <c r="NN310" s="25">
        <f t="shared" si="10807"/>
        <v>0</v>
      </c>
      <c r="NO310" s="25" t="str">
        <f t="shared" si="10808"/>
        <v/>
      </c>
      <c r="NP310" s="25" t="str">
        <f t="shared" si="10809"/>
        <v/>
      </c>
      <c r="NQ310" s="25" t="str">
        <f t="shared" si="10810"/>
        <v/>
      </c>
      <c r="NR310" s="25" t="str">
        <f t="shared" si="10811"/>
        <v/>
      </c>
      <c r="NS310" s="25" t="str">
        <f t="shared" si="10812"/>
        <v/>
      </c>
      <c r="NT310" s="267" t="str">
        <f t="shared" si="10946"/>
        <v/>
      </c>
      <c r="NU310" s="25" t="str">
        <f t="shared" si="10813"/>
        <v/>
      </c>
      <c r="NV310" s="25" t="str">
        <f t="shared" si="10814"/>
        <v/>
      </c>
      <c r="ON310" s="24">
        <f t="shared" si="12092"/>
        <v>54332</v>
      </c>
      <c r="OO310" s="1" t="str">
        <f t="shared" si="12093"/>
        <v/>
      </c>
      <c r="OP310" s="25" t="str">
        <f t="shared" ca="1" si="10815"/>
        <v/>
      </c>
      <c r="OQ310" s="25" t="str">
        <f t="shared" si="10816"/>
        <v/>
      </c>
      <c r="OR310" s="25" t="str">
        <f t="shared" si="10817"/>
        <v/>
      </c>
      <c r="OS310" s="25" t="str">
        <f t="shared" si="10818"/>
        <v/>
      </c>
      <c r="OT310" s="25" t="str">
        <f t="shared" si="10819"/>
        <v/>
      </c>
      <c r="OU310" s="25" t="str">
        <f t="shared" si="10820"/>
        <v/>
      </c>
      <c r="OV310" s="25" t="str">
        <f t="shared" si="10821"/>
        <v/>
      </c>
      <c r="OW310" s="25" t="str">
        <f t="shared" si="10822"/>
        <v/>
      </c>
      <c r="OX310" s="26" t="str">
        <f t="shared" si="10823"/>
        <v/>
      </c>
      <c r="OY310" s="27" t="str">
        <f t="shared" si="10824"/>
        <v/>
      </c>
      <c r="OZ310" s="27" t="str">
        <f t="shared" si="10825"/>
        <v/>
      </c>
      <c r="PA310" s="27" t="str">
        <f t="shared" si="10826"/>
        <v/>
      </c>
      <c r="PB310" s="27" t="str">
        <f t="shared" si="10827"/>
        <v/>
      </c>
      <c r="PC310" s="27" t="str">
        <f t="shared" si="10828"/>
        <v/>
      </c>
      <c r="PD310" s="27" t="str">
        <f t="shared" si="10829"/>
        <v/>
      </c>
      <c r="PE310" s="27" t="str">
        <f t="shared" si="10830"/>
        <v/>
      </c>
      <c r="PF310" s="26" t="str">
        <f t="shared" si="10831"/>
        <v/>
      </c>
      <c r="PG310" s="26" t="str">
        <f t="shared" si="10832"/>
        <v/>
      </c>
      <c r="PH310" s="27" t="str">
        <f t="shared" si="10833"/>
        <v/>
      </c>
      <c r="PI310" s="26" t="str">
        <f t="shared" si="10834"/>
        <v/>
      </c>
      <c r="PJ310" s="26" t="str">
        <f t="shared" si="10835"/>
        <v/>
      </c>
      <c r="PK310" s="25" t="str">
        <f t="shared" si="10836"/>
        <v/>
      </c>
      <c r="PL310" s="25" t="str">
        <f t="shared" si="10837"/>
        <v/>
      </c>
      <c r="PM310" s="25" t="str">
        <f t="shared" si="10838"/>
        <v/>
      </c>
      <c r="PN310" s="25" t="str">
        <f t="shared" si="10839"/>
        <v/>
      </c>
      <c r="PO310" s="28" t="str">
        <f t="shared" si="10840"/>
        <v/>
      </c>
      <c r="PP310" s="25">
        <f t="shared" si="10841"/>
        <v>0</v>
      </c>
      <c r="PQ310" s="25" t="str">
        <f t="shared" si="10842"/>
        <v/>
      </c>
      <c r="PR310" s="25" t="str">
        <f t="shared" si="10843"/>
        <v/>
      </c>
      <c r="PS310" s="25" t="str">
        <f t="shared" si="10844"/>
        <v/>
      </c>
      <c r="PT310" s="25" t="str">
        <f t="shared" si="10845"/>
        <v/>
      </c>
      <c r="PU310" s="25" t="str">
        <f t="shared" si="10846"/>
        <v/>
      </c>
      <c r="PV310" s="25" t="str">
        <f t="shared" si="10847"/>
        <v/>
      </c>
      <c r="PW310" s="25" t="str">
        <f t="shared" si="10848"/>
        <v/>
      </c>
      <c r="PX310" s="25" t="str">
        <f t="shared" si="10849"/>
        <v/>
      </c>
      <c r="QP310" s="24">
        <f t="shared" si="12092"/>
        <v>54332</v>
      </c>
      <c r="QQ310" s="1" t="str">
        <f t="shared" si="12093"/>
        <v/>
      </c>
      <c r="QR310" s="25" t="str">
        <f t="shared" ca="1" si="10850"/>
        <v/>
      </c>
      <c r="QS310" s="25" t="str">
        <f t="shared" si="10851"/>
        <v/>
      </c>
      <c r="QT310" s="25" t="str">
        <f t="shared" si="10852"/>
        <v/>
      </c>
      <c r="QU310" s="25" t="str">
        <f t="shared" si="10853"/>
        <v/>
      </c>
      <c r="QV310" s="25" t="str">
        <f t="shared" si="10854"/>
        <v/>
      </c>
      <c r="QW310" s="25" t="str">
        <f t="shared" si="10855"/>
        <v/>
      </c>
      <c r="QX310" s="25" t="str">
        <f t="shared" si="10856"/>
        <v/>
      </c>
      <c r="QY310" s="25" t="str">
        <f t="shared" si="10857"/>
        <v/>
      </c>
      <c r="QZ310" s="26" t="str">
        <f t="shared" si="10858"/>
        <v/>
      </c>
      <c r="RA310" s="27" t="str">
        <f t="shared" si="10859"/>
        <v/>
      </c>
      <c r="RB310" s="27" t="str">
        <f t="shared" si="10860"/>
        <v/>
      </c>
      <c r="RC310" s="27" t="str">
        <f t="shared" si="10861"/>
        <v/>
      </c>
      <c r="RD310" s="27" t="str">
        <f t="shared" si="10862"/>
        <v/>
      </c>
      <c r="RE310" s="27" t="str">
        <f t="shared" si="10863"/>
        <v/>
      </c>
      <c r="RF310" s="27" t="str">
        <f t="shared" si="10864"/>
        <v/>
      </c>
      <c r="RG310" s="27" t="str">
        <f t="shared" si="10865"/>
        <v/>
      </c>
      <c r="RH310" s="26" t="str">
        <f t="shared" si="10866"/>
        <v/>
      </c>
      <c r="RI310" s="26" t="str">
        <f t="shared" si="10867"/>
        <v/>
      </c>
      <c r="RJ310" s="27" t="str">
        <f t="shared" si="10868"/>
        <v/>
      </c>
      <c r="RK310" s="26" t="str">
        <f t="shared" si="10869"/>
        <v/>
      </c>
      <c r="RL310" s="26" t="str">
        <f t="shared" si="10870"/>
        <v/>
      </c>
      <c r="RM310" s="25" t="str">
        <f t="shared" si="10871"/>
        <v/>
      </c>
      <c r="RN310" s="25" t="str">
        <f t="shared" si="10872"/>
        <v/>
      </c>
      <c r="RO310" s="25" t="str">
        <f t="shared" si="10873"/>
        <v/>
      </c>
      <c r="RP310" s="25" t="str">
        <f t="shared" si="10874"/>
        <v/>
      </c>
      <c r="RQ310" s="28" t="str">
        <f t="shared" si="10875"/>
        <v/>
      </c>
      <c r="RR310" s="25">
        <f t="shared" si="10876"/>
        <v>0</v>
      </c>
      <c r="RS310" s="25" t="str">
        <f t="shared" si="10877"/>
        <v/>
      </c>
      <c r="RT310" s="25" t="str">
        <f t="shared" si="10878"/>
        <v/>
      </c>
      <c r="RU310" s="25" t="str">
        <f t="shared" si="10879"/>
        <v/>
      </c>
      <c r="RV310" s="25" t="str">
        <f t="shared" si="10880"/>
        <v/>
      </c>
      <c r="RW310" s="25" t="str">
        <f t="shared" si="10881"/>
        <v/>
      </c>
      <c r="RX310" s="25" t="str">
        <f t="shared" si="10882"/>
        <v/>
      </c>
      <c r="RY310" s="25" t="str">
        <f t="shared" si="10883"/>
        <v/>
      </c>
      <c r="RZ310" s="25" t="str">
        <f t="shared" si="10884"/>
        <v/>
      </c>
      <c r="SR310" s="24">
        <f t="shared" ref="SR310" si="12514">EDATE(SR309,1)</f>
        <v>54332</v>
      </c>
      <c r="SS310" s="1" t="str">
        <f t="shared" ref="SS310" si="12515">IF(dane_okres_inwestycji*12&gt;SS309,SS309+1,"")</f>
        <v/>
      </c>
      <c r="ST310" s="25" t="str">
        <f t="shared" ref="ST310" ca="1" si="12516">IF(AND(SS310&lt;&gt;"",dane_wplaty_skladka&gt;=SO$43),
CHOOSE(SO$2,$H310,$K310,$F310,$I310,$N310,0),
"")</f>
        <v/>
      </c>
      <c r="SU310" s="25" t="str">
        <f t="shared" si="11770"/>
        <v/>
      </c>
      <c r="SV310" s="25" t="str">
        <f t="shared" ref="SV310" si="12517">IF(SS310&lt;&gt;"",
IF(OR($A$1="main",AND($A$1&lt;&gt;"main",SO$16="tak")),
IFERROR(IF(OR(SO$12=1,MOD(SS310,SO$12)=1),SO$10,0),0)+
IFERROR(IF(OR(SO$15=1,MOD(SS310,SO$15)=1),SO$13,0),0),0),
"")</f>
        <v/>
      </c>
      <c r="SW310" s="25" t="str">
        <f t="shared" ref="SW310" si="12518">IF(SS310&lt;&gt;"",
IFERROR(IF(AND($X310&lt;&gt;0,$X310&lt;SO$20),$X310*SO$21,0),0),
"")</f>
        <v/>
      </c>
      <c r="SX310" s="25" t="str">
        <f t="shared" ref="SX310" si="12519">IF(SS310&lt;&gt;"",
ST310-SW310,
"")</f>
        <v/>
      </c>
      <c r="SY310" s="25" t="str">
        <f t="shared" ref="SY310" si="12520">IF(SS310&lt;&gt;"",
IF(AND(SX310&lt;&gt;0,SO$28="PLN"),MAX(SO$29,SX310*SO$27),0),
"")</f>
        <v/>
      </c>
      <c r="SZ310" s="25" t="str">
        <f t="shared" ref="SZ310" si="12521">IF(SS310&lt;&gt;"",
SX310-SY310,
"")</f>
        <v/>
      </c>
      <c r="TA310" s="25" t="str">
        <f t="shared" ref="TA310" si="12522">IF(SS310&lt;&gt;"",
SZ310*SO$31,
"")</f>
        <v/>
      </c>
      <c r="TB310" s="26" t="str">
        <f t="shared" ref="TB310" si="12523">IF(SS310&lt;&gt;"",
SZ310/TB$6,
"")</f>
        <v/>
      </c>
      <c r="TC310" s="27" t="str">
        <f t="shared" ref="TC310" si="12524">IF(SS310&lt;&gt;"",
IF(AND(TB310&lt;&gt;0,SO$28&lt;&gt;"PLN",SO$28&lt;&gt;"n/d"),MAX(SO$29,TB310*SO$27),0),
"")</f>
        <v/>
      </c>
      <c r="TD310" s="27" t="str">
        <f t="shared" ref="TD310" si="12525">IF(SS310&lt;&gt;"",
(TB310-TC310),
"")</f>
        <v/>
      </c>
      <c r="TE310" s="27" t="str">
        <f t="shared" ref="TE310" si="12526">IF(SS310&lt;&gt;"",
(TD310+TL309)*TE$5,
"")</f>
        <v/>
      </c>
      <c r="TF310" s="27" t="str">
        <f t="shared" ref="TF310" si="12527">IF(SS310&lt;&gt;"",
(TD310+TL309)*TF$5,
"")</f>
        <v/>
      </c>
      <c r="TG310" s="27" t="str">
        <f t="shared" ref="TG310" si="12528">IF(SS310&lt;&gt;"",
TF310*dane_oproc_1M,
"")</f>
        <v/>
      </c>
      <c r="TH310" s="27" t="str">
        <f t="shared" ref="TH310" si="12529">IF(SS310&lt;&gt;"",
IF(TB310&lt;&gt;0,TB310*TH$4,0),
"")</f>
        <v/>
      </c>
      <c r="TI310" s="27" t="str">
        <f t="shared" ref="TI310" si="12530">IF(SS310&lt;&gt;"",
TF310+TG310+TH310,
"")</f>
        <v/>
      </c>
      <c r="TJ310" s="26" t="str">
        <f t="shared" ref="TJ310" si="12531">IF(SS310&lt;&gt;"",
AVERAGE(TF310,TI310)*SO$34/12,
"")</f>
        <v/>
      </c>
      <c r="TK310" s="26" t="str">
        <f t="shared" ref="TK310" si="12532">IF(SS310&lt;&gt;"",
AVERAGE(TF310,TI310-TJ310)*SO$33/12,
"")</f>
        <v/>
      </c>
      <c r="TL310" s="27" t="str">
        <f t="shared" ref="TL310" si="12533">IF(SS310&lt;&gt;"",
TE310+TI310-TJ310-TK310,
"")</f>
        <v/>
      </c>
      <c r="TM310" s="26" t="str">
        <f t="shared" ref="TM310" si="12534">IF(SS310&lt;&gt;"",
IF(AND(SO$38&lt;&gt;"PLN",SO$38&lt;&gt;"n/d",TL310&gt;0),MAX(SO$39,TL310*SO$37),0),
"")</f>
        <v/>
      </c>
      <c r="TN310" s="26" t="str">
        <f t="shared" ref="TN310" si="12535">IF(SS310&lt;&gt;"",
TL310-TM310,
"")</f>
        <v/>
      </c>
      <c r="TO310" s="25" t="str">
        <f t="shared" ref="TO310" si="12536">IF(SS310&lt;&gt;"",
TN310*TO$6,
"")</f>
        <v/>
      </c>
      <c r="TP310" s="25" t="str">
        <f t="shared" ref="TP310" si="12537">IF(SS310&lt;&gt;"",
TN310*TP$6-TO310,
"")</f>
        <v/>
      </c>
      <c r="TQ310" s="25" t="str">
        <f t="shared" ref="TQ310" si="12538">IF(SS310&lt;&gt;"",
IF(AND(SO$38="PLN",TO310&gt;0),MAX(SO$39,TO310*SO$37),0),
"")</f>
        <v/>
      </c>
      <c r="TR310" s="25" t="str">
        <f t="shared" ref="TR310" si="12539">IF(SS310&lt;&gt;"",
TO310-TQ310,
"")</f>
        <v/>
      </c>
      <c r="TS310" s="28" t="str">
        <f t="shared" ref="TS310" si="12540">IF(SS310&lt;&gt;"",
SO$42,
"")</f>
        <v/>
      </c>
      <c r="TT310" s="25">
        <f t="shared" ref="TT310" si="12541">IF(SS310&lt;&gt;"",
TR310-TS310,)</f>
        <v>0</v>
      </c>
      <c r="TU310" s="25" t="str">
        <f t="shared" ref="TU310" si="12542">IF(SS310&lt;&gt;"",
IF(AND($A$1="main",OR(SO$8="IKZE",AND(SO$8="IKE",$J310=TRUE))),0,MAX(0,(TT310-SU310)*dane_pod_zysk_kap)),
"")</f>
        <v/>
      </c>
      <c r="TV310" s="25" t="str">
        <f t="shared" ref="TV310" si="12543">IF(SS310&lt;&gt;"",
IF(AND($A$1="main",SO$8="IKZE"),IF($O310=TRUE,TT310*10%,TT310*dane_PIT_wyplata_IKZE),0),
"")</f>
        <v/>
      </c>
      <c r="TW310" s="25" t="str">
        <f t="shared" ref="TW310" si="12544">IF(SS310&lt;&gt;"",
IF(AND($A$1="main",SO$8="IKZE"),$M310,0),
"")</f>
        <v/>
      </c>
      <c r="TX310" s="25" t="str">
        <f t="shared" ref="TX310" si="12545">IF(SS310&lt;&gt;"",
TT310-TU310-TV310+TW310,
"")</f>
        <v/>
      </c>
      <c r="TY310" s="25" t="str">
        <f t="shared" ref="TY310" si="12546">IF(SS310&lt;&gt;"",
SV310,
"")</f>
        <v/>
      </c>
      <c r="TZ310" s="25" t="str">
        <f t="shared" si="11801"/>
        <v/>
      </c>
      <c r="UA310" s="25" t="str">
        <f t="shared" ref="UA310" si="12547">IF(SS310&lt;&gt;"",
(TP310+TQ310+TS310)+
TM310*TZ$6,
"")</f>
        <v/>
      </c>
      <c r="UB310" s="25" t="str">
        <f t="shared" ref="UB310" si="12548">IF(SS310&lt;&gt;"",
TZ310+UA310,
"")</f>
        <v/>
      </c>
    </row>
    <row r="311" spans="2:548" x14ac:dyDescent="0.35">
      <c r="B311" s="24">
        <f t="shared" si="10984"/>
        <v>54363</v>
      </c>
      <c r="C311" s="1">
        <f t="shared" si="10920"/>
        <v>2048</v>
      </c>
      <c r="D311" s="1">
        <f t="shared" si="10921"/>
        <v>71</v>
      </c>
      <c r="E311" s="1" t="str">
        <f t="shared" si="10922"/>
        <v/>
      </c>
      <c r="F311" s="25" t="str">
        <f t="shared" si="10575"/>
        <v/>
      </c>
      <c r="G311" s="25">
        <f>SUMIFS(F$9:F311,C$9:C311,C311)</f>
        <v>0</v>
      </c>
      <c r="H311" s="25" t="str">
        <f t="shared" si="10576"/>
        <v/>
      </c>
      <c r="I311" s="83" t="e">
        <f t="shared" si="10923"/>
        <v>#VALUE!</v>
      </c>
      <c r="J311" s="1" t="b">
        <f>IF(J310=TRUE,TRUE,AND(D311&gt;=dane_wiek_emerytalny,D311&gt;=55,YEAR(B311)-YEAR(dane_data_rozpoczecia)&gt;=4,SUMIFS(F$9:F311,C$9:C311,C311)))</f>
        <v>1</v>
      </c>
      <c r="K311" s="25" t="str">
        <f t="shared" si="10577"/>
        <v/>
      </c>
      <c r="L311" s="25">
        <f t="shared" si="10578"/>
        <v>0</v>
      </c>
      <c r="M311" s="25" t="e">
        <f t="shared" si="10579"/>
        <v>#VALUE!</v>
      </c>
      <c r="N311" s="25" t="e">
        <f t="shared" si="10580"/>
        <v>#VALUE!</v>
      </c>
      <c r="O311" s="1" t="b">
        <f>IF(O310=TRUE,TRUE,AND(D311&gt;=65,YEAR(B311)-YEAR(dane_data_rozpoczecia)&gt;=4,SUMIFS(F$9:F311,C$9:C311,C311)))</f>
        <v>1</v>
      </c>
      <c r="V311" s="24">
        <f t="shared" si="10985"/>
        <v>54363</v>
      </c>
      <c r="W311" s="1" t="str">
        <f t="shared" si="10924"/>
        <v/>
      </c>
      <c r="X311" s="25" t="str">
        <f t="shared" ca="1" si="10581"/>
        <v/>
      </c>
      <c r="Y311" s="25" t="str">
        <f t="shared" si="10582"/>
        <v/>
      </c>
      <c r="Z311" s="25" t="str">
        <f t="shared" si="10925"/>
        <v/>
      </c>
      <c r="AA311" s="25" t="str">
        <f t="shared" si="10926"/>
        <v/>
      </c>
      <c r="AB311" s="25" t="str">
        <f t="shared" si="10583"/>
        <v/>
      </c>
      <c r="AC311" s="25" t="str">
        <f t="shared" si="10584"/>
        <v/>
      </c>
      <c r="AD311" s="25" t="str">
        <f t="shared" si="10585"/>
        <v/>
      </c>
      <c r="AE311" s="25" t="str">
        <f t="shared" si="10586"/>
        <v/>
      </c>
      <c r="AF311" s="26" t="str">
        <f t="shared" si="10587"/>
        <v/>
      </c>
      <c r="AG311" s="27" t="str">
        <f t="shared" si="10588"/>
        <v/>
      </c>
      <c r="AH311" s="27" t="str">
        <f t="shared" si="10589"/>
        <v/>
      </c>
      <c r="AI311" s="27" t="str">
        <f t="shared" si="10927"/>
        <v/>
      </c>
      <c r="AJ311" s="27" t="str">
        <f t="shared" si="11056"/>
        <v/>
      </c>
      <c r="AK311" s="27" t="str">
        <f t="shared" si="10590"/>
        <v/>
      </c>
      <c r="AL311" s="27" t="str">
        <f t="shared" si="10928"/>
        <v/>
      </c>
      <c r="AM311" s="27" t="str">
        <f t="shared" si="10929"/>
        <v/>
      </c>
      <c r="AN311" s="26" t="str">
        <f t="shared" si="10591"/>
        <v/>
      </c>
      <c r="AO311" s="26" t="str">
        <f t="shared" si="10592"/>
        <v/>
      </c>
      <c r="AP311" s="27" t="str">
        <f t="shared" si="10593"/>
        <v/>
      </c>
      <c r="AQ311" s="26" t="str">
        <f t="shared" si="10594"/>
        <v/>
      </c>
      <c r="AR311" s="26" t="str">
        <f t="shared" si="10595"/>
        <v/>
      </c>
      <c r="AS311" s="25" t="str">
        <f t="shared" si="10596"/>
        <v/>
      </c>
      <c r="AT311" s="25" t="str">
        <f t="shared" si="10597"/>
        <v/>
      </c>
      <c r="AU311" s="25" t="str">
        <f t="shared" si="10598"/>
        <v/>
      </c>
      <c r="AV311" s="25" t="str">
        <f t="shared" si="10599"/>
        <v/>
      </c>
      <c r="AW311" s="28" t="str">
        <f t="shared" si="10600"/>
        <v/>
      </c>
      <c r="AX311" s="25">
        <f t="shared" si="10601"/>
        <v>0</v>
      </c>
      <c r="AY311" s="25" t="str">
        <f t="shared" si="10602"/>
        <v/>
      </c>
      <c r="AZ311" s="25" t="str">
        <f t="shared" si="10603"/>
        <v/>
      </c>
      <c r="BA311" s="25" t="str">
        <f t="shared" si="10930"/>
        <v/>
      </c>
      <c r="BB311" s="25" t="str">
        <f t="shared" si="10604"/>
        <v/>
      </c>
      <c r="BC311" s="25" t="str">
        <f t="shared" si="10605"/>
        <v/>
      </c>
      <c r="BD311" s="25" t="str">
        <f t="shared" si="10606"/>
        <v/>
      </c>
      <c r="BE311" s="25" t="str">
        <f t="shared" si="10607"/>
        <v/>
      </c>
      <c r="BF311" s="25" t="str">
        <f t="shared" si="10608"/>
        <v/>
      </c>
      <c r="BX311" s="24">
        <f t="shared" si="12084"/>
        <v>54363</v>
      </c>
      <c r="BY311" s="1" t="str">
        <f t="shared" si="12085"/>
        <v/>
      </c>
      <c r="BZ311" s="25" t="str">
        <f t="shared" ca="1" si="10609"/>
        <v/>
      </c>
      <c r="CA311" s="25" t="str">
        <f t="shared" si="10610"/>
        <v/>
      </c>
      <c r="CB311" s="25" t="str">
        <f t="shared" si="10611"/>
        <v/>
      </c>
      <c r="CC311" s="25" t="str">
        <f t="shared" si="10612"/>
        <v/>
      </c>
      <c r="CD311" s="25" t="str">
        <f t="shared" si="10613"/>
        <v/>
      </c>
      <c r="CE311" s="25" t="str">
        <f t="shared" si="10614"/>
        <v/>
      </c>
      <c r="CF311" s="25" t="str">
        <f t="shared" si="10615"/>
        <v/>
      </c>
      <c r="CG311" s="25" t="str">
        <f t="shared" si="10616"/>
        <v/>
      </c>
      <c r="CH311" s="26" t="str">
        <f t="shared" si="10617"/>
        <v/>
      </c>
      <c r="CI311" s="27" t="str">
        <f t="shared" si="10618"/>
        <v/>
      </c>
      <c r="CJ311" s="27" t="str">
        <f t="shared" si="10619"/>
        <v/>
      </c>
      <c r="CK311" s="27" t="str">
        <f t="shared" si="10620"/>
        <v/>
      </c>
      <c r="CL311" s="27" t="str">
        <f t="shared" si="10621"/>
        <v/>
      </c>
      <c r="CM311" s="27" t="str">
        <f t="shared" si="10622"/>
        <v/>
      </c>
      <c r="CN311" s="27" t="str">
        <f t="shared" si="10623"/>
        <v/>
      </c>
      <c r="CO311" s="27" t="str">
        <f t="shared" si="10624"/>
        <v/>
      </c>
      <c r="CP311" s="26" t="str">
        <f t="shared" si="10625"/>
        <v/>
      </c>
      <c r="CQ311" s="26" t="str">
        <f t="shared" si="10626"/>
        <v/>
      </c>
      <c r="CR311" s="27" t="str">
        <f t="shared" si="10627"/>
        <v/>
      </c>
      <c r="CS311" s="26" t="str">
        <f t="shared" si="10628"/>
        <v/>
      </c>
      <c r="CT311" s="26" t="str">
        <f t="shared" si="10629"/>
        <v/>
      </c>
      <c r="CU311" s="25" t="str">
        <f t="shared" si="10630"/>
        <v/>
      </c>
      <c r="CV311" s="25" t="str">
        <f t="shared" si="10631"/>
        <v/>
      </c>
      <c r="CW311" s="25" t="str">
        <f t="shared" si="10632"/>
        <v/>
      </c>
      <c r="CX311" s="25" t="str">
        <f t="shared" si="10633"/>
        <v/>
      </c>
      <c r="CY311" s="28" t="str">
        <f t="shared" si="10634"/>
        <v/>
      </c>
      <c r="CZ311" s="25">
        <f t="shared" si="10635"/>
        <v>0</v>
      </c>
      <c r="DA311" s="25" t="str">
        <f t="shared" si="10636"/>
        <v/>
      </c>
      <c r="DB311" s="25" t="str">
        <f t="shared" si="10637"/>
        <v/>
      </c>
      <c r="DC311" s="25" t="str">
        <f t="shared" si="10638"/>
        <v/>
      </c>
      <c r="DD311" s="25" t="str">
        <f t="shared" si="10639"/>
        <v/>
      </c>
      <c r="DE311" s="25" t="str">
        <f t="shared" si="10640"/>
        <v/>
      </c>
      <c r="DF311" s="25" t="str">
        <f t="shared" si="10641"/>
        <v/>
      </c>
      <c r="DG311" s="25" t="str">
        <f t="shared" si="10642"/>
        <v/>
      </c>
      <c r="DH311" s="25" t="str">
        <f t="shared" si="10643"/>
        <v/>
      </c>
      <c r="DZ311" s="24">
        <f t="shared" si="12084"/>
        <v>54363</v>
      </c>
      <c r="EA311" s="1" t="str">
        <f t="shared" si="12085"/>
        <v/>
      </c>
      <c r="EB311" s="25" t="str">
        <f t="shared" ca="1" si="10644"/>
        <v/>
      </c>
      <c r="EC311" s="25" t="str">
        <f t="shared" si="10645"/>
        <v/>
      </c>
      <c r="ED311" s="25" t="str">
        <f t="shared" si="10646"/>
        <v/>
      </c>
      <c r="EE311" s="25" t="str">
        <f t="shared" si="10647"/>
        <v/>
      </c>
      <c r="EF311" s="25" t="str">
        <f t="shared" si="10648"/>
        <v/>
      </c>
      <c r="EG311" s="25" t="str">
        <f t="shared" si="10649"/>
        <v/>
      </c>
      <c r="EH311" s="25" t="str">
        <f t="shared" si="10650"/>
        <v/>
      </c>
      <c r="EI311" s="25" t="str">
        <f t="shared" si="10651"/>
        <v/>
      </c>
      <c r="EJ311" s="26" t="str">
        <f t="shared" si="10652"/>
        <v/>
      </c>
      <c r="EK311" s="27" t="str">
        <f t="shared" si="10653"/>
        <v/>
      </c>
      <c r="EL311" s="27" t="str">
        <f t="shared" si="10654"/>
        <v/>
      </c>
      <c r="EM311" s="27" t="str">
        <f t="shared" si="10655"/>
        <v/>
      </c>
      <c r="EN311" s="27" t="str">
        <f t="shared" si="10656"/>
        <v/>
      </c>
      <c r="EO311" s="27" t="str">
        <f t="shared" si="10657"/>
        <v/>
      </c>
      <c r="EP311" s="27" t="str">
        <f t="shared" si="10658"/>
        <v/>
      </c>
      <c r="EQ311" s="27" t="str">
        <f t="shared" si="10659"/>
        <v/>
      </c>
      <c r="ER311" s="26" t="str">
        <f t="shared" si="10660"/>
        <v/>
      </c>
      <c r="ES311" s="26" t="str">
        <f t="shared" si="10661"/>
        <v/>
      </c>
      <c r="ET311" s="27" t="str">
        <f t="shared" si="10662"/>
        <v/>
      </c>
      <c r="EU311" s="26" t="str">
        <f t="shared" si="10663"/>
        <v/>
      </c>
      <c r="EV311" s="26" t="str">
        <f t="shared" si="10664"/>
        <v/>
      </c>
      <c r="EW311" s="25" t="str">
        <f t="shared" si="10665"/>
        <v/>
      </c>
      <c r="EX311" s="25" t="str">
        <f t="shared" si="10666"/>
        <v/>
      </c>
      <c r="EY311" s="25" t="str">
        <f t="shared" si="10667"/>
        <v/>
      </c>
      <c r="EZ311" s="25" t="str">
        <f t="shared" si="10668"/>
        <v/>
      </c>
      <c r="FA311" s="28" t="str">
        <f t="shared" si="10669"/>
        <v/>
      </c>
      <c r="FB311" s="25">
        <f t="shared" si="10670"/>
        <v>0</v>
      </c>
      <c r="FC311" s="25" t="str">
        <f t="shared" si="10671"/>
        <v/>
      </c>
      <c r="FD311" s="25" t="str">
        <f t="shared" si="10672"/>
        <v/>
      </c>
      <c r="FE311" s="25" t="str">
        <f t="shared" si="10673"/>
        <v/>
      </c>
      <c r="FF311" s="25" t="str">
        <f t="shared" si="10674"/>
        <v/>
      </c>
      <c r="FG311" s="25" t="str">
        <f t="shared" si="10675"/>
        <v/>
      </c>
      <c r="FH311" s="25" t="str">
        <f t="shared" si="10676"/>
        <v/>
      </c>
      <c r="FI311" s="25" t="str">
        <f t="shared" si="10677"/>
        <v/>
      </c>
      <c r="FJ311" s="25" t="str">
        <f t="shared" si="10678"/>
        <v/>
      </c>
      <c r="GB311" s="24">
        <f t="shared" si="12086"/>
        <v>54363</v>
      </c>
      <c r="GC311" s="1" t="str">
        <f t="shared" si="12087"/>
        <v/>
      </c>
      <c r="GD311" s="25" t="str">
        <f t="shared" ca="1" si="10679"/>
        <v/>
      </c>
      <c r="GE311" s="25" t="str">
        <f t="shared" si="10680"/>
        <v/>
      </c>
      <c r="GF311" s="25" t="str">
        <f t="shared" si="10681"/>
        <v/>
      </c>
      <c r="GG311" s="25" t="str">
        <f t="shared" si="10682"/>
        <v/>
      </c>
      <c r="GH311" s="25" t="str">
        <f t="shared" si="10683"/>
        <v/>
      </c>
      <c r="GI311" s="25" t="str">
        <f t="shared" si="10684"/>
        <v/>
      </c>
      <c r="GJ311" s="25" t="str">
        <f t="shared" si="10685"/>
        <v/>
      </c>
      <c r="GK311" s="25" t="str">
        <f t="shared" si="10686"/>
        <v/>
      </c>
      <c r="GL311" s="26" t="str">
        <f t="shared" si="10687"/>
        <v/>
      </c>
      <c r="GM311" s="27" t="str">
        <f t="shared" si="10688"/>
        <v/>
      </c>
      <c r="GN311" s="27" t="str">
        <f t="shared" si="10689"/>
        <v/>
      </c>
      <c r="GO311" s="27" t="str">
        <f t="shared" si="10690"/>
        <v/>
      </c>
      <c r="GP311" s="27" t="str">
        <f t="shared" si="10691"/>
        <v/>
      </c>
      <c r="GQ311" s="27" t="str">
        <f t="shared" si="10692"/>
        <v/>
      </c>
      <c r="GR311" s="27" t="str">
        <f t="shared" si="10693"/>
        <v/>
      </c>
      <c r="GS311" s="27" t="str">
        <f t="shared" si="10694"/>
        <v/>
      </c>
      <c r="GT311" s="26" t="str">
        <f t="shared" si="10695"/>
        <v/>
      </c>
      <c r="GU311" s="26" t="str">
        <f t="shared" si="10696"/>
        <v/>
      </c>
      <c r="GV311" s="27" t="str">
        <f t="shared" si="10697"/>
        <v/>
      </c>
      <c r="GW311" s="26" t="str">
        <f t="shared" si="10698"/>
        <v/>
      </c>
      <c r="GX311" s="26" t="str">
        <f t="shared" si="10699"/>
        <v/>
      </c>
      <c r="GY311" s="25" t="str">
        <f t="shared" si="10700"/>
        <v/>
      </c>
      <c r="GZ311" s="25" t="str">
        <f t="shared" si="10701"/>
        <v/>
      </c>
      <c r="HA311" s="25" t="str">
        <f t="shared" si="10702"/>
        <v/>
      </c>
      <c r="HB311" s="25" t="str">
        <f t="shared" si="10703"/>
        <v/>
      </c>
      <c r="HC311" s="28" t="str">
        <f t="shared" si="10704"/>
        <v/>
      </c>
      <c r="HD311" s="25">
        <f t="shared" si="10705"/>
        <v>0</v>
      </c>
      <c r="HE311" s="25" t="str">
        <f t="shared" si="10706"/>
        <v/>
      </c>
      <c r="HF311" s="25" t="str">
        <f t="shared" si="10707"/>
        <v/>
      </c>
      <c r="HG311" s="25" t="str">
        <f t="shared" si="10708"/>
        <v/>
      </c>
      <c r="HH311" s="25" t="str">
        <f t="shared" si="10709"/>
        <v/>
      </c>
      <c r="HI311" s="25" t="str">
        <f t="shared" si="10710"/>
        <v/>
      </c>
      <c r="HJ311" s="25" t="str">
        <f t="shared" si="10711"/>
        <v/>
      </c>
      <c r="HK311" s="25" t="str">
        <f t="shared" si="10712"/>
        <v/>
      </c>
      <c r="HL311" s="25" t="str">
        <f t="shared" si="10713"/>
        <v/>
      </c>
      <c r="ID311" s="24">
        <f t="shared" si="12086"/>
        <v>54363</v>
      </c>
      <c r="IE311" s="1" t="str">
        <f t="shared" si="12087"/>
        <v/>
      </c>
      <c r="IF311" s="25" t="str">
        <f t="shared" ca="1" si="10714"/>
        <v/>
      </c>
      <c r="IG311" s="25" t="str">
        <f t="shared" si="10715"/>
        <v/>
      </c>
      <c r="IH311" s="25" t="str">
        <f t="shared" si="10716"/>
        <v/>
      </c>
      <c r="II311" s="25" t="str">
        <f t="shared" si="10717"/>
        <v/>
      </c>
      <c r="IJ311" s="25" t="str">
        <f t="shared" si="10718"/>
        <v/>
      </c>
      <c r="IK311" s="25" t="str">
        <f t="shared" si="10719"/>
        <v/>
      </c>
      <c r="IL311" s="25" t="str">
        <f t="shared" si="10720"/>
        <v/>
      </c>
      <c r="IM311" s="25" t="str">
        <f t="shared" si="10721"/>
        <v/>
      </c>
      <c r="IN311" s="26" t="str">
        <f t="shared" si="10722"/>
        <v/>
      </c>
      <c r="IO311" s="27" t="str">
        <f t="shared" si="10723"/>
        <v/>
      </c>
      <c r="IP311" s="27" t="str">
        <f t="shared" si="10724"/>
        <v/>
      </c>
      <c r="IQ311" s="27" t="str">
        <f t="shared" si="10725"/>
        <v/>
      </c>
      <c r="IR311" s="27" t="str">
        <f t="shared" si="10726"/>
        <v/>
      </c>
      <c r="IS311" s="27" t="str">
        <f t="shared" si="10727"/>
        <v/>
      </c>
      <c r="IT311" s="27" t="str">
        <f t="shared" si="10728"/>
        <v/>
      </c>
      <c r="IU311" s="27" t="str">
        <f t="shared" si="10729"/>
        <v/>
      </c>
      <c r="IV311" s="26" t="str">
        <f t="shared" si="10730"/>
        <v/>
      </c>
      <c r="IW311" s="26" t="str">
        <f t="shared" si="10731"/>
        <v/>
      </c>
      <c r="IX311" s="27" t="str">
        <f t="shared" si="10732"/>
        <v/>
      </c>
      <c r="IY311" s="26" t="str">
        <f t="shared" si="10733"/>
        <v/>
      </c>
      <c r="IZ311" s="26" t="str">
        <f t="shared" si="10734"/>
        <v/>
      </c>
      <c r="JA311" s="25" t="str">
        <f t="shared" si="10735"/>
        <v/>
      </c>
      <c r="JB311" s="25" t="str">
        <f t="shared" si="10736"/>
        <v/>
      </c>
      <c r="JC311" s="25" t="str">
        <f t="shared" si="10737"/>
        <v/>
      </c>
      <c r="JD311" s="25" t="str">
        <f t="shared" si="10738"/>
        <v/>
      </c>
      <c r="JE311" s="28" t="str">
        <f t="shared" si="10739"/>
        <v/>
      </c>
      <c r="JF311" s="25">
        <f t="shared" si="10740"/>
        <v>0</v>
      </c>
      <c r="JG311" s="25" t="str">
        <f t="shared" si="10741"/>
        <v/>
      </c>
      <c r="JH311" s="25" t="str">
        <f t="shared" si="10742"/>
        <v/>
      </c>
      <c r="JI311" s="25" t="str">
        <f t="shared" si="10743"/>
        <v/>
      </c>
      <c r="JJ311" s="25" t="str">
        <f t="shared" si="10744"/>
        <v/>
      </c>
      <c r="JK311" s="25" t="str">
        <f t="shared" si="10745"/>
        <v/>
      </c>
      <c r="JL311" s="25" t="str">
        <f t="shared" si="10746"/>
        <v/>
      </c>
      <c r="JM311" s="25" t="str">
        <f t="shared" si="10747"/>
        <v/>
      </c>
      <c r="JN311" s="25" t="str">
        <f t="shared" si="10748"/>
        <v/>
      </c>
      <c r="KF311" s="24">
        <f t="shared" si="12088"/>
        <v>54363</v>
      </c>
      <c r="KG311" s="1" t="str">
        <f t="shared" si="12089"/>
        <v/>
      </c>
      <c r="KH311" s="25" t="str">
        <f t="shared" ca="1" si="10749"/>
        <v/>
      </c>
      <c r="KI311" s="25" t="str">
        <f t="shared" si="10750"/>
        <v/>
      </c>
      <c r="KJ311" s="25" t="str">
        <f t="shared" si="10751"/>
        <v/>
      </c>
      <c r="KK311" s="25" t="str">
        <f t="shared" si="10752"/>
        <v/>
      </c>
      <c r="KL311" s="25" t="str">
        <f t="shared" si="10753"/>
        <v/>
      </c>
      <c r="KM311" s="25" t="str">
        <f t="shared" si="10754"/>
        <v/>
      </c>
      <c r="KN311" s="25" t="str">
        <f t="shared" si="10755"/>
        <v/>
      </c>
      <c r="KO311" s="25" t="str">
        <f t="shared" si="10756"/>
        <v/>
      </c>
      <c r="KP311" s="26" t="str">
        <f t="shared" si="10757"/>
        <v/>
      </c>
      <c r="KQ311" s="27" t="str">
        <f t="shared" si="10758"/>
        <v/>
      </c>
      <c r="KR311" s="27" t="str">
        <f t="shared" si="10759"/>
        <v/>
      </c>
      <c r="KS311" s="27" t="str">
        <f t="shared" si="10760"/>
        <v/>
      </c>
      <c r="KT311" s="27" t="str">
        <f t="shared" si="10761"/>
        <v/>
      </c>
      <c r="KU311" s="27" t="str">
        <f t="shared" si="10762"/>
        <v/>
      </c>
      <c r="KV311" s="27" t="str">
        <f t="shared" si="10763"/>
        <v/>
      </c>
      <c r="KW311" s="27" t="str">
        <f t="shared" si="10764"/>
        <v/>
      </c>
      <c r="KX311" s="26" t="str">
        <f t="shared" si="10765"/>
        <v/>
      </c>
      <c r="KY311" s="26" t="str">
        <f t="shared" si="10766"/>
        <v/>
      </c>
      <c r="KZ311" s="268" t="str">
        <f t="shared" si="10937"/>
        <v/>
      </c>
      <c r="LA311" s="268" t="e">
        <f t="shared" ca="1" si="10938"/>
        <v>#DIV/0!</v>
      </c>
      <c r="LB311" s="269" t="e">
        <f t="shared" ca="1" si="10939"/>
        <v>#VALUE!</v>
      </c>
      <c r="LC311" s="26" t="str">
        <f t="shared" si="10767"/>
        <v/>
      </c>
      <c r="LD311" s="26" t="str">
        <f t="shared" si="10768"/>
        <v/>
      </c>
      <c r="LE311" s="25" t="str">
        <f t="shared" si="10769"/>
        <v/>
      </c>
      <c r="LF311" s="25" t="str">
        <f t="shared" si="10770"/>
        <v/>
      </c>
      <c r="LG311" s="25" t="str">
        <f t="shared" si="10771"/>
        <v/>
      </c>
      <c r="LH311" s="25" t="str">
        <f t="shared" si="10772"/>
        <v/>
      </c>
      <c r="LI311" s="28" t="str">
        <f t="shared" si="10773"/>
        <v/>
      </c>
      <c r="LJ311" s="25">
        <f t="shared" si="10774"/>
        <v>0</v>
      </c>
      <c r="LK311" s="25" t="str">
        <f t="shared" si="10775"/>
        <v/>
      </c>
      <c r="LL311" s="25" t="str">
        <f t="shared" si="10776"/>
        <v/>
      </c>
      <c r="LM311" s="25" t="str">
        <f t="shared" si="10777"/>
        <v/>
      </c>
      <c r="LN311" s="25" t="str">
        <f t="shared" si="10778"/>
        <v/>
      </c>
      <c r="LO311" s="25" t="str">
        <f t="shared" si="10779"/>
        <v/>
      </c>
      <c r="LP311" s="267" t="str">
        <f t="shared" si="10940"/>
        <v/>
      </c>
      <c r="LQ311" s="25" t="str">
        <f t="shared" si="10780"/>
        <v/>
      </c>
      <c r="LR311" s="25" t="str">
        <f t="shared" si="10781"/>
        <v/>
      </c>
      <c r="MJ311" s="24">
        <f t="shared" si="12090"/>
        <v>54363</v>
      </c>
      <c r="MK311" s="1" t="str">
        <f t="shared" si="12091"/>
        <v/>
      </c>
      <c r="ML311" s="25" t="str">
        <f t="shared" ca="1" si="10782"/>
        <v/>
      </c>
      <c r="MM311" s="25" t="str">
        <f t="shared" si="10783"/>
        <v/>
      </c>
      <c r="MN311" s="25" t="str">
        <f t="shared" si="10784"/>
        <v/>
      </c>
      <c r="MO311" s="25" t="str">
        <f t="shared" si="10785"/>
        <v/>
      </c>
      <c r="MP311" s="25" t="str">
        <f t="shared" si="10786"/>
        <v/>
      </c>
      <c r="MQ311" s="25" t="str">
        <f t="shared" si="10787"/>
        <v/>
      </c>
      <c r="MR311" s="25" t="str">
        <f t="shared" si="10788"/>
        <v/>
      </c>
      <c r="MS311" s="25" t="str">
        <f t="shared" si="10789"/>
        <v/>
      </c>
      <c r="MT311" s="26" t="str">
        <f t="shared" si="10790"/>
        <v/>
      </c>
      <c r="MU311" s="27" t="str">
        <f t="shared" si="10791"/>
        <v/>
      </c>
      <c r="MV311" s="27" t="str">
        <f t="shared" si="10792"/>
        <v/>
      </c>
      <c r="MW311" s="27" t="str">
        <f t="shared" si="10793"/>
        <v/>
      </c>
      <c r="MX311" s="27" t="str">
        <f t="shared" si="10794"/>
        <v/>
      </c>
      <c r="MY311" s="27" t="str">
        <f t="shared" si="10795"/>
        <v/>
      </c>
      <c r="MZ311" s="27" t="str">
        <f t="shared" si="10796"/>
        <v/>
      </c>
      <c r="NA311" s="27" t="str">
        <f t="shared" si="10797"/>
        <v/>
      </c>
      <c r="NB311" s="26" t="str">
        <f t="shared" si="10798"/>
        <v/>
      </c>
      <c r="NC311" s="26" t="str">
        <f t="shared" si="10799"/>
        <v/>
      </c>
      <c r="ND311" s="268" t="str">
        <f t="shared" si="10943"/>
        <v/>
      </c>
      <c r="NE311" s="268" t="e">
        <f t="shared" ca="1" si="10944"/>
        <v>#DIV/0!</v>
      </c>
      <c r="NF311" s="269" t="e">
        <f t="shared" ca="1" si="10945"/>
        <v>#VALUE!</v>
      </c>
      <c r="NG311" s="26" t="str">
        <f t="shared" si="10800"/>
        <v/>
      </c>
      <c r="NH311" s="26" t="str">
        <f t="shared" si="10801"/>
        <v/>
      </c>
      <c r="NI311" s="25" t="str">
        <f t="shared" si="10802"/>
        <v/>
      </c>
      <c r="NJ311" s="25" t="str">
        <f t="shared" si="10803"/>
        <v/>
      </c>
      <c r="NK311" s="25" t="str">
        <f t="shared" si="10804"/>
        <v/>
      </c>
      <c r="NL311" s="25" t="str">
        <f t="shared" si="10805"/>
        <v/>
      </c>
      <c r="NM311" s="28" t="str">
        <f t="shared" si="10806"/>
        <v/>
      </c>
      <c r="NN311" s="25">
        <f t="shared" si="10807"/>
        <v>0</v>
      </c>
      <c r="NO311" s="25" t="str">
        <f t="shared" si="10808"/>
        <v/>
      </c>
      <c r="NP311" s="25" t="str">
        <f t="shared" si="10809"/>
        <v/>
      </c>
      <c r="NQ311" s="25" t="str">
        <f t="shared" si="10810"/>
        <v/>
      </c>
      <c r="NR311" s="25" t="str">
        <f t="shared" si="10811"/>
        <v/>
      </c>
      <c r="NS311" s="25" t="str">
        <f t="shared" si="10812"/>
        <v/>
      </c>
      <c r="NT311" s="267" t="str">
        <f t="shared" si="10946"/>
        <v/>
      </c>
      <c r="NU311" s="25" t="str">
        <f t="shared" si="10813"/>
        <v/>
      </c>
      <c r="NV311" s="25" t="str">
        <f t="shared" si="10814"/>
        <v/>
      </c>
      <c r="ON311" s="24">
        <f t="shared" si="12092"/>
        <v>54363</v>
      </c>
      <c r="OO311" s="1" t="str">
        <f t="shared" si="12093"/>
        <v/>
      </c>
      <c r="OP311" s="25" t="str">
        <f t="shared" ca="1" si="10815"/>
        <v/>
      </c>
      <c r="OQ311" s="25" t="str">
        <f t="shared" si="10816"/>
        <v/>
      </c>
      <c r="OR311" s="25" t="str">
        <f t="shared" si="10817"/>
        <v/>
      </c>
      <c r="OS311" s="25" t="str">
        <f t="shared" si="10818"/>
        <v/>
      </c>
      <c r="OT311" s="25" t="str">
        <f t="shared" si="10819"/>
        <v/>
      </c>
      <c r="OU311" s="25" t="str">
        <f t="shared" si="10820"/>
        <v/>
      </c>
      <c r="OV311" s="25" t="str">
        <f t="shared" si="10821"/>
        <v/>
      </c>
      <c r="OW311" s="25" t="str">
        <f t="shared" si="10822"/>
        <v/>
      </c>
      <c r="OX311" s="26" t="str">
        <f t="shared" si="10823"/>
        <v/>
      </c>
      <c r="OY311" s="27" t="str">
        <f t="shared" si="10824"/>
        <v/>
      </c>
      <c r="OZ311" s="27" t="str">
        <f t="shared" si="10825"/>
        <v/>
      </c>
      <c r="PA311" s="27" t="str">
        <f t="shared" si="10826"/>
        <v/>
      </c>
      <c r="PB311" s="27" t="str">
        <f t="shared" si="10827"/>
        <v/>
      </c>
      <c r="PC311" s="27" t="str">
        <f t="shared" si="10828"/>
        <v/>
      </c>
      <c r="PD311" s="27" t="str">
        <f t="shared" si="10829"/>
        <v/>
      </c>
      <c r="PE311" s="27" t="str">
        <f t="shared" si="10830"/>
        <v/>
      </c>
      <c r="PF311" s="26" t="str">
        <f t="shared" si="10831"/>
        <v/>
      </c>
      <c r="PG311" s="26" t="str">
        <f t="shared" si="10832"/>
        <v/>
      </c>
      <c r="PH311" s="27" t="str">
        <f t="shared" si="10833"/>
        <v/>
      </c>
      <c r="PI311" s="26" t="str">
        <f t="shared" si="10834"/>
        <v/>
      </c>
      <c r="PJ311" s="26" t="str">
        <f t="shared" si="10835"/>
        <v/>
      </c>
      <c r="PK311" s="25" t="str">
        <f t="shared" si="10836"/>
        <v/>
      </c>
      <c r="PL311" s="25" t="str">
        <f t="shared" si="10837"/>
        <v/>
      </c>
      <c r="PM311" s="25" t="str">
        <f t="shared" si="10838"/>
        <v/>
      </c>
      <c r="PN311" s="25" t="str">
        <f t="shared" si="10839"/>
        <v/>
      </c>
      <c r="PO311" s="28" t="str">
        <f t="shared" si="10840"/>
        <v/>
      </c>
      <c r="PP311" s="25">
        <f t="shared" si="10841"/>
        <v>0</v>
      </c>
      <c r="PQ311" s="25" t="str">
        <f t="shared" si="10842"/>
        <v/>
      </c>
      <c r="PR311" s="25" t="str">
        <f t="shared" si="10843"/>
        <v/>
      </c>
      <c r="PS311" s="25" t="str">
        <f t="shared" si="10844"/>
        <v/>
      </c>
      <c r="PT311" s="25" t="str">
        <f t="shared" si="10845"/>
        <v/>
      </c>
      <c r="PU311" s="25" t="str">
        <f t="shared" si="10846"/>
        <v/>
      </c>
      <c r="PV311" s="25" t="str">
        <f t="shared" si="10847"/>
        <v/>
      </c>
      <c r="PW311" s="25" t="str">
        <f t="shared" si="10848"/>
        <v/>
      </c>
      <c r="PX311" s="25" t="str">
        <f t="shared" si="10849"/>
        <v/>
      </c>
      <c r="QP311" s="24">
        <f t="shared" si="12092"/>
        <v>54363</v>
      </c>
      <c r="QQ311" s="1" t="str">
        <f t="shared" si="12093"/>
        <v/>
      </c>
      <c r="QR311" s="25" t="str">
        <f t="shared" ca="1" si="10850"/>
        <v/>
      </c>
      <c r="QS311" s="25" t="str">
        <f t="shared" si="10851"/>
        <v/>
      </c>
      <c r="QT311" s="25" t="str">
        <f t="shared" si="10852"/>
        <v/>
      </c>
      <c r="QU311" s="25" t="str">
        <f t="shared" si="10853"/>
        <v/>
      </c>
      <c r="QV311" s="25" t="str">
        <f t="shared" si="10854"/>
        <v/>
      </c>
      <c r="QW311" s="25" t="str">
        <f t="shared" si="10855"/>
        <v/>
      </c>
      <c r="QX311" s="25" t="str">
        <f t="shared" si="10856"/>
        <v/>
      </c>
      <c r="QY311" s="25" t="str">
        <f t="shared" si="10857"/>
        <v/>
      </c>
      <c r="QZ311" s="26" t="str">
        <f t="shared" si="10858"/>
        <v/>
      </c>
      <c r="RA311" s="27" t="str">
        <f t="shared" si="10859"/>
        <v/>
      </c>
      <c r="RB311" s="27" t="str">
        <f t="shared" si="10860"/>
        <v/>
      </c>
      <c r="RC311" s="27" t="str">
        <f t="shared" si="10861"/>
        <v/>
      </c>
      <c r="RD311" s="27" t="str">
        <f t="shared" si="10862"/>
        <v/>
      </c>
      <c r="RE311" s="27" t="str">
        <f t="shared" si="10863"/>
        <v/>
      </c>
      <c r="RF311" s="27" t="str">
        <f t="shared" si="10864"/>
        <v/>
      </c>
      <c r="RG311" s="27" t="str">
        <f t="shared" si="10865"/>
        <v/>
      </c>
      <c r="RH311" s="26" t="str">
        <f t="shared" si="10866"/>
        <v/>
      </c>
      <c r="RI311" s="26" t="str">
        <f t="shared" si="10867"/>
        <v/>
      </c>
      <c r="RJ311" s="27" t="str">
        <f t="shared" si="10868"/>
        <v/>
      </c>
      <c r="RK311" s="26" t="str">
        <f t="shared" si="10869"/>
        <v/>
      </c>
      <c r="RL311" s="26" t="str">
        <f t="shared" si="10870"/>
        <v/>
      </c>
      <c r="RM311" s="25" t="str">
        <f t="shared" si="10871"/>
        <v/>
      </c>
      <c r="RN311" s="25" t="str">
        <f t="shared" si="10872"/>
        <v/>
      </c>
      <c r="RO311" s="25" t="str">
        <f t="shared" si="10873"/>
        <v/>
      </c>
      <c r="RP311" s="25" t="str">
        <f t="shared" si="10874"/>
        <v/>
      </c>
      <c r="RQ311" s="28" t="str">
        <f t="shared" si="10875"/>
        <v/>
      </c>
      <c r="RR311" s="25">
        <f t="shared" si="10876"/>
        <v>0</v>
      </c>
      <c r="RS311" s="25" t="str">
        <f t="shared" si="10877"/>
        <v/>
      </c>
      <c r="RT311" s="25" t="str">
        <f t="shared" si="10878"/>
        <v/>
      </c>
      <c r="RU311" s="25" t="str">
        <f t="shared" si="10879"/>
        <v/>
      </c>
      <c r="RV311" s="25" t="str">
        <f t="shared" si="10880"/>
        <v/>
      </c>
      <c r="RW311" s="25" t="str">
        <f t="shared" si="10881"/>
        <v/>
      </c>
      <c r="RX311" s="25" t="str">
        <f t="shared" si="10882"/>
        <v/>
      </c>
      <c r="RY311" s="25" t="str">
        <f t="shared" si="10883"/>
        <v/>
      </c>
      <c r="RZ311" s="25" t="str">
        <f t="shared" si="10884"/>
        <v/>
      </c>
      <c r="SR311" s="24">
        <f t="shared" ref="SR311" si="12549">EDATE(SR310,1)</f>
        <v>54363</v>
      </c>
      <c r="SS311" s="1" t="str">
        <f t="shared" ref="SS311" si="12550">IF(dane_okres_inwestycji*12&gt;SS310,SS310+1,"")</f>
        <v/>
      </c>
      <c r="ST311" s="25" t="str">
        <f t="shared" ref="ST311" ca="1" si="12551">IF(AND(SS311&lt;&gt;"",dane_wplaty_skladka&gt;=SO$43),
CHOOSE(SO$2,$H311,$K311,$F311,$I311,$N311,0),
"")</f>
        <v/>
      </c>
      <c r="SU311" s="25" t="str">
        <f t="shared" si="11770"/>
        <v/>
      </c>
      <c r="SV311" s="25" t="str">
        <f t="shared" ref="SV311" si="12552">IF(SS311&lt;&gt;"",
IF(OR($A$1="main",AND($A$1&lt;&gt;"main",SO$16="tak")),
IFERROR(IF(OR(SO$12=1,MOD(SS311,SO$12)=1),SO$10,0),0)+
IFERROR(IF(OR(SO$15=1,MOD(SS311,SO$15)=1),SO$13,0),0),0),
"")</f>
        <v/>
      </c>
      <c r="SW311" s="25" t="str">
        <f t="shared" ref="SW311" si="12553">IF(SS311&lt;&gt;"",
IFERROR(IF(AND($X311&lt;&gt;0,$X311&lt;SO$20),$X311*SO$21,0),0),
"")</f>
        <v/>
      </c>
      <c r="SX311" s="25" t="str">
        <f t="shared" ref="SX311" si="12554">IF(SS311&lt;&gt;"",
ST311-SW311,
"")</f>
        <v/>
      </c>
      <c r="SY311" s="25" t="str">
        <f t="shared" ref="SY311" si="12555">IF(SS311&lt;&gt;"",
IF(AND(SX311&lt;&gt;0,SO$28="PLN"),MAX(SO$29,SX311*SO$27),0),
"")</f>
        <v/>
      </c>
      <c r="SZ311" s="25" t="str">
        <f t="shared" ref="SZ311" si="12556">IF(SS311&lt;&gt;"",
SX311-SY311,
"")</f>
        <v/>
      </c>
      <c r="TA311" s="25" t="str">
        <f t="shared" ref="TA311" si="12557">IF(SS311&lt;&gt;"",
SZ311*SO$31,
"")</f>
        <v/>
      </c>
      <c r="TB311" s="26" t="str">
        <f t="shared" ref="TB311" si="12558">IF(SS311&lt;&gt;"",
SZ311/TB$6,
"")</f>
        <v/>
      </c>
      <c r="TC311" s="27" t="str">
        <f t="shared" ref="TC311" si="12559">IF(SS311&lt;&gt;"",
IF(AND(TB311&lt;&gt;0,SO$28&lt;&gt;"PLN",SO$28&lt;&gt;"n/d"),MAX(SO$29,TB311*SO$27),0),
"")</f>
        <v/>
      </c>
      <c r="TD311" s="27" t="str">
        <f t="shared" ref="TD311" si="12560">IF(SS311&lt;&gt;"",
(TB311-TC311),
"")</f>
        <v/>
      </c>
      <c r="TE311" s="27" t="str">
        <f t="shared" ref="TE311" si="12561">IF(SS311&lt;&gt;"",
(TD311+TL310)*TE$5,
"")</f>
        <v/>
      </c>
      <c r="TF311" s="27" t="str">
        <f t="shared" ref="TF311" si="12562">IF(SS311&lt;&gt;"",
(TD311+TL310)*TF$5,
"")</f>
        <v/>
      </c>
      <c r="TG311" s="27" t="str">
        <f t="shared" ref="TG311" si="12563">IF(SS311&lt;&gt;"",
TF311*dane_oproc_1M,
"")</f>
        <v/>
      </c>
      <c r="TH311" s="27" t="str">
        <f t="shared" ref="TH311" si="12564">IF(SS311&lt;&gt;"",
IF(TB311&lt;&gt;0,TB311*TH$4,0),
"")</f>
        <v/>
      </c>
      <c r="TI311" s="27" t="str">
        <f t="shared" ref="TI311" si="12565">IF(SS311&lt;&gt;"",
TF311+TG311+TH311,
"")</f>
        <v/>
      </c>
      <c r="TJ311" s="26" t="str">
        <f t="shared" ref="TJ311" si="12566">IF(SS311&lt;&gt;"",
AVERAGE(TF311,TI311)*SO$34/12,
"")</f>
        <v/>
      </c>
      <c r="TK311" s="26" t="str">
        <f t="shared" ref="TK311" si="12567">IF(SS311&lt;&gt;"",
AVERAGE(TF311,TI311-TJ311)*SO$33/12,
"")</f>
        <v/>
      </c>
      <c r="TL311" s="27" t="str">
        <f t="shared" ref="TL311" si="12568">IF(SS311&lt;&gt;"",
TE311+TI311-TJ311-TK311,
"")</f>
        <v/>
      </c>
      <c r="TM311" s="26" t="str">
        <f t="shared" ref="TM311" si="12569">IF(SS311&lt;&gt;"",
IF(AND(SO$38&lt;&gt;"PLN",SO$38&lt;&gt;"n/d",TL311&gt;0),MAX(SO$39,TL311*SO$37),0),
"")</f>
        <v/>
      </c>
      <c r="TN311" s="26" t="str">
        <f t="shared" ref="TN311" si="12570">IF(SS311&lt;&gt;"",
TL311-TM311,
"")</f>
        <v/>
      </c>
      <c r="TO311" s="25" t="str">
        <f t="shared" ref="TO311" si="12571">IF(SS311&lt;&gt;"",
TN311*TO$6,
"")</f>
        <v/>
      </c>
      <c r="TP311" s="25" t="str">
        <f t="shared" ref="TP311" si="12572">IF(SS311&lt;&gt;"",
TN311*TP$6-TO311,
"")</f>
        <v/>
      </c>
      <c r="TQ311" s="25" t="str">
        <f t="shared" ref="TQ311" si="12573">IF(SS311&lt;&gt;"",
IF(AND(SO$38="PLN",TO311&gt;0),MAX(SO$39,TO311*SO$37),0),
"")</f>
        <v/>
      </c>
      <c r="TR311" s="25" t="str">
        <f t="shared" ref="TR311" si="12574">IF(SS311&lt;&gt;"",
TO311-TQ311,
"")</f>
        <v/>
      </c>
      <c r="TS311" s="28" t="str">
        <f t="shared" ref="TS311" si="12575">IF(SS311&lt;&gt;"",
SO$42,
"")</f>
        <v/>
      </c>
      <c r="TT311" s="25">
        <f t="shared" ref="TT311" si="12576">IF(SS311&lt;&gt;"",
TR311-TS311,)</f>
        <v>0</v>
      </c>
      <c r="TU311" s="25" t="str">
        <f t="shared" ref="TU311" si="12577">IF(SS311&lt;&gt;"",
IF(AND($A$1="main",OR(SO$8="IKZE",AND(SO$8="IKE",$J311=TRUE))),0,MAX(0,(TT311-SU311)*dane_pod_zysk_kap)),
"")</f>
        <v/>
      </c>
      <c r="TV311" s="25" t="str">
        <f t="shared" ref="TV311" si="12578">IF(SS311&lt;&gt;"",
IF(AND($A$1="main",SO$8="IKZE"),IF($O311=TRUE,TT311*10%,TT311*dane_PIT_wyplata_IKZE),0),
"")</f>
        <v/>
      </c>
      <c r="TW311" s="25" t="str">
        <f t="shared" ref="TW311" si="12579">IF(SS311&lt;&gt;"",
IF(AND($A$1="main",SO$8="IKZE"),$M311,0),
"")</f>
        <v/>
      </c>
      <c r="TX311" s="25" t="str">
        <f t="shared" ref="TX311" si="12580">IF(SS311&lt;&gt;"",
TT311-TU311-TV311+TW311,
"")</f>
        <v/>
      </c>
      <c r="TY311" s="25" t="str">
        <f t="shared" ref="TY311" si="12581">IF(SS311&lt;&gt;"",
SV311,
"")</f>
        <v/>
      </c>
      <c r="TZ311" s="25" t="str">
        <f t="shared" si="11801"/>
        <v/>
      </c>
      <c r="UA311" s="25" t="str">
        <f t="shared" ref="UA311" si="12582">IF(SS311&lt;&gt;"",
(TP311+TQ311+TS311)+
TM311*TZ$6,
"")</f>
        <v/>
      </c>
      <c r="UB311" s="25" t="str">
        <f t="shared" ref="UB311" si="12583">IF(SS311&lt;&gt;"",
TZ311+UA311,
"")</f>
        <v/>
      </c>
    </row>
    <row r="312" spans="2:548" x14ac:dyDescent="0.35">
      <c r="B312" s="24">
        <f t="shared" si="10984"/>
        <v>54393</v>
      </c>
      <c r="C312" s="1">
        <f t="shared" si="10920"/>
        <v>2048</v>
      </c>
      <c r="D312" s="1">
        <f t="shared" si="10921"/>
        <v>71</v>
      </c>
      <c r="E312" s="1" t="str">
        <f t="shared" si="10922"/>
        <v/>
      </c>
      <c r="F312" s="25" t="str">
        <f t="shared" si="10575"/>
        <v/>
      </c>
      <c r="G312" s="25">
        <f>SUMIFS(F$9:F312,C$9:C312,C312)</f>
        <v>0</v>
      </c>
      <c r="H312" s="25" t="str">
        <f t="shared" si="10576"/>
        <v/>
      </c>
      <c r="I312" s="83" t="e">
        <f t="shared" si="10923"/>
        <v>#VALUE!</v>
      </c>
      <c r="J312" s="1" t="b">
        <f>IF(J311=TRUE,TRUE,AND(D312&gt;=dane_wiek_emerytalny,D312&gt;=55,YEAR(B312)-YEAR(dane_data_rozpoczecia)&gt;=4,SUMIFS(F$9:F312,C$9:C312,C312)))</f>
        <v>1</v>
      </c>
      <c r="K312" s="25" t="str">
        <f t="shared" si="10577"/>
        <v/>
      </c>
      <c r="L312" s="25">
        <f t="shared" si="10578"/>
        <v>0</v>
      </c>
      <c r="M312" s="25" t="e">
        <f t="shared" si="10579"/>
        <v>#VALUE!</v>
      </c>
      <c r="N312" s="25" t="e">
        <f t="shared" si="10580"/>
        <v>#VALUE!</v>
      </c>
      <c r="O312" s="1" t="b">
        <f>IF(O311=TRUE,TRUE,AND(D312&gt;=65,YEAR(B312)-YEAR(dane_data_rozpoczecia)&gt;=4,SUMIFS(F$9:F312,C$9:C312,C312)))</f>
        <v>1</v>
      </c>
      <c r="V312" s="24">
        <f t="shared" si="10985"/>
        <v>54393</v>
      </c>
      <c r="W312" s="1" t="str">
        <f t="shared" si="10924"/>
        <v/>
      </c>
      <c r="X312" s="25" t="str">
        <f t="shared" ca="1" si="10581"/>
        <v/>
      </c>
      <c r="Y312" s="25" t="str">
        <f t="shared" si="10582"/>
        <v/>
      </c>
      <c r="Z312" s="25" t="str">
        <f t="shared" si="10925"/>
        <v/>
      </c>
      <c r="AA312" s="25" t="str">
        <f t="shared" si="10926"/>
        <v/>
      </c>
      <c r="AB312" s="25" t="str">
        <f t="shared" si="10583"/>
        <v/>
      </c>
      <c r="AC312" s="25" t="str">
        <f t="shared" si="10584"/>
        <v/>
      </c>
      <c r="AD312" s="25" t="str">
        <f t="shared" si="10585"/>
        <v/>
      </c>
      <c r="AE312" s="25" t="str">
        <f t="shared" si="10586"/>
        <v/>
      </c>
      <c r="AF312" s="26" t="str">
        <f t="shared" si="10587"/>
        <v/>
      </c>
      <c r="AG312" s="27" t="str">
        <f t="shared" si="10588"/>
        <v/>
      </c>
      <c r="AH312" s="27" t="str">
        <f t="shared" si="10589"/>
        <v/>
      </c>
      <c r="AI312" s="27" t="str">
        <f t="shared" si="10927"/>
        <v/>
      </c>
      <c r="AJ312" s="27" t="str">
        <f t="shared" si="11056"/>
        <v/>
      </c>
      <c r="AK312" s="27" t="str">
        <f t="shared" si="10590"/>
        <v/>
      </c>
      <c r="AL312" s="27" t="str">
        <f t="shared" si="10928"/>
        <v/>
      </c>
      <c r="AM312" s="27" t="str">
        <f t="shared" si="10929"/>
        <v/>
      </c>
      <c r="AN312" s="26" t="str">
        <f t="shared" si="10591"/>
        <v/>
      </c>
      <c r="AO312" s="26" t="str">
        <f t="shared" si="10592"/>
        <v/>
      </c>
      <c r="AP312" s="27" t="str">
        <f t="shared" si="10593"/>
        <v/>
      </c>
      <c r="AQ312" s="26" t="str">
        <f t="shared" si="10594"/>
        <v/>
      </c>
      <c r="AR312" s="26" t="str">
        <f t="shared" si="10595"/>
        <v/>
      </c>
      <c r="AS312" s="25" t="str">
        <f t="shared" si="10596"/>
        <v/>
      </c>
      <c r="AT312" s="25" t="str">
        <f t="shared" si="10597"/>
        <v/>
      </c>
      <c r="AU312" s="25" t="str">
        <f t="shared" si="10598"/>
        <v/>
      </c>
      <c r="AV312" s="25" t="str">
        <f t="shared" si="10599"/>
        <v/>
      </c>
      <c r="AW312" s="28" t="str">
        <f t="shared" si="10600"/>
        <v/>
      </c>
      <c r="AX312" s="25">
        <f t="shared" si="10601"/>
        <v>0</v>
      </c>
      <c r="AY312" s="25" t="str">
        <f t="shared" si="10602"/>
        <v/>
      </c>
      <c r="AZ312" s="25" t="str">
        <f t="shared" si="10603"/>
        <v/>
      </c>
      <c r="BA312" s="25" t="str">
        <f t="shared" si="10930"/>
        <v/>
      </c>
      <c r="BB312" s="25" t="str">
        <f t="shared" si="10604"/>
        <v/>
      </c>
      <c r="BC312" s="25" t="str">
        <f t="shared" si="10605"/>
        <v/>
      </c>
      <c r="BD312" s="25" t="str">
        <f t="shared" si="10606"/>
        <v/>
      </c>
      <c r="BE312" s="25" t="str">
        <f t="shared" si="10607"/>
        <v/>
      </c>
      <c r="BF312" s="25" t="str">
        <f t="shared" si="10608"/>
        <v/>
      </c>
      <c r="BX312" s="24">
        <f t="shared" si="12084"/>
        <v>54393</v>
      </c>
      <c r="BY312" s="1" t="str">
        <f t="shared" si="12085"/>
        <v/>
      </c>
      <c r="BZ312" s="25" t="str">
        <f t="shared" ca="1" si="10609"/>
        <v/>
      </c>
      <c r="CA312" s="25" t="str">
        <f t="shared" si="10610"/>
        <v/>
      </c>
      <c r="CB312" s="25" t="str">
        <f t="shared" si="10611"/>
        <v/>
      </c>
      <c r="CC312" s="25" t="str">
        <f t="shared" si="10612"/>
        <v/>
      </c>
      <c r="CD312" s="25" t="str">
        <f t="shared" si="10613"/>
        <v/>
      </c>
      <c r="CE312" s="25" t="str">
        <f t="shared" si="10614"/>
        <v/>
      </c>
      <c r="CF312" s="25" t="str">
        <f t="shared" si="10615"/>
        <v/>
      </c>
      <c r="CG312" s="25" t="str">
        <f t="shared" si="10616"/>
        <v/>
      </c>
      <c r="CH312" s="26" t="str">
        <f t="shared" si="10617"/>
        <v/>
      </c>
      <c r="CI312" s="27" t="str">
        <f t="shared" si="10618"/>
        <v/>
      </c>
      <c r="CJ312" s="27" t="str">
        <f t="shared" si="10619"/>
        <v/>
      </c>
      <c r="CK312" s="27" t="str">
        <f t="shared" si="10620"/>
        <v/>
      </c>
      <c r="CL312" s="27" t="str">
        <f t="shared" si="10621"/>
        <v/>
      </c>
      <c r="CM312" s="27" t="str">
        <f t="shared" si="10622"/>
        <v/>
      </c>
      <c r="CN312" s="27" t="str">
        <f t="shared" si="10623"/>
        <v/>
      </c>
      <c r="CO312" s="27" t="str">
        <f t="shared" si="10624"/>
        <v/>
      </c>
      <c r="CP312" s="26" t="str">
        <f t="shared" si="10625"/>
        <v/>
      </c>
      <c r="CQ312" s="26" t="str">
        <f t="shared" si="10626"/>
        <v/>
      </c>
      <c r="CR312" s="27" t="str">
        <f t="shared" si="10627"/>
        <v/>
      </c>
      <c r="CS312" s="26" t="str">
        <f t="shared" si="10628"/>
        <v/>
      </c>
      <c r="CT312" s="26" t="str">
        <f t="shared" si="10629"/>
        <v/>
      </c>
      <c r="CU312" s="25" t="str">
        <f t="shared" si="10630"/>
        <v/>
      </c>
      <c r="CV312" s="25" t="str">
        <f t="shared" si="10631"/>
        <v/>
      </c>
      <c r="CW312" s="25" t="str">
        <f t="shared" si="10632"/>
        <v/>
      </c>
      <c r="CX312" s="25" t="str">
        <f t="shared" si="10633"/>
        <v/>
      </c>
      <c r="CY312" s="28" t="str">
        <f t="shared" si="10634"/>
        <v/>
      </c>
      <c r="CZ312" s="25">
        <f t="shared" si="10635"/>
        <v>0</v>
      </c>
      <c r="DA312" s="25" t="str">
        <f t="shared" si="10636"/>
        <v/>
      </c>
      <c r="DB312" s="25" t="str">
        <f t="shared" si="10637"/>
        <v/>
      </c>
      <c r="DC312" s="25" t="str">
        <f t="shared" si="10638"/>
        <v/>
      </c>
      <c r="DD312" s="25" t="str">
        <f t="shared" si="10639"/>
        <v/>
      </c>
      <c r="DE312" s="25" t="str">
        <f t="shared" si="10640"/>
        <v/>
      </c>
      <c r="DF312" s="25" t="str">
        <f t="shared" si="10641"/>
        <v/>
      </c>
      <c r="DG312" s="25" t="str">
        <f t="shared" si="10642"/>
        <v/>
      </c>
      <c r="DH312" s="25" t="str">
        <f t="shared" si="10643"/>
        <v/>
      </c>
      <c r="DZ312" s="24">
        <f t="shared" si="12084"/>
        <v>54393</v>
      </c>
      <c r="EA312" s="1" t="str">
        <f t="shared" si="12085"/>
        <v/>
      </c>
      <c r="EB312" s="25" t="str">
        <f t="shared" ca="1" si="10644"/>
        <v/>
      </c>
      <c r="EC312" s="25" t="str">
        <f t="shared" si="10645"/>
        <v/>
      </c>
      <c r="ED312" s="25" t="str">
        <f t="shared" si="10646"/>
        <v/>
      </c>
      <c r="EE312" s="25" t="str">
        <f t="shared" si="10647"/>
        <v/>
      </c>
      <c r="EF312" s="25" t="str">
        <f t="shared" si="10648"/>
        <v/>
      </c>
      <c r="EG312" s="25" t="str">
        <f t="shared" si="10649"/>
        <v/>
      </c>
      <c r="EH312" s="25" t="str">
        <f t="shared" si="10650"/>
        <v/>
      </c>
      <c r="EI312" s="25" t="str">
        <f t="shared" si="10651"/>
        <v/>
      </c>
      <c r="EJ312" s="26" t="str">
        <f t="shared" si="10652"/>
        <v/>
      </c>
      <c r="EK312" s="27" t="str">
        <f t="shared" si="10653"/>
        <v/>
      </c>
      <c r="EL312" s="27" t="str">
        <f t="shared" si="10654"/>
        <v/>
      </c>
      <c r="EM312" s="27" t="str">
        <f t="shared" si="10655"/>
        <v/>
      </c>
      <c r="EN312" s="27" t="str">
        <f t="shared" si="10656"/>
        <v/>
      </c>
      <c r="EO312" s="27" t="str">
        <f t="shared" si="10657"/>
        <v/>
      </c>
      <c r="EP312" s="27" t="str">
        <f t="shared" si="10658"/>
        <v/>
      </c>
      <c r="EQ312" s="27" t="str">
        <f t="shared" si="10659"/>
        <v/>
      </c>
      <c r="ER312" s="26" t="str">
        <f t="shared" si="10660"/>
        <v/>
      </c>
      <c r="ES312" s="26" t="str">
        <f t="shared" si="10661"/>
        <v/>
      </c>
      <c r="ET312" s="27" t="str">
        <f t="shared" si="10662"/>
        <v/>
      </c>
      <c r="EU312" s="26" t="str">
        <f t="shared" si="10663"/>
        <v/>
      </c>
      <c r="EV312" s="26" t="str">
        <f t="shared" si="10664"/>
        <v/>
      </c>
      <c r="EW312" s="25" t="str">
        <f t="shared" si="10665"/>
        <v/>
      </c>
      <c r="EX312" s="25" t="str">
        <f t="shared" si="10666"/>
        <v/>
      </c>
      <c r="EY312" s="25" t="str">
        <f t="shared" si="10667"/>
        <v/>
      </c>
      <c r="EZ312" s="25" t="str">
        <f t="shared" si="10668"/>
        <v/>
      </c>
      <c r="FA312" s="28" t="str">
        <f t="shared" si="10669"/>
        <v/>
      </c>
      <c r="FB312" s="25">
        <f t="shared" si="10670"/>
        <v>0</v>
      </c>
      <c r="FC312" s="25" t="str">
        <f t="shared" si="10671"/>
        <v/>
      </c>
      <c r="FD312" s="25" t="str">
        <f t="shared" si="10672"/>
        <v/>
      </c>
      <c r="FE312" s="25" t="str">
        <f t="shared" si="10673"/>
        <v/>
      </c>
      <c r="FF312" s="25" t="str">
        <f t="shared" si="10674"/>
        <v/>
      </c>
      <c r="FG312" s="25" t="str">
        <f t="shared" si="10675"/>
        <v/>
      </c>
      <c r="FH312" s="25" t="str">
        <f t="shared" si="10676"/>
        <v/>
      </c>
      <c r="FI312" s="25" t="str">
        <f t="shared" si="10677"/>
        <v/>
      </c>
      <c r="FJ312" s="25" t="str">
        <f t="shared" si="10678"/>
        <v/>
      </c>
      <c r="GB312" s="24">
        <f t="shared" si="12086"/>
        <v>54393</v>
      </c>
      <c r="GC312" s="1" t="str">
        <f t="shared" si="12087"/>
        <v/>
      </c>
      <c r="GD312" s="25" t="str">
        <f t="shared" ca="1" si="10679"/>
        <v/>
      </c>
      <c r="GE312" s="25" t="str">
        <f t="shared" si="10680"/>
        <v/>
      </c>
      <c r="GF312" s="25" t="str">
        <f t="shared" si="10681"/>
        <v/>
      </c>
      <c r="GG312" s="25" t="str">
        <f t="shared" si="10682"/>
        <v/>
      </c>
      <c r="GH312" s="25" t="str">
        <f t="shared" si="10683"/>
        <v/>
      </c>
      <c r="GI312" s="25" t="str">
        <f t="shared" si="10684"/>
        <v/>
      </c>
      <c r="GJ312" s="25" t="str">
        <f t="shared" si="10685"/>
        <v/>
      </c>
      <c r="GK312" s="25" t="str">
        <f t="shared" si="10686"/>
        <v/>
      </c>
      <c r="GL312" s="26" t="str">
        <f t="shared" si="10687"/>
        <v/>
      </c>
      <c r="GM312" s="27" t="str">
        <f t="shared" si="10688"/>
        <v/>
      </c>
      <c r="GN312" s="27" t="str">
        <f t="shared" si="10689"/>
        <v/>
      </c>
      <c r="GO312" s="27" t="str">
        <f t="shared" si="10690"/>
        <v/>
      </c>
      <c r="GP312" s="27" t="str">
        <f t="shared" si="10691"/>
        <v/>
      </c>
      <c r="GQ312" s="27" t="str">
        <f t="shared" si="10692"/>
        <v/>
      </c>
      <c r="GR312" s="27" t="str">
        <f t="shared" si="10693"/>
        <v/>
      </c>
      <c r="GS312" s="27" t="str">
        <f t="shared" si="10694"/>
        <v/>
      </c>
      <c r="GT312" s="26" t="str">
        <f t="shared" si="10695"/>
        <v/>
      </c>
      <c r="GU312" s="26" t="str">
        <f t="shared" si="10696"/>
        <v/>
      </c>
      <c r="GV312" s="27" t="str">
        <f t="shared" si="10697"/>
        <v/>
      </c>
      <c r="GW312" s="26" t="str">
        <f t="shared" si="10698"/>
        <v/>
      </c>
      <c r="GX312" s="26" t="str">
        <f t="shared" si="10699"/>
        <v/>
      </c>
      <c r="GY312" s="25" t="str">
        <f t="shared" si="10700"/>
        <v/>
      </c>
      <c r="GZ312" s="25" t="str">
        <f t="shared" si="10701"/>
        <v/>
      </c>
      <c r="HA312" s="25" t="str">
        <f t="shared" si="10702"/>
        <v/>
      </c>
      <c r="HB312" s="25" t="str">
        <f t="shared" si="10703"/>
        <v/>
      </c>
      <c r="HC312" s="28" t="str">
        <f t="shared" si="10704"/>
        <v/>
      </c>
      <c r="HD312" s="25">
        <f t="shared" si="10705"/>
        <v>0</v>
      </c>
      <c r="HE312" s="25" t="str">
        <f t="shared" si="10706"/>
        <v/>
      </c>
      <c r="HF312" s="25" t="str">
        <f t="shared" si="10707"/>
        <v/>
      </c>
      <c r="HG312" s="25" t="str">
        <f t="shared" si="10708"/>
        <v/>
      </c>
      <c r="HH312" s="25" t="str">
        <f t="shared" si="10709"/>
        <v/>
      </c>
      <c r="HI312" s="25" t="str">
        <f t="shared" si="10710"/>
        <v/>
      </c>
      <c r="HJ312" s="25" t="str">
        <f t="shared" si="10711"/>
        <v/>
      </c>
      <c r="HK312" s="25" t="str">
        <f t="shared" si="10712"/>
        <v/>
      </c>
      <c r="HL312" s="25" t="str">
        <f t="shared" si="10713"/>
        <v/>
      </c>
      <c r="ID312" s="24">
        <f t="shared" si="12086"/>
        <v>54393</v>
      </c>
      <c r="IE312" s="1" t="str">
        <f t="shared" si="12087"/>
        <v/>
      </c>
      <c r="IF312" s="25" t="str">
        <f t="shared" ca="1" si="10714"/>
        <v/>
      </c>
      <c r="IG312" s="25" t="str">
        <f t="shared" si="10715"/>
        <v/>
      </c>
      <c r="IH312" s="25" t="str">
        <f t="shared" si="10716"/>
        <v/>
      </c>
      <c r="II312" s="25" t="str">
        <f t="shared" si="10717"/>
        <v/>
      </c>
      <c r="IJ312" s="25" t="str">
        <f t="shared" si="10718"/>
        <v/>
      </c>
      <c r="IK312" s="25" t="str">
        <f t="shared" si="10719"/>
        <v/>
      </c>
      <c r="IL312" s="25" t="str">
        <f t="shared" si="10720"/>
        <v/>
      </c>
      <c r="IM312" s="25" t="str">
        <f t="shared" si="10721"/>
        <v/>
      </c>
      <c r="IN312" s="26" t="str">
        <f t="shared" si="10722"/>
        <v/>
      </c>
      <c r="IO312" s="27" t="str">
        <f t="shared" si="10723"/>
        <v/>
      </c>
      <c r="IP312" s="27" t="str">
        <f t="shared" si="10724"/>
        <v/>
      </c>
      <c r="IQ312" s="27" t="str">
        <f t="shared" si="10725"/>
        <v/>
      </c>
      <c r="IR312" s="27" t="str">
        <f t="shared" si="10726"/>
        <v/>
      </c>
      <c r="IS312" s="27" t="str">
        <f t="shared" si="10727"/>
        <v/>
      </c>
      <c r="IT312" s="27" t="str">
        <f t="shared" si="10728"/>
        <v/>
      </c>
      <c r="IU312" s="27" t="str">
        <f t="shared" si="10729"/>
        <v/>
      </c>
      <c r="IV312" s="26" t="str">
        <f t="shared" si="10730"/>
        <v/>
      </c>
      <c r="IW312" s="26" t="str">
        <f t="shared" si="10731"/>
        <v/>
      </c>
      <c r="IX312" s="27" t="str">
        <f t="shared" si="10732"/>
        <v/>
      </c>
      <c r="IY312" s="26" t="str">
        <f t="shared" si="10733"/>
        <v/>
      </c>
      <c r="IZ312" s="26" t="str">
        <f t="shared" si="10734"/>
        <v/>
      </c>
      <c r="JA312" s="25" t="str">
        <f t="shared" si="10735"/>
        <v/>
      </c>
      <c r="JB312" s="25" t="str">
        <f t="shared" si="10736"/>
        <v/>
      </c>
      <c r="JC312" s="25" t="str">
        <f t="shared" si="10737"/>
        <v/>
      </c>
      <c r="JD312" s="25" t="str">
        <f t="shared" si="10738"/>
        <v/>
      </c>
      <c r="JE312" s="28" t="str">
        <f t="shared" si="10739"/>
        <v/>
      </c>
      <c r="JF312" s="25">
        <f t="shared" si="10740"/>
        <v>0</v>
      </c>
      <c r="JG312" s="25" t="str">
        <f t="shared" si="10741"/>
        <v/>
      </c>
      <c r="JH312" s="25" t="str">
        <f t="shared" si="10742"/>
        <v/>
      </c>
      <c r="JI312" s="25" t="str">
        <f t="shared" si="10743"/>
        <v/>
      </c>
      <c r="JJ312" s="25" t="str">
        <f t="shared" si="10744"/>
        <v/>
      </c>
      <c r="JK312" s="25" t="str">
        <f t="shared" si="10745"/>
        <v/>
      </c>
      <c r="JL312" s="25" t="str">
        <f t="shared" si="10746"/>
        <v/>
      </c>
      <c r="JM312" s="25" t="str">
        <f t="shared" si="10747"/>
        <v/>
      </c>
      <c r="JN312" s="25" t="str">
        <f t="shared" si="10748"/>
        <v/>
      </c>
      <c r="KF312" s="24">
        <f t="shared" si="12088"/>
        <v>54393</v>
      </c>
      <c r="KG312" s="1" t="str">
        <f t="shared" si="12089"/>
        <v/>
      </c>
      <c r="KH312" s="25" t="str">
        <f t="shared" ca="1" si="10749"/>
        <v/>
      </c>
      <c r="KI312" s="25" t="str">
        <f t="shared" si="10750"/>
        <v/>
      </c>
      <c r="KJ312" s="25" t="str">
        <f t="shared" si="10751"/>
        <v/>
      </c>
      <c r="KK312" s="25" t="str">
        <f t="shared" si="10752"/>
        <v/>
      </c>
      <c r="KL312" s="25" t="str">
        <f t="shared" si="10753"/>
        <v/>
      </c>
      <c r="KM312" s="25" t="str">
        <f t="shared" si="10754"/>
        <v/>
      </c>
      <c r="KN312" s="25" t="str">
        <f t="shared" si="10755"/>
        <v/>
      </c>
      <c r="KO312" s="25" t="str">
        <f t="shared" si="10756"/>
        <v/>
      </c>
      <c r="KP312" s="26" t="str">
        <f t="shared" si="10757"/>
        <v/>
      </c>
      <c r="KQ312" s="27" t="str">
        <f t="shared" si="10758"/>
        <v/>
      </c>
      <c r="KR312" s="27" t="str">
        <f t="shared" si="10759"/>
        <v/>
      </c>
      <c r="KS312" s="27" t="str">
        <f t="shared" si="10760"/>
        <v/>
      </c>
      <c r="KT312" s="27" t="str">
        <f t="shared" si="10761"/>
        <v/>
      </c>
      <c r="KU312" s="27" t="str">
        <f t="shared" si="10762"/>
        <v/>
      </c>
      <c r="KV312" s="27" t="str">
        <f t="shared" si="10763"/>
        <v/>
      </c>
      <c r="KW312" s="27" t="str">
        <f t="shared" si="10764"/>
        <v/>
      </c>
      <c r="KX312" s="26" t="str">
        <f t="shared" si="10765"/>
        <v/>
      </c>
      <c r="KY312" s="26" t="str">
        <f t="shared" si="10766"/>
        <v/>
      </c>
      <c r="KZ312" s="268" t="str">
        <f t="shared" si="10937"/>
        <v/>
      </c>
      <c r="LA312" s="268" t="e">
        <f t="shared" ca="1" si="10938"/>
        <v>#DIV/0!</v>
      </c>
      <c r="LB312" s="269" t="e">
        <f t="shared" ca="1" si="10939"/>
        <v>#VALUE!</v>
      </c>
      <c r="LC312" s="26" t="str">
        <f t="shared" si="10767"/>
        <v/>
      </c>
      <c r="LD312" s="26" t="str">
        <f t="shared" si="10768"/>
        <v/>
      </c>
      <c r="LE312" s="25" t="str">
        <f t="shared" si="10769"/>
        <v/>
      </c>
      <c r="LF312" s="25" t="str">
        <f t="shared" si="10770"/>
        <v/>
      </c>
      <c r="LG312" s="25" t="str">
        <f t="shared" si="10771"/>
        <v/>
      </c>
      <c r="LH312" s="25" t="str">
        <f t="shared" si="10772"/>
        <v/>
      </c>
      <c r="LI312" s="28" t="str">
        <f t="shared" si="10773"/>
        <v/>
      </c>
      <c r="LJ312" s="25">
        <f t="shared" si="10774"/>
        <v>0</v>
      </c>
      <c r="LK312" s="25" t="str">
        <f t="shared" si="10775"/>
        <v/>
      </c>
      <c r="LL312" s="25" t="str">
        <f t="shared" si="10776"/>
        <v/>
      </c>
      <c r="LM312" s="25" t="str">
        <f t="shared" si="10777"/>
        <v/>
      </c>
      <c r="LN312" s="25" t="str">
        <f t="shared" si="10778"/>
        <v/>
      </c>
      <c r="LO312" s="25" t="str">
        <f t="shared" si="10779"/>
        <v/>
      </c>
      <c r="LP312" s="267" t="str">
        <f t="shared" si="10940"/>
        <v/>
      </c>
      <c r="LQ312" s="25" t="str">
        <f t="shared" si="10780"/>
        <v/>
      </c>
      <c r="LR312" s="25" t="str">
        <f t="shared" si="10781"/>
        <v/>
      </c>
      <c r="MJ312" s="24">
        <f t="shared" si="12090"/>
        <v>54393</v>
      </c>
      <c r="MK312" s="1" t="str">
        <f t="shared" si="12091"/>
        <v/>
      </c>
      <c r="ML312" s="25" t="str">
        <f t="shared" ca="1" si="10782"/>
        <v/>
      </c>
      <c r="MM312" s="25" t="str">
        <f t="shared" si="10783"/>
        <v/>
      </c>
      <c r="MN312" s="25" t="str">
        <f t="shared" si="10784"/>
        <v/>
      </c>
      <c r="MO312" s="25" t="str">
        <f t="shared" si="10785"/>
        <v/>
      </c>
      <c r="MP312" s="25" t="str">
        <f t="shared" si="10786"/>
        <v/>
      </c>
      <c r="MQ312" s="25" t="str">
        <f t="shared" si="10787"/>
        <v/>
      </c>
      <c r="MR312" s="25" t="str">
        <f t="shared" si="10788"/>
        <v/>
      </c>
      <c r="MS312" s="25" t="str">
        <f t="shared" si="10789"/>
        <v/>
      </c>
      <c r="MT312" s="26" t="str">
        <f t="shared" si="10790"/>
        <v/>
      </c>
      <c r="MU312" s="27" t="str">
        <f t="shared" si="10791"/>
        <v/>
      </c>
      <c r="MV312" s="27" t="str">
        <f t="shared" si="10792"/>
        <v/>
      </c>
      <c r="MW312" s="27" t="str">
        <f t="shared" si="10793"/>
        <v/>
      </c>
      <c r="MX312" s="27" t="str">
        <f t="shared" si="10794"/>
        <v/>
      </c>
      <c r="MY312" s="27" t="str">
        <f t="shared" si="10795"/>
        <v/>
      </c>
      <c r="MZ312" s="27" t="str">
        <f t="shared" si="10796"/>
        <v/>
      </c>
      <c r="NA312" s="27" t="str">
        <f t="shared" si="10797"/>
        <v/>
      </c>
      <c r="NB312" s="26" t="str">
        <f t="shared" si="10798"/>
        <v/>
      </c>
      <c r="NC312" s="26" t="str">
        <f t="shared" si="10799"/>
        <v/>
      </c>
      <c r="ND312" s="268" t="str">
        <f t="shared" si="10943"/>
        <v/>
      </c>
      <c r="NE312" s="268" t="e">
        <f t="shared" ca="1" si="10944"/>
        <v>#DIV/0!</v>
      </c>
      <c r="NF312" s="269" t="e">
        <f t="shared" ca="1" si="10945"/>
        <v>#VALUE!</v>
      </c>
      <c r="NG312" s="26" t="str">
        <f t="shared" si="10800"/>
        <v/>
      </c>
      <c r="NH312" s="26" t="str">
        <f t="shared" si="10801"/>
        <v/>
      </c>
      <c r="NI312" s="25" t="str">
        <f t="shared" si="10802"/>
        <v/>
      </c>
      <c r="NJ312" s="25" t="str">
        <f t="shared" si="10803"/>
        <v/>
      </c>
      <c r="NK312" s="25" t="str">
        <f t="shared" si="10804"/>
        <v/>
      </c>
      <c r="NL312" s="25" t="str">
        <f t="shared" si="10805"/>
        <v/>
      </c>
      <c r="NM312" s="28" t="str">
        <f t="shared" si="10806"/>
        <v/>
      </c>
      <c r="NN312" s="25">
        <f t="shared" si="10807"/>
        <v>0</v>
      </c>
      <c r="NO312" s="25" t="str">
        <f t="shared" si="10808"/>
        <v/>
      </c>
      <c r="NP312" s="25" t="str">
        <f t="shared" si="10809"/>
        <v/>
      </c>
      <c r="NQ312" s="25" t="str">
        <f t="shared" si="10810"/>
        <v/>
      </c>
      <c r="NR312" s="25" t="str">
        <f t="shared" si="10811"/>
        <v/>
      </c>
      <c r="NS312" s="25" t="str">
        <f t="shared" si="10812"/>
        <v/>
      </c>
      <c r="NT312" s="267" t="str">
        <f t="shared" si="10946"/>
        <v/>
      </c>
      <c r="NU312" s="25" t="str">
        <f t="shared" si="10813"/>
        <v/>
      </c>
      <c r="NV312" s="25" t="str">
        <f t="shared" si="10814"/>
        <v/>
      </c>
      <c r="ON312" s="24">
        <f t="shared" si="12092"/>
        <v>54393</v>
      </c>
      <c r="OO312" s="1" t="str">
        <f t="shared" si="12093"/>
        <v/>
      </c>
      <c r="OP312" s="25" t="str">
        <f t="shared" ca="1" si="10815"/>
        <v/>
      </c>
      <c r="OQ312" s="25" t="str">
        <f t="shared" si="10816"/>
        <v/>
      </c>
      <c r="OR312" s="25" t="str">
        <f t="shared" si="10817"/>
        <v/>
      </c>
      <c r="OS312" s="25" t="str">
        <f t="shared" si="10818"/>
        <v/>
      </c>
      <c r="OT312" s="25" t="str">
        <f t="shared" si="10819"/>
        <v/>
      </c>
      <c r="OU312" s="25" t="str">
        <f t="shared" si="10820"/>
        <v/>
      </c>
      <c r="OV312" s="25" t="str">
        <f t="shared" si="10821"/>
        <v/>
      </c>
      <c r="OW312" s="25" t="str">
        <f t="shared" si="10822"/>
        <v/>
      </c>
      <c r="OX312" s="26" t="str">
        <f t="shared" si="10823"/>
        <v/>
      </c>
      <c r="OY312" s="27" t="str">
        <f t="shared" si="10824"/>
        <v/>
      </c>
      <c r="OZ312" s="27" t="str">
        <f t="shared" si="10825"/>
        <v/>
      </c>
      <c r="PA312" s="27" t="str">
        <f t="shared" si="10826"/>
        <v/>
      </c>
      <c r="PB312" s="27" t="str">
        <f t="shared" si="10827"/>
        <v/>
      </c>
      <c r="PC312" s="27" t="str">
        <f t="shared" si="10828"/>
        <v/>
      </c>
      <c r="PD312" s="27" t="str">
        <f t="shared" si="10829"/>
        <v/>
      </c>
      <c r="PE312" s="27" t="str">
        <f t="shared" si="10830"/>
        <v/>
      </c>
      <c r="PF312" s="26" t="str">
        <f t="shared" si="10831"/>
        <v/>
      </c>
      <c r="PG312" s="26" t="str">
        <f t="shared" si="10832"/>
        <v/>
      </c>
      <c r="PH312" s="27" t="str">
        <f t="shared" si="10833"/>
        <v/>
      </c>
      <c r="PI312" s="26" t="str">
        <f t="shared" si="10834"/>
        <v/>
      </c>
      <c r="PJ312" s="26" t="str">
        <f t="shared" si="10835"/>
        <v/>
      </c>
      <c r="PK312" s="25" t="str">
        <f t="shared" si="10836"/>
        <v/>
      </c>
      <c r="PL312" s="25" t="str">
        <f t="shared" si="10837"/>
        <v/>
      </c>
      <c r="PM312" s="25" t="str">
        <f t="shared" si="10838"/>
        <v/>
      </c>
      <c r="PN312" s="25" t="str">
        <f t="shared" si="10839"/>
        <v/>
      </c>
      <c r="PO312" s="28" t="str">
        <f t="shared" si="10840"/>
        <v/>
      </c>
      <c r="PP312" s="25">
        <f t="shared" si="10841"/>
        <v>0</v>
      </c>
      <c r="PQ312" s="25" t="str">
        <f t="shared" si="10842"/>
        <v/>
      </c>
      <c r="PR312" s="25" t="str">
        <f t="shared" si="10843"/>
        <v/>
      </c>
      <c r="PS312" s="25" t="str">
        <f t="shared" si="10844"/>
        <v/>
      </c>
      <c r="PT312" s="25" t="str">
        <f t="shared" si="10845"/>
        <v/>
      </c>
      <c r="PU312" s="25" t="str">
        <f t="shared" si="10846"/>
        <v/>
      </c>
      <c r="PV312" s="25" t="str">
        <f t="shared" si="10847"/>
        <v/>
      </c>
      <c r="PW312" s="25" t="str">
        <f t="shared" si="10848"/>
        <v/>
      </c>
      <c r="PX312" s="25" t="str">
        <f t="shared" si="10849"/>
        <v/>
      </c>
      <c r="QP312" s="24">
        <f t="shared" si="12092"/>
        <v>54393</v>
      </c>
      <c r="QQ312" s="1" t="str">
        <f t="shared" si="12093"/>
        <v/>
      </c>
      <c r="QR312" s="25" t="str">
        <f t="shared" ca="1" si="10850"/>
        <v/>
      </c>
      <c r="QS312" s="25" t="str">
        <f t="shared" si="10851"/>
        <v/>
      </c>
      <c r="QT312" s="25" t="str">
        <f t="shared" si="10852"/>
        <v/>
      </c>
      <c r="QU312" s="25" t="str">
        <f t="shared" si="10853"/>
        <v/>
      </c>
      <c r="QV312" s="25" t="str">
        <f t="shared" si="10854"/>
        <v/>
      </c>
      <c r="QW312" s="25" t="str">
        <f t="shared" si="10855"/>
        <v/>
      </c>
      <c r="QX312" s="25" t="str">
        <f t="shared" si="10856"/>
        <v/>
      </c>
      <c r="QY312" s="25" t="str">
        <f t="shared" si="10857"/>
        <v/>
      </c>
      <c r="QZ312" s="26" t="str">
        <f t="shared" si="10858"/>
        <v/>
      </c>
      <c r="RA312" s="27" t="str">
        <f t="shared" si="10859"/>
        <v/>
      </c>
      <c r="RB312" s="27" t="str">
        <f t="shared" si="10860"/>
        <v/>
      </c>
      <c r="RC312" s="27" t="str">
        <f t="shared" si="10861"/>
        <v/>
      </c>
      <c r="RD312" s="27" t="str">
        <f t="shared" si="10862"/>
        <v/>
      </c>
      <c r="RE312" s="27" t="str">
        <f t="shared" si="10863"/>
        <v/>
      </c>
      <c r="RF312" s="27" t="str">
        <f t="shared" si="10864"/>
        <v/>
      </c>
      <c r="RG312" s="27" t="str">
        <f t="shared" si="10865"/>
        <v/>
      </c>
      <c r="RH312" s="26" t="str">
        <f t="shared" si="10866"/>
        <v/>
      </c>
      <c r="RI312" s="26" t="str">
        <f t="shared" si="10867"/>
        <v/>
      </c>
      <c r="RJ312" s="27" t="str">
        <f t="shared" si="10868"/>
        <v/>
      </c>
      <c r="RK312" s="26" t="str">
        <f t="shared" si="10869"/>
        <v/>
      </c>
      <c r="RL312" s="26" t="str">
        <f t="shared" si="10870"/>
        <v/>
      </c>
      <c r="RM312" s="25" t="str">
        <f t="shared" si="10871"/>
        <v/>
      </c>
      <c r="RN312" s="25" t="str">
        <f t="shared" si="10872"/>
        <v/>
      </c>
      <c r="RO312" s="25" t="str">
        <f t="shared" si="10873"/>
        <v/>
      </c>
      <c r="RP312" s="25" t="str">
        <f t="shared" si="10874"/>
        <v/>
      </c>
      <c r="RQ312" s="28" t="str">
        <f t="shared" si="10875"/>
        <v/>
      </c>
      <c r="RR312" s="25">
        <f t="shared" si="10876"/>
        <v>0</v>
      </c>
      <c r="RS312" s="25" t="str">
        <f t="shared" si="10877"/>
        <v/>
      </c>
      <c r="RT312" s="25" t="str">
        <f t="shared" si="10878"/>
        <v/>
      </c>
      <c r="RU312" s="25" t="str">
        <f t="shared" si="10879"/>
        <v/>
      </c>
      <c r="RV312" s="25" t="str">
        <f t="shared" si="10880"/>
        <v/>
      </c>
      <c r="RW312" s="25" t="str">
        <f t="shared" si="10881"/>
        <v/>
      </c>
      <c r="RX312" s="25" t="str">
        <f t="shared" si="10882"/>
        <v/>
      </c>
      <c r="RY312" s="25" t="str">
        <f t="shared" si="10883"/>
        <v/>
      </c>
      <c r="RZ312" s="25" t="str">
        <f t="shared" si="10884"/>
        <v/>
      </c>
      <c r="SR312" s="24">
        <f t="shared" ref="SR312" si="12584">EDATE(SR311,1)</f>
        <v>54393</v>
      </c>
      <c r="SS312" s="1" t="str">
        <f t="shared" ref="SS312" si="12585">IF(dane_okres_inwestycji*12&gt;SS311,SS311+1,"")</f>
        <v/>
      </c>
      <c r="ST312" s="25" t="str">
        <f t="shared" ref="ST312" ca="1" si="12586">IF(AND(SS312&lt;&gt;"",dane_wplaty_skladka&gt;=SO$43),
CHOOSE(SO$2,$H312,$K312,$F312,$I312,$N312,0),
"")</f>
        <v/>
      </c>
      <c r="SU312" s="25" t="str">
        <f t="shared" si="11770"/>
        <v/>
      </c>
      <c r="SV312" s="25" t="str">
        <f t="shared" ref="SV312" si="12587">IF(SS312&lt;&gt;"",
IF(OR($A$1="main",AND($A$1&lt;&gt;"main",SO$16="tak")),
IFERROR(IF(OR(SO$12=1,MOD(SS312,SO$12)=1),SO$10,0),0)+
IFERROR(IF(OR(SO$15=1,MOD(SS312,SO$15)=1),SO$13,0),0),0),
"")</f>
        <v/>
      </c>
      <c r="SW312" s="25" t="str">
        <f t="shared" ref="SW312" si="12588">IF(SS312&lt;&gt;"",
IFERROR(IF(AND($X312&lt;&gt;0,$X312&lt;SO$20),$X312*SO$21,0),0),
"")</f>
        <v/>
      </c>
      <c r="SX312" s="25" t="str">
        <f t="shared" ref="SX312" si="12589">IF(SS312&lt;&gt;"",
ST312-SW312,
"")</f>
        <v/>
      </c>
      <c r="SY312" s="25" t="str">
        <f t="shared" ref="SY312" si="12590">IF(SS312&lt;&gt;"",
IF(AND(SX312&lt;&gt;0,SO$28="PLN"),MAX(SO$29,SX312*SO$27),0),
"")</f>
        <v/>
      </c>
      <c r="SZ312" s="25" t="str">
        <f t="shared" ref="SZ312" si="12591">IF(SS312&lt;&gt;"",
SX312-SY312,
"")</f>
        <v/>
      </c>
      <c r="TA312" s="25" t="str">
        <f t="shared" ref="TA312" si="12592">IF(SS312&lt;&gt;"",
SZ312*SO$31,
"")</f>
        <v/>
      </c>
      <c r="TB312" s="26" t="str">
        <f t="shared" ref="TB312" si="12593">IF(SS312&lt;&gt;"",
SZ312/TB$6,
"")</f>
        <v/>
      </c>
      <c r="TC312" s="27" t="str">
        <f t="shared" ref="TC312" si="12594">IF(SS312&lt;&gt;"",
IF(AND(TB312&lt;&gt;0,SO$28&lt;&gt;"PLN",SO$28&lt;&gt;"n/d"),MAX(SO$29,TB312*SO$27),0),
"")</f>
        <v/>
      </c>
      <c r="TD312" s="27" t="str">
        <f t="shared" ref="TD312" si="12595">IF(SS312&lt;&gt;"",
(TB312-TC312),
"")</f>
        <v/>
      </c>
      <c r="TE312" s="27" t="str">
        <f t="shared" ref="TE312" si="12596">IF(SS312&lt;&gt;"",
(TD312+TL311)*TE$5,
"")</f>
        <v/>
      </c>
      <c r="TF312" s="27" t="str">
        <f t="shared" ref="TF312" si="12597">IF(SS312&lt;&gt;"",
(TD312+TL311)*TF$5,
"")</f>
        <v/>
      </c>
      <c r="TG312" s="27" t="str">
        <f t="shared" ref="TG312" si="12598">IF(SS312&lt;&gt;"",
TF312*dane_oproc_1M,
"")</f>
        <v/>
      </c>
      <c r="TH312" s="27" t="str">
        <f t="shared" ref="TH312" si="12599">IF(SS312&lt;&gt;"",
IF(TB312&lt;&gt;0,TB312*TH$4,0),
"")</f>
        <v/>
      </c>
      <c r="TI312" s="27" t="str">
        <f t="shared" ref="TI312" si="12600">IF(SS312&lt;&gt;"",
TF312+TG312+TH312,
"")</f>
        <v/>
      </c>
      <c r="TJ312" s="26" t="str">
        <f t="shared" ref="TJ312" si="12601">IF(SS312&lt;&gt;"",
AVERAGE(TF312,TI312)*SO$34/12,
"")</f>
        <v/>
      </c>
      <c r="TK312" s="26" t="str">
        <f t="shared" ref="TK312" si="12602">IF(SS312&lt;&gt;"",
AVERAGE(TF312,TI312-TJ312)*SO$33/12,
"")</f>
        <v/>
      </c>
      <c r="TL312" s="27" t="str">
        <f t="shared" ref="TL312" si="12603">IF(SS312&lt;&gt;"",
TE312+TI312-TJ312-TK312,
"")</f>
        <v/>
      </c>
      <c r="TM312" s="26" t="str">
        <f t="shared" ref="TM312" si="12604">IF(SS312&lt;&gt;"",
IF(AND(SO$38&lt;&gt;"PLN",SO$38&lt;&gt;"n/d",TL312&gt;0),MAX(SO$39,TL312*SO$37),0),
"")</f>
        <v/>
      </c>
      <c r="TN312" s="26" t="str">
        <f t="shared" ref="TN312" si="12605">IF(SS312&lt;&gt;"",
TL312-TM312,
"")</f>
        <v/>
      </c>
      <c r="TO312" s="25" t="str">
        <f t="shared" ref="TO312" si="12606">IF(SS312&lt;&gt;"",
TN312*TO$6,
"")</f>
        <v/>
      </c>
      <c r="TP312" s="25" t="str">
        <f t="shared" ref="TP312" si="12607">IF(SS312&lt;&gt;"",
TN312*TP$6-TO312,
"")</f>
        <v/>
      </c>
      <c r="TQ312" s="25" t="str">
        <f t="shared" ref="TQ312" si="12608">IF(SS312&lt;&gt;"",
IF(AND(SO$38="PLN",TO312&gt;0),MAX(SO$39,TO312*SO$37),0),
"")</f>
        <v/>
      </c>
      <c r="TR312" s="25" t="str">
        <f t="shared" ref="TR312" si="12609">IF(SS312&lt;&gt;"",
TO312-TQ312,
"")</f>
        <v/>
      </c>
      <c r="TS312" s="28" t="str">
        <f t="shared" ref="TS312" si="12610">IF(SS312&lt;&gt;"",
SO$42,
"")</f>
        <v/>
      </c>
      <c r="TT312" s="25">
        <f t="shared" ref="TT312" si="12611">IF(SS312&lt;&gt;"",
TR312-TS312,)</f>
        <v>0</v>
      </c>
      <c r="TU312" s="25" t="str">
        <f t="shared" ref="TU312" si="12612">IF(SS312&lt;&gt;"",
IF(AND($A$1="main",OR(SO$8="IKZE",AND(SO$8="IKE",$J312=TRUE))),0,MAX(0,(TT312-SU312)*dane_pod_zysk_kap)),
"")</f>
        <v/>
      </c>
      <c r="TV312" s="25" t="str">
        <f t="shared" ref="TV312" si="12613">IF(SS312&lt;&gt;"",
IF(AND($A$1="main",SO$8="IKZE"),IF($O312=TRUE,TT312*10%,TT312*dane_PIT_wyplata_IKZE),0),
"")</f>
        <v/>
      </c>
      <c r="TW312" s="25" t="str">
        <f t="shared" ref="TW312" si="12614">IF(SS312&lt;&gt;"",
IF(AND($A$1="main",SO$8="IKZE"),$M312,0),
"")</f>
        <v/>
      </c>
      <c r="TX312" s="25" t="str">
        <f t="shared" ref="TX312" si="12615">IF(SS312&lt;&gt;"",
TT312-TU312-TV312+TW312,
"")</f>
        <v/>
      </c>
      <c r="TY312" s="25" t="str">
        <f t="shared" ref="TY312" si="12616">IF(SS312&lt;&gt;"",
SV312,
"")</f>
        <v/>
      </c>
      <c r="TZ312" s="25" t="str">
        <f t="shared" si="11801"/>
        <v/>
      </c>
      <c r="UA312" s="25" t="str">
        <f t="shared" ref="UA312" si="12617">IF(SS312&lt;&gt;"",
(TP312+TQ312+TS312)+
TM312*TZ$6,
"")</f>
        <v/>
      </c>
      <c r="UB312" s="25" t="str">
        <f t="shared" ref="UB312" si="12618">IF(SS312&lt;&gt;"",
TZ312+UA312,
"")</f>
        <v/>
      </c>
    </row>
    <row r="313" spans="2:548" x14ac:dyDescent="0.35">
      <c r="B313" s="24">
        <f t="shared" si="10984"/>
        <v>54424</v>
      </c>
      <c r="C313" s="1">
        <f t="shared" si="10920"/>
        <v>2049</v>
      </c>
      <c r="D313" s="1">
        <f t="shared" si="10921"/>
        <v>71</v>
      </c>
      <c r="E313" s="1" t="str">
        <f t="shared" si="10922"/>
        <v/>
      </c>
      <c r="F313" s="25" t="str">
        <f t="shared" si="10575"/>
        <v/>
      </c>
      <c r="G313" s="25">
        <f>SUMIFS(F$9:F313,C$9:C313,C313)</f>
        <v>0</v>
      </c>
      <c r="H313" s="25" t="str">
        <f t="shared" si="10576"/>
        <v/>
      </c>
      <c r="I313" s="83" t="e">
        <f t="shared" si="10923"/>
        <v>#VALUE!</v>
      </c>
      <c r="J313" s="1" t="b">
        <f>IF(J312=TRUE,TRUE,AND(D313&gt;=dane_wiek_emerytalny,D313&gt;=55,YEAR(B313)-YEAR(dane_data_rozpoczecia)&gt;=4,SUMIFS(F$9:F313,C$9:C313,C313)))</f>
        <v>1</v>
      </c>
      <c r="K313" s="25" t="str">
        <f t="shared" si="10577"/>
        <v/>
      </c>
      <c r="L313" s="25">
        <f t="shared" si="10578"/>
        <v>0</v>
      </c>
      <c r="M313" s="25" t="e">
        <f t="shared" si="10579"/>
        <v>#VALUE!</v>
      </c>
      <c r="N313" s="25" t="e">
        <f t="shared" si="10580"/>
        <v>#VALUE!</v>
      </c>
      <c r="O313" s="1" t="b">
        <f>IF(O312=TRUE,TRUE,AND(D313&gt;=65,YEAR(B313)-YEAR(dane_data_rozpoczecia)&gt;=4,SUMIFS(F$9:F313,C$9:C313,C313)))</f>
        <v>1</v>
      </c>
      <c r="V313" s="24">
        <f t="shared" si="10985"/>
        <v>54424</v>
      </c>
      <c r="W313" s="1" t="str">
        <f t="shared" si="10924"/>
        <v/>
      </c>
      <c r="X313" s="25" t="str">
        <f t="shared" ca="1" si="10581"/>
        <v/>
      </c>
      <c r="Y313" s="25" t="str">
        <f t="shared" si="10582"/>
        <v/>
      </c>
      <c r="Z313" s="25" t="str">
        <f t="shared" si="10925"/>
        <v/>
      </c>
      <c r="AA313" s="25" t="str">
        <f t="shared" si="10926"/>
        <v/>
      </c>
      <c r="AB313" s="25" t="str">
        <f t="shared" si="10583"/>
        <v/>
      </c>
      <c r="AC313" s="25" t="str">
        <f t="shared" si="10584"/>
        <v/>
      </c>
      <c r="AD313" s="25" t="str">
        <f t="shared" si="10585"/>
        <v/>
      </c>
      <c r="AE313" s="25" t="str">
        <f t="shared" si="10586"/>
        <v/>
      </c>
      <c r="AF313" s="26" t="str">
        <f t="shared" si="10587"/>
        <v/>
      </c>
      <c r="AG313" s="27" t="str">
        <f t="shared" si="10588"/>
        <v/>
      </c>
      <c r="AH313" s="27" t="str">
        <f t="shared" si="10589"/>
        <v/>
      </c>
      <c r="AI313" s="27" t="str">
        <f t="shared" si="10927"/>
        <v/>
      </c>
      <c r="AJ313" s="27" t="str">
        <f t="shared" si="11056"/>
        <v/>
      </c>
      <c r="AK313" s="27" t="str">
        <f t="shared" si="10590"/>
        <v/>
      </c>
      <c r="AL313" s="27" t="str">
        <f t="shared" si="10928"/>
        <v/>
      </c>
      <c r="AM313" s="27" t="str">
        <f t="shared" si="10929"/>
        <v/>
      </c>
      <c r="AN313" s="26" t="str">
        <f t="shared" si="10591"/>
        <v/>
      </c>
      <c r="AO313" s="26" t="str">
        <f t="shared" si="10592"/>
        <v/>
      </c>
      <c r="AP313" s="27" t="str">
        <f t="shared" si="10593"/>
        <v/>
      </c>
      <c r="AQ313" s="26" t="str">
        <f t="shared" si="10594"/>
        <v/>
      </c>
      <c r="AR313" s="26" t="str">
        <f t="shared" si="10595"/>
        <v/>
      </c>
      <c r="AS313" s="25" t="str">
        <f t="shared" si="10596"/>
        <v/>
      </c>
      <c r="AT313" s="25" t="str">
        <f t="shared" si="10597"/>
        <v/>
      </c>
      <c r="AU313" s="25" t="str">
        <f t="shared" si="10598"/>
        <v/>
      </c>
      <c r="AV313" s="25" t="str">
        <f t="shared" si="10599"/>
        <v/>
      </c>
      <c r="AW313" s="28" t="str">
        <f t="shared" si="10600"/>
        <v/>
      </c>
      <c r="AX313" s="25">
        <f t="shared" si="10601"/>
        <v>0</v>
      </c>
      <c r="AY313" s="25" t="str">
        <f t="shared" si="10602"/>
        <v/>
      </c>
      <c r="AZ313" s="25" t="str">
        <f t="shared" si="10603"/>
        <v/>
      </c>
      <c r="BA313" s="25" t="str">
        <f t="shared" si="10930"/>
        <v/>
      </c>
      <c r="BB313" s="25" t="str">
        <f t="shared" si="10604"/>
        <v/>
      </c>
      <c r="BC313" s="25" t="str">
        <f t="shared" si="10605"/>
        <v/>
      </c>
      <c r="BD313" s="25" t="str">
        <f t="shared" si="10606"/>
        <v/>
      </c>
      <c r="BE313" s="25" t="str">
        <f t="shared" si="10607"/>
        <v/>
      </c>
      <c r="BF313" s="25" t="str">
        <f t="shared" si="10608"/>
        <v/>
      </c>
      <c r="BX313" s="24">
        <f t="shared" si="12084"/>
        <v>54424</v>
      </c>
      <c r="BY313" s="1" t="str">
        <f t="shared" si="12085"/>
        <v/>
      </c>
      <c r="BZ313" s="25" t="str">
        <f t="shared" ca="1" si="10609"/>
        <v/>
      </c>
      <c r="CA313" s="25" t="str">
        <f t="shared" si="10610"/>
        <v/>
      </c>
      <c r="CB313" s="25" t="str">
        <f t="shared" si="10611"/>
        <v/>
      </c>
      <c r="CC313" s="25" t="str">
        <f t="shared" si="10612"/>
        <v/>
      </c>
      <c r="CD313" s="25" t="str">
        <f t="shared" si="10613"/>
        <v/>
      </c>
      <c r="CE313" s="25" t="str">
        <f t="shared" si="10614"/>
        <v/>
      </c>
      <c r="CF313" s="25" t="str">
        <f t="shared" si="10615"/>
        <v/>
      </c>
      <c r="CG313" s="25" t="str">
        <f t="shared" si="10616"/>
        <v/>
      </c>
      <c r="CH313" s="26" t="str">
        <f t="shared" si="10617"/>
        <v/>
      </c>
      <c r="CI313" s="27" t="str">
        <f t="shared" si="10618"/>
        <v/>
      </c>
      <c r="CJ313" s="27" t="str">
        <f t="shared" si="10619"/>
        <v/>
      </c>
      <c r="CK313" s="27" t="str">
        <f t="shared" si="10620"/>
        <v/>
      </c>
      <c r="CL313" s="27" t="str">
        <f t="shared" si="10621"/>
        <v/>
      </c>
      <c r="CM313" s="27" t="str">
        <f t="shared" si="10622"/>
        <v/>
      </c>
      <c r="CN313" s="27" t="str">
        <f t="shared" si="10623"/>
        <v/>
      </c>
      <c r="CO313" s="27" t="str">
        <f t="shared" si="10624"/>
        <v/>
      </c>
      <c r="CP313" s="26" t="str">
        <f t="shared" si="10625"/>
        <v/>
      </c>
      <c r="CQ313" s="26" t="str">
        <f t="shared" si="10626"/>
        <v/>
      </c>
      <c r="CR313" s="27" t="str">
        <f t="shared" si="10627"/>
        <v/>
      </c>
      <c r="CS313" s="26" t="str">
        <f t="shared" si="10628"/>
        <v/>
      </c>
      <c r="CT313" s="26" t="str">
        <f t="shared" si="10629"/>
        <v/>
      </c>
      <c r="CU313" s="25" t="str">
        <f t="shared" si="10630"/>
        <v/>
      </c>
      <c r="CV313" s="25" t="str">
        <f t="shared" si="10631"/>
        <v/>
      </c>
      <c r="CW313" s="25" t="str">
        <f t="shared" si="10632"/>
        <v/>
      </c>
      <c r="CX313" s="25" t="str">
        <f t="shared" si="10633"/>
        <v/>
      </c>
      <c r="CY313" s="28" t="str">
        <f t="shared" si="10634"/>
        <v/>
      </c>
      <c r="CZ313" s="25">
        <f t="shared" si="10635"/>
        <v>0</v>
      </c>
      <c r="DA313" s="25" t="str">
        <f t="shared" si="10636"/>
        <v/>
      </c>
      <c r="DB313" s="25" t="str">
        <f t="shared" si="10637"/>
        <v/>
      </c>
      <c r="DC313" s="25" t="str">
        <f t="shared" si="10638"/>
        <v/>
      </c>
      <c r="DD313" s="25" t="str">
        <f t="shared" si="10639"/>
        <v/>
      </c>
      <c r="DE313" s="25" t="str">
        <f t="shared" si="10640"/>
        <v/>
      </c>
      <c r="DF313" s="25" t="str">
        <f t="shared" si="10641"/>
        <v/>
      </c>
      <c r="DG313" s="25" t="str">
        <f t="shared" si="10642"/>
        <v/>
      </c>
      <c r="DH313" s="25" t="str">
        <f t="shared" si="10643"/>
        <v/>
      </c>
      <c r="DZ313" s="24">
        <f t="shared" si="12084"/>
        <v>54424</v>
      </c>
      <c r="EA313" s="1" t="str">
        <f t="shared" si="12085"/>
        <v/>
      </c>
      <c r="EB313" s="25" t="str">
        <f t="shared" ca="1" si="10644"/>
        <v/>
      </c>
      <c r="EC313" s="25" t="str">
        <f t="shared" si="10645"/>
        <v/>
      </c>
      <c r="ED313" s="25" t="str">
        <f t="shared" si="10646"/>
        <v/>
      </c>
      <c r="EE313" s="25" t="str">
        <f t="shared" si="10647"/>
        <v/>
      </c>
      <c r="EF313" s="25" t="str">
        <f t="shared" si="10648"/>
        <v/>
      </c>
      <c r="EG313" s="25" t="str">
        <f t="shared" si="10649"/>
        <v/>
      </c>
      <c r="EH313" s="25" t="str">
        <f t="shared" si="10650"/>
        <v/>
      </c>
      <c r="EI313" s="25" t="str">
        <f t="shared" si="10651"/>
        <v/>
      </c>
      <c r="EJ313" s="26" t="str">
        <f t="shared" si="10652"/>
        <v/>
      </c>
      <c r="EK313" s="27" t="str">
        <f t="shared" si="10653"/>
        <v/>
      </c>
      <c r="EL313" s="27" t="str">
        <f t="shared" si="10654"/>
        <v/>
      </c>
      <c r="EM313" s="27" t="str">
        <f t="shared" si="10655"/>
        <v/>
      </c>
      <c r="EN313" s="27" t="str">
        <f t="shared" si="10656"/>
        <v/>
      </c>
      <c r="EO313" s="27" t="str">
        <f t="shared" si="10657"/>
        <v/>
      </c>
      <c r="EP313" s="27" t="str">
        <f t="shared" si="10658"/>
        <v/>
      </c>
      <c r="EQ313" s="27" t="str">
        <f t="shared" si="10659"/>
        <v/>
      </c>
      <c r="ER313" s="26" t="str">
        <f t="shared" si="10660"/>
        <v/>
      </c>
      <c r="ES313" s="26" t="str">
        <f t="shared" si="10661"/>
        <v/>
      </c>
      <c r="ET313" s="27" t="str">
        <f t="shared" si="10662"/>
        <v/>
      </c>
      <c r="EU313" s="26" t="str">
        <f t="shared" si="10663"/>
        <v/>
      </c>
      <c r="EV313" s="26" t="str">
        <f t="shared" si="10664"/>
        <v/>
      </c>
      <c r="EW313" s="25" t="str">
        <f t="shared" si="10665"/>
        <v/>
      </c>
      <c r="EX313" s="25" t="str">
        <f t="shared" si="10666"/>
        <v/>
      </c>
      <c r="EY313" s="25" t="str">
        <f t="shared" si="10667"/>
        <v/>
      </c>
      <c r="EZ313" s="25" t="str">
        <f t="shared" si="10668"/>
        <v/>
      </c>
      <c r="FA313" s="28" t="str">
        <f t="shared" si="10669"/>
        <v/>
      </c>
      <c r="FB313" s="25">
        <f t="shared" si="10670"/>
        <v>0</v>
      </c>
      <c r="FC313" s="25" t="str">
        <f t="shared" si="10671"/>
        <v/>
      </c>
      <c r="FD313" s="25" t="str">
        <f t="shared" si="10672"/>
        <v/>
      </c>
      <c r="FE313" s="25" t="str">
        <f t="shared" si="10673"/>
        <v/>
      </c>
      <c r="FF313" s="25" t="str">
        <f t="shared" si="10674"/>
        <v/>
      </c>
      <c r="FG313" s="25" t="str">
        <f t="shared" si="10675"/>
        <v/>
      </c>
      <c r="FH313" s="25" t="str">
        <f t="shared" si="10676"/>
        <v/>
      </c>
      <c r="FI313" s="25" t="str">
        <f t="shared" si="10677"/>
        <v/>
      </c>
      <c r="FJ313" s="25" t="str">
        <f t="shared" si="10678"/>
        <v/>
      </c>
      <c r="GB313" s="24">
        <f t="shared" si="12086"/>
        <v>54424</v>
      </c>
      <c r="GC313" s="1" t="str">
        <f t="shared" si="12087"/>
        <v/>
      </c>
      <c r="GD313" s="25" t="str">
        <f t="shared" ca="1" si="10679"/>
        <v/>
      </c>
      <c r="GE313" s="25" t="str">
        <f t="shared" si="10680"/>
        <v/>
      </c>
      <c r="GF313" s="25" t="str">
        <f t="shared" si="10681"/>
        <v/>
      </c>
      <c r="GG313" s="25" t="str">
        <f t="shared" si="10682"/>
        <v/>
      </c>
      <c r="GH313" s="25" t="str">
        <f t="shared" si="10683"/>
        <v/>
      </c>
      <c r="GI313" s="25" t="str">
        <f t="shared" si="10684"/>
        <v/>
      </c>
      <c r="GJ313" s="25" t="str">
        <f t="shared" si="10685"/>
        <v/>
      </c>
      <c r="GK313" s="25" t="str">
        <f t="shared" si="10686"/>
        <v/>
      </c>
      <c r="GL313" s="26" t="str">
        <f t="shared" si="10687"/>
        <v/>
      </c>
      <c r="GM313" s="27" t="str">
        <f t="shared" si="10688"/>
        <v/>
      </c>
      <c r="GN313" s="27" t="str">
        <f t="shared" si="10689"/>
        <v/>
      </c>
      <c r="GO313" s="27" t="str">
        <f t="shared" si="10690"/>
        <v/>
      </c>
      <c r="GP313" s="27" t="str">
        <f t="shared" si="10691"/>
        <v/>
      </c>
      <c r="GQ313" s="27" t="str">
        <f t="shared" si="10692"/>
        <v/>
      </c>
      <c r="GR313" s="27" t="str">
        <f t="shared" si="10693"/>
        <v/>
      </c>
      <c r="GS313" s="27" t="str">
        <f t="shared" si="10694"/>
        <v/>
      </c>
      <c r="GT313" s="26" t="str">
        <f t="shared" si="10695"/>
        <v/>
      </c>
      <c r="GU313" s="26" t="str">
        <f t="shared" si="10696"/>
        <v/>
      </c>
      <c r="GV313" s="27" t="str">
        <f t="shared" si="10697"/>
        <v/>
      </c>
      <c r="GW313" s="26" t="str">
        <f t="shared" si="10698"/>
        <v/>
      </c>
      <c r="GX313" s="26" t="str">
        <f t="shared" si="10699"/>
        <v/>
      </c>
      <c r="GY313" s="25" t="str">
        <f t="shared" si="10700"/>
        <v/>
      </c>
      <c r="GZ313" s="25" t="str">
        <f t="shared" si="10701"/>
        <v/>
      </c>
      <c r="HA313" s="25" t="str">
        <f t="shared" si="10702"/>
        <v/>
      </c>
      <c r="HB313" s="25" t="str">
        <f t="shared" si="10703"/>
        <v/>
      </c>
      <c r="HC313" s="28" t="str">
        <f t="shared" si="10704"/>
        <v/>
      </c>
      <c r="HD313" s="25">
        <f t="shared" si="10705"/>
        <v>0</v>
      </c>
      <c r="HE313" s="25" t="str">
        <f t="shared" si="10706"/>
        <v/>
      </c>
      <c r="HF313" s="25" t="str">
        <f t="shared" si="10707"/>
        <v/>
      </c>
      <c r="HG313" s="25" t="str">
        <f t="shared" si="10708"/>
        <v/>
      </c>
      <c r="HH313" s="25" t="str">
        <f t="shared" si="10709"/>
        <v/>
      </c>
      <c r="HI313" s="25" t="str">
        <f t="shared" si="10710"/>
        <v/>
      </c>
      <c r="HJ313" s="25" t="str">
        <f t="shared" si="10711"/>
        <v/>
      </c>
      <c r="HK313" s="25" t="str">
        <f t="shared" si="10712"/>
        <v/>
      </c>
      <c r="HL313" s="25" t="str">
        <f t="shared" si="10713"/>
        <v/>
      </c>
      <c r="ID313" s="24">
        <f t="shared" si="12086"/>
        <v>54424</v>
      </c>
      <c r="IE313" s="1" t="str">
        <f t="shared" si="12087"/>
        <v/>
      </c>
      <c r="IF313" s="25" t="str">
        <f t="shared" ca="1" si="10714"/>
        <v/>
      </c>
      <c r="IG313" s="25" t="str">
        <f t="shared" si="10715"/>
        <v/>
      </c>
      <c r="IH313" s="25" t="str">
        <f t="shared" si="10716"/>
        <v/>
      </c>
      <c r="II313" s="25" t="str">
        <f t="shared" si="10717"/>
        <v/>
      </c>
      <c r="IJ313" s="25" t="str">
        <f t="shared" si="10718"/>
        <v/>
      </c>
      <c r="IK313" s="25" t="str">
        <f t="shared" si="10719"/>
        <v/>
      </c>
      <c r="IL313" s="25" t="str">
        <f t="shared" si="10720"/>
        <v/>
      </c>
      <c r="IM313" s="25" t="str">
        <f t="shared" si="10721"/>
        <v/>
      </c>
      <c r="IN313" s="26" t="str">
        <f t="shared" si="10722"/>
        <v/>
      </c>
      <c r="IO313" s="27" t="str">
        <f t="shared" si="10723"/>
        <v/>
      </c>
      <c r="IP313" s="27" t="str">
        <f t="shared" si="10724"/>
        <v/>
      </c>
      <c r="IQ313" s="27" t="str">
        <f t="shared" si="10725"/>
        <v/>
      </c>
      <c r="IR313" s="27" t="str">
        <f t="shared" si="10726"/>
        <v/>
      </c>
      <c r="IS313" s="27" t="str">
        <f t="shared" si="10727"/>
        <v/>
      </c>
      <c r="IT313" s="27" t="str">
        <f t="shared" si="10728"/>
        <v/>
      </c>
      <c r="IU313" s="27" t="str">
        <f t="shared" si="10729"/>
        <v/>
      </c>
      <c r="IV313" s="26" t="str">
        <f t="shared" si="10730"/>
        <v/>
      </c>
      <c r="IW313" s="26" t="str">
        <f t="shared" si="10731"/>
        <v/>
      </c>
      <c r="IX313" s="27" t="str">
        <f t="shared" si="10732"/>
        <v/>
      </c>
      <c r="IY313" s="26" t="str">
        <f t="shared" si="10733"/>
        <v/>
      </c>
      <c r="IZ313" s="26" t="str">
        <f t="shared" si="10734"/>
        <v/>
      </c>
      <c r="JA313" s="25" t="str">
        <f t="shared" si="10735"/>
        <v/>
      </c>
      <c r="JB313" s="25" t="str">
        <f t="shared" si="10736"/>
        <v/>
      </c>
      <c r="JC313" s="25" t="str">
        <f t="shared" si="10737"/>
        <v/>
      </c>
      <c r="JD313" s="25" t="str">
        <f t="shared" si="10738"/>
        <v/>
      </c>
      <c r="JE313" s="28" t="str">
        <f t="shared" si="10739"/>
        <v/>
      </c>
      <c r="JF313" s="25">
        <f t="shared" si="10740"/>
        <v>0</v>
      </c>
      <c r="JG313" s="25" t="str">
        <f t="shared" si="10741"/>
        <v/>
      </c>
      <c r="JH313" s="25" t="str">
        <f t="shared" si="10742"/>
        <v/>
      </c>
      <c r="JI313" s="25" t="str">
        <f t="shared" si="10743"/>
        <v/>
      </c>
      <c r="JJ313" s="25" t="str">
        <f t="shared" si="10744"/>
        <v/>
      </c>
      <c r="JK313" s="25" t="str">
        <f t="shared" si="10745"/>
        <v/>
      </c>
      <c r="JL313" s="25" t="str">
        <f t="shared" si="10746"/>
        <v/>
      </c>
      <c r="JM313" s="25" t="str">
        <f t="shared" si="10747"/>
        <v/>
      </c>
      <c r="JN313" s="25" t="str">
        <f t="shared" si="10748"/>
        <v/>
      </c>
      <c r="KF313" s="24">
        <f t="shared" si="12088"/>
        <v>54424</v>
      </c>
      <c r="KG313" s="1" t="str">
        <f t="shared" si="12089"/>
        <v/>
      </c>
      <c r="KH313" s="25" t="str">
        <f t="shared" ca="1" si="10749"/>
        <v/>
      </c>
      <c r="KI313" s="25" t="str">
        <f t="shared" si="10750"/>
        <v/>
      </c>
      <c r="KJ313" s="25" t="str">
        <f t="shared" si="10751"/>
        <v/>
      </c>
      <c r="KK313" s="25" t="str">
        <f t="shared" si="10752"/>
        <v/>
      </c>
      <c r="KL313" s="25" t="str">
        <f t="shared" si="10753"/>
        <v/>
      </c>
      <c r="KM313" s="25" t="str">
        <f t="shared" si="10754"/>
        <v/>
      </c>
      <c r="KN313" s="25" t="str">
        <f t="shared" si="10755"/>
        <v/>
      </c>
      <c r="KO313" s="25" t="str">
        <f t="shared" si="10756"/>
        <v/>
      </c>
      <c r="KP313" s="26" t="str">
        <f t="shared" si="10757"/>
        <v/>
      </c>
      <c r="KQ313" s="27" t="str">
        <f t="shared" si="10758"/>
        <v/>
      </c>
      <c r="KR313" s="27" t="str">
        <f t="shared" si="10759"/>
        <v/>
      </c>
      <c r="KS313" s="27" t="str">
        <f t="shared" si="10760"/>
        <v/>
      </c>
      <c r="KT313" s="27" t="str">
        <f t="shared" si="10761"/>
        <v/>
      </c>
      <c r="KU313" s="27" t="str">
        <f t="shared" si="10762"/>
        <v/>
      </c>
      <c r="KV313" s="27" t="str">
        <f t="shared" si="10763"/>
        <v/>
      </c>
      <c r="KW313" s="27" t="str">
        <f t="shared" si="10764"/>
        <v/>
      </c>
      <c r="KX313" s="26" t="str">
        <f t="shared" si="10765"/>
        <v/>
      </c>
      <c r="KY313" s="26" t="str">
        <f t="shared" si="10766"/>
        <v/>
      </c>
      <c r="KZ313" s="268" t="str">
        <f t="shared" si="10937"/>
        <v/>
      </c>
      <c r="LA313" s="268" t="e">
        <f t="shared" ca="1" si="10938"/>
        <v>#DIV/0!</v>
      </c>
      <c r="LB313" s="269" t="e">
        <f t="shared" ca="1" si="10939"/>
        <v>#VALUE!</v>
      </c>
      <c r="LC313" s="26" t="str">
        <f t="shared" si="10767"/>
        <v/>
      </c>
      <c r="LD313" s="26" t="str">
        <f t="shared" si="10768"/>
        <v/>
      </c>
      <c r="LE313" s="25" t="str">
        <f t="shared" si="10769"/>
        <v/>
      </c>
      <c r="LF313" s="25" t="str">
        <f t="shared" si="10770"/>
        <v/>
      </c>
      <c r="LG313" s="25" t="str">
        <f t="shared" si="10771"/>
        <v/>
      </c>
      <c r="LH313" s="25" t="str">
        <f t="shared" si="10772"/>
        <v/>
      </c>
      <c r="LI313" s="28" t="str">
        <f t="shared" si="10773"/>
        <v/>
      </c>
      <c r="LJ313" s="25">
        <f t="shared" si="10774"/>
        <v>0</v>
      </c>
      <c r="LK313" s="25" t="str">
        <f t="shared" si="10775"/>
        <v/>
      </c>
      <c r="LL313" s="25" t="str">
        <f t="shared" si="10776"/>
        <v/>
      </c>
      <c r="LM313" s="25" t="str">
        <f t="shared" si="10777"/>
        <v/>
      </c>
      <c r="LN313" s="25" t="str">
        <f t="shared" si="10778"/>
        <v/>
      </c>
      <c r="LO313" s="25" t="str">
        <f t="shared" si="10779"/>
        <v/>
      </c>
      <c r="LP313" s="267" t="str">
        <f t="shared" si="10940"/>
        <v/>
      </c>
      <c r="LQ313" s="25" t="str">
        <f t="shared" si="10780"/>
        <v/>
      </c>
      <c r="LR313" s="25" t="str">
        <f t="shared" si="10781"/>
        <v/>
      </c>
      <c r="MJ313" s="24">
        <f t="shared" si="12090"/>
        <v>54424</v>
      </c>
      <c r="MK313" s="1" t="str">
        <f t="shared" si="12091"/>
        <v/>
      </c>
      <c r="ML313" s="25" t="str">
        <f t="shared" ca="1" si="10782"/>
        <v/>
      </c>
      <c r="MM313" s="25" t="str">
        <f t="shared" si="10783"/>
        <v/>
      </c>
      <c r="MN313" s="25" t="str">
        <f t="shared" si="10784"/>
        <v/>
      </c>
      <c r="MO313" s="25" t="str">
        <f t="shared" si="10785"/>
        <v/>
      </c>
      <c r="MP313" s="25" t="str">
        <f t="shared" si="10786"/>
        <v/>
      </c>
      <c r="MQ313" s="25" t="str">
        <f t="shared" si="10787"/>
        <v/>
      </c>
      <c r="MR313" s="25" t="str">
        <f t="shared" si="10788"/>
        <v/>
      </c>
      <c r="MS313" s="25" t="str">
        <f t="shared" si="10789"/>
        <v/>
      </c>
      <c r="MT313" s="26" t="str">
        <f t="shared" si="10790"/>
        <v/>
      </c>
      <c r="MU313" s="27" t="str">
        <f t="shared" si="10791"/>
        <v/>
      </c>
      <c r="MV313" s="27" t="str">
        <f t="shared" si="10792"/>
        <v/>
      </c>
      <c r="MW313" s="27" t="str">
        <f t="shared" si="10793"/>
        <v/>
      </c>
      <c r="MX313" s="27" t="str">
        <f t="shared" si="10794"/>
        <v/>
      </c>
      <c r="MY313" s="27" t="str">
        <f t="shared" si="10795"/>
        <v/>
      </c>
      <c r="MZ313" s="27" t="str">
        <f t="shared" si="10796"/>
        <v/>
      </c>
      <c r="NA313" s="27" t="str">
        <f t="shared" si="10797"/>
        <v/>
      </c>
      <c r="NB313" s="26" t="str">
        <f t="shared" si="10798"/>
        <v/>
      </c>
      <c r="NC313" s="26" t="str">
        <f t="shared" si="10799"/>
        <v/>
      </c>
      <c r="ND313" s="268" t="str">
        <f t="shared" si="10943"/>
        <v/>
      </c>
      <c r="NE313" s="268" t="e">
        <f t="shared" ca="1" si="10944"/>
        <v>#DIV/0!</v>
      </c>
      <c r="NF313" s="269" t="e">
        <f t="shared" ca="1" si="10945"/>
        <v>#VALUE!</v>
      </c>
      <c r="NG313" s="26" t="str">
        <f t="shared" si="10800"/>
        <v/>
      </c>
      <c r="NH313" s="26" t="str">
        <f t="shared" si="10801"/>
        <v/>
      </c>
      <c r="NI313" s="25" t="str">
        <f t="shared" si="10802"/>
        <v/>
      </c>
      <c r="NJ313" s="25" t="str">
        <f t="shared" si="10803"/>
        <v/>
      </c>
      <c r="NK313" s="25" t="str">
        <f t="shared" si="10804"/>
        <v/>
      </c>
      <c r="NL313" s="25" t="str">
        <f t="shared" si="10805"/>
        <v/>
      </c>
      <c r="NM313" s="28" t="str">
        <f t="shared" si="10806"/>
        <v/>
      </c>
      <c r="NN313" s="25">
        <f t="shared" si="10807"/>
        <v>0</v>
      </c>
      <c r="NO313" s="25" t="str">
        <f t="shared" si="10808"/>
        <v/>
      </c>
      <c r="NP313" s="25" t="str">
        <f t="shared" si="10809"/>
        <v/>
      </c>
      <c r="NQ313" s="25" t="str">
        <f t="shared" si="10810"/>
        <v/>
      </c>
      <c r="NR313" s="25" t="str">
        <f t="shared" si="10811"/>
        <v/>
      </c>
      <c r="NS313" s="25" t="str">
        <f t="shared" si="10812"/>
        <v/>
      </c>
      <c r="NT313" s="267" t="str">
        <f t="shared" si="10946"/>
        <v/>
      </c>
      <c r="NU313" s="25" t="str">
        <f t="shared" si="10813"/>
        <v/>
      </c>
      <c r="NV313" s="25" t="str">
        <f t="shared" si="10814"/>
        <v/>
      </c>
      <c r="ON313" s="24">
        <f t="shared" si="12092"/>
        <v>54424</v>
      </c>
      <c r="OO313" s="1" t="str">
        <f t="shared" si="12093"/>
        <v/>
      </c>
      <c r="OP313" s="25" t="str">
        <f t="shared" ca="1" si="10815"/>
        <v/>
      </c>
      <c r="OQ313" s="25" t="str">
        <f t="shared" si="10816"/>
        <v/>
      </c>
      <c r="OR313" s="25" t="str">
        <f t="shared" si="10817"/>
        <v/>
      </c>
      <c r="OS313" s="25" t="str">
        <f t="shared" si="10818"/>
        <v/>
      </c>
      <c r="OT313" s="25" t="str">
        <f t="shared" si="10819"/>
        <v/>
      </c>
      <c r="OU313" s="25" t="str">
        <f t="shared" si="10820"/>
        <v/>
      </c>
      <c r="OV313" s="25" t="str">
        <f t="shared" si="10821"/>
        <v/>
      </c>
      <c r="OW313" s="25" t="str">
        <f t="shared" si="10822"/>
        <v/>
      </c>
      <c r="OX313" s="26" t="str">
        <f t="shared" si="10823"/>
        <v/>
      </c>
      <c r="OY313" s="27" t="str">
        <f t="shared" si="10824"/>
        <v/>
      </c>
      <c r="OZ313" s="27" t="str">
        <f t="shared" si="10825"/>
        <v/>
      </c>
      <c r="PA313" s="27" t="str">
        <f t="shared" si="10826"/>
        <v/>
      </c>
      <c r="PB313" s="27" t="str">
        <f t="shared" si="10827"/>
        <v/>
      </c>
      <c r="PC313" s="27" t="str">
        <f t="shared" si="10828"/>
        <v/>
      </c>
      <c r="PD313" s="27" t="str">
        <f t="shared" si="10829"/>
        <v/>
      </c>
      <c r="PE313" s="27" t="str">
        <f t="shared" si="10830"/>
        <v/>
      </c>
      <c r="PF313" s="26" t="str">
        <f t="shared" si="10831"/>
        <v/>
      </c>
      <c r="PG313" s="26" t="str">
        <f t="shared" si="10832"/>
        <v/>
      </c>
      <c r="PH313" s="27" t="str">
        <f t="shared" si="10833"/>
        <v/>
      </c>
      <c r="PI313" s="26" t="str">
        <f t="shared" si="10834"/>
        <v/>
      </c>
      <c r="PJ313" s="26" t="str">
        <f t="shared" si="10835"/>
        <v/>
      </c>
      <c r="PK313" s="25" t="str">
        <f t="shared" si="10836"/>
        <v/>
      </c>
      <c r="PL313" s="25" t="str">
        <f t="shared" si="10837"/>
        <v/>
      </c>
      <c r="PM313" s="25" t="str">
        <f t="shared" si="10838"/>
        <v/>
      </c>
      <c r="PN313" s="25" t="str">
        <f t="shared" si="10839"/>
        <v/>
      </c>
      <c r="PO313" s="28" t="str">
        <f t="shared" si="10840"/>
        <v/>
      </c>
      <c r="PP313" s="25">
        <f t="shared" si="10841"/>
        <v>0</v>
      </c>
      <c r="PQ313" s="25" t="str">
        <f t="shared" si="10842"/>
        <v/>
      </c>
      <c r="PR313" s="25" t="str">
        <f t="shared" si="10843"/>
        <v/>
      </c>
      <c r="PS313" s="25" t="str">
        <f t="shared" si="10844"/>
        <v/>
      </c>
      <c r="PT313" s="25" t="str">
        <f t="shared" si="10845"/>
        <v/>
      </c>
      <c r="PU313" s="25" t="str">
        <f t="shared" si="10846"/>
        <v/>
      </c>
      <c r="PV313" s="25" t="str">
        <f t="shared" si="10847"/>
        <v/>
      </c>
      <c r="PW313" s="25" t="str">
        <f t="shared" si="10848"/>
        <v/>
      </c>
      <c r="PX313" s="25" t="str">
        <f t="shared" si="10849"/>
        <v/>
      </c>
      <c r="QP313" s="24">
        <f t="shared" si="12092"/>
        <v>54424</v>
      </c>
      <c r="QQ313" s="1" t="str">
        <f t="shared" si="12093"/>
        <v/>
      </c>
      <c r="QR313" s="25" t="str">
        <f t="shared" ca="1" si="10850"/>
        <v/>
      </c>
      <c r="QS313" s="25" t="str">
        <f t="shared" si="10851"/>
        <v/>
      </c>
      <c r="QT313" s="25" t="str">
        <f t="shared" si="10852"/>
        <v/>
      </c>
      <c r="QU313" s="25" t="str">
        <f t="shared" si="10853"/>
        <v/>
      </c>
      <c r="QV313" s="25" t="str">
        <f t="shared" si="10854"/>
        <v/>
      </c>
      <c r="QW313" s="25" t="str">
        <f t="shared" si="10855"/>
        <v/>
      </c>
      <c r="QX313" s="25" t="str">
        <f t="shared" si="10856"/>
        <v/>
      </c>
      <c r="QY313" s="25" t="str">
        <f t="shared" si="10857"/>
        <v/>
      </c>
      <c r="QZ313" s="26" t="str">
        <f t="shared" si="10858"/>
        <v/>
      </c>
      <c r="RA313" s="27" t="str">
        <f t="shared" si="10859"/>
        <v/>
      </c>
      <c r="RB313" s="27" t="str">
        <f t="shared" si="10860"/>
        <v/>
      </c>
      <c r="RC313" s="27" t="str">
        <f t="shared" si="10861"/>
        <v/>
      </c>
      <c r="RD313" s="27" t="str">
        <f t="shared" si="10862"/>
        <v/>
      </c>
      <c r="RE313" s="27" t="str">
        <f t="shared" si="10863"/>
        <v/>
      </c>
      <c r="RF313" s="27" t="str">
        <f t="shared" si="10864"/>
        <v/>
      </c>
      <c r="RG313" s="27" t="str">
        <f t="shared" si="10865"/>
        <v/>
      </c>
      <c r="RH313" s="26" t="str">
        <f t="shared" si="10866"/>
        <v/>
      </c>
      <c r="RI313" s="26" t="str">
        <f t="shared" si="10867"/>
        <v/>
      </c>
      <c r="RJ313" s="27" t="str">
        <f t="shared" si="10868"/>
        <v/>
      </c>
      <c r="RK313" s="26" t="str">
        <f t="shared" si="10869"/>
        <v/>
      </c>
      <c r="RL313" s="26" t="str">
        <f t="shared" si="10870"/>
        <v/>
      </c>
      <c r="RM313" s="25" t="str">
        <f t="shared" si="10871"/>
        <v/>
      </c>
      <c r="RN313" s="25" t="str">
        <f t="shared" si="10872"/>
        <v/>
      </c>
      <c r="RO313" s="25" t="str">
        <f t="shared" si="10873"/>
        <v/>
      </c>
      <c r="RP313" s="25" t="str">
        <f t="shared" si="10874"/>
        <v/>
      </c>
      <c r="RQ313" s="28" t="str">
        <f t="shared" si="10875"/>
        <v/>
      </c>
      <c r="RR313" s="25">
        <f t="shared" si="10876"/>
        <v>0</v>
      </c>
      <c r="RS313" s="25" t="str">
        <f t="shared" si="10877"/>
        <v/>
      </c>
      <c r="RT313" s="25" t="str">
        <f t="shared" si="10878"/>
        <v/>
      </c>
      <c r="RU313" s="25" t="str">
        <f t="shared" si="10879"/>
        <v/>
      </c>
      <c r="RV313" s="25" t="str">
        <f t="shared" si="10880"/>
        <v/>
      </c>
      <c r="RW313" s="25" t="str">
        <f t="shared" si="10881"/>
        <v/>
      </c>
      <c r="RX313" s="25" t="str">
        <f t="shared" si="10882"/>
        <v/>
      </c>
      <c r="RY313" s="25" t="str">
        <f t="shared" si="10883"/>
        <v/>
      </c>
      <c r="RZ313" s="25" t="str">
        <f t="shared" si="10884"/>
        <v/>
      </c>
      <c r="SR313" s="24">
        <f t="shared" ref="SR313" si="12619">EDATE(SR312,1)</f>
        <v>54424</v>
      </c>
      <c r="SS313" s="1" t="str">
        <f t="shared" ref="SS313" si="12620">IF(dane_okres_inwestycji*12&gt;SS312,SS312+1,"")</f>
        <v/>
      </c>
      <c r="ST313" s="25" t="str">
        <f t="shared" ref="ST313" ca="1" si="12621">IF(AND(SS313&lt;&gt;"",dane_wplaty_skladka&gt;=SO$43),
CHOOSE(SO$2,$H313,$K313,$F313,$I313,$N313,0),
"")</f>
        <v/>
      </c>
      <c r="SU313" s="25" t="str">
        <f t="shared" si="11770"/>
        <v/>
      </c>
      <c r="SV313" s="25" t="str">
        <f t="shared" ref="SV313" si="12622">IF(SS313&lt;&gt;"",
IF(OR($A$1="main",AND($A$1&lt;&gt;"main",SO$16="tak")),
IFERROR(IF(OR(SO$12=1,MOD(SS313,SO$12)=1),SO$10,0),0)+
IFERROR(IF(OR(SO$15=1,MOD(SS313,SO$15)=1),SO$13,0),0),0),
"")</f>
        <v/>
      </c>
      <c r="SW313" s="25" t="str">
        <f t="shared" ref="SW313" si="12623">IF(SS313&lt;&gt;"",
IFERROR(IF(AND($X313&lt;&gt;0,$X313&lt;SO$20),$X313*SO$21,0),0),
"")</f>
        <v/>
      </c>
      <c r="SX313" s="25" t="str">
        <f t="shared" ref="SX313" si="12624">IF(SS313&lt;&gt;"",
ST313-SW313,
"")</f>
        <v/>
      </c>
      <c r="SY313" s="25" t="str">
        <f t="shared" ref="SY313" si="12625">IF(SS313&lt;&gt;"",
IF(AND(SX313&lt;&gt;0,SO$28="PLN"),MAX(SO$29,SX313*SO$27),0),
"")</f>
        <v/>
      </c>
      <c r="SZ313" s="25" t="str">
        <f t="shared" ref="SZ313" si="12626">IF(SS313&lt;&gt;"",
SX313-SY313,
"")</f>
        <v/>
      </c>
      <c r="TA313" s="25" t="str">
        <f t="shared" ref="TA313" si="12627">IF(SS313&lt;&gt;"",
SZ313*SO$31,
"")</f>
        <v/>
      </c>
      <c r="TB313" s="26" t="str">
        <f t="shared" ref="TB313" si="12628">IF(SS313&lt;&gt;"",
SZ313/TB$6,
"")</f>
        <v/>
      </c>
      <c r="TC313" s="27" t="str">
        <f t="shared" ref="TC313" si="12629">IF(SS313&lt;&gt;"",
IF(AND(TB313&lt;&gt;0,SO$28&lt;&gt;"PLN",SO$28&lt;&gt;"n/d"),MAX(SO$29,TB313*SO$27),0),
"")</f>
        <v/>
      </c>
      <c r="TD313" s="27" t="str">
        <f t="shared" ref="TD313" si="12630">IF(SS313&lt;&gt;"",
(TB313-TC313),
"")</f>
        <v/>
      </c>
      <c r="TE313" s="27" t="str">
        <f t="shared" ref="TE313" si="12631">IF(SS313&lt;&gt;"",
(TD313+TL312)*TE$5,
"")</f>
        <v/>
      </c>
      <c r="TF313" s="27" t="str">
        <f t="shared" ref="TF313" si="12632">IF(SS313&lt;&gt;"",
(TD313+TL312)*TF$5,
"")</f>
        <v/>
      </c>
      <c r="TG313" s="27" t="str">
        <f t="shared" ref="TG313" si="12633">IF(SS313&lt;&gt;"",
TF313*dane_oproc_1M,
"")</f>
        <v/>
      </c>
      <c r="TH313" s="27" t="str">
        <f t="shared" ref="TH313" si="12634">IF(SS313&lt;&gt;"",
IF(TB313&lt;&gt;0,TB313*TH$4,0),
"")</f>
        <v/>
      </c>
      <c r="TI313" s="27" t="str">
        <f t="shared" ref="TI313" si="12635">IF(SS313&lt;&gt;"",
TF313+TG313+TH313,
"")</f>
        <v/>
      </c>
      <c r="TJ313" s="26" t="str">
        <f t="shared" ref="TJ313" si="12636">IF(SS313&lt;&gt;"",
AVERAGE(TF313,TI313)*SO$34/12,
"")</f>
        <v/>
      </c>
      <c r="TK313" s="26" t="str">
        <f t="shared" ref="TK313" si="12637">IF(SS313&lt;&gt;"",
AVERAGE(TF313,TI313-TJ313)*SO$33/12,
"")</f>
        <v/>
      </c>
      <c r="TL313" s="27" t="str">
        <f t="shared" ref="TL313" si="12638">IF(SS313&lt;&gt;"",
TE313+TI313-TJ313-TK313,
"")</f>
        <v/>
      </c>
      <c r="TM313" s="26" t="str">
        <f t="shared" ref="TM313" si="12639">IF(SS313&lt;&gt;"",
IF(AND(SO$38&lt;&gt;"PLN",SO$38&lt;&gt;"n/d",TL313&gt;0),MAX(SO$39,TL313*SO$37),0),
"")</f>
        <v/>
      </c>
      <c r="TN313" s="26" t="str">
        <f t="shared" ref="TN313" si="12640">IF(SS313&lt;&gt;"",
TL313-TM313,
"")</f>
        <v/>
      </c>
      <c r="TO313" s="25" t="str">
        <f t="shared" ref="TO313" si="12641">IF(SS313&lt;&gt;"",
TN313*TO$6,
"")</f>
        <v/>
      </c>
      <c r="TP313" s="25" t="str">
        <f t="shared" ref="TP313" si="12642">IF(SS313&lt;&gt;"",
TN313*TP$6-TO313,
"")</f>
        <v/>
      </c>
      <c r="TQ313" s="25" t="str">
        <f t="shared" ref="TQ313" si="12643">IF(SS313&lt;&gt;"",
IF(AND(SO$38="PLN",TO313&gt;0),MAX(SO$39,TO313*SO$37),0),
"")</f>
        <v/>
      </c>
      <c r="TR313" s="25" t="str">
        <f t="shared" ref="TR313" si="12644">IF(SS313&lt;&gt;"",
TO313-TQ313,
"")</f>
        <v/>
      </c>
      <c r="TS313" s="28" t="str">
        <f t="shared" ref="TS313" si="12645">IF(SS313&lt;&gt;"",
SO$42,
"")</f>
        <v/>
      </c>
      <c r="TT313" s="25">
        <f t="shared" ref="TT313" si="12646">IF(SS313&lt;&gt;"",
TR313-TS313,)</f>
        <v>0</v>
      </c>
      <c r="TU313" s="25" t="str">
        <f t="shared" ref="TU313" si="12647">IF(SS313&lt;&gt;"",
IF(AND($A$1="main",OR(SO$8="IKZE",AND(SO$8="IKE",$J313=TRUE))),0,MAX(0,(TT313-SU313)*dane_pod_zysk_kap)),
"")</f>
        <v/>
      </c>
      <c r="TV313" s="25" t="str">
        <f t="shared" ref="TV313" si="12648">IF(SS313&lt;&gt;"",
IF(AND($A$1="main",SO$8="IKZE"),IF($O313=TRUE,TT313*10%,TT313*dane_PIT_wyplata_IKZE),0),
"")</f>
        <v/>
      </c>
      <c r="TW313" s="25" t="str">
        <f t="shared" ref="TW313" si="12649">IF(SS313&lt;&gt;"",
IF(AND($A$1="main",SO$8="IKZE"),$M313,0),
"")</f>
        <v/>
      </c>
      <c r="TX313" s="25" t="str">
        <f t="shared" ref="TX313" si="12650">IF(SS313&lt;&gt;"",
TT313-TU313-TV313+TW313,
"")</f>
        <v/>
      </c>
      <c r="TY313" s="25" t="str">
        <f t="shared" ref="TY313" si="12651">IF(SS313&lt;&gt;"",
SV313,
"")</f>
        <v/>
      </c>
      <c r="TZ313" s="25" t="str">
        <f t="shared" si="11801"/>
        <v/>
      </c>
      <c r="UA313" s="25" t="str">
        <f t="shared" ref="UA313" si="12652">IF(SS313&lt;&gt;"",
(TP313+TQ313+TS313)+
TM313*TZ$6,
"")</f>
        <v/>
      </c>
      <c r="UB313" s="25" t="str">
        <f t="shared" ref="UB313" si="12653">IF(SS313&lt;&gt;"",
TZ313+UA313,
"")</f>
        <v/>
      </c>
    </row>
    <row r="314" spans="2:548" x14ac:dyDescent="0.35">
      <c r="B314" s="24">
        <f t="shared" si="10984"/>
        <v>54455</v>
      </c>
      <c r="C314" s="1">
        <f t="shared" si="10920"/>
        <v>2049</v>
      </c>
      <c r="D314" s="1">
        <f t="shared" si="10921"/>
        <v>72</v>
      </c>
      <c r="E314" s="1" t="str">
        <f t="shared" si="10922"/>
        <v/>
      </c>
      <c r="F314" s="25" t="str">
        <f t="shared" si="10575"/>
        <v/>
      </c>
      <c r="G314" s="25">
        <f>SUMIFS(F$9:F314,C$9:C314,C314)</f>
        <v>0</v>
      </c>
      <c r="H314" s="25" t="str">
        <f t="shared" si="10576"/>
        <v/>
      </c>
      <c r="I314" s="83" t="e">
        <f t="shared" si="10923"/>
        <v>#VALUE!</v>
      </c>
      <c r="J314" s="1" t="b">
        <f>IF(J313=TRUE,TRUE,AND(D314&gt;=dane_wiek_emerytalny,D314&gt;=55,YEAR(B314)-YEAR(dane_data_rozpoczecia)&gt;=4,SUMIFS(F$9:F314,C$9:C314,C314)))</f>
        <v>1</v>
      </c>
      <c r="K314" s="25" t="str">
        <f t="shared" si="10577"/>
        <v/>
      </c>
      <c r="L314" s="25">
        <f t="shared" si="10578"/>
        <v>0</v>
      </c>
      <c r="M314" s="25" t="e">
        <f t="shared" si="10579"/>
        <v>#VALUE!</v>
      </c>
      <c r="N314" s="25" t="e">
        <f t="shared" si="10580"/>
        <v>#VALUE!</v>
      </c>
      <c r="O314" s="1" t="b">
        <f>IF(O313=TRUE,TRUE,AND(D314&gt;=65,YEAR(B314)-YEAR(dane_data_rozpoczecia)&gt;=4,SUMIFS(F$9:F314,C$9:C314,C314)))</f>
        <v>1</v>
      </c>
      <c r="V314" s="24">
        <f t="shared" si="10985"/>
        <v>54455</v>
      </c>
      <c r="W314" s="1" t="str">
        <f t="shared" si="10924"/>
        <v/>
      </c>
      <c r="X314" s="25" t="str">
        <f t="shared" ca="1" si="10581"/>
        <v/>
      </c>
      <c r="Y314" s="25" t="str">
        <f t="shared" si="10582"/>
        <v/>
      </c>
      <c r="Z314" s="25" t="str">
        <f t="shared" si="10925"/>
        <v/>
      </c>
      <c r="AA314" s="25" t="str">
        <f t="shared" si="10926"/>
        <v/>
      </c>
      <c r="AB314" s="25" t="str">
        <f t="shared" si="10583"/>
        <v/>
      </c>
      <c r="AC314" s="25" t="str">
        <f t="shared" si="10584"/>
        <v/>
      </c>
      <c r="AD314" s="25" t="str">
        <f t="shared" si="10585"/>
        <v/>
      </c>
      <c r="AE314" s="25" t="str">
        <f t="shared" si="10586"/>
        <v/>
      </c>
      <c r="AF314" s="26" t="str">
        <f t="shared" si="10587"/>
        <v/>
      </c>
      <c r="AG314" s="27" t="str">
        <f t="shared" si="10588"/>
        <v/>
      </c>
      <c r="AH314" s="27" t="str">
        <f t="shared" si="10589"/>
        <v/>
      </c>
      <c r="AI314" s="27" t="str">
        <f t="shared" si="10927"/>
        <v/>
      </c>
      <c r="AJ314" s="27" t="str">
        <f t="shared" si="11056"/>
        <v/>
      </c>
      <c r="AK314" s="27" t="str">
        <f t="shared" si="10590"/>
        <v/>
      </c>
      <c r="AL314" s="27" t="str">
        <f t="shared" si="10928"/>
        <v/>
      </c>
      <c r="AM314" s="27" t="str">
        <f t="shared" si="10929"/>
        <v/>
      </c>
      <c r="AN314" s="26" t="str">
        <f t="shared" si="10591"/>
        <v/>
      </c>
      <c r="AO314" s="26" t="str">
        <f t="shared" si="10592"/>
        <v/>
      </c>
      <c r="AP314" s="27" t="str">
        <f t="shared" si="10593"/>
        <v/>
      </c>
      <c r="AQ314" s="26" t="str">
        <f t="shared" si="10594"/>
        <v/>
      </c>
      <c r="AR314" s="26" t="str">
        <f t="shared" si="10595"/>
        <v/>
      </c>
      <c r="AS314" s="25" t="str">
        <f t="shared" si="10596"/>
        <v/>
      </c>
      <c r="AT314" s="25" t="str">
        <f t="shared" si="10597"/>
        <v/>
      </c>
      <c r="AU314" s="25" t="str">
        <f t="shared" si="10598"/>
        <v/>
      </c>
      <c r="AV314" s="25" t="str">
        <f t="shared" si="10599"/>
        <v/>
      </c>
      <c r="AW314" s="28" t="str">
        <f t="shared" si="10600"/>
        <v/>
      </c>
      <c r="AX314" s="25">
        <f t="shared" si="10601"/>
        <v>0</v>
      </c>
      <c r="AY314" s="25" t="str">
        <f t="shared" si="10602"/>
        <v/>
      </c>
      <c r="AZ314" s="25" t="str">
        <f t="shared" si="10603"/>
        <v/>
      </c>
      <c r="BA314" s="25" t="str">
        <f t="shared" si="10930"/>
        <v/>
      </c>
      <c r="BB314" s="25" t="str">
        <f t="shared" si="10604"/>
        <v/>
      </c>
      <c r="BC314" s="25" t="str">
        <f t="shared" si="10605"/>
        <v/>
      </c>
      <c r="BD314" s="25" t="str">
        <f t="shared" si="10606"/>
        <v/>
      </c>
      <c r="BE314" s="25" t="str">
        <f t="shared" si="10607"/>
        <v/>
      </c>
      <c r="BF314" s="25" t="str">
        <f t="shared" si="10608"/>
        <v/>
      </c>
      <c r="BX314" s="24">
        <f t="shared" ref="BX314:DZ329" si="12654">EDATE(BX313,1)</f>
        <v>54455</v>
      </c>
      <c r="BY314" s="1" t="str">
        <f t="shared" ref="BY314:EA329" si="12655">IF(dane_okres_inwestycji*12&gt;BY313,BY313+1,"")</f>
        <v/>
      </c>
      <c r="BZ314" s="25" t="str">
        <f t="shared" ca="1" si="10609"/>
        <v/>
      </c>
      <c r="CA314" s="25" t="str">
        <f t="shared" si="10610"/>
        <v/>
      </c>
      <c r="CB314" s="25" t="str">
        <f t="shared" si="10611"/>
        <v/>
      </c>
      <c r="CC314" s="25" t="str">
        <f t="shared" si="10612"/>
        <v/>
      </c>
      <c r="CD314" s="25" t="str">
        <f t="shared" si="10613"/>
        <v/>
      </c>
      <c r="CE314" s="25" t="str">
        <f t="shared" si="10614"/>
        <v/>
      </c>
      <c r="CF314" s="25" t="str">
        <f t="shared" si="10615"/>
        <v/>
      </c>
      <c r="CG314" s="25" t="str">
        <f t="shared" si="10616"/>
        <v/>
      </c>
      <c r="CH314" s="26" t="str">
        <f t="shared" si="10617"/>
        <v/>
      </c>
      <c r="CI314" s="27" t="str">
        <f t="shared" si="10618"/>
        <v/>
      </c>
      <c r="CJ314" s="27" t="str">
        <f t="shared" si="10619"/>
        <v/>
      </c>
      <c r="CK314" s="27" t="str">
        <f t="shared" si="10620"/>
        <v/>
      </c>
      <c r="CL314" s="27" t="str">
        <f t="shared" si="10621"/>
        <v/>
      </c>
      <c r="CM314" s="27" t="str">
        <f t="shared" si="10622"/>
        <v/>
      </c>
      <c r="CN314" s="27" t="str">
        <f t="shared" si="10623"/>
        <v/>
      </c>
      <c r="CO314" s="27" t="str">
        <f t="shared" si="10624"/>
        <v/>
      </c>
      <c r="CP314" s="26" t="str">
        <f t="shared" si="10625"/>
        <v/>
      </c>
      <c r="CQ314" s="26" t="str">
        <f t="shared" si="10626"/>
        <v/>
      </c>
      <c r="CR314" s="27" t="str">
        <f t="shared" si="10627"/>
        <v/>
      </c>
      <c r="CS314" s="26" t="str">
        <f t="shared" si="10628"/>
        <v/>
      </c>
      <c r="CT314" s="26" t="str">
        <f t="shared" si="10629"/>
        <v/>
      </c>
      <c r="CU314" s="25" t="str">
        <f t="shared" si="10630"/>
        <v/>
      </c>
      <c r="CV314" s="25" t="str">
        <f t="shared" si="10631"/>
        <v/>
      </c>
      <c r="CW314" s="25" t="str">
        <f t="shared" si="10632"/>
        <v/>
      </c>
      <c r="CX314" s="25" t="str">
        <f t="shared" si="10633"/>
        <v/>
      </c>
      <c r="CY314" s="28" t="str">
        <f t="shared" si="10634"/>
        <v/>
      </c>
      <c r="CZ314" s="25">
        <f t="shared" si="10635"/>
        <v>0</v>
      </c>
      <c r="DA314" s="25" t="str">
        <f t="shared" si="10636"/>
        <v/>
      </c>
      <c r="DB314" s="25" t="str">
        <f t="shared" si="10637"/>
        <v/>
      </c>
      <c r="DC314" s="25" t="str">
        <f t="shared" si="10638"/>
        <v/>
      </c>
      <c r="DD314" s="25" t="str">
        <f t="shared" si="10639"/>
        <v/>
      </c>
      <c r="DE314" s="25" t="str">
        <f t="shared" si="10640"/>
        <v/>
      </c>
      <c r="DF314" s="25" t="str">
        <f t="shared" si="10641"/>
        <v/>
      </c>
      <c r="DG314" s="25" t="str">
        <f t="shared" si="10642"/>
        <v/>
      </c>
      <c r="DH314" s="25" t="str">
        <f t="shared" si="10643"/>
        <v/>
      </c>
      <c r="DZ314" s="24">
        <f t="shared" si="12654"/>
        <v>54455</v>
      </c>
      <c r="EA314" s="1" t="str">
        <f t="shared" si="12655"/>
        <v/>
      </c>
      <c r="EB314" s="25" t="str">
        <f t="shared" ca="1" si="10644"/>
        <v/>
      </c>
      <c r="EC314" s="25" t="str">
        <f t="shared" si="10645"/>
        <v/>
      </c>
      <c r="ED314" s="25" t="str">
        <f t="shared" si="10646"/>
        <v/>
      </c>
      <c r="EE314" s="25" t="str">
        <f t="shared" si="10647"/>
        <v/>
      </c>
      <c r="EF314" s="25" t="str">
        <f t="shared" si="10648"/>
        <v/>
      </c>
      <c r="EG314" s="25" t="str">
        <f t="shared" si="10649"/>
        <v/>
      </c>
      <c r="EH314" s="25" t="str">
        <f t="shared" si="10650"/>
        <v/>
      </c>
      <c r="EI314" s="25" t="str">
        <f t="shared" si="10651"/>
        <v/>
      </c>
      <c r="EJ314" s="26" t="str">
        <f t="shared" si="10652"/>
        <v/>
      </c>
      <c r="EK314" s="27" t="str">
        <f t="shared" si="10653"/>
        <v/>
      </c>
      <c r="EL314" s="27" t="str">
        <f t="shared" si="10654"/>
        <v/>
      </c>
      <c r="EM314" s="27" t="str">
        <f t="shared" si="10655"/>
        <v/>
      </c>
      <c r="EN314" s="27" t="str">
        <f t="shared" si="10656"/>
        <v/>
      </c>
      <c r="EO314" s="27" t="str">
        <f t="shared" si="10657"/>
        <v/>
      </c>
      <c r="EP314" s="27" t="str">
        <f t="shared" si="10658"/>
        <v/>
      </c>
      <c r="EQ314" s="27" t="str">
        <f t="shared" si="10659"/>
        <v/>
      </c>
      <c r="ER314" s="26" t="str">
        <f t="shared" si="10660"/>
        <v/>
      </c>
      <c r="ES314" s="26" t="str">
        <f t="shared" si="10661"/>
        <v/>
      </c>
      <c r="ET314" s="27" t="str">
        <f t="shared" si="10662"/>
        <v/>
      </c>
      <c r="EU314" s="26" t="str">
        <f t="shared" si="10663"/>
        <v/>
      </c>
      <c r="EV314" s="26" t="str">
        <f t="shared" si="10664"/>
        <v/>
      </c>
      <c r="EW314" s="25" t="str">
        <f t="shared" si="10665"/>
        <v/>
      </c>
      <c r="EX314" s="25" t="str">
        <f t="shared" si="10666"/>
        <v/>
      </c>
      <c r="EY314" s="25" t="str">
        <f t="shared" si="10667"/>
        <v/>
      </c>
      <c r="EZ314" s="25" t="str">
        <f t="shared" si="10668"/>
        <v/>
      </c>
      <c r="FA314" s="28" t="str">
        <f t="shared" si="10669"/>
        <v/>
      </c>
      <c r="FB314" s="25">
        <f t="shared" si="10670"/>
        <v>0</v>
      </c>
      <c r="FC314" s="25" t="str">
        <f t="shared" si="10671"/>
        <v/>
      </c>
      <c r="FD314" s="25" t="str">
        <f t="shared" si="10672"/>
        <v/>
      </c>
      <c r="FE314" s="25" t="str">
        <f t="shared" si="10673"/>
        <v/>
      </c>
      <c r="FF314" s="25" t="str">
        <f t="shared" si="10674"/>
        <v/>
      </c>
      <c r="FG314" s="25" t="str">
        <f t="shared" si="10675"/>
        <v/>
      </c>
      <c r="FH314" s="25" t="str">
        <f t="shared" si="10676"/>
        <v/>
      </c>
      <c r="FI314" s="25" t="str">
        <f t="shared" si="10677"/>
        <v/>
      </c>
      <c r="FJ314" s="25" t="str">
        <f t="shared" si="10678"/>
        <v/>
      </c>
      <c r="GB314" s="24">
        <f t="shared" ref="GB314:ID329" si="12656">EDATE(GB313,1)</f>
        <v>54455</v>
      </c>
      <c r="GC314" s="1" t="str">
        <f t="shared" ref="GC314:IE329" si="12657">IF(dane_okres_inwestycji*12&gt;GC313,GC313+1,"")</f>
        <v/>
      </c>
      <c r="GD314" s="25" t="str">
        <f t="shared" ca="1" si="10679"/>
        <v/>
      </c>
      <c r="GE314" s="25" t="str">
        <f t="shared" si="10680"/>
        <v/>
      </c>
      <c r="GF314" s="25" t="str">
        <f t="shared" si="10681"/>
        <v/>
      </c>
      <c r="GG314" s="25" t="str">
        <f t="shared" si="10682"/>
        <v/>
      </c>
      <c r="GH314" s="25" t="str">
        <f t="shared" si="10683"/>
        <v/>
      </c>
      <c r="GI314" s="25" t="str">
        <f t="shared" si="10684"/>
        <v/>
      </c>
      <c r="GJ314" s="25" t="str">
        <f t="shared" si="10685"/>
        <v/>
      </c>
      <c r="GK314" s="25" t="str">
        <f t="shared" si="10686"/>
        <v/>
      </c>
      <c r="GL314" s="26" t="str">
        <f t="shared" si="10687"/>
        <v/>
      </c>
      <c r="GM314" s="27" t="str">
        <f t="shared" si="10688"/>
        <v/>
      </c>
      <c r="GN314" s="27" t="str">
        <f t="shared" si="10689"/>
        <v/>
      </c>
      <c r="GO314" s="27" t="str">
        <f t="shared" si="10690"/>
        <v/>
      </c>
      <c r="GP314" s="27" t="str">
        <f t="shared" si="10691"/>
        <v/>
      </c>
      <c r="GQ314" s="27" t="str">
        <f t="shared" si="10692"/>
        <v/>
      </c>
      <c r="GR314" s="27" t="str">
        <f t="shared" si="10693"/>
        <v/>
      </c>
      <c r="GS314" s="27" t="str">
        <f t="shared" si="10694"/>
        <v/>
      </c>
      <c r="GT314" s="26" t="str">
        <f t="shared" si="10695"/>
        <v/>
      </c>
      <c r="GU314" s="26" t="str">
        <f t="shared" si="10696"/>
        <v/>
      </c>
      <c r="GV314" s="27" t="str">
        <f t="shared" si="10697"/>
        <v/>
      </c>
      <c r="GW314" s="26" t="str">
        <f t="shared" si="10698"/>
        <v/>
      </c>
      <c r="GX314" s="26" t="str">
        <f t="shared" si="10699"/>
        <v/>
      </c>
      <c r="GY314" s="25" t="str">
        <f t="shared" si="10700"/>
        <v/>
      </c>
      <c r="GZ314" s="25" t="str">
        <f t="shared" si="10701"/>
        <v/>
      </c>
      <c r="HA314" s="25" t="str">
        <f t="shared" si="10702"/>
        <v/>
      </c>
      <c r="HB314" s="25" t="str">
        <f t="shared" si="10703"/>
        <v/>
      </c>
      <c r="HC314" s="28" t="str">
        <f t="shared" si="10704"/>
        <v/>
      </c>
      <c r="HD314" s="25">
        <f t="shared" si="10705"/>
        <v>0</v>
      </c>
      <c r="HE314" s="25" t="str">
        <f t="shared" si="10706"/>
        <v/>
      </c>
      <c r="HF314" s="25" t="str">
        <f t="shared" si="10707"/>
        <v/>
      </c>
      <c r="HG314" s="25" t="str">
        <f t="shared" si="10708"/>
        <v/>
      </c>
      <c r="HH314" s="25" t="str">
        <f t="shared" si="10709"/>
        <v/>
      </c>
      <c r="HI314" s="25" t="str">
        <f t="shared" si="10710"/>
        <v/>
      </c>
      <c r="HJ314" s="25" t="str">
        <f t="shared" si="10711"/>
        <v/>
      </c>
      <c r="HK314" s="25" t="str">
        <f t="shared" si="10712"/>
        <v/>
      </c>
      <c r="HL314" s="25" t="str">
        <f t="shared" si="10713"/>
        <v/>
      </c>
      <c r="ID314" s="24">
        <f t="shared" si="12656"/>
        <v>54455</v>
      </c>
      <c r="IE314" s="1" t="str">
        <f t="shared" si="12657"/>
        <v/>
      </c>
      <c r="IF314" s="25" t="str">
        <f t="shared" ca="1" si="10714"/>
        <v/>
      </c>
      <c r="IG314" s="25" t="str">
        <f t="shared" si="10715"/>
        <v/>
      </c>
      <c r="IH314" s="25" t="str">
        <f t="shared" si="10716"/>
        <v/>
      </c>
      <c r="II314" s="25" t="str">
        <f t="shared" si="10717"/>
        <v/>
      </c>
      <c r="IJ314" s="25" t="str">
        <f t="shared" si="10718"/>
        <v/>
      </c>
      <c r="IK314" s="25" t="str">
        <f t="shared" si="10719"/>
        <v/>
      </c>
      <c r="IL314" s="25" t="str">
        <f t="shared" si="10720"/>
        <v/>
      </c>
      <c r="IM314" s="25" t="str">
        <f t="shared" si="10721"/>
        <v/>
      </c>
      <c r="IN314" s="26" t="str">
        <f t="shared" si="10722"/>
        <v/>
      </c>
      <c r="IO314" s="27" t="str">
        <f t="shared" si="10723"/>
        <v/>
      </c>
      <c r="IP314" s="27" t="str">
        <f t="shared" si="10724"/>
        <v/>
      </c>
      <c r="IQ314" s="27" t="str">
        <f t="shared" si="10725"/>
        <v/>
      </c>
      <c r="IR314" s="27" t="str">
        <f t="shared" si="10726"/>
        <v/>
      </c>
      <c r="IS314" s="27" t="str">
        <f t="shared" si="10727"/>
        <v/>
      </c>
      <c r="IT314" s="27" t="str">
        <f t="shared" si="10728"/>
        <v/>
      </c>
      <c r="IU314" s="27" t="str">
        <f t="shared" si="10729"/>
        <v/>
      </c>
      <c r="IV314" s="26" t="str">
        <f t="shared" si="10730"/>
        <v/>
      </c>
      <c r="IW314" s="26" t="str">
        <f t="shared" si="10731"/>
        <v/>
      </c>
      <c r="IX314" s="27" t="str">
        <f t="shared" si="10732"/>
        <v/>
      </c>
      <c r="IY314" s="26" t="str">
        <f t="shared" si="10733"/>
        <v/>
      </c>
      <c r="IZ314" s="26" t="str">
        <f t="shared" si="10734"/>
        <v/>
      </c>
      <c r="JA314" s="25" t="str">
        <f t="shared" si="10735"/>
        <v/>
      </c>
      <c r="JB314" s="25" t="str">
        <f t="shared" si="10736"/>
        <v/>
      </c>
      <c r="JC314" s="25" t="str">
        <f t="shared" si="10737"/>
        <v/>
      </c>
      <c r="JD314" s="25" t="str">
        <f t="shared" si="10738"/>
        <v/>
      </c>
      <c r="JE314" s="28" t="str">
        <f t="shared" si="10739"/>
        <v/>
      </c>
      <c r="JF314" s="25">
        <f t="shared" si="10740"/>
        <v>0</v>
      </c>
      <c r="JG314" s="25" t="str">
        <f t="shared" si="10741"/>
        <v/>
      </c>
      <c r="JH314" s="25" t="str">
        <f t="shared" si="10742"/>
        <v/>
      </c>
      <c r="JI314" s="25" t="str">
        <f t="shared" si="10743"/>
        <v/>
      </c>
      <c r="JJ314" s="25" t="str">
        <f t="shared" si="10744"/>
        <v/>
      </c>
      <c r="JK314" s="25" t="str">
        <f t="shared" si="10745"/>
        <v/>
      </c>
      <c r="JL314" s="25" t="str">
        <f t="shared" si="10746"/>
        <v/>
      </c>
      <c r="JM314" s="25" t="str">
        <f t="shared" si="10747"/>
        <v/>
      </c>
      <c r="JN314" s="25" t="str">
        <f t="shared" si="10748"/>
        <v/>
      </c>
      <c r="KF314" s="24">
        <f t="shared" ref="KF314:KF329" si="12658">EDATE(KF313,1)</f>
        <v>54455</v>
      </c>
      <c r="KG314" s="1" t="str">
        <f t="shared" ref="KG314:KG329" si="12659">IF(dane_okres_inwestycji*12&gt;KG313,KG313+1,"")</f>
        <v/>
      </c>
      <c r="KH314" s="25" t="str">
        <f t="shared" ca="1" si="10749"/>
        <v/>
      </c>
      <c r="KI314" s="25" t="str">
        <f t="shared" si="10750"/>
        <v/>
      </c>
      <c r="KJ314" s="25" t="str">
        <f t="shared" si="10751"/>
        <v/>
      </c>
      <c r="KK314" s="25" t="str">
        <f t="shared" si="10752"/>
        <v/>
      </c>
      <c r="KL314" s="25" t="str">
        <f t="shared" si="10753"/>
        <v/>
      </c>
      <c r="KM314" s="25" t="str">
        <f t="shared" si="10754"/>
        <v/>
      </c>
      <c r="KN314" s="25" t="str">
        <f t="shared" si="10755"/>
        <v/>
      </c>
      <c r="KO314" s="25" t="str">
        <f t="shared" si="10756"/>
        <v/>
      </c>
      <c r="KP314" s="26" t="str">
        <f t="shared" si="10757"/>
        <v/>
      </c>
      <c r="KQ314" s="27" t="str">
        <f t="shared" si="10758"/>
        <v/>
      </c>
      <c r="KR314" s="27" t="str">
        <f t="shared" si="10759"/>
        <v/>
      </c>
      <c r="KS314" s="27" t="str">
        <f t="shared" si="10760"/>
        <v/>
      </c>
      <c r="KT314" s="27" t="str">
        <f t="shared" si="10761"/>
        <v/>
      </c>
      <c r="KU314" s="27" t="str">
        <f t="shared" si="10762"/>
        <v/>
      </c>
      <c r="KV314" s="27" t="str">
        <f t="shared" si="10763"/>
        <v/>
      </c>
      <c r="KW314" s="27" t="str">
        <f t="shared" si="10764"/>
        <v/>
      </c>
      <c r="KX314" s="26" t="str">
        <f t="shared" si="10765"/>
        <v/>
      </c>
      <c r="KY314" s="26" t="str">
        <f t="shared" si="10766"/>
        <v/>
      </c>
      <c r="KZ314" s="268" t="str">
        <f t="shared" si="10937"/>
        <v/>
      </c>
      <c r="LA314" s="268" t="e">
        <f t="shared" ca="1" si="10938"/>
        <v>#DIV/0!</v>
      </c>
      <c r="LB314" s="269" t="e">
        <f t="shared" ca="1" si="10939"/>
        <v>#VALUE!</v>
      </c>
      <c r="LC314" s="26" t="str">
        <f t="shared" si="10767"/>
        <v/>
      </c>
      <c r="LD314" s="26" t="str">
        <f t="shared" si="10768"/>
        <v/>
      </c>
      <c r="LE314" s="25" t="str">
        <f t="shared" si="10769"/>
        <v/>
      </c>
      <c r="LF314" s="25" t="str">
        <f t="shared" si="10770"/>
        <v/>
      </c>
      <c r="LG314" s="25" t="str">
        <f t="shared" si="10771"/>
        <v/>
      </c>
      <c r="LH314" s="25" t="str">
        <f t="shared" si="10772"/>
        <v/>
      </c>
      <c r="LI314" s="28" t="str">
        <f t="shared" si="10773"/>
        <v/>
      </c>
      <c r="LJ314" s="25">
        <f t="shared" si="10774"/>
        <v>0</v>
      </c>
      <c r="LK314" s="25" t="str">
        <f t="shared" si="10775"/>
        <v/>
      </c>
      <c r="LL314" s="25" t="str">
        <f t="shared" si="10776"/>
        <v/>
      </c>
      <c r="LM314" s="25" t="str">
        <f t="shared" si="10777"/>
        <v/>
      </c>
      <c r="LN314" s="25" t="str">
        <f t="shared" si="10778"/>
        <v/>
      </c>
      <c r="LO314" s="25" t="str">
        <f t="shared" si="10779"/>
        <v/>
      </c>
      <c r="LP314" s="267" t="str">
        <f t="shared" si="10940"/>
        <v/>
      </c>
      <c r="LQ314" s="25" t="str">
        <f t="shared" si="10780"/>
        <v/>
      </c>
      <c r="LR314" s="25" t="str">
        <f t="shared" si="10781"/>
        <v/>
      </c>
      <c r="MJ314" s="24">
        <f t="shared" ref="MJ314:MJ329" si="12660">EDATE(MJ313,1)</f>
        <v>54455</v>
      </c>
      <c r="MK314" s="1" t="str">
        <f t="shared" ref="MK314:MK329" si="12661">IF(dane_okres_inwestycji*12&gt;MK313,MK313+1,"")</f>
        <v/>
      </c>
      <c r="ML314" s="25" t="str">
        <f t="shared" ca="1" si="10782"/>
        <v/>
      </c>
      <c r="MM314" s="25" t="str">
        <f t="shared" si="10783"/>
        <v/>
      </c>
      <c r="MN314" s="25" t="str">
        <f t="shared" si="10784"/>
        <v/>
      </c>
      <c r="MO314" s="25" t="str">
        <f t="shared" si="10785"/>
        <v/>
      </c>
      <c r="MP314" s="25" t="str">
        <f t="shared" si="10786"/>
        <v/>
      </c>
      <c r="MQ314" s="25" t="str">
        <f t="shared" si="10787"/>
        <v/>
      </c>
      <c r="MR314" s="25" t="str">
        <f t="shared" si="10788"/>
        <v/>
      </c>
      <c r="MS314" s="25" t="str">
        <f t="shared" si="10789"/>
        <v/>
      </c>
      <c r="MT314" s="26" t="str">
        <f t="shared" si="10790"/>
        <v/>
      </c>
      <c r="MU314" s="27" t="str">
        <f t="shared" si="10791"/>
        <v/>
      </c>
      <c r="MV314" s="27" t="str">
        <f t="shared" si="10792"/>
        <v/>
      </c>
      <c r="MW314" s="27" t="str">
        <f t="shared" si="10793"/>
        <v/>
      </c>
      <c r="MX314" s="27" t="str">
        <f t="shared" si="10794"/>
        <v/>
      </c>
      <c r="MY314" s="27" t="str">
        <f t="shared" si="10795"/>
        <v/>
      </c>
      <c r="MZ314" s="27" t="str">
        <f t="shared" si="10796"/>
        <v/>
      </c>
      <c r="NA314" s="27" t="str">
        <f t="shared" si="10797"/>
        <v/>
      </c>
      <c r="NB314" s="26" t="str">
        <f t="shared" si="10798"/>
        <v/>
      </c>
      <c r="NC314" s="26" t="str">
        <f t="shared" si="10799"/>
        <v/>
      </c>
      <c r="ND314" s="268" t="str">
        <f t="shared" si="10943"/>
        <v/>
      </c>
      <c r="NE314" s="268" t="e">
        <f t="shared" ca="1" si="10944"/>
        <v>#DIV/0!</v>
      </c>
      <c r="NF314" s="269" t="e">
        <f t="shared" ca="1" si="10945"/>
        <v>#VALUE!</v>
      </c>
      <c r="NG314" s="26" t="str">
        <f t="shared" si="10800"/>
        <v/>
      </c>
      <c r="NH314" s="26" t="str">
        <f t="shared" si="10801"/>
        <v/>
      </c>
      <c r="NI314" s="25" t="str">
        <f t="shared" si="10802"/>
        <v/>
      </c>
      <c r="NJ314" s="25" t="str">
        <f t="shared" si="10803"/>
        <v/>
      </c>
      <c r="NK314" s="25" t="str">
        <f t="shared" si="10804"/>
        <v/>
      </c>
      <c r="NL314" s="25" t="str">
        <f t="shared" si="10805"/>
        <v/>
      </c>
      <c r="NM314" s="28" t="str">
        <f t="shared" si="10806"/>
        <v/>
      </c>
      <c r="NN314" s="25">
        <f t="shared" si="10807"/>
        <v>0</v>
      </c>
      <c r="NO314" s="25" t="str">
        <f t="shared" si="10808"/>
        <v/>
      </c>
      <c r="NP314" s="25" t="str">
        <f t="shared" si="10809"/>
        <v/>
      </c>
      <c r="NQ314" s="25" t="str">
        <f t="shared" si="10810"/>
        <v/>
      </c>
      <c r="NR314" s="25" t="str">
        <f t="shared" si="10811"/>
        <v/>
      </c>
      <c r="NS314" s="25" t="str">
        <f t="shared" si="10812"/>
        <v/>
      </c>
      <c r="NT314" s="267" t="str">
        <f t="shared" si="10946"/>
        <v/>
      </c>
      <c r="NU314" s="25" t="str">
        <f t="shared" si="10813"/>
        <v/>
      </c>
      <c r="NV314" s="25" t="str">
        <f t="shared" si="10814"/>
        <v/>
      </c>
      <c r="ON314" s="24">
        <f t="shared" ref="ON314:QP329" si="12662">EDATE(ON313,1)</f>
        <v>54455</v>
      </c>
      <c r="OO314" s="1" t="str">
        <f t="shared" ref="OO314:QQ329" si="12663">IF(dane_okres_inwestycji*12&gt;OO313,OO313+1,"")</f>
        <v/>
      </c>
      <c r="OP314" s="25" t="str">
        <f t="shared" ca="1" si="10815"/>
        <v/>
      </c>
      <c r="OQ314" s="25" t="str">
        <f t="shared" si="10816"/>
        <v/>
      </c>
      <c r="OR314" s="25" t="str">
        <f t="shared" si="10817"/>
        <v/>
      </c>
      <c r="OS314" s="25" t="str">
        <f t="shared" si="10818"/>
        <v/>
      </c>
      <c r="OT314" s="25" t="str">
        <f t="shared" si="10819"/>
        <v/>
      </c>
      <c r="OU314" s="25" t="str">
        <f t="shared" si="10820"/>
        <v/>
      </c>
      <c r="OV314" s="25" t="str">
        <f t="shared" si="10821"/>
        <v/>
      </c>
      <c r="OW314" s="25" t="str">
        <f t="shared" si="10822"/>
        <v/>
      </c>
      <c r="OX314" s="26" t="str">
        <f t="shared" si="10823"/>
        <v/>
      </c>
      <c r="OY314" s="27" t="str">
        <f t="shared" si="10824"/>
        <v/>
      </c>
      <c r="OZ314" s="27" t="str">
        <f t="shared" si="10825"/>
        <v/>
      </c>
      <c r="PA314" s="27" t="str">
        <f t="shared" si="10826"/>
        <v/>
      </c>
      <c r="PB314" s="27" t="str">
        <f t="shared" si="10827"/>
        <v/>
      </c>
      <c r="PC314" s="27" t="str">
        <f t="shared" si="10828"/>
        <v/>
      </c>
      <c r="PD314" s="27" t="str">
        <f t="shared" si="10829"/>
        <v/>
      </c>
      <c r="PE314" s="27" t="str">
        <f t="shared" si="10830"/>
        <v/>
      </c>
      <c r="PF314" s="26" t="str">
        <f t="shared" si="10831"/>
        <v/>
      </c>
      <c r="PG314" s="26" t="str">
        <f t="shared" si="10832"/>
        <v/>
      </c>
      <c r="PH314" s="27" t="str">
        <f t="shared" si="10833"/>
        <v/>
      </c>
      <c r="PI314" s="26" t="str">
        <f t="shared" si="10834"/>
        <v/>
      </c>
      <c r="PJ314" s="26" t="str">
        <f t="shared" si="10835"/>
        <v/>
      </c>
      <c r="PK314" s="25" t="str">
        <f t="shared" si="10836"/>
        <v/>
      </c>
      <c r="PL314" s="25" t="str">
        <f t="shared" si="10837"/>
        <v/>
      </c>
      <c r="PM314" s="25" t="str">
        <f t="shared" si="10838"/>
        <v/>
      </c>
      <c r="PN314" s="25" t="str">
        <f t="shared" si="10839"/>
        <v/>
      </c>
      <c r="PO314" s="28" t="str">
        <f t="shared" si="10840"/>
        <v/>
      </c>
      <c r="PP314" s="25">
        <f t="shared" si="10841"/>
        <v>0</v>
      </c>
      <c r="PQ314" s="25" t="str">
        <f t="shared" si="10842"/>
        <v/>
      </c>
      <c r="PR314" s="25" t="str">
        <f t="shared" si="10843"/>
        <v/>
      </c>
      <c r="PS314" s="25" t="str">
        <f t="shared" si="10844"/>
        <v/>
      </c>
      <c r="PT314" s="25" t="str">
        <f t="shared" si="10845"/>
        <v/>
      </c>
      <c r="PU314" s="25" t="str">
        <f t="shared" si="10846"/>
        <v/>
      </c>
      <c r="PV314" s="25" t="str">
        <f t="shared" si="10847"/>
        <v/>
      </c>
      <c r="PW314" s="25" t="str">
        <f t="shared" si="10848"/>
        <v/>
      </c>
      <c r="PX314" s="25" t="str">
        <f t="shared" si="10849"/>
        <v/>
      </c>
      <c r="QP314" s="24">
        <f t="shared" si="12662"/>
        <v>54455</v>
      </c>
      <c r="QQ314" s="1" t="str">
        <f t="shared" si="12663"/>
        <v/>
      </c>
      <c r="QR314" s="25" t="str">
        <f t="shared" ca="1" si="10850"/>
        <v/>
      </c>
      <c r="QS314" s="25" t="str">
        <f t="shared" si="10851"/>
        <v/>
      </c>
      <c r="QT314" s="25" t="str">
        <f t="shared" si="10852"/>
        <v/>
      </c>
      <c r="QU314" s="25" t="str">
        <f t="shared" si="10853"/>
        <v/>
      </c>
      <c r="QV314" s="25" t="str">
        <f t="shared" si="10854"/>
        <v/>
      </c>
      <c r="QW314" s="25" t="str">
        <f t="shared" si="10855"/>
        <v/>
      </c>
      <c r="QX314" s="25" t="str">
        <f t="shared" si="10856"/>
        <v/>
      </c>
      <c r="QY314" s="25" t="str">
        <f t="shared" si="10857"/>
        <v/>
      </c>
      <c r="QZ314" s="26" t="str">
        <f t="shared" si="10858"/>
        <v/>
      </c>
      <c r="RA314" s="27" t="str">
        <f t="shared" si="10859"/>
        <v/>
      </c>
      <c r="RB314" s="27" t="str">
        <f t="shared" si="10860"/>
        <v/>
      </c>
      <c r="RC314" s="27" t="str">
        <f t="shared" si="10861"/>
        <v/>
      </c>
      <c r="RD314" s="27" t="str">
        <f t="shared" si="10862"/>
        <v/>
      </c>
      <c r="RE314" s="27" t="str">
        <f t="shared" si="10863"/>
        <v/>
      </c>
      <c r="RF314" s="27" t="str">
        <f t="shared" si="10864"/>
        <v/>
      </c>
      <c r="RG314" s="27" t="str">
        <f t="shared" si="10865"/>
        <v/>
      </c>
      <c r="RH314" s="26" t="str">
        <f t="shared" si="10866"/>
        <v/>
      </c>
      <c r="RI314" s="26" t="str">
        <f t="shared" si="10867"/>
        <v/>
      </c>
      <c r="RJ314" s="27" t="str">
        <f t="shared" si="10868"/>
        <v/>
      </c>
      <c r="RK314" s="26" t="str">
        <f t="shared" si="10869"/>
        <v/>
      </c>
      <c r="RL314" s="26" t="str">
        <f t="shared" si="10870"/>
        <v/>
      </c>
      <c r="RM314" s="25" t="str">
        <f t="shared" si="10871"/>
        <v/>
      </c>
      <c r="RN314" s="25" t="str">
        <f t="shared" si="10872"/>
        <v/>
      </c>
      <c r="RO314" s="25" t="str">
        <f t="shared" si="10873"/>
        <v/>
      </c>
      <c r="RP314" s="25" t="str">
        <f t="shared" si="10874"/>
        <v/>
      </c>
      <c r="RQ314" s="28" t="str">
        <f t="shared" si="10875"/>
        <v/>
      </c>
      <c r="RR314" s="25">
        <f t="shared" si="10876"/>
        <v>0</v>
      </c>
      <c r="RS314" s="25" t="str">
        <f t="shared" si="10877"/>
        <v/>
      </c>
      <c r="RT314" s="25" t="str">
        <f t="shared" si="10878"/>
        <v/>
      </c>
      <c r="RU314" s="25" t="str">
        <f t="shared" si="10879"/>
        <v/>
      </c>
      <c r="RV314" s="25" t="str">
        <f t="shared" si="10880"/>
        <v/>
      </c>
      <c r="RW314" s="25" t="str">
        <f t="shared" si="10881"/>
        <v/>
      </c>
      <c r="RX314" s="25" t="str">
        <f t="shared" si="10882"/>
        <v/>
      </c>
      <c r="RY314" s="25" t="str">
        <f t="shared" si="10883"/>
        <v/>
      </c>
      <c r="RZ314" s="25" t="str">
        <f t="shared" si="10884"/>
        <v/>
      </c>
      <c r="SR314" s="24">
        <f t="shared" ref="SR314" si="12664">EDATE(SR313,1)</f>
        <v>54455</v>
      </c>
      <c r="SS314" s="1" t="str">
        <f t="shared" ref="SS314" si="12665">IF(dane_okres_inwestycji*12&gt;SS313,SS313+1,"")</f>
        <v/>
      </c>
      <c r="ST314" s="25" t="str">
        <f t="shared" ref="ST314" ca="1" si="12666">IF(AND(SS314&lt;&gt;"",dane_wplaty_skladka&gt;=SO$43),
CHOOSE(SO$2,$H314,$K314,$F314,$I314,$N314,0),
"")</f>
        <v/>
      </c>
      <c r="SU314" s="25" t="str">
        <f t="shared" si="11770"/>
        <v/>
      </c>
      <c r="SV314" s="25" t="str">
        <f t="shared" ref="SV314" si="12667">IF(SS314&lt;&gt;"",
IF(OR($A$1="main",AND($A$1&lt;&gt;"main",SO$16="tak")),
IFERROR(IF(OR(SO$12=1,MOD(SS314,SO$12)=1),SO$10,0),0)+
IFERROR(IF(OR(SO$15=1,MOD(SS314,SO$15)=1),SO$13,0),0),0),
"")</f>
        <v/>
      </c>
      <c r="SW314" s="25" t="str">
        <f t="shared" ref="SW314" si="12668">IF(SS314&lt;&gt;"",
IFERROR(IF(AND($X314&lt;&gt;0,$X314&lt;SO$20),$X314*SO$21,0),0),
"")</f>
        <v/>
      </c>
      <c r="SX314" s="25" t="str">
        <f t="shared" ref="SX314" si="12669">IF(SS314&lt;&gt;"",
ST314-SW314,
"")</f>
        <v/>
      </c>
      <c r="SY314" s="25" t="str">
        <f t="shared" ref="SY314" si="12670">IF(SS314&lt;&gt;"",
IF(AND(SX314&lt;&gt;0,SO$28="PLN"),MAX(SO$29,SX314*SO$27),0),
"")</f>
        <v/>
      </c>
      <c r="SZ314" s="25" t="str">
        <f t="shared" ref="SZ314" si="12671">IF(SS314&lt;&gt;"",
SX314-SY314,
"")</f>
        <v/>
      </c>
      <c r="TA314" s="25" t="str">
        <f t="shared" ref="TA314" si="12672">IF(SS314&lt;&gt;"",
SZ314*SO$31,
"")</f>
        <v/>
      </c>
      <c r="TB314" s="26" t="str">
        <f t="shared" ref="TB314" si="12673">IF(SS314&lt;&gt;"",
SZ314/TB$6,
"")</f>
        <v/>
      </c>
      <c r="TC314" s="27" t="str">
        <f t="shared" ref="TC314" si="12674">IF(SS314&lt;&gt;"",
IF(AND(TB314&lt;&gt;0,SO$28&lt;&gt;"PLN",SO$28&lt;&gt;"n/d"),MAX(SO$29,TB314*SO$27),0),
"")</f>
        <v/>
      </c>
      <c r="TD314" s="27" t="str">
        <f t="shared" ref="TD314" si="12675">IF(SS314&lt;&gt;"",
(TB314-TC314),
"")</f>
        <v/>
      </c>
      <c r="TE314" s="27" t="str">
        <f t="shared" ref="TE314" si="12676">IF(SS314&lt;&gt;"",
(TD314+TL313)*TE$5,
"")</f>
        <v/>
      </c>
      <c r="TF314" s="27" t="str">
        <f t="shared" ref="TF314" si="12677">IF(SS314&lt;&gt;"",
(TD314+TL313)*TF$5,
"")</f>
        <v/>
      </c>
      <c r="TG314" s="27" t="str">
        <f t="shared" ref="TG314" si="12678">IF(SS314&lt;&gt;"",
TF314*dane_oproc_1M,
"")</f>
        <v/>
      </c>
      <c r="TH314" s="27" t="str">
        <f t="shared" ref="TH314" si="12679">IF(SS314&lt;&gt;"",
IF(TB314&lt;&gt;0,TB314*TH$4,0),
"")</f>
        <v/>
      </c>
      <c r="TI314" s="27" t="str">
        <f t="shared" ref="TI314" si="12680">IF(SS314&lt;&gt;"",
TF314+TG314+TH314,
"")</f>
        <v/>
      </c>
      <c r="TJ314" s="26" t="str">
        <f t="shared" ref="TJ314" si="12681">IF(SS314&lt;&gt;"",
AVERAGE(TF314,TI314)*SO$34/12,
"")</f>
        <v/>
      </c>
      <c r="TK314" s="26" t="str">
        <f t="shared" ref="TK314" si="12682">IF(SS314&lt;&gt;"",
AVERAGE(TF314,TI314-TJ314)*SO$33/12,
"")</f>
        <v/>
      </c>
      <c r="TL314" s="27" t="str">
        <f t="shared" ref="TL314" si="12683">IF(SS314&lt;&gt;"",
TE314+TI314-TJ314-TK314,
"")</f>
        <v/>
      </c>
      <c r="TM314" s="26" t="str">
        <f t="shared" ref="TM314" si="12684">IF(SS314&lt;&gt;"",
IF(AND(SO$38&lt;&gt;"PLN",SO$38&lt;&gt;"n/d",TL314&gt;0),MAX(SO$39,TL314*SO$37),0),
"")</f>
        <v/>
      </c>
      <c r="TN314" s="26" t="str">
        <f t="shared" ref="TN314" si="12685">IF(SS314&lt;&gt;"",
TL314-TM314,
"")</f>
        <v/>
      </c>
      <c r="TO314" s="25" t="str">
        <f t="shared" ref="TO314" si="12686">IF(SS314&lt;&gt;"",
TN314*TO$6,
"")</f>
        <v/>
      </c>
      <c r="TP314" s="25" t="str">
        <f t="shared" ref="TP314" si="12687">IF(SS314&lt;&gt;"",
TN314*TP$6-TO314,
"")</f>
        <v/>
      </c>
      <c r="TQ314" s="25" t="str">
        <f t="shared" ref="TQ314" si="12688">IF(SS314&lt;&gt;"",
IF(AND(SO$38="PLN",TO314&gt;0),MAX(SO$39,TO314*SO$37),0),
"")</f>
        <v/>
      </c>
      <c r="TR314" s="25" t="str">
        <f t="shared" ref="TR314" si="12689">IF(SS314&lt;&gt;"",
TO314-TQ314,
"")</f>
        <v/>
      </c>
      <c r="TS314" s="28" t="str">
        <f t="shared" ref="TS314" si="12690">IF(SS314&lt;&gt;"",
SO$42,
"")</f>
        <v/>
      </c>
      <c r="TT314" s="25">
        <f t="shared" ref="TT314" si="12691">IF(SS314&lt;&gt;"",
TR314-TS314,)</f>
        <v>0</v>
      </c>
      <c r="TU314" s="25" t="str">
        <f t="shared" ref="TU314" si="12692">IF(SS314&lt;&gt;"",
IF(AND($A$1="main",OR(SO$8="IKZE",AND(SO$8="IKE",$J314=TRUE))),0,MAX(0,(TT314-SU314)*dane_pod_zysk_kap)),
"")</f>
        <v/>
      </c>
      <c r="TV314" s="25" t="str">
        <f t="shared" ref="TV314" si="12693">IF(SS314&lt;&gt;"",
IF(AND($A$1="main",SO$8="IKZE"),IF($O314=TRUE,TT314*10%,TT314*dane_PIT_wyplata_IKZE),0),
"")</f>
        <v/>
      </c>
      <c r="TW314" s="25" t="str">
        <f t="shared" ref="TW314" si="12694">IF(SS314&lt;&gt;"",
IF(AND($A$1="main",SO$8="IKZE"),$M314,0),
"")</f>
        <v/>
      </c>
      <c r="TX314" s="25" t="str">
        <f t="shared" ref="TX314" si="12695">IF(SS314&lt;&gt;"",
TT314-TU314-TV314+TW314,
"")</f>
        <v/>
      </c>
      <c r="TY314" s="25" t="str">
        <f t="shared" ref="TY314" si="12696">IF(SS314&lt;&gt;"",
SV314,
"")</f>
        <v/>
      </c>
      <c r="TZ314" s="25" t="str">
        <f t="shared" si="11801"/>
        <v/>
      </c>
      <c r="UA314" s="25" t="str">
        <f t="shared" ref="UA314" si="12697">IF(SS314&lt;&gt;"",
(TP314+TQ314+TS314)+
TM314*TZ$6,
"")</f>
        <v/>
      </c>
      <c r="UB314" s="25" t="str">
        <f t="shared" ref="UB314" si="12698">IF(SS314&lt;&gt;"",
TZ314+UA314,
"")</f>
        <v/>
      </c>
    </row>
    <row r="315" spans="2:548" x14ac:dyDescent="0.35">
      <c r="B315" s="24">
        <f t="shared" si="10984"/>
        <v>54483</v>
      </c>
      <c r="C315" s="1">
        <f t="shared" si="10920"/>
        <v>2049</v>
      </c>
      <c r="D315" s="1">
        <f t="shared" si="10921"/>
        <v>72</v>
      </c>
      <c r="E315" s="1" t="str">
        <f t="shared" si="10922"/>
        <v/>
      </c>
      <c r="F315" s="25" t="str">
        <f t="shared" si="10575"/>
        <v/>
      </c>
      <c r="G315" s="25">
        <f>SUMIFS(F$9:F315,C$9:C315,C315)</f>
        <v>0</v>
      </c>
      <c r="H315" s="25" t="str">
        <f t="shared" si="10576"/>
        <v/>
      </c>
      <c r="I315" s="83" t="e">
        <f t="shared" si="10923"/>
        <v>#VALUE!</v>
      </c>
      <c r="J315" s="1" t="b">
        <f>IF(J314=TRUE,TRUE,AND(D315&gt;=dane_wiek_emerytalny,D315&gt;=55,YEAR(B315)-YEAR(dane_data_rozpoczecia)&gt;=4,SUMIFS(F$9:F315,C$9:C315,C315)))</f>
        <v>1</v>
      </c>
      <c r="K315" s="25" t="str">
        <f t="shared" si="10577"/>
        <v/>
      </c>
      <c r="L315" s="25">
        <f t="shared" si="10578"/>
        <v>0</v>
      </c>
      <c r="M315" s="25" t="e">
        <f t="shared" si="10579"/>
        <v>#VALUE!</v>
      </c>
      <c r="N315" s="25" t="e">
        <f t="shared" si="10580"/>
        <v>#VALUE!</v>
      </c>
      <c r="O315" s="1" t="b">
        <f>IF(O314=TRUE,TRUE,AND(D315&gt;=65,YEAR(B315)-YEAR(dane_data_rozpoczecia)&gt;=4,SUMIFS(F$9:F315,C$9:C315,C315)))</f>
        <v>1</v>
      </c>
      <c r="V315" s="24">
        <f t="shared" si="10985"/>
        <v>54483</v>
      </c>
      <c r="W315" s="1" t="str">
        <f t="shared" si="10924"/>
        <v/>
      </c>
      <c r="X315" s="25" t="str">
        <f t="shared" ca="1" si="10581"/>
        <v/>
      </c>
      <c r="Y315" s="25" t="str">
        <f t="shared" si="10582"/>
        <v/>
      </c>
      <c r="Z315" s="25" t="str">
        <f t="shared" si="10925"/>
        <v/>
      </c>
      <c r="AA315" s="25" t="str">
        <f t="shared" si="10926"/>
        <v/>
      </c>
      <c r="AB315" s="25" t="str">
        <f t="shared" si="10583"/>
        <v/>
      </c>
      <c r="AC315" s="25" t="str">
        <f t="shared" si="10584"/>
        <v/>
      </c>
      <c r="AD315" s="25" t="str">
        <f t="shared" si="10585"/>
        <v/>
      </c>
      <c r="AE315" s="25" t="str">
        <f t="shared" si="10586"/>
        <v/>
      </c>
      <c r="AF315" s="26" t="str">
        <f t="shared" si="10587"/>
        <v/>
      </c>
      <c r="AG315" s="27" t="str">
        <f t="shared" si="10588"/>
        <v/>
      </c>
      <c r="AH315" s="27" t="str">
        <f t="shared" si="10589"/>
        <v/>
      </c>
      <c r="AI315" s="27" t="str">
        <f t="shared" si="10927"/>
        <v/>
      </c>
      <c r="AJ315" s="27" t="str">
        <f t="shared" si="11056"/>
        <v/>
      </c>
      <c r="AK315" s="27" t="str">
        <f t="shared" si="10590"/>
        <v/>
      </c>
      <c r="AL315" s="27" t="str">
        <f t="shared" si="10928"/>
        <v/>
      </c>
      <c r="AM315" s="27" t="str">
        <f t="shared" si="10929"/>
        <v/>
      </c>
      <c r="AN315" s="26" t="str">
        <f t="shared" si="10591"/>
        <v/>
      </c>
      <c r="AO315" s="26" t="str">
        <f t="shared" si="10592"/>
        <v/>
      </c>
      <c r="AP315" s="27" t="str">
        <f t="shared" si="10593"/>
        <v/>
      </c>
      <c r="AQ315" s="26" t="str">
        <f t="shared" si="10594"/>
        <v/>
      </c>
      <c r="AR315" s="26" t="str">
        <f t="shared" si="10595"/>
        <v/>
      </c>
      <c r="AS315" s="25" t="str">
        <f t="shared" si="10596"/>
        <v/>
      </c>
      <c r="AT315" s="25" t="str">
        <f t="shared" si="10597"/>
        <v/>
      </c>
      <c r="AU315" s="25" t="str">
        <f t="shared" si="10598"/>
        <v/>
      </c>
      <c r="AV315" s="25" t="str">
        <f t="shared" si="10599"/>
        <v/>
      </c>
      <c r="AW315" s="28" t="str">
        <f t="shared" si="10600"/>
        <v/>
      </c>
      <c r="AX315" s="25">
        <f t="shared" si="10601"/>
        <v>0</v>
      </c>
      <c r="AY315" s="25" t="str">
        <f t="shared" si="10602"/>
        <v/>
      </c>
      <c r="AZ315" s="25" t="str">
        <f t="shared" si="10603"/>
        <v/>
      </c>
      <c r="BA315" s="25" t="str">
        <f t="shared" si="10930"/>
        <v/>
      </c>
      <c r="BB315" s="25" t="str">
        <f t="shared" si="10604"/>
        <v/>
      </c>
      <c r="BC315" s="25" t="str">
        <f t="shared" si="10605"/>
        <v/>
      </c>
      <c r="BD315" s="25" t="str">
        <f t="shared" si="10606"/>
        <v/>
      </c>
      <c r="BE315" s="25" t="str">
        <f t="shared" si="10607"/>
        <v/>
      </c>
      <c r="BF315" s="25" t="str">
        <f t="shared" si="10608"/>
        <v/>
      </c>
      <c r="BX315" s="24">
        <f t="shared" si="12654"/>
        <v>54483</v>
      </c>
      <c r="BY315" s="1" t="str">
        <f t="shared" si="12655"/>
        <v/>
      </c>
      <c r="BZ315" s="25" t="str">
        <f t="shared" ca="1" si="10609"/>
        <v/>
      </c>
      <c r="CA315" s="25" t="str">
        <f t="shared" si="10610"/>
        <v/>
      </c>
      <c r="CB315" s="25" t="str">
        <f t="shared" si="10611"/>
        <v/>
      </c>
      <c r="CC315" s="25" t="str">
        <f t="shared" si="10612"/>
        <v/>
      </c>
      <c r="CD315" s="25" t="str">
        <f t="shared" si="10613"/>
        <v/>
      </c>
      <c r="CE315" s="25" t="str">
        <f t="shared" si="10614"/>
        <v/>
      </c>
      <c r="CF315" s="25" t="str">
        <f t="shared" si="10615"/>
        <v/>
      </c>
      <c r="CG315" s="25" t="str">
        <f t="shared" si="10616"/>
        <v/>
      </c>
      <c r="CH315" s="26" t="str">
        <f t="shared" si="10617"/>
        <v/>
      </c>
      <c r="CI315" s="27" t="str">
        <f t="shared" si="10618"/>
        <v/>
      </c>
      <c r="CJ315" s="27" t="str">
        <f t="shared" si="10619"/>
        <v/>
      </c>
      <c r="CK315" s="27" t="str">
        <f t="shared" si="10620"/>
        <v/>
      </c>
      <c r="CL315" s="27" t="str">
        <f t="shared" si="10621"/>
        <v/>
      </c>
      <c r="CM315" s="27" t="str">
        <f t="shared" si="10622"/>
        <v/>
      </c>
      <c r="CN315" s="27" t="str">
        <f t="shared" si="10623"/>
        <v/>
      </c>
      <c r="CO315" s="27" t="str">
        <f t="shared" si="10624"/>
        <v/>
      </c>
      <c r="CP315" s="26" t="str">
        <f t="shared" si="10625"/>
        <v/>
      </c>
      <c r="CQ315" s="26" t="str">
        <f t="shared" si="10626"/>
        <v/>
      </c>
      <c r="CR315" s="27" t="str">
        <f t="shared" si="10627"/>
        <v/>
      </c>
      <c r="CS315" s="26" t="str">
        <f t="shared" si="10628"/>
        <v/>
      </c>
      <c r="CT315" s="26" t="str">
        <f t="shared" si="10629"/>
        <v/>
      </c>
      <c r="CU315" s="25" t="str">
        <f t="shared" si="10630"/>
        <v/>
      </c>
      <c r="CV315" s="25" t="str">
        <f t="shared" si="10631"/>
        <v/>
      </c>
      <c r="CW315" s="25" t="str">
        <f t="shared" si="10632"/>
        <v/>
      </c>
      <c r="CX315" s="25" t="str">
        <f t="shared" si="10633"/>
        <v/>
      </c>
      <c r="CY315" s="28" t="str">
        <f t="shared" si="10634"/>
        <v/>
      </c>
      <c r="CZ315" s="25">
        <f t="shared" si="10635"/>
        <v>0</v>
      </c>
      <c r="DA315" s="25" t="str">
        <f t="shared" si="10636"/>
        <v/>
      </c>
      <c r="DB315" s="25" t="str">
        <f t="shared" si="10637"/>
        <v/>
      </c>
      <c r="DC315" s="25" t="str">
        <f t="shared" si="10638"/>
        <v/>
      </c>
      <c r="DD315" s="25" t="str">
        <f t="shared" si="10639"/>
        <v/>
      </c>
      <c r="DE315" s="25" t="str">
        <f t="shared" si="10640"/>
        <v/>
      </c>
      <c r="DF315" s="25" t="str">
        <f t="shared" si="10641"/>
        <v/>
      </c>
      <c r="DG315" s="25" t="str">
        <f t="shared" si="10642"/>
        <v/>
      </c>
      <c r="DH315" s="25" t="str">
        <f t="shared" si="10643"/>
        <v/>
      </c>
      <c r="DZ315" s="24">
        <f t="shared" si="12654"/>
        <v>54483</v>
      </c>
      <c r="EA315" s="1" t="str">
        <f t="shared" si="12655"/>
        <v/>
      </c>
      <c r="EB315" s="25" t="str">
        <f t="shared" ca="1" si="10644"/>
        <v/>
      </c>
      <c r="EC315" s="25" t="str">
        <f t="shared" si="10645"/>
        <v/>
      </c>
      <c r="ED315" s="25" t="str">
        <f t="shared" si="10646"/>
        <v/>
      </c>
      <c r="EE315" s="25" t="str">
        <f t="shared" si="10647"/>
        <v/>
      </c>
      <c r="EF315" s="25" t="str">
        <f t="shared" si="10648"/>
        <v/>
      </c>
      <c r="EG315" s="25" t="str">
        <f t="shared" si="10649"/>
        <v/>
      </c>
      <c r="EH315" s="25" t="str">
        <f t="shared" si="10650"/>
        <v/>
      </c>
      <c r="EI315" s="25" t="str">
        <f t="shared" si="10651"/>
        <v/>
      </c>
      <c r="EJ315" s="26" t="str">
        <f t="shared" si="10652"/>
        <v/>
      </c>
      <c r="EK315" s="27" t="str">
        <f t="shared" si="10653"/>
        <v/>
      </c>
      <c r="EL315" s="27" t="str">
        <f t="shared" si="10654"/>
        <v/>
      </c>
      <c r="EM315" s="27" t="str">
        <f t="shared" si="10655"/>
        <v/>
      </c>
      <c r="EN315" s="27" t="str">
        <f t="shared" si="10656"/>
        <v/>
      </c>
      <c r="EO315" s="27" t="str">
        <f t="shared" si="10657"/>
        <v/>
      </c>
      <c r="EP315" s="27" t="str">
        <f t="shared" si="10658"/>
        <v/>
      </c>
      <c r="EQ315" s="27" t="str">
        <f t="shared" si="10659"/>
        <v/>
      </c>
      <c r="ER315" s="26" t="str">
        <f t="shared" si="10660"/>
        <v/>
      </c>
      <c r="ES315" s="26" t="str">
        <f t="shared" si="10661"/>
        <v/>
      </c>
      <c r="ET315" s="27" t="str">
        <f t="shared" si="10662"/>
        <v/>
      </c>
      <c r="EU315" s="26" t="str">
        <f t="shared" si="10663"/>
        <v/>
      </c>
      <c r="EV315" s="26" t="str">
        <f t="shared" si="10664"/>
        <v/>
      </c>
      <c r="EW315" s="25" t="str">
        <f t="shared" si="10665"/>
        <v/>
      </c>
      <c r="EX315" s="25" t="str">
        <f t="shared" si="10666"/>
        <v/>
      </c>
      <c r="EY315" s="25" t="str">
        <f t="shared" si="10667"/>
        <v/>
      </c>
      <c r="EZ315" s="25" t="str">
        <f t="shared" si="10668"/>
        <v/>
      </c>
      <c r="FA315" s="28" t="str">
        <f t="shared" si="10669"/>
        <v/>
      </c>
      <c r="FB315" s="25">
        <f t="shared" si="10670"/>
        <v>0</v>
      </c>
      <c r="FC315" s="25" t="str">
        <f t="shared" si="10671"/>
        <v/>
      </c>
      <c r="FD315" s="25" t="str">
        <f t="shared" si="10672"/>
        <v/>
      </c>
      <c r="FE315" s="25" t="str">
        <f t="shared" si="10673"/>
        <v/>
      </c>
      <c r="FF315" s="25" t="str">
        <f t="shared" si="10674"/>
        <v/>
      </c>
      <c r="FG315" s="25" t="str">
        <f t="shared" si="10675"/>
        <v/>
      </c>
      <c r="FH315" s="25" t="str">
        <f t="shared" si="10676"/>
        <v/>
      </c>
      <c r="FI315" s="25" t="str">
        <f t="shared" si="10677"/>
        <v/>
      </c>
      <c r="FJ315" s="25" t="str">
        <f t="shared" si="10678"/>
        <v/>
      </c>
      <c r="GB315" s="24">
        <f t="shared" si="12656"/>
        <v>54483</v>
      </c>
      <c r="GC315" s="1" t="str">
        <f t="shared" si="12657"/>
        <v/>
      </c>
      <c r="GD315" s="25" t="str">
        <f t="shared" ca="1" si="10679"/>
        <v/>
      </c>
      <c r="GE315" s="25" t="str">
        <f t="shared" si="10680"/>
        <v/>
      </c>
      <c r="GF315" s="25" t="str">
        <f t="shared" si="10681"/>
        <v/>
      </c>
      <c r="GG315" s="25" t="str">
        <f t="shared" si="10682"/>
        <v/>
      </c>
      <c r="GH315" s="25" t="str">
        <f t="shared" si="10683"/>
        <v/>
      </c>
      <c r="GI315" s="25" t="str">
        <f t="shared" si="10684"/>
        <v/>
      </c>
      <c r="GJ315" s="25" t="str">
        <f t="shared" si="10685"/>
        <v/>
      </c>
      <c r="GK315" s="25" t="str">
        <f t="shared" si="10686"/>
        <v/>
      </c>
      <c r="GL315" s="26" t="str">
        <f t="shared" si="10687"/>
        <v/>
      </c>
      <c r="GM315" s="27" t="str">
        <f t="shared" si="10688"/>
        <v/>
      </c>
      <c r="GN315" s="27" t="str">
        <f t="shared" si="10689"/>
        <v/>
      </c>
      <c r="GO315" s="27" t="str">
        <f t="shared" si="10690"/>
        <v/>
      </c>
      <c r="GP315" s="27" t="str">
        <f t="shared" si="10691"/>
        <v/>
      </c>
      <c r="GQ315" s="27" t="str">
        <f t="shared" si="10692"/>
        <v/>
      </c>
      <c r="GR315" s="27" t="str">
        <f t="shared" si="10693"/>
        <v/>
      </c>
      <c r="GS315" s="27" t="str">
        <f t="shared" si="10694"/>
        <v/>
      </c>
      <c r="GT315" s="26" t="str">
        <f t="shared" si="10695"/>
        <v/>
      </c>
      <c r="GU315" s="26" t="str">
        <f t="shared" si="10696"/>
        <v/>
      </c>
      <c r="GV315" s="27" t="str">
        <f t="shared" si="10697"/>
        <v/>
      </c>
      <c r="GW315" s="26" t="str">
        <f t="shared" si="10698"/>
        <v/>
      </c>
      <c r="GX315" s="26" t="str">
        <f t="shared" si="10699"/>
        <v/>
      </c>
      <c r="GY315" s="25" t="str">
        <f t="shared" si="10700"/>
        <v/>
      </c>
      <c r="GZ315" s="25" t="str">
        <f t="shared" si="10701"/>
        <v/>
      </c>
      <c r="HA315" s="25" t="str">
        <f t="shared" si="10702"/>
        <v/>
      </c>
      <c r="HB315" s="25" t="str">
        <f t="shared" si="10703"/>
        <v/>
      </c>
      <c r="HC315" s="28" t="str">
        <f t="shared" si="10704"/>
        <v/>
      </c>
      <c r="HD315" s="25">
        <f t="shared" si="10705"/>
        <v>0</v>
      </c>
      <c r="HE315" s="25" t="str">
        <f t="shared" si="10706"/>
        <v/>
      </c>
      <c r="HF315" s="25" t="str">
        <f t="shared" si="10707"/>
        <v/>
      </c>
      <c r="HG315" s="25" t="str">
        <f t="shared" si="10708"/>
        <v/>
      </c>
      <c r="HH315" s="25" t="str">
        <f t="shared" si="10709"/>
        <v/>
      </c>
      <c r="HI315" s="25" t="str">
        <f t="shared" si="10710"/>
        <v/>
      </c>
      <c r="HJ315" s="25" t="str">
        <f t="shared" si="10711"/>
        <v/>
      </c>
      <c r="HK315" s="25" t="str">
        <f t="shared" si="10712"/>
        <v/>
      </c>
      <c r="HL315" s="25" t="str">
        <f t="shared" si="10713"/>
        <v/>
      </c>
      <c r="ID315" s="24">
        <f t="shared" si="12656"/>
        <v>54483</v>
      </c>
      <c r="IE315" s="1" t="str">
        <f t="shared" si="12657"/>
        <v/>
      </c>
      <c r="IF315" s="25" t="str">
        <f t="shared" ca="1" si="10714"/>
        <v/>
      </c>
      <c r="IG315" s="25" t="str">
        <f t="shared" si="10715"/>
        <v/>
      </c>
      <c r="IH315" s="25" t="str">
        <f t="shared" si="10716"/>
        <v/>
      </c>
      <c r="II315" s="25" t="str">
        <f t="shared" si="10717"/>
        <v/>
      </c>
      <c r="IJ315" s="25" t="str">
        <f t="shared" si="10718"/>
        <v/>
      </c>
      <c r="IK315" s="25" t="str">
        <f t="shared" si="10719"/>
        <v/>
      </c>
      <c r="IL315" s="25" t="str">
        <f t="shared" si="10720"/>
        <v/>
      </c>
      <c r="IM315" s="25" t="str">
        <f t="shared" si="10721"/>
        <v/>
      </c>
      <c r="IN315" s="26" t="str">
        <f t="shared" si="10722"/>
        <v/>
      </c>
      <c r="IO315" s="27" t="str">
        <f t="shared" si="10723"/>
        <v/>
      </c>
      <c r="IP315" s="27" t="str">
        <f t="shared" si="10724"/>
        <v/>
      </c>
      <c r="IQ315" s="27" t="str">
        <f t="shared" si="10725"/>
        <v/>
      </c>
      <c r="IR315" s="27" t="str">
        <f t="shared" si="10726"/>
        <v/>
      </c>
      <c r="IS315" s="27" t="str">
        <f t="shared" si="10727"/>
        <v/>
      </c>
      <c r="IT315" s="27" t="str">
        <f t="shared" si="10728"/>
        <v/>
      </c>
      <c r="IU315" s="27" t="str">
        <f t="shared" si="10729"/>
        <v/>
      </c>
      <c r="IV315" s="26" t="str">
        <f t="shared" si="10730"/>
        <v/>
      </c>
      <c r="IW315" s="26" t="str">
        <f t="shared" si="10731"/>
        <v/>
      </c>
      <c r="IX315" s="27" t="str">
        <f t="shared" si="10732"/>
        <v/>
      </c>
      <c r="IY315" s="26" t="str">
        <f t="shared" si="10733"/>
        <v/>
      </c>
      <c r="IZ315" s="26" t="str">
        <f t="shared" si="10734"/>
        <v/>
      </c>
      <c r="JA315" s="25" t="str">
        <f t="shared" si="10735"/>
        <v/>
      </c>
      <c r="JB315" s="25" t="str">
        <f t="shared" si="10736"/>
        <v/>
      </c>
      <c r="JC315" s="25" t="str">
        <f t="shared" si="10737"/>
        <v/>
      </c>
      <c r="JD315" s="25" t="str">
        <f t="shared" si="10738"/>
        <v/>
      </c>
      <c r="JE315" s="28" t="str">
        <f t="shared" si="10739"/>
        <v/>
      </c>
      <c r="JF315" s="25">
        <f t="shared" si="10740"/>
        <v>0</v>
      </c>
      <c r="JG315" s="25" t="str">
        <f t="shared" si="10741"/>
        <v/>
      </c>
      <c r="JH315" s="25" t="str">
        <f t="shared" si="10742"/>
        <v/>
      </c>
      <c r="JI315" s="25" t="str">
        <f t="shared" si="10743"/>
        <v/>
      </c>
      <c r="JJ315" s="25" t="str">
        <f t="shared" si="10744"/>
        <v/>
      </c>
      <c r="JK315" s="25" t="str">
        <f t="shared" si="10745"/>
        <v/>
      </c>
      <c r="JL315" s="25" t="str">
        <f t="shared" si="10746"/>
        <v/>
      </c>
      <c r="JM315" s="25" t="str">
        <f t="shared" si="10747"/>
        <v/>
      </c>
      <c r="JN315" s="25" t="str">
        <f t="shared" si="10748"/>
        <v/>
      </c>
      <c r="KF315" s="24">
        <f t="shared" si="12658"/>
        <v>54483</v>
      </c>
      <c r="KG315" s="1" t="str">
        <f t="shared" si="12659"/>
        <v/>
      </c>
      <c r="KH315" s="25" t="str">
        <f t="shared" ca="1" si="10749"/>
        <v/>
      </c>
      <c r="KI315" s="25" t="str">
        <f t="shared" si="10750"/>
        <v/>
      </c>
      <c r="KJ315" s="25" t="str">
        <f t="shared" si="10751"/>
        <v/>
      </c>
      <c r="KK315" s="25" t="str">
        <f t="shared" si="10752"/>
        <v/>
      </c>
      <c r="KL315" s="25" t="str">
        <f t="shared" si="10753"/>
        <v/>
      </c>
      <c r="KM315" s="25" t="str">
        <f t="shared" si="10754"/>
        <v/>
      </c>
      <c r="KN315" s="25" t="str">
        <f t="shared" si="10755"/>
        <v/>
      </c>
      <c r="KO315" s="25" t="str">
        <f t="shared" si="10756"/>
        <v/>
      </c>
      <c r="KP315" s="26" t="str">
        <f t="shared" si="10757"/>
        <v/>
      </c>
      <c r="KQ315" s="27" t="str">
        <f t="shared" si="10758"/>
        <v/>
      </c>
      <c r="KR315" s="27" t="str">
        <f t="shared" si="10759"/>
        <v/>
      </c>
      <c r="KS315" s="27" t="str">
        <f t="shared" si="10760"/>
        <v/>
      </c>
      <c r="KT315" s="27" t="str">
        <f t="shared" si="10761"/>
        <v/>
      </c>
      <c r="KU315" s="27" t="str">
        <f t="shared" si="10762"/>
        <v/>
      </c>
      <c r="KV315" s="27" t="str">
        <f t="shared" si="10763"/>
        <v/>
      </c>
      <c r="KW315" s="27" t="str">
        <f t="shared" si="10764"/>
        <v/>
      </c>
      <c r="KX315" s="26" t="str">
        <f t="shared" si="10765"/>
        <v/>
      </c>
      <c r="KY315" s="26" t="str">
        <f t="shared" si="10766"/>
        <v/>
      </c>
      <c r="KZ315" s="268" t="str">
        <f t="shared" si="10937"/>
        <v/>
      </c>
      <c r="LA315" s="268" t="e">
        <f t="shared" ca="1" si="10938"/>
        <v>#DIV/0!</v>
      </c>
      <c r="LB315" s="269" t="e">
        <f t="shared" ca="1" si="10939"/>
        <v>#VALUE!</v>
      </c>
      <c r="LC315" s="26" t="str">
        <f t="shared" si="10767"/>
        <v/>
      </c>
      <c r="LD315" s="26" t="str">
        <f t="shared" si="10768"/>
        <v/>
      </c>
      <c r="LE315" s="25" t="str">
        <f t="shared" si="10769"/>
        <v/>
      </c>
      <c r="LF315" s="25" t="str">
        <f t="shared" si="10770"/>
        <v/>
      </c>
      <c r="LG315" s="25" t="str">
        <f t="shared" si="10771"/>
        <v/>
      </c>
      <c r="LH315" s="25" t="str">
        <f t="shared" si="10772"/>
        <v/>
      </c>
      <c r="LI315" s="28" t="str">
        <f t="shared" si="10773"/>
        <v/>
      </c>
      <c r="LJ315" s="25">
        <f t="shared" si="10774"/>
        <v>0</v>
      </c>
      <c r="LK315" s="25" t="str">
        <f t="shared" si="10775"/>
        <v/>
      </c>
      <c r="LL315" s="25" t="str">
        <f t="shared" si="10776"/>
        <v/>
      </c>
      <c r="LM315" s="25" t="str">
        <f t="shared" si="10777"/>
        <v/>
      </c>
      <c r="LN315" s="25" t="str">
        <f t="shared" si="10778"/>
        <v/>
      </c>
      <c r="LO315" s="25" t="str">
        <f t="shared" si="10779"/>
        <v/>
      </c>
      <c r="LP315" s="267" t="str">
        <f t="shared" si="10940"/>
        <v/>
      </c>
      <c r="LQ315" s="25" t="str">
        <f t="shared" si="10780"/>
        <v/>
      </c>
      <c r="LR315" s="25" t="str">
        <f t="shared" si="10781"/>
        <v/>
      </c>
      <c r="MJ315" s="24">
        <f t="shared" si="12660"/>
        <v>54483</v>
      </c>
      <c r="MK315" s="1" t="str">
        <f t="shared" si="12661"/>
        <v/>
      </c>
      <c r="ML315" s="25" t="str">
        <f t="shared" ca="1" si="10782"/>
        <v/>
      </c>
      <c r="MM315" s="25" t="str">
        <f t="shared" si="10783"/>
        <v/>
      </c>
      <c r="MN315" s="25" t="str">
        <f t="shared" si="10784"/>
        <v/>
      </c>
      <c r="MO315" s="25" t="str">
        <f t="shared" si="10785"/>
        <v/>
      </c>
      <c r="MP315" s="25" t="str">
        <f t="shared" si="10786"/>
        <v/>
      </c>
      <c r="MQ315" s="25" t="str">
        <f t="shared" si="10787"/>
        <v/>
      </c>
      <c r="MR315" s="25" t="str">
        <f t="shared" si="10788"/>
        <v/>
      </c>
      <c r="MS315" s="25" t="str">
        <f t="shared" si="10789"/>
        <v/>
      </c>
      <c r="MT315" s="26" t="str">
        <f t="shared" si="10790"/>
        <v/>
      </c>
      <c r="MU315" s="27" t="str">
        <f t="shared" si="10791"/>
        <v/>
      </c>
      <c r="MV315" s="27" t="str">
        <f t="shared" si="10792"/>
        <v/>
      </c>
      <c r="MW315" s="27" t="str">
        <f t="shared" si="10793"/>
        <v/>
      </c>
      <c r="MX315" s="27" t="str">
        <f t="shared" si="10794"/>
        <v/>
      </c>
      <c r="MY315" s="27" t="str">
        <f t="shared" si="10795"/>
        <v/>
      </c>
      <c r="MZ315" s="27" t="str">
        <f t="shared" si="10796"/>
        <v/>
      </c>
      <c r="NA315" s="27" t="str">
        <f t="shared" si="10797"/>
        <v/>
      </c>
      <c r="NB315" s="26" t="str">
        <f t="shared" si="10798"/>
        <v/>
      </c>
      <c r="NC315" s="26" t="str">
        <f t="shared" si="10799"/>
        <v/>
      </c>
      <c r="ND315" s="268" t="str">
        <f t="shared" si="10943"/>
        <v/>
      </c>
      <c r="NE315" s="268" t="e">
        <f t="shared" ca="1" si="10944"/>
        <v>#DIV/0!</v>
      </c>
      <c r="NF315" s="269" t="e">
        <f t="shared" ca="1" si="10945"/>
        <v>#VALUE!</v>
      </c>
      <c r="NG315" s="26" t="str">
        <f t="shared" si="10800"/>
        <v/>
      </c>
      <c r="NH315" s="26" t="str">
        <f t="shared" si="10801"/>
        <v/>
      </c>
      <c r="NI315" s="25" t="str">
        <f t="shared" si="10802"/>
        <v/>
      </c>
      <c r="NJ315" s="25" t="str">
        <f t="shared" si="10803"/>
        <v/>
      </c>
      <c r="NK315" s="25" t="str">
        <f t="shared" si="10804"/>
        <v/>
      </c>
      <c r="NL315" s="25" t="str">
        <f t="shared" si="10805"/>
        <v/>
      </c>
      <c r="NM315" s="28" t="str">
        <f t="shared" si="10806"/>
        <v/>
      </c>
      <c r="NN315" s="25">
        <f t="shared" si="10807"/>
        <v>0</v>
      </c>
      <c r="NO315" s="25" t="str">
        <f t="shared" si="10808"/>
        <v/>
      </c>
      <c r="NP315" s="25" t="str">
        <f t="shared" si="10809"/>
        <v/>
      </c>
      <c r="NQ315" s="25" t="str">
        <f t="shared" si="10810"/>
        <v/>
      </c>
      <c r="NR315" s="25" t="str">
        <f t="shared" si="10811"/>
        <v/>
      </c>
      <c r="NS315" s="25" t="str">
        <f t="shared" si="10812"/>
        <v/>
      </c>
      <c r="NT315" s="267" t="str">
        <f t="shared" si="10946"/>
        <v/>
      </c>
      <c r="NU315" s="25" t="str">
        <f t="shared" si="10813"/>
        <v/>
      </c>
      <c r="NV315" s="25" t="str">
        <f t="shared" si="10814"/>
        <v/>
      </c>
      <c r="ON315" s="24">
        <f t="shared" si="12662"/>
        <v>54483</v>
      </c>
      <c r="OO315" s="1" t="str">
        <f t="shared" si="12663"/>
        <v/>
      </c>
      <c r="OP315" s="25" t="str">
        <f t="shared" ca="1" si="10815"/>
        <v/>
      </c>
      <c r="OQ315" s="25" t="str">
        <f t="shared" si="10816"/>
        <v/>
      </c>
      <c r="OR315" s="25" t="str">
        <f t="shared" si="10817"/>
        <v/>
      </c>
      <c r="OS315" s="25" t="str">
        <f t="shared" si="10818"/>
        <v/>
      </c>
      <c r="OT315" s="25" t="str">
        <f t="shared" si="10819"/>
        <v/>
      </c>
      <c r="OU315" s="25" t="str">
        <f t="shared" si="10820"/>
        <v/>
      </c>
      <c r="OV315" s="25" t="str">
        <f t="shared" si="10821"/>
        <v/>
      </c>
      <c r="OW315" s="25" t="str">
        <f t="shared" si="10822"/>
        <v/>
      </c>
      <c r="OX315" s="26" t="str">
        <f t="shared" si="10823"/>
        <v/>
      </c>
      <c r="OY315" s="27" t="str">
        <f t="shared" si="10824"/>
        <v/>
      </c>
      <c r="OZ315" s="27" t="str">
        <f t="shared" si="10825"/>
        <v/>
      </c>
      <c r="PA315" s="27" t="str">
        <f t="shared" si="10826"/>
        <v/>
      </c>
      <c r="PB315" s="27" t="str">
        <f t="shared" si="10827"/>
        <v/>
      </c>
      <c r="PC315" s="27" t="str">
        <f t="shared" si="10828"/>
        <v/>
      </c>
      <c r="PD315" s="27" t="str">
        <f t="shared" si="10829"/>
        <v/>
      </c>
      <c r="PE315" s="27" t="str">
        <f t="shared" si="10830"/>
        <v/>
      </c>
      <c r="PF315" s="26" t="str">
        <f t="shared" si="10831"/>
        <v/>
      </c>
      <c r="PG315" s="26" t="str">
        <f t="shared" si="10832"/>
        <v/>
      </c>
      <c r="PH315" s="27" t="str">
        <f t="shared" si="10833"/>
        <v/>
      </c>
      <c r="PI315" s="26" t="str">
        <f t="shared" si="10834"/>
        <v/>
      </c>
      <c r="PJ315" s="26" t="str">
        <f t="shared" si="10835"/>
        <v/>
      </c>
      <c r="PK315" s="25" t="str">
        <f t="shared" si="10836"/>
        <v/>
      </c>
      <c r="PL315" s="25" t="str">
        <f t="shared" si="10837"/>
        <v/>
      </c>
      <c r="PM315" s="25" t="str">
        <f t="shared" si="10838"/>
        <v/>
      </c>
      <c r="PN315" s="25" t="str">
        <f t="shared" si="10839"/>
        <v/>
      </c>
      <c r="PO315" s="28" t="str">
        <f t="shared" si="10840"/>
        <v/>
      </c>
      <c r="PP315" s="25">
        <f t="shared" si="10841"/>
        <v>0</v>
      </c>
      <c r="PQ315" s="25" t="str">
        <f t="shared" si="10842"/>
        <v/>
      </c>
      <c r="PR315" s="25" t="str">
        <f t="shared" si="10843"/>
        <v/>
      </c>
      <c r="PS315" s="25" t="str">
        <f t="shared" si="10844"/>
        <v/>
      </c>
      <c r="PT315" s="25" t="str">
        <f t="shared" si="10845"/>
        <v/>
      </c>
      <c r="PU315" s="25" t="str">
        <f t="shared" si="10846"/>
        <v/>
      </c>
      <c r="PV315" s="25" t="str">
        <f t="shared" si="10847"/>
        <v/>
      </c>
      <c r="PW315" s="25" t="str">
        <f t="shared" si="10848"/>
        <v/>
      </c>
      <c r="PX315" s="25" t="str">
        <f t="shared" si="10849"/>
        <v/>
      </c>
      <c r="QP315" s="24">
        <f t="shared" si="12662"/>
        <v>54483</v>
      </c>
      <c r="QQ315" s="1" t="str">
        <f t="shared" si="12663"/>
        <v/>
      </c>
      <c r="QR315" s="25" t="str">
        <f t="shared" ca="1" si="10850"/>
        <v/>
      </c>
      <c r="QS315" s="25" t="str">
        <f t="shared" si="10851"/>
        <v/>
      </c>
      <c r="QT315" s="25" t="str">
        <f t="shared" si="10852"/>
        <v/>
      </c>
      <c r="QU315" s="25" t="str">
        <f t="shared" si="10853"/>
        <v/>
      </c>
      <c r="QV315" s="25" t="str">
        <f t="shared" si="10854"/>
        <v/>
      </c>
      <c r="QW315" s="25" t="str">
        <f t="shared" si="10855"/>
        <v/>
      </c>
      <c r="QX315" s="25" t="str">
        <f t="shared" si="10856"/>
        <v/>
      </c>
      <c r="QY315" s="25" t="str">
        <f t="shared" si="10857"/>
        <v/>
      </c>
      <c r="QZ315" s="26" t="str">
        <f t="shared" si="10858"/>
        <v/>
      </c>
      <c r="RA315" s="27" t="str">
        <f t="shared" si="10859"/>
        <v/>
      </c>
      <c r="RB315" s="27" t="str">
        <f t="shared" si="10860"/>
        <v/>
      </c>
      <c r="RC315" s="27" t="str">
        <f t="shared" si="10861"/>
        <v/>
      </c>
      <c r="RD315" s="27" t="str">
        <f t="shared" si="10862"/>
        <v/>
      </c>
      <c r="RE315" s="27" t="str">
        <f t="shared" si="10863"/>
        <v/>
      </c>
      <c r="RF315" s="27" t="str">
        <f t="shared" si="10864"/>
        <v/>
      </c>
      <c r="RG315" s="27" t="str">
        <f t="shared" si="10865"/>
        <v/>
      </c>
      <c r="RH315" s="26" t="str">
        <f t="shared" si="10866"/>
        <v/>
      </c>
      <c r="RI315" s="26" t="str">
        <f t="shared" si="10867"/>
        <v/>
      </c>
      <c r="RJ315" s="27" t="str">
        <f t="shared" si="10868"/>
        <v/>
      </c>
      <c r="RK315" s="26" t="str">
        <f t="shared" si="10869"/>
        <v/>
      </c>
      <c r="RL315" s="26" t="str">
        <f t="shared" si="10870"/>
        <v/>
      </c>
      <c r="RM315" s="25" t="str">
        <f t="shared" si="10871"/>
        <v/>
      </c>
      <c r="RN315" s="25" t="str">
        <f t="shared" si="10872"/>
        <v/>
      </c>
      <c r="RO315" s="25" t="str">
        <f t="shared" si="10873"/>
        <v/>
      </c>
      <c r="RP315" s="25" t="str">
        <f t="shared" si="10874"/>
        <v/>
      </c>
      <c r="RQ315" s="28" t="str">
        <f t="shared" si="10875"/>
        <v/>
      </c>
      <c r="RR315" s="25">
        <f t="shared" si="10876"/>
        <v>0</v>
      </c>
      <c r="RS315" s="25" t="str">
        <f t="shared" si="10877"/>
        <v/>
      </c>
      <c r="RT315" s="25" t="str">
        <f t="shared" si="10878"/>
        <v/>
      </c>
      <c r="RU315" s="25" t="str">
        <f t="shared" si="10879"/>
        <v/>
      </c>
      <c r="RV315" s="25" t="str">
        <f t="shared" si="10880"/>
        <v/>
      </c>
      <c r="RW315" s="25" t="str">
        <f t="shared" si="10881"/>
        <v/>
      </c>
      <c r="RX315" s="25" t="str">
        <f t="shared" si="10882"/>
        <v/>
      </c>
      <c r="RY315" s="25" t="str">
        <f t="shared" si="10883"/>
        <v/>
      </c>
      <c r="RZ315" s="25" t="str">
        <f t="shared" si="10884"/>
        <v/>
      </c>
      <c r="SR315" s="24">
        <f t="shared" ref="SR315" si="12699">EDATE(SR314,1)</f>
        <v>54483</v>
      </c>
      <c r="SS315" s="1" t="str">
        <f t="shared" ref="SS315" si="12700">IF(dane_okres_inwestycji*12&gt;SS314,SS314+1,"")</f>
        <v/>
      </c>
      <c r="ST315" s="25" t="str">
        <f t="shared" ref="ST315" ca="1" si="12701">IF(AND(SS315&lt;&gt;"",dane_wplaty_skladka&gt;=SO$43),
CHOOSE(SO$2,$H315,$K315,$F315,$I315,$N315,0),
"")</f>
        <v/>
      </c>
      <c r="SU315" s="25" t="str">
        <f t="shared" si="11770"/>
        <v/>
      </c>
      <c r="SV315" s="25" t="str">
        <f t="shared" ref="SV315" si="12702">IF(SS315&lt;&gt;"",
IF(OR($A$1="main",AND($A$1&lt;&gt;"main",SO$16="tak")),
IFERROR(IF(OR(SO$12=1,MOD(SS315,SO$12)=1),SO$10,0),0)+
IFERROR(IF(OR(SO$15=1,MOD(SS315,SO$15)=1),SO$13,0),0),0),
"")</f>
        <v/>
      </c>
      <c r="SW315" s="25" t="str">
        <f t="shared" ref="SW315" si="12703">IF(SS315&lt;&gt;"",
IFERROR(IF(AND($X315&lt;&gt;0,$X315&lt;SO$20),$X315*SO$21,0),0),
"")</f>
        <v/>
      </c>
      <c r="SX315" s="25" t="str">
        <f t="shared" ref="SX315" si="12704">IF(SS315&lt;&gt;"",
ST315-SW315,
"")</f>
        <v/>
      </c>
      <c r="SY315" s="25" t="str">
        <f t="shared" ref="SY315" si="12705">IF(SS315&lt;&gt;"",
IF(AND(SX315&lt;&gt;0,SO$28="PLN"),MAX(SO$29,SX315*SO$27),0),
"")</f>
        <v/>
      </c>
      <c r="SZ315" s="25" t="str">
        <f t="shared" ref="SZ315" si="12706">IF(SS315&lt;&gt;"",
SX315-SY315,
"")</f>
        <v/>
      </c>
      <c r="TA315" s="25" t="str">
        <f t="shared" ref="TA315" si="12707">IF(SS315&lt;&gt;"",
SZ315*SO$31,
"")</f>
        <v/>
      </c>
      <c r="TB315" s="26" t="str">
        <f t="shared" ref="TB315" si="12708">IF(SS315&lt;&gt;"",
SZ315/TB$6,
"")</f>
        <v/>
      </c>
      <c r="TC315" s="27" t="str">
        <f t="shared" ref="TC315" si="12709">IF(SS315&lt;&gt;"",
IF(AND(TB315&lt;&gt;0,SO$28&lt;&gt;"PLN",SO$28&lt;&gt;"n/d"),MAX(SO$29,TB315*SO$27),0),
"")</f>
        <v/>
      </c>
      <c r="TD315" s="27" t="str">
        <f t="shared" ref="TD315" si="12710">IF(SS315&lt;&gt;"",
(TB315-TC315),
"")</f>
        <v/>
      </c>
      <c r="TE315" s="27" t="str">
        <f t="shared" ref="TE315" si="12711">IF(SS315&lt;&gt;"",
(TD315+TL314)*TE$5,
"")</f>
        <v/>
      </c>
      <c r="TF315" s="27" t="str">
        <f t="shared" ref="TF315" si="12712">IF(SS315&lt;&gt;"",
(TD315+TL314)*TF$5,
"")</f>
        <v/>
      </c>
      <c r="TG315" s="27" t="str">
        <f t="shared" ref="TG315" si="12713">IF(SS315&lt;&gt;"",
TF315*dane_oproc_1M,
"")</f>
        <v/>
      </c>
      <c r="TH315" s="27" t="str">
        <f t="shared" ref="TH315" si="12714">IF(SS315&lt;&gt;"",
IF(TB315&lt;&gt;0,TB315*TH$4,0),
"")</f>
        <v/>
      </c>
      <c r="TI315" s="27" t="str">
        <f t="shared" ref="TI315" si="12715">IF(SS315&lt;&gt;"",
TF315+TG315+TH315,
"")</f>
        <v/>
      </c>
      <c r="TJ315" s="26" t="str">
        <f t="shared" ref="TJ315" si="12716">IF(SS315&lt;&gt;"",
AVERAGE(TF315,TI315)*SO$34/12,
"")</f>
        <v/>
      </c>
      <c r="TK315" s="26" t="str">
        <f t="shared" ref="TK315" si="12717">IF(SS315&lt;&gt;"",
AVERAGE(TF315,TI315-TJ315)*SO$33/12,
"")</f>
        <v/>
      </c>
      <c r="TL315" s="27" t="str">
        <f t="shared" ref="TL315" si="12718">IF(SS315&lt;&gt;"",
TE315+TI315-TJ315-TK315,
"")</f>
        <v/>
      </c>
      <c r="TM315" s="26" t="str">
        <f t="shared" ref="TM315" si="12719">IF(SS315&lt;&gt;"",
IF(AND(SO$38&lt;&gt;"PLN",SO$38&lt;&gt;"n/d",TL315&gt;0),MAX(SO$39,TL315*SO$37),0),
"")</f>
        <v/>
      </c>
      <c r="TN315" s="26" t="str">
        <f t="shared" ref="TN315" si="12720">IF(SS315&lt;&gt;"",
TL315-TM315,
"")</f>
        <v/>
      </c>
      <c r="TO315" s="25" t="str">
        <f t="shared" ref="TO315" si="12721">IF(SS315&lt;&gt;"",
TN315*TO$6,
"")</f>
        <v/>
      </c>
      <c r="TP315" s="25" t="str">
        <f t="shared" ref="TP315" si="12722">IF(SS315&lt;&gt;"",
TN315*TP$6-TO315,
"")</f>
        <v/>
      </c>
      <c r="TQ315" s="25" t="str">
        <f t="shared" ref="TQ315" si="12723">IF(SS315&lt;&gt;"",
IF(AND(SO$38="PLN",TO315&gt;0),MAX(SO$39,TO315*SO$37),0),
"")</f>
        <v/>
      </c>
      <c r="TR315" s="25" t="str">
        <f t="shared" ref="TR315" si="12724">IF(SS315&lt;&gt;"",
TO315-TQ315,
"")</f>
        <v/>
      </c>
      <c r="TS315" s="28" t="str">
        <f t="shared" ref="TS315" si="12725">IF(SS315&lt;&gt;"",
SO$42,
"")</f>
        <v/>
      </c>
      <c r="TT315" s="25">
        <f t="shared" ref="TT315" si="12726">IF(SS315&lt;&gt;"",
TR315-TS315,)</f>
        <v>0</v>
      </c>
      <c r="TU315" s="25" t="str">
        <f t="shared" ref="TU315" si="12727">IF(SS315&lt;&gt;"",
IF(AND($A$1="main",OR(SO$8="IKZE",AND(SO$8="IKE",$J315=TRUE))),0,MAX(0,(TT315-SU315)*dane_pod_zysk_kap)),
"")</f>
        <v/>
      </c>
      <c r="TV315" s="25" t="str">
        <f t="shared" ref="TV315" si="12728">IF(SS315&lt;&gt;"",
IF(AND($A$1="main",SO$8="IKZE"),IF($O315=TRUE,TT315*10%,TT315*dane_PIT_wyplata_IKZE),0),
"")</f>
        <v/>
      </c>
      <c r="TW315" s="25" t="str">
        <f t="shared" ref="TW315" si="12729">IF(SS315&lt;&gt;"",
IF(AND($A$1="main",SO$8="IKZE"),$M315,0),
"")</f>
        <v/>
      </c>
      <c r="TX315" s="25" t="str">
        <f t="shared" ref="TX315" si="12730">IF(SS315&lt;&gt;"",
TT315-TU315-TV315+TW315,
"")</f>
        <v/>
      </c>
      <c r="TY315" s="25" t="str">
        <f t="shared" ref="TY315" si="12731">IF(SS315&lt;&gt;"",
SV315,
"")</f>
        <v/>
      </c>
      <c r="TZ315" s="25" t="str">
        <f t="shared" si="11801"/>
        <v/>
      </c>
      <c r="UA315" s="25" t="str">
        <f t="shared" ref="UA315" si="12732">IF(SS315&lt;&gt;"",
(TP315+TQ315+TS315)+
TM315*TZ$6,
"")</f>
        <v/>
      </c>
      <c r="UB315" s="25" t="str">
        <f t="shared" ref="UB315" si="12733">IF(SS315&lt;&gt;"",
TZ315+UA315,
"")</f>
        <v/>
      </c>
    </row>
    <row r="316" spans="2:548" x14ac:dyDescent="0.35">
      <c r="B316" s="24">
        <f t="shared" si="10984"/>
        <v>54514</v>
      </c>
      <c r="C316" s="1">
        <f t="shared" si="10920"/>
        <v>2049</v>
      </c>
      <c r="D316" s="1">
        <f t="shared" si="10921"/>
        <v>72</v>
      </c>
      <c r="E316" s="1" t="str">
        <f t="shared" si="10922"/>
        <v/>
      </c>
      <c r="F316" s="25" t="str">
        <f t="shared" si="10575"/>
        <v/>
      </c>
      <c r="G316" s="25">
        <f>SUMIFS(F$9:F316,C$9:C316,C316)</f>
        <v>0</v>
      </c>
      <c r="H316" s="25" t="str">
        <f t="shared" si="10576"/>
        <v/>
      </c>
      <c r="I316" s="83" t="e">
        <f t="shared" si="10923"/>
        <v>#VALUE!</v>
      </c>
      <c r="J316" s="1" t="b">
        <f>IF(J315=TRUE,TRUE,AND(D316&gt;=dane_wiek_emerytalny,D316&gt;=55,YEAR(B316)-YEAR(dane_data_rozpoczecia)&gt;=4,SUMIFS(F$9:F316,C$9:C316,C316)))</f>
        <v>1</v>
      </c>
      <c r="K316" s="25" t="str">
        <f t="shared" si="10577"/>
        <v/>
      </c>
      <c r="L316" s="25">
        <f t="shared" si="10578"/>
        <v>0</v>
      </c>
      <c r="M316" s="25" t="e">
        <f t="shared" si="10579"/>
        <v>#VALUE!</v>
      </c>
      <c r="N316" s="25" t="e">
        <f t="shared" si="10580"/>
        <v>#VALUE!</v>
      </c>
      <c r="O316" s="1" t="b">
        <f>IF(O315=TRUE,TRUE,AND(D316&gt;=65,YEAR(B316)-YEAR(dane_data_rozpoczecia)&gt;=4,SUMIFS(F$9:F316,C$9:C316,C316)))</f>
        <v>1</v>
      </c>
      <c r="V316" s="24">
        <f t="shared" si="10985"/>
        <v>54514</v>
      </c>
      <c r="W316" s="1" t="str">
        <f t="shared" si="10924"/>
        <v/>
      </c>
      <c r="X316" s="25" t="str">
        <f t="shared" ca="1" si="10581"/>
        <v/>
      </c>
      <c r="Y316" s="25" t="str">
        <f t="shared" si="10582"/>
        <v/>
      </c>
      <c r="Z316" s="25" t="str">
        <f t="shared" si="10925"/>
        <v/>
      </c>
      <c r="AA316" s="25" t="str">
        <f t="shared" si="10926"/>
        <v/>
      </c>
      <c r="AB316" s="25" t="str">
        <f t="shared" si="10583"/>
        <v/>
      </c>
      <c r="AC316" s="25" t="str">
        <f t="shared" si="10584"/>
        <v/>
      </c>
      <c r="AD316" s="25" t="str">
        <f t="shared" si="10585"/>
        <v/>
      </c>
      <c r="AE316" s="25" t="str">
        <f t="shared" si="10586"/>
        <v/>
      </c>
      <c r="AF316" s="26" t="str">
        <f t="shared" si="10587"/>
        <v/>
      </c>
      <c r="AG316" s="27" t="str">
        <f t="shared" si="10588"/>
        <v/>
      </c>
      <c r="AH316" s="27" t="str">
        <f t="shared" si="10589"/>
        <v/>
      </c>
      <c r="AI316" s="27" t="str">
        <f t="shared" si="10927"/>
        <v/>
      </c>
      <c r="AJ316" s="27" t="str">
        <f t="shared" si="11056"/>
        <v/>
      </c>
      <c r="AK316" s="27" t="str">
        <f t="shared" si="10590"/>
        <v/>
      </c>
      <c r="AL316" s="27" t="str">
        <f t="shared" si="10928"/>
        <v/>
      </c>
      <c r="AM316" s="27" t="str">
        <f t="shared" si="10929"/>
        <v/>
      </c>
      <c r="AN316" s="26" t="str">
        <f t="shared" si="10591"/>
        <v/>
      </c>
      <c r="AO316" s="26" t="str">
        <f t="shared" si="10592"/>
        <v/>
      </c>
      <c r="AP316" s="27" t="str">
        <f t="shared" si="10593"/>
        <v/>
      </c>
      <c r="AQ316" s="26" t="str">
        <f t="shared" si="10594"/>
        <v/>
      </c>
      <c r="AR316" s="26" t="str">
        <f t="shared" si="10595"/>
        <v/>
      </c>
      <c r="AS316" s="25" t="str">
        <f t="shared" si="10596"/>
        <v/>
      </c>
      <c r="AT316" s="25" t="str">
        <f t="shared" si="10597"/>
        <v/>
      </c>
      <c r="AU316" s="25" t="str">
        <f t="shared" si="10598"/>
        <v/>
      </c>
      <c r="AV316" s="25" t="str">
        <f t="shared" si="10599"/>
        <v/>
      </c>
      <c r="AW316" s="28" t="str">
        <f t="shared" si="10600"/>
        <v/>
      </c>
      <c r="AX316" s="25">
        <f t="shared" si="10601"/>
        <v>0</v>
      </c>
      <c r="AY316" s="25" t="str">
        <f t="shared" si="10602"/>
        <v/>
      </c>
      <c r="AZ316" s="25" t="str">
        <f t="shared" si="10603"/>
        <v/>
      </c>
      <c r="BA316" s="25" t="str">
        <f t="shared" si="10930"/>
        <v/>
      </c>
      <c r="BB316" s="25" t="str">
        <f t="shared" si="10604"/>
        <v/>
      </c>
      <c r="BC316" s="25" t="str">
        <f t="shared" si="10605"/>
        <v/>
      </c>
      <c r="BD316" s="25" t="str">
        <f t="shared" si="10606"/>
        <v/>
      </c>
      <c r="BE316" s="25" t="str">
        <f t="shared" si="10607"/>
        <v/>
      </c>
      <c r="BF316" s="25" t="str">
        <f t="shared" si="10608"/>
        <v/>
      </c>
      <c r="BX316" s="24">
        <f t="shared" si="12654"/>
        <v>54514</v>
      </c>
      <c r="BY316" s="1" t="str">
        <f t="shared" si="12655"/>
        <v/>
      </c>
      <c r="BZ316" s="25" t="str">
        <f t="shared" ca="1" si="10609"/>
        <v/>
      </c>
      <c r="CA316" s="25" t="str">
        <f t="shared" si="10610"/>
        <v/>
      </c>
      <c r="CB316" s="25" t="str">
        <f t="shared" si="10611"/>
        <v/>
      </c>
      <c r="CC316" s="25" t="str">
        <f t="shared" si="10612"/>
        <v/>
      </c>
      <c r="CD316" s="25" t="str">
        <f t="shared" si="10613"/>
        <v/>
      </c>
      <c r="CE316" s="25" t="str">
        <f t="shared" si="10614"/>
        <v/>
      </c>
      <c r="CF316" s="25" t="str">
        <f t="shared" si="10615"/>
        <v/>
      </c>
      <c r="CG316" s="25" t="str">
        <f t="shared" si="10616"/>
        <v/>
      </c>
      <c r="CH316" s="26" t="str">
        <f t="shared" si="10617"/>
        <v/>
      </c>
      <c r="CI316" s="27" t="str">
        <f t="shared" si="10618"/>
        <v/>
      </c>
      <c r="CJ316" s="27" t="str">
        <f t="shared" si="10619"/>
        <v/>
      </c>
      <c r="CK316" s="27" t="str">
        <f t="shared" si="10620"/>
        <v/>
      </c>
      <c r="CL316" s="27" t="str">
        <f t="shared" si="10621"/>
        <v/>
      </c>
      <c r="CM316" s="27" t="str">
        <f t="shared" si="10622"/>
        <v/>
      </c>
      <c r="CN316" s="27" t="str">
        <f t="shared" si="10623"/>
        <v/>
      </c>
      <c r="CO316" s="27" t="str">
        <f t="shared" si="10624"/>
        <v/>
      </c>
      <c r="CP316" s="26" t="str">
        <f t="shared" si="10625"/>
        <v/>
      </c>
      <c r="CQ316" s="26" t="str">
        <f t="shared" si="10626"/>
        <v/>
      </c>
      <c r="CR316" s="27" t="str">
        <f t="shared" si="10627"/>
        <v/>
      </c>
      <c r="CS316" s="26" t="str">
        <f t="shared" si="10628"/>
        <v/>
      </c>
      <c r="CT316" s="26" t="str">
        <f t="shared" si="10629"/>
        <v/>
      </c>
      <c r="CU316" s="25" t="str">
        <f t="shared" si="10630"/>
        <v/>
      </c>
      <c r="CV316" s="25" t="str">
        <f t="shared" si="10631"/>
        <v/>
      </c>
      <c r="CW316" s="25" t="str">
        <f t="shared" si="10632"/>
        <v/>
      </c>
      <c r="CX316" s="25" t="str">
        <f t="shared" si="10633"/>
        <v/>
      </c>
      <c r="CY316" s="28" t="str">
        <f t="shared" si="10634"/>
        <v/>
      </c>
      <c r="CZ316" s="25">
        <f t="shared" si="10635"/>
        <v>0</v>
      </c>
      <c r="DA316" s="25" t="str">
        <f t="shared" si="10636"/>
        <v/>
      </c>
      <c r="DB316" s="25" t="str">
        <f t="shared" si="10637"/>
        <v/>
      </c>
      <c r="DC316" s="25" t="str">
        <f t="shared" si="10638"/>
        <v/>
      </c>
      <c r="DD316" s="25" t="str">
        <f t="shared" si="10639"/>
        <v/>
      </c>
      <c r="DE316" s="25" t="str">
        <f t="shared" si="10640"/>
        <v/>
      </c>
      <c r="DF316" s="25" t="str">
        <f t="shared" si="10641"/>
        <v/>
      </c>
      <c r="DG316" s="25" t="str">
        <f t="shared" si="10642"/>
        <v/>
      </c>
      <c r="DH316" s="25" t="str">
        <f t="shared" si="10643"/>
        <v/>
      </c>
      <c r="DZ316" s="24">
        <f t="shared" si="12654"/>
        <v>54514</v>
      </c>
      <c r="EA316" s="1" t="str">
        <f t="shared" si="12655"/>
        <v/>
      </c>
      <c r="EB316" s="25" t="str">
        <f t="shared" ca="1" si="10644"/>
        <v/>
      </c>
      <c r="EC316" s="25" t="str">
        <f t="shared" si="10645"/>
        <v/>
      </c>
      <c r="ED316" s="25" t="str">
        <f t="shared" si="10646"/>
        <v/>
      </c>
      <c r="EE316" s="25" t="str">
        <f t="shared" si="10647"/>
        <v/>
      </c>
      <c r="EF316" s="25" t="str">
        <f t="shared" si="10648"/>
        <v/>
      </c>
      <c r="EG316" s="25" t="str">
        <f t="shared" si="10649"/>
        <v/>
      </c>
      <c r="EH316" s="25" t="str">
        <f t="shared" si="10650"/>
        <v/>
      </c>
      <c r="EI316" s="25" t="str">
        <f t="shared" si="10651"/>
        <v/>
      </c>
      <c r="EJ316" s="26" t="str">
        <f t="shared" si="10652"/>
        <v/>
      </c>
      <c r="EK316" s="27" t="str">
        <f t="shared" si="10653"/>
        <v/>
      </c>
      <c r="EL316" s="27" t="str">
        <f t="shared" si="10654"/>
        <v/>
      </c>
      <c r="EM316" s="27" t="str">
        <f t="shared" si="10655"/>
        <v/>
      </c>
      <c r="EN316" s="27" t="str">
        <f t="shared" si="10656"/>
        <v/>
      </c>
      <c r="EO316" s="27" t="str">
        <f t="shared" si="10657"/>
        <v/>
      </c>
      <c r="EP316" s="27" t="str">
        <f t="shared" si="10658"/>
        <v/>
      </c>
      <c r="EQ316" s="27" t="str">
        <f t="shared" si="10659"/>
        <v/>
      </c>
      <c r="ER316" s="26" t="str">
        <f t="shared" si="10660"/>
        <v/>
      </c>
      <c r="ES316" s="26" t="str">
        <f t="shared" si="10661"/>
        <v/>
      </c>
      <c r="ET316" s="27" t="str">
        <f t="shared" si="10662"/>
        <v/>
      </c>
      <c r="EU316" s="26" t="str">
        <f t="shared" si="10663"/>
        <v/>
      </c>
      <c r="EV316" s="26" t="str">
        <f t="shared" si="10664"/>
        <v/>
      </c>
      <c r="EW316" s="25" t="str">
        <f t="shared" si="10665"/>
        <v/>
      </c>
      <c r="EX316" s="25" t="str">
        <f t="shared" si="10666"/>
        <v/>
      </c>
      <c r="EY316" s="25" t="str">
        <f t="shared" si="10667"/>
        <v/>
      </c>
      <c r="EZ316" s="25" t="str">
        <f t="shared" si="10668"/>
        <v/>
      </c>
      <c r="FA316" s="28" t="str">
        <f t="shared" si="10669"/>
        <v/>
      </c>
      <c r="FB316" s="25">
        <f t="shared" si="10670"/>
        <v>0</v>
      </c>
      <c r="FC316" s="25" t="str">
        <f t="shared" si="10671"/>
        <v/>
      </c>
      <c r="FD316" s="25" t="str">
        <f t="shared" si="10672"/>
        <v/>
      </c>
      <c r="FE316" s="25" t="str">
        <f t="shared" si="10673"/>
        <v/>
      </c>
      <c r="FF316" s="25" t="str">
        <f t="shared" si="10674"/>
        <v/>
      </c>
      <c r="FG316" s="25" t="str">
        <f t="shared" si="10675"/>
        <v/>
      </c>
      <c r="FH316" s="25" t="str">
        <f t="shared" si="10676"/>
        <v/>
      </c>
      <c r="FI316" s="25" t="str">
        <f t="shared" si="10677"/>
        <v/>
      </c>
      <c r="FJ316" s="25" t="str">
        <f t="shared" si="10678"/>
        <v/>
      </c>
      <c r="GB316" s="24">
        <f t="shared" si="12656"/>
        <v>54514</v>
      </c>
      <c r="GC316" s="1" t="str">
        <f t="shared" si="12657"/>
        <v/>
      </c>
      <c r="GD316" s="25" t="str">
        <f t="shared" ca="1" si="10679"/>
        <v/>
      </c>
      <c r="GE316" s="25" t="str">
        <f t="shared" si="10680"/>
        <v/>
      </c>
      <c r="GF316" s="25" t="str">
        <f t="shared" si="10681"/>
        <v/>
      </c>
      <c r="GG316" s="25" t="str">
        <f t="shared" si="10682"/>
        <v/>
      </c>
      <c r="GH316" s="25" t="str">
        <f t="shared" si="10683"/>
        <v/>
      </c>
      <c r="GI316" s="25" t="str">
        <f t="shared" si="10684"/>
        <v/>
      </c>
      <c r="GJ316" s="25" t="str">
        <f t="shared" si="10685"/>
        <v/>
      </c>
      <c r="GK316" s="25" t="str">
        <f t="shared" si="10686"/>
        <v/>
      </c>
      <c r="GL316" s="26" t="str">
        <f t="shared" si="10687"/>
        <v/>
      </c>
      <c r="GM316" s="27" t="str">
        <f t="shared" si="10688"/>
        <v/>
      </c>
      <c r="GN316" s="27" t="str">
        <f t="shared" si="10689"/>
        <v/>
      </c>
      <c r="GO316" s="27" t="str">
        <f t="shared" si="10690"/>
        <v/>
      </c>
      <c r="GP316" s="27" t="str">
        <f t="shared" si="10691"/>
        <v/>
      </c>
      <c r="GQ316" s="27" t="str">
        <f t="shared" si="10692"/>
        <v/>
      </c>
      <c r="GR316" s="27" t="str">
        <f t="shared" si="10693"/>
        <v/>
      </c>
      <c r="GS316" s="27" t="str">
        <f t="shared" si="10694"/>
        <v/>
      </c>
      <c r="GT316" s="26" t="str">
        <f t="shared" si="10695"/>
        <v/>
      </c>
      <c r="GU316" s="26" t="str">
        <f t="shared" si="10696"/>
        <v/>
      </c>
      <c r="GV316" s="27" t="str">
        <f t="shared" si="10697"/>
        <v/>
      </c>
      <c r="GW316" s="26" t="str">
        <f t="shared" si="10698"/>
        <v/>
      </c>
      <c r="GX316" s="26" t="str">
        <f t="shared" si="10699"/>
        <v/>
      </c>
      <c r="GY316" s="25" t="str">
        <f t="shared" si="10700"/>
        <v/>
      </c>
      <c r="GZ316" s="25" t="str">
        <f t="shared" si="10701"/>
        <v/>
      </c>
      <c r="HA316" s="25" t="str">
        <f t="shared" si="10702"/>
        <v/>
      </c>
      <c r="HB316" s="25" t="str">
        <f t="shared" si="10703"/>
        <v/>
      </c>
      <c r="HC316" s="28" t="str">
        <f t="shared" si="10704"/>
        <v/>
      </c>
      <c r="HD316" s="25">
        <f t="shared" si="10705"/>
        <v>0</v>
      </c>
      <c r="HE316" s="25" t="str">
        <f t="shared" si="10706"/>
        <v/>
      </c>
      <c r="HF316" s="25" t="str">
        <f t="shared" si="10707"/>
        <v/>
      </c>
      <c r="HG316" s="25" t="str">
        <f t="shared" si="10708"/>
        <v/>
      </c>
      <c r="HH316" s="25" t="str">
        <f t="shared" si="10709"/>
        <v/>
      </c>
      <c r="HI316" s="25" t="str">
        <f t="shared" si="10710"/>
        <v/>
      </c>
      <c r="HJ316" s="25" t="str">
        <f t="shared" si="10711"/>
        <v/>
      </c>
      <c r="HK316" s="25" t="str">
        <f t="shared" si="10712"/>
        <v/>
      </c>
      <c r="HL316" s="25" t="str">
        <f t="shared" si="10713"/>
        <v/>
      </c>
      <c r="ID316" s="24">
        <f t="shared" si="12656"/>
        <v>54514</v>
      </c>
      <c r="IE316" s="1" t="str">
        <f t="shared" si="12657"/>
        <v/>
      </c>
      <c r="IF316" s="25" t="str">
        <f t="shared" ca="1" si="10714"/>
        <v/>
      </c>
      <c r="IG316" s="25" t="str">
        <f t="shared" si="10715"/>
        <v/>
      </c>
      <c r="IH316" s="25" t="str">
        <f t="shared" si="10716"/>
        <v/>
      </c>
      <c r="II316" s="25" t="str">
        <f t="shared" si="10717"/>
        <v/>
      </c>
      <c r="IJ316" s="25" t="str">
        <f t="shared" si="10718"/>
        <v/>
      </c>
      <c r="IK316" s="25" t="str">
        <f t="shared" si="10719"/>
        <v/>
      </c>
      <c r="IL316" s="25" t="str">
        <f t="shared" si="10720"/>
        <v/>
      </c>
      <c r="IM316" s="25" t="str">
        <f t="shared" si="10721"/>
        <v/>
      </c>
      <c r="IN316" s="26" t="str">
        <f t="shared" si="10722"/>
        <v/>
      </c>
      <c r="IO316" s="27" t="str">
        <f t="shared" si="10723"/>
        <v/>
      </c>
      <c r="IP316" s="27" t="str">
        <f t="shared" si="10724"/>
        <v/>
      </c>
      <c r="IQ316" s="27" t="str">
        <f t="shared" si="10725"/>
        <v/>
      </c>
      <c r="IR316" s="27" t="str">
        <f t="shared" si="10726"/>
        <v/>
      </c>
      <c r="IS316" s="27" t="str">
        <f t="shared" si="10727"/>
        <v/>
      </c>
      <c r="IT316" s="27" t="str">
        <f t="shared" si="10728"/>
        <v/>
      </c>
      <c r="IU316" s="27" t="str">
        <f t="shared" si="10729"/>
        <v/>
      </c>
      <c r="IV316" s="26" t="str">
        <f t="shared" si="10730"/>
        <v/>
      </c>
      <c r="IW316" s="26" t="str">
        <f t="shared" si="10731"/>
        <v/>
      </c>
      <c r="IX316" s="27" t="str">
        <f t="shared" si="10732"/>
        <v/>
      </c>
      <c r="IY316" s="26" t="str">
        <f t="shared" si="10733"/>
        <v/>
      </c>
      <c r="IZ316" s="26" t="str">
        <f t="shared" si="10734"/>
        <v/>
      </c>
      <c r="JA316" s="25" t="str">
        <f t="shared" si="10735"/>
        <v/>
      </c>
      <c r="JB316" s="25" t="str">
        <f t="shared" si="10736"/>
        <v/>
      </c>
      <c r="JC316" s="25" t="str">
        <f t="shared" si="10737"/>
        <v/>
      </c>
      <c r="JD316" s="25" t="str">
        <f t="shared" si="10738"/>
        <v/>
      </c>
      <c r="JE316" s="28" t="str">
        <f t="shared" si="10739"/>
        <v/>
      </c>
      <c r="JF316" s="25">
        <f t="shared" si="10740"/>
        <v>0</v>
      </c>
      <c r="JG316" s="25" t="str">
        <f t="shared" si="10741"/>
        <v/>
      </c>
      <c r="JH316" s="25" t="str">
        <f t="shared" si="10742"/>
        <v/>
      </c>
      <c r="JI316" s="25" t="str">
        <f t="shared" si="10743"/>
        <v/>
      </c>
      <c r="JJ316" s="25" t="str">
        <f t="shared" si="10744"/>
        <v/>
      </c>
      <c r="JK316" s="25" t="str">
        <f t="shared" si="10745"/>
        <v/>
      </c>
      <c r="JL316" s="25" t="str">
        <f t="shared" si="10746"/>
        <v/>
      </c>
      <c r="JM316" s="25" t="str">
        <f t="shared" si="10747"/>
        <v/>
      </c>
      <c r="JN316" s="25" t="str">
        <f t="shared" si="10748"/>
        <v/>
      </c>
      <c r="KF316" s="24">
        <f t="shared" si="12658"/>
        <v>54514</v>
      </c>
      <c r="KG316" s="1" t="str">
        <f t="shared" si="12659"/>
        <v/>
      </c>
      <c r="KH316" s="25" t="str">
        <f t="shared" ca="1" si="10749"/>
        <v/>
      </c>
      <c r="KI316" s="25" t="str">
        <f t="shared" si="10750"/>
        <v/>
      </c>
      <c r="KJ316" s="25" t="str">
        <f t="shared" si="10751"/>
        <v/>
      </c>
      <c r="KK316" s="25" t="str">
        <f t="shared" si="10752"/>
        <v/>
      </c>
      <c r="KL316" s="25" t="str">
        <f t="shared" si="10753"/>
        <v/>
      </c>
      <c r="KM316" s="25" t="str">
        <f t="shared" si="10754"/>
        <v/>
      </c>
      <c r="KN316" s="25" t="str">
        <f t="shared" si="10755"/>
        <v/>
      </c>
      <c r="KO316" s="25" t="str">
        <f t="shared" si="10756"/>
        <v/>
      </c>
      <c r="KP316" s="26" t="str">
        <f t="shared" si="10757"/>
        <v/>
      </c>
      <c r="KQ316" s="27" t="str">
        <f t="shared" si="10758"/>
        <v/>
      </c>
      <c r="KR316" s="27" t="str">
        <f t="shared" si="10759"/>
        <v/>
      </c>
      <c r="KS316" s="27" t="str">
        <f t="shared" si="10760"/>
        <v/>
      </c>
      <c r="KT316" s="27" t="str">
        <f t="shared" si="10761"/>
        <v/>
      </c>
      <c r="KU316" s="27" t="str">
        <f t="shared" si="10762"/>
        <v/>
      </c>
      <c r="KV316" s="27" t="str">
        <f t="shared" si="10763"/>
        <v/>
      </c>
      <c r="KW316" s="27" t="str">
        <f t="shared" si="10764"/>
        <v/>
      </c>
      <c r="KX316" s="26" t="str">
        <f t="shared" si="10765"/>
        <v/>
      </c>
      <c r="KY316" s="26" t="str">
        <f t="shared" si="10766"/>
        <v/>
      </c>
      <c r="KZ316" s="268" t="str">
        <f t="shared" si="10937"/>
        <v/>
      </c>
      <c r="LA316" s="268" t="e">
        <f t="shared" ca="1" si="10938"/>
        <v>#DIV/0!</v>
      </c>
      <c r="LB316" s="269" t="e">
        <f t="shared" ca="1" si="10939"/>
        <v>#VALUE!</v>
      </c>
      <c r="LC316" s="26" t="str">
        <f t="shared" si="10767"/>
        <v/>
      </c>
      <c r="LD316" s="26" t="str">
        <f t="shared" si="10768"/>
        <v/>
      </c>
      <c r="LE316" s="25" t="str">
        <f t="shared" si="10769"/>
        <v/>
      </c>
      <c r="LF316" s="25" t="str">
        <f t="shared" si="10770"/>
        <v/>
      </c>
      <c r="LG316" s="25" t="str">
        <f t="shared" si="10771"/>
        <v/>
      </c>
      <c r="LH316" s="25" t="str">
        <f t="shared" si="10772"/>
        <v/>
      </c>
      <c r="LI316" s="28" t="str">
        <f t="shared" si="10773"/>
        <v/>
      </c>
      <c r="LJ316" s="25">
        <f t="shared" si="10774"/>
        <v>0</v>
      </c>
      <c r="LK316" s="25" t="str">
        <f t="shared" si="10775"/>
        <v/>
      </c>
      <c r="LL316" s="25" t="str">
        <f t="shared" si="10776"/>
        <v/>
      </c>
      <c r="LM316" s="25" t="str">
        <f t="shared" si="10777"/>
        <v/>
      </c>
      <c r="LN316" s="25" t="str">
        <f t="shared" si="10778"/>
        <v/>
      </c>
      <c r="LO316" s="25" t="str">
        <f t="shared" si="10779"/>
        <v/>
      </c>
      <c r="LP316" s="267" t="str">
        <f t="shared" si="10940"/>
        <v/>
      </c>
      <c r="LQ316" s="25" t="str">
        <f t="shared" si="10780"/>
        <v/>
      </c>
      <c r="LR316" s="25" t="str">
        <f t="shared" si="10781"/>
        <v/>
      </c>
      <c r="MJ316" s="24">
        <f t="shared" si="12660"/>
        <v>54514</v>
      </c>
      <c r="MK316" s="1" t="str">
        <f t="shared" si="12661"/>
        <v/>
      </c>
      <c r="ML316" s="25" t="str">
        <f t="shared" ca="1" si="10782"/>
        <v/>
      </c>
      <c r="MM316" s="25" t="str">
        <f t="shared" si="10783"/>
        <v/>
      </c>
      <c r="MN316" s="25" t="str">
        <f t="shared" si="10784"/>
        <v/>
      </c>
      <c r="MO316" s="25" t="str">
        <f t="shared" si="10785"/>
        <v/>
      </c>
      <c r="MP316" s="25" t="str">
        <f t="shared" si="10786"/>
        <v/>
      </c>
      <c r="MQ316" s="25" t="str">
        <f t="shared" si="10787"/>
        <v/>
      </c>
      <c r="MR316" s="25" t="str">
        <f t="shared" si="10788"/>
        <v/>
      </c>
      <c r="MS316" s="25" t="str">
        <f t="shared" si="10789"/>
        <v/>
      </c>
      <c r="MT316" s="26" t="str">
        <f t="shared" si="10790"/>
        <v/>
      </c>
      <c r="MU316" s="27" t="str">
        <f t="shared" si="10791"/>
        <v/>
      </c>
      <c r="MV316" s="27" t="str">
        <f t="shared" si="10792"/>
        <v/>
      </c>
      <c r="MW316" s="27" t="str">
        <f t="shared" si="10793"/>
        <v/>
      </c>
      <c r="MX316" s="27" t="str">
        <f t="shared" si="10794"/>
        <v/>
      </c>
      <c r="MY316" s="27" t="str">
        <f t="shared" si="10795"/>
        <v/>
      </c>
      <c r="MZ316" s="27" t="str">
        <f t="shared" si="10796"/>
        <v/>
      </c>
      <c r="NA316" s="27" t="str">
        <f t="shared" si="10797"/>
        <v/>
      </c>
      <c r="NB316" s="26" t="str">
        <f t="shared" si="10798"/>
        <v/>
      </c>
      <c r="NC316" s="26" t="str">
        <f t="shared" si="10799"/>
        <v/>
      </c>
      <c r="ND316" s="268" t="str">
        <f t="shared" si="10943"/>
        <v/>
      </c>
      <c r="NE316" s="268" t="e">
        <f t="shared" ca="1" si="10944"/>
        <v>#DIV/0!</v>
      </c>
      <c r="NF316" s="269" t="e">
        <f t="shared" ca="1" si="10945"/>
        <v>#VALUE!</v>
      </c>
      <c r="NG316" s="26" t="str">
        <f t="shared" si="10800"/>
        <v/>
      </c>
      <c r="NH316" s="26" t="str">
        <f t="shared" si="10801"/>
        <v/>
      </c>
      <c r="NI316" s="25" t="str">
        <f t="shared" si="10802"/>
        <v/>
      </c>
      <c r="NJ316" s="25" t="str">
        <f t="shared" si="10803"/>
        <v/>
      </c>
      <c r="NK316" s="25" t="str">
        <f t="shared" si="10804"/>
        <v/>
      </c>
      <c r="NL316" s="25" t="str">
        <f t="shared" si="10805"/>
        <v/>
      </c>
      <c r="NM316" s="28" t="str">
        <f t="shared" si="10806"/>
        <v/>
      </c>
      <c r="NN316" s="25">
        <f t="shared" si="10807"/>
        <v>0</v>
      </c>
      <c r="NO316" s="25" t="str">
        <f t="shared" si="10808"/>
        <v/>
      </c>
      <c r="NP316" s="25" t="str">
        <f t="shared" si="10809"/>
        <v/>
      </c>
      <c r="NQ316" s="25" t="str">
        <f t="shared" si="10810"/>
        <v/>
      </c>
      <c r="NR316" s="25" t="str">
        <f t="shared" si="10811"/>
        <v/>
      </c>
      <c r="NS316" s="25" t="str">
        <f t="shared" si="10812"/>
        <v/>
      </c>
      <c r="NT316" s="267" t="str">
        <f t="shared" si="10946"/>
        <v/>
      </c>
      <c r="NU316" s="25" t="str">
        <f t="shared" si="10813"/>
        <v/>
      </c>
      <c r="NV316" s="25" t="str">
        <f t="shared" si="10814"/>
        <v/>
      </c>
      <c r="ON316" s="24">
        <f t="shared" si="12662"/>
        <v>54514</v>
      </c>
      <c r="OO316" s="1" t="str">
        <f t="shared" si="12663"/>
        <v/>
      </c>
      <c r="OP316" s="25" t="str">
        <f t="shared" ca="1" si="10815"/>
        <v/>
      </c>
      <c r="OQ316" s="25" t="str">
        <f t="shared" si="10816"/>
        <v/>
      </c>
      <c r="OR316" s="25" t="str">
        <f t="shared" si="10817"/>
        <v/>
      </c>
      <c r="OS316" s="25" t="str">
        <f t="shared" si="10818"/>
        <v/>
      </c>
      <c r="OT316" s="25" t="str">
        <f t="shared" si="10819"/>
        <v/>
      </c>
      <c r="OU316" s="25" t="str">
        <f t="shared" si="10820"/>
        <v/>
      </c>
      <c r="OV316" s="25" t="str">
        <f t="shared" si="10821"/>
        <v/>
      </c>
      <c r="OW316" s="25" t="str">
        <f t="shared" si="10822"/>
        <v/>
      </c>
      <c r="OX316" s="26" t="str">
        <f t="shared" si="10823"/>
        <v/>
      </c>
      <c r="OY316" s="27" t="str">
        <f t="shared" si="10824"/>
        <v/>
      </c>
      <c r="OZ316" s="27" t="str">
        <f t="shared" si="10825"/>
        <v/>
      </c>
      <c r="PA316" s="27" t="str">
        <f t="shared" si="10826"/>
        <v/>
      </c>
      <c r="PB316" s="27" t="str">
        <f t="shared" si="10827"/>
        <v/>
      </c>
      <c r="PC316" s="27" t="str">
        <f t="shared" si="10828"/>
        <v/>
      </c>
      <c r="PD316" s="27" t="str">
        <f t="shared" si="10829"/>
        <v/>
      </c>
      <c r="PE316" s="27" t="str">
        <f t="shared" si="10830"/>
        <v/>
      </c>
      <c r="PF316" s="26" t="str">
        <f t="shared" si="10831"/>
        <v/>
      </c>
      <c r="PG316" s="26" t="str">
        <f t="shared" si="10832"/>
        <v/>
      </c>
      <c r="PH316" s="27" t="str">
        <f t="shared" si="10833"/>
        <v/>
      </c>
      <c r="PI316" s="26" t="str">
        <f t="shared" si="10834"/>
        <v/>
      </c>
      <c r="PJ316" s="26" t="str">
        <f t="shared" si="10835"/>
        <v/>
      </c>
      <c r="PK316" s="25" t="str">
        <f t="shared" si="10836"/>
        <v/>
      </c>
      <c r="PL316" s="25" t="str">
        <f t="shared" si="10837"/>
        <v/>
      </c>
      <c r="PM316" s="25" t="str">
        <f t="shared" si="10838"/>
        <v/>
      </c>
      <c r="PN316" s="25" t="str">
        <f t="shared" si="10839"/>
        <v/>
      </c>
      <c r="PO316" s="28" t="str">
        <f t="shared" si="10840"/>
        <v/>
      </c>
      <c r="PP316" s="25">
        <f t="shared" si="10841"/>
        <v>0</v>
      </c>
      <c r="PQ316" s="25" t="str">
        <f t="shared" si="10842"/>
        <v/>
      </c>
      <c r="PR316" s="25" t="str">
        <f t="shared" si="10843"/>
        <v/>
      </c>
      <c r="PS316" s="25" t="str">
        <f t="shared" si="10844"/>
        <v/>
      </c>
      <c r="PT316" s="25" t="str">
        <f t="shared" si="10845"/>
        <v/>
      </c>
      <c r="PU316" s="25" t="str">
        <f t="shared" si="10846"/>
        <v/>
      </c>
      <c r="PV316" s="25" t="str">
        <f t="shared" si="10847"/>
        <v/>
      </c>
      <c r="PW316" s="25" t="str">
        <f t="shared" si="10848"/>
        <v/>
      </c>
      <c r="PX316" s="25" t="str">
        <f t="shared" si="10849"/>
        <v/>
      </c>
      <c r="QP316" s="24">
        <f t="shared" si="12662"/>
        <v>54514</v>
      </c>
      <c r="QQ316" s="1" t="str">
        <f t="shared" si="12663"/>
        <v/>
      </c>
      <c r="QR316" s="25" t="str">
        <f t="shared" ca="1" si="10850"/>
        <v/>
      </c>
      <c r="QS316" s="25" t="str">
        <f t="shared" si="10851"/>
        <v/>
      </c>
      <c r="QT316" s="25" t="str">
        <f t="shared" si="10852"/>
        <v/>
      </c>
      <c r="QU316" s="25" t="str">
        <f t="shared" si="10853"/>
        <v/>
      </c>
      <c r="QV316" s="25" t="str">
        <f t="shared" si="10854"/>
        <v/>
      </c>
      <c r="QW316" s="25" t="str">
        <f t="shared" si="10855"/>
        <v/>
      </c>
      <c r="QX316" s="25" t="str">
        <f t="shared" si="10856"/>
        <v/>
      </c>
      <c r="QY316" s="25" t="str">
        <f t="shared" si="10857"/>
        <v/>
      </c>
      <c r="QZ316" s="26" t="str">
        <f t="shared" si="10858"/>
        <v/>
      </c>
      <c r="RA316" s="27" t="str">
        <f t="shared" si="10859"/>
        <v/>
      </c>
      <c r="RB316" s="27" t="str">
        <f t="shared" si="10860"/>
        <v/>
      </c>
      <c r="RC316" s="27" t="str">
        <f t="shared" si="10861"/>
        <v/>
      </c>
      <c r="RD316" s="27" t="str">
        <f t="shared" si="10862"/>
        <v/>
      </c>
      <c r="RE316" s="27" t="str">
        <f t="shared" si="10863"/>
        <v/>
      </c>
      <c r="RF316" s="27" t="str">
        <f t="shared" si="10864"/>
        <v/>
      </c>
      <c r="RG316" s="27" t="str">
        <f t="shared" si="10865"/>
        <v/>
      </c>
      <c r="RH316" s="26" t="str">
        <f t="shared" si="10866"/>
        <v/>
      </c>
      <c r="RI316" s="26" t="str">
        <f t="shared" si="10867"/>
        <v/>
      </c>
      <c r="RJ316" s="27" t="str">
        <f t="shared" si="10868"/>
        <v/>
      </c>
      <c r="RK316" s="26" t="str">
        <f t="shared" si="10869"/>
        <v/>
      </c>
      <c r="RL316" s="26" t="str">
        <f t="shared" si="10870"/>
        <v/>
      </c>
      <c r="RM316" s="25" t="str">
        <f t="shared" si="10871"/>
        <v/>
      </c>
      <c r="RN316" s="25" t="str">
        <f t="shared" si="10872"/>
        <v/>
      </c>
      <c r="RO316" s="25" t="str">
        <f t="shared" si="10873"/>
        <v/>
      </c>
      <c r="RP316" s="25" t="str">
        <f t="shared" si="10874"/>
        <v/>
      </c>
      <c r="RQ316" s="28" t="str">
        <f t="shared" si="10875"/>
        <v/>
      </c>
      <c r="RR316" s="25">
        <f t="shared" si="10876"/>
        <v>0</v>
      </c>
      <c r="RS316" s="25" t="str">
        <f t="shared" si="10877"/>
        <v/>
      </c>
      <c r="RT316" s="25" t="str">
        <f t="shared" si="10878"/>
        <v/>
      </c>
      <c r="RU316" s="25" t="str">
        <f t="shared" si="10879"/>
        <v/>
      </c>
      <c r="RV316" s="25" t="str">
        <f t="shared" si="10880"/>
        <v/>
      </c>
      <c r="RW316" s="25" t="str">
        <f t="shared" si="10881"/>
        <v/>
      </c>
      <c r="RX316" s="25" t="str">
        <f t="shared" si="10882"/>
        <v/>
      </c>
      <c r="RY316" s="25" t="str">
        <f t="shared" si="10883"/>
        <v/>
      </c>
      <c r="RZ316" s="25" t="str">
        <f t="shared" si="10884"/>
        <v/>
      </c>
      <c r="SR316" s="24">
        <f t="shared" ref="SR316" si="12734">EDATE(SR315,1)</f>
        <v>54514</v>
      </c>
      <c r="SS316" s="1" t="str">
        <f t="shared" ref="SS316" si="12735">IF(dane_okres_inwestycji*12&gt;SS315,SS315+1,"")</f>
        <v/>
      </c>
      <c r="ST316" s="25" t="str">
        <f t="shared" ref="ST316" ca="1" si="12736">IF(AND(SS316&lt;&gt;"",dane_wplaty_skladka&gt;=SO$43),
CHOOSE(SO$2,$H316,$K316,$F316,$I316,$N316,0),
"")</f>
        <v/>
      </c>
      <c r="SU316" s="25" t="str">
        <f t="shared" si="11770"/>
        <v/>
      </c>
      <c r="SV316" s="25" t="str">
        <f t="shared" ref="SV316" si="12737">IF(SS316&lt;&gt;"",
IF(OR($A$1="main",AND($A$1&lt;&gt;"main",SO$16="tak")),
IFERROR(IF(OR(SO$12=1,MOD(SS316,SO$12)=1),SO$10,0),0)+
IFERROR(IF(OR(SO$15=1,MOD(SS316,SO$15)=1),SO$13,0),0),0),
"")</f>
        <v/>
      </c>
      <c r="SW316" s="25" t="str">
        <f t="shared" ref="SW316" si="12738">IF(SS316&lt;&gt;"",
IFERROR(IF(AND($X316&lt;&gt;0,$X316&lt;SO$20),$X316*SO$21,0),0),
"")</f>
        <v/>
      </c>
      <c r="SX316" s="25" t="str">
        <f t="shared" ref="SX316" si="12739">IF(SS316&lt;&gt;"",
ST316-SW316,
"")</f>
        <v/>
      </c>
      <c r="SY316" s="25" t="str">
        <f t="shared" ref="SY316" si="12740">IF(SS316&lt;&gt;"",
IF(AND(SX316&lt;&gt;0,SO$28="PLN"),MAX(SO$29,SX316*SO$27),0),
"")</f>
        <v/>
      </c>
      <c r="SZ316" s="25" t="str">
        <f t="shared" ref="SZ316" si="12741">IF(SS316&lt;&gt;"",
SX316-SY316,
"")</f>
        <v/>
      </c>
      <c r="TA316" s="25" t="str">
        <f t="shared" ref="TA316" si="12742">IF(SS316&lt;&gt;"",
SZ316*SO$31,
"")</f>
        <v/>
      </c>
      <c r="TB316" s="26" t="str">
        <f t="shared" ref="TB316" si="12743">IF(SS316&lt;&gt;"",
SZ316/TB$6,
"")</f>
        <v/>
      </c>
      <c r="TC316" s="27" t="str">
        <f t="shared" ref="TC316" si="12744">IF(SS316&lt;&gt;"",
IF(AND(TB316&lt;&gt;0,SO$28&lt;&gt;"PLN",SO$28&lt;&gt;"n/d"),MAX(SO$29,TB316*SO$27),0),
"")</f>
        <v/>
      </c>
      <c r="TD316" s="27" t="str">
        <f t="shared" ref="TD316" si="12745">IF(SS316&lt;&gt;"",
(TB316-TC316),
"")</f>
        <v/>
      </c>
      <c r="TE316" s="27" t="str">
        <f t="shared" ref="TE316" si="12746">IF(SS316&lt;&gt;"",
(TD316+TL315)*TE$5,
"")</f>
        <v/>
      </c>
      <c r="TF316" s="27" t="str">
        <f t="shared" ref="TF316" si="12747">IF(SS316&lt;&gt;"",
(TD316+TL315)*TF$5,
"")</f>
        <v/>
      </c>
      <c r="TG316" s="27" t="str">
        <f t="shared" ref="TG316" si="12748">IF(SS316&lt;&gt;"",
TF316*dane_oproc_1M,
"")</f>
        <v/>
      </c>
      <c r="TH316" s="27" t="str">
        <f t="shared" ref="TH316" si="12749">IF(SS316&lt;&gt;"",
IF(TB316&lt;&gt;0,TB316*TH$4,0),
"")</f>
        <v/>
      </c>
      <c r="TI316" s="27" t="str">
        <f t="shared" ref="TI316" si="12750">IF(SS316&lt;&gt;"",
TF316+TG316+TH316,
"")</f>
        <v/>
      </c>
      <c r="TJ316" s="26" t="str">
        <f t="shared" ref="TJ316" si="12751">IF(SS316&lt;&gt;"",
AVERAGE(TF316,TI316)*SO$34/12,
"")</f>
        <v/>
      </c>
      <c r="TK316" s="26" t="str">
        <f t="shared" ref="TK316" si="12752">IF(SS316&lt;&gt;"",
AVERAGE(TF316,TI316-TJ316)*SO$33/12,
"")</f>
        <v/>
      </c>
      <c r="TL316" s="27" t="str">
        <f t="shared" ref="TL316" si="12753">IF(SS316&lt;&gt;"",
TE316+TI316-TJ316-TK316,
"")</f>
        <v/>
      </c>
      <c r="TM316" s="26" t="str">
        <f t="shared" ref="TM316" si="12754">IF(SS316&lt;&gt;"",
IF(AND(SO$38&lt;&gt;"PLN",SO$38&lt;&gt;"n/d",TL316&gt;0),MAX(SO$39,TL316*SO$37),0),
"")</f>
        <v/>
      </c>
      <c r="TN316" s="26" t="str">
        <f t="shared" ref="TN316" si="12755">IF(SS316&lt;&gt;"",
TL316-TM316,
"")</f>
        <v/>
      </c>
      <c r="TO316" s="25" t="str">
        <f t="shared" ref="TO316" si="12756">IF(SS316&lt;&gt;"",
TN316*TO$6,
"")</f>
        <v/>
      </c>
      <c r="TP316" s="25" t="str">
        <f t="shared" ref="TP316" si="12757">IF(SS316&lt;&gt;"",
TN316*TP$6-TO316,
"")</f>
        <v/>
      </c>
      <c r="TQ316" s="25" t="str">
        <f t="shared" ref="TQ316" si="12758">IF(SS316&lt;&gt;"",
IF(AND(SO$38="PLN",TO316&gt;0),MAX(SO$39,TO316*SO$37),0),
"")</f>
        <v/>
      </c>
      <c r="TR316" s="25" t="str">
        <f t="shared" ref="TR316" si="12759">IF(SS316&lt;&gt;"",
TO316-TQ316,
"")</f>
        <v/>
      </c>
      <c r="TS316" s="28" t="str">
        <f t="shared" ref="TS316" si="12760">IF(SS316&lt;&gt;"",
SO$42,
"")</f>
        <v/>
      </c>
      <c r="TT316" s="25">
        <f t="shared" ref="TT316" si="12761">IF(SS316&lt;&gt;"",
TR316-TS316,)</f>
        <v>0</v>
      </c>
      <c r="TU316" s="25" t="str">
        <f t="shared" ref="TU316" si="12762">IF(SS316&lt;&gt;"",
IF(AND($A$1="main",OR(SO$8="IKZE",AND(SO$8="IKE",$J316=TRUE))),0,MAX(0,(TT316-SU316)*dane_pod_zysk_kap)),
"")</f>
        <v/>
      </c>
      <c r="TV316" s="25" t="str">
        <f t="shared" ref="TV316" si="12763">IF(SS316&lt;&gt;"",
IF(AND($A$1="main",SO$8="IKZE"),IF($O316=TRUE,TT316*10%,TT316*dane_PIT_wyplata_IKZE),0),
"")</f>
        <v/>
      </c>
      <c r="TW316" s="25" t="str">
        <f t="shared" ref="TW316" si="12764">IF(SS316&lt;&gt;"",
IF(AND($A$1="main",SO$8="IKZE"),$M316,0),
"")</f>
        <v/>
      </c>
      <c r="TX316" s="25" t="str">
        <f t="shared" ref="TX316" si="12765">IF(SS316&lt;&gt;"",
TT316-TU316-TV316+TW316,
"")</f>
        <v/>
      </c>
      <c r="TY316" s="25" t="str">
        <f t="shared" ref="TY316" si="12766">IF(SS316&lt;&gt;"",
SV316,
"")</f>
        <v/>
      </c>
      <c r="TZ316" s="25" t="str">
        <f t="shared" si="11801"/>
        <v/>
      </c>
      <c r="UA316" s="25" t="str">
        <f t="shared" ref="UA316" si="12767">IF(SS316&lt;&gt;"",
(TP316+TQ316+TS316)+
TM316*TZ$6,
"")</f>
        <v/>
      </c>
      <c r="UB316" s="25" t="str">
        <f t="shared" ref="UB316" si="12768">IF(SS316&lt;&gt;"",
TZ316+UA316,
"")</f>
        <v/>
      </c>
    </row>
    <row r="317" spans="2:548" x14ac:dyDescent="0.35">
      <c r="B317" s="24">
        <f t="shared" si="10984"/>
        <v>54544</v>
      </c>
      <c r="C317" s="1">
        <f t="shared" si="10920"/>
        <v>2049</v>
      </c>
      <c r="D317" s="1">
        <f t="shared" si="10921"/>
        <v>72</v>
      </c>
      <c r="E317" s="1" t="str">
        <f t="shared" si="10922"/>
        <v/>
      </c>
      <c r="F317" s="25" t="str">
        <f t="shared" si="10575"/>
        <v/>
      </c>
      <c r="G317" s="25">
        <f>SUMIFS(F$9:F317,C$9:C317,C317)</f>
        <v>0</v>
      </c>
      <c r="H317" s="25" t="str">
        <f t="shared" si="10576"/>
        <v/>
      </c>
      <c r="I317" s="83" t="e">
        <f t="shared" si="10923"/>
        <v>#VALUE!</v>
      </c>
      <c r="J317" s="1" t="b">
        <f>IF(J316=TRUE,TRUE,AND(D317&gt;=dane_wiek_emerytalny,D317&gt;=55,YEAR(B317)-YEAR(dane_data_rozpoczecia)&gt;=4,SUMIFS(F$9:F317,C$9:C317,C317)))</f>
        <v>1</v>
      </c>
      <c r="K317" s="25" t="str">
        <f t="shared" si="10577"/>
        <v/>
      </c>
      <c r="L317" s="25">
        <f t="shared" si="10578"/>
        <v>0</v>
      </c>
      <c r="M317" s="25" t="e">
        <f t="shared" si="10579"/>
        <v>#VALUE!</v>
      </c>
      <c r="N317" s="25" t="e">
        <f t="shared" si="10580"/>
        <v>#VALUE!</v>
      </c>
      <c r="O317" s="1" t="b">
        <f>IF(O316=TRUE,TRUE,AND(D317&gt;=65,YEAR(B317)-YEAR(dane_data_rozpoczecia)&gt;=4,SUMIFS(F$9:F317,C$9:C317,C317)))</f>
        <v>1</v>
      </c>
      <c r="V317" s="24">
        <f t="shared" si="10985"/>
        <v>54544</v>
      </c>
      <c r="W317" s="1" t="str">
        <f t="shared" si="10924"/>
        <v/>
      </c>
      <c r="X317" s="25" t="str">
        <f t="shared" ca="1" si="10581"/>
        <v/>
      </c>
      <c r="Y317" s="25" t="str">
        <f t="shared" si="10582"/>
        <v/>
      </c>
      <c r="Z317" s="25" t="str">
        <f t="shared" si="10925"/>
        <v/>
      </c>
      <c r="AA317" s="25" t="str">
        <f t="shared" si="10926"/>
        <v/>
      </c>
      <c r="AB317" s="25" t="str">
        <f t="shared" si="10583"/>
        <v/>
      </c>
      <c r="AC317" s="25" t="str">
        <f t="shared" si="10584"/>
        <v/>
      </c>
      <c r="AD317" s="25" t="str">
        <f t="shared" si="10585"/>
        <v/>
      </c>
      <c r="AE317" s="25" t="str">
        <f t="shared" si="10586"/>
        <v/>
      </c>
      <c r="AF317" s="26" t="str">
        <f t="shared" si="10587"/>
        <v/>
      </c>
      <c r="AG317" s="27" t="str">
        <f t="shared" si="10588"/>
        <v/>
      </c>
      <c r="AH317" s="27" t="str">
        <f t="shared" si="10589"/>
        <v/>
      </c>
      <c r="AI317" s="27" t="str">
        <f t="shared" si="10927"/>
        <v/>
      </c>
      <c r="AJ317" s="27" t="str">
        <f t="shared" si="11056"/>
        <v/>
      </c>
      <c r="AK317" s="27" t="str">
        <f t="shared" si="10590"/>
        <v/>
      </c>
      <c r="AL317" s="27" t="str">
        <f t="shared" si="10928"/>
        <v/>
      </c>
      <c r="AM317" s="27" t="str">
        <f t="shared" si="10929"/>
        <v/>
      </c>
      <c r="AN317" s="26" t="str">
        <f t="shared" si="10591"/>
        <v/>
      </c>
      <c r="AO317" s="26" t="str">
        <f t="shared" si="10592"/>
        <v/>
      </c>
      <c r="AP317" s="27" t="str">
        <f t="shared" si="10593"/>
        <v/>
      </c>
      <c r="AQ317" s="26" t="str">
        <f t="shared" si="10594"/>
        <v/>
      </c>
      <c r="AR317" s="26" t="str">
        <f t="shared" si="10595"/>
        <v/>
      </c>
      <c r="AS317" s="25" t="str">
        <f t="shared" si="10596"/>
        <v/>
      </c>
      <c r="AT317" s="25" t="str">
        <f t="shared" si="10597"/>
        <v/>
      </c>
      <c r="AU317" s="25" t="str">
        <f t="shared" si="10598"/>
        <v/>
      </c>
      <c r="AV317" s="25" t="str">
        <f t="shared" si="10599"/>
        <v/>
      </c>
      <c r="AW317" s="28" t="str">
        <f t="shared" si="10600"/>
        <v/>
      </c>
      <c r="AX317" s="25">
        <f t="shared" si="10601"/>
        <v>0</v>
      </c>
      <c r="AY317" s="25" t="str">
        <f t="shared" si="10602"/>
        <v/>
      </c>
      <c r="AZ317" s="25" t="str">
        <f t="shared" si="10603"/>
        <v/>
      </c>
      <c r="BA317" s="25" t="str">
        <f t="shared" si="10930"/>
        <v/>
      </c>
      <c r="BB317" s="25" t="str">
        <f t="shared" si="10604"/>
        <v/>
      </c>
      <c r="BC317" s="25" t="str">
        <f t="shared" si="10605"/>
        <v/>
      </c>
      <c r="BD317" s="25" t="str">
        <f t="shared" si="10606"/>
        <v/>
      </c>
      <c r="BE317" s="25" t="str">
        <f t="shared" si="10607"/>
        <v/>
      </c>
      <c r="BF317" s="25" t="str">
        <f t="shared" si="10608"/>
        <v/>
      </c>
      <c r="BX317" s="24">
        <f t="shared" si="12654"/>
        <v>54544</v>
      </c>
      <c r="BY317" s="1" t="str">
        <f t="shared" si="12655"/>
        <v/>
      </c>
      <c r="BZ317" s="25" t="str">
        <f t="shared" ca="1" si="10609"/>
        <v/>
      </c>
      <c r="CA317" s="25" t="str">
        <f t="shared" si="10610"/>
        <v/>
      </c>
      <c r="CB317" s="25" t="str">
        <f t="shared" si="10611"/>
        <v/>
      </c>
      <c r="CC317" s="25" t="str">
        <f t="shared" si="10612"/>
        <v/>
      </c>
      <c r="CD317" s="25" t="str">
        <f t="shared" si="10613"/>
        <v/>
      </c>
      <c r="CE317" s="25" t="str">
        <f t="shared" si="10614"/>
        <v/>
      </c>
      <c r="CF317" s="25" t="str">
        <f t="shared" si="10615"/>
        <v/>
      </c>
      <c r="CG317" s="25" t="str">
        <f t="shared" si="10616"/>
        <v/>
      </c>
      <c r="CH317" s="26" t="str">
        <f t="shared" si="10617"/>
        <v/>
      </c>
      <c r="CI317" s="27" t="str">
        <f t="shared" si="10618"/>
        <v/>
      </c>
      <c r="CJ317" s="27" t="str">
        <f t="shared" si="10619"/>
        <v/>
      </c>
      <c r="CK317" s="27" t="str">
        <f t="shared" si="10620"/>
        <v/>
      </c>
      <c r="CL317" s="27" t="str">
        <f t="shared" si="10621"/>
        <v/>
      </c>
      <c r="CM317" s="27" t="str">
        <f t="shared" si="10622"/>
        <v/>
      </c>
      <c r="CN317" s="27" t="str">
        <f t="shared" si="10623"/>
        <v/>
      </c>
      <c r="CO317" s="27" t="str">
        <f t="shared" si="10624"/>
        <v/>
      </c>
      <c r="CP317" s="26" t="str">
        <f t="shared" si="10625"/>
        <v/>
      </c>
      <c r="CQ317" s="26" t="str">
        <f t="shared" si="10626"/>
        <v/>
      </c>
      <c r="CR317" s="27" t="str">
        <f t="shared" si="10627"/>
        <v/>
      </c>
      <c r="CS317" s="26" t="str">
        <f t="shared" si="10628"/>
        <v/>
      </c>
      <c r="CT317" s="26" t="str">
        <f t="shared" si="10629"/>
        <v/>
      </c>
      <c r="CU317" s="25" t="str">
        <f t="shared" si="10630"/>
        <v/>
      </c>
      <c r="CV317" s="25" t="str">
        <f t="shared" si="10631"/>
        <v/>
      </c>
      <c r="CW317" s="25" t="str">
        <f t="shared" si="10632"/>
        <v/>
      </c>
      <c r="CX317" s="25" t="str">
        <f t="shared" si="10633"/>
        <v/>
      </c>
      <c r="CY317" s="28" t="str">
        <f t="shared" si="10634"/>
        <v/>
      </c>
      <c r="CZ317" s="25">
        <f t="shared" si="10635"/>
        <v>0</v>
      </c>
      <c r="DA317" s="25" t="str">
        <f t="shared" si="10636"/>
        <v/>
      </c>
      <c r="DB317" s="25" t="str">
        <f t="shared" si="10637"/>
        <v/>
      </c>
      <c r="DC317" s="25" t="str">
        <f t="shared" si="10638"/>
        <v/>
      </c>
      <c r="DD317" s="25" t="str">
        <f t="shared" si="10639"/>
        <v/>
      </c>
      <c r="DE317" s="25" t="str">
        <f t="shared" si="10640"/>
        <v/>
      </c>
      <c r="DF317" s="25" t="str">
        <f t="shared" si="10641"/>
        <v/>
      </c>
      <c r="DG317" s="25" t="str">
        <f t="shared" si="10642"/>
        <v/>
      </c>
      <c r="DH317" s="25" t="str">
        <f t="shared" si="10643"/>
        <v/>
      </c>
      <c r="DZ317" s="24">
        <f t="shared" si="12654"/>
        <v>54544</v>
      </c>
      <c r="EA317" s="1" t="str">
        <f t="shared" si="12655"/>
        <v/>
      </c>
      <c r="EB317" s="25" t="str">
        <f t="shared" ca="1" si="10644"/>
        <v/>
      </c>
      <c r="EC317" s="25" t="str">
        <f t="shared" si="10645"/>
        <v/>
      </c>
      <c r="ED317" s="25" t="str">
        <f t="shared" si="10646"/>
        <v/>
      </c>
      <c r="EE317" s="25" t="str">
        <f t="shared" si="10647"/>
        <v/>
      </c>
      <c r="EF317" s="25" t="str">
        <f t="shared" si="10648"/>
        <v/>
      </c>
      <c r="EG317" s="25" t="str">
        <f t="shared" si="10649"/>
        <v/>
      </c>
      <c r="EH317" s="25" t="str">
        <f t="shared" si="10650"/>
        <v/>
      </c>
      <c r="EI317" s="25" t="str">
        <f t="shared" si="10651"/>
        <v/>
      </c>
      <c r="EJ317" s="26" t="str">
        <f t="shared" si="10652"/>
        <v/>
      </c>
      <c r="EK317" s="27" t="str">
        <f t="shared" si="10653"/>
        <v/>
      </c>
      <c r="EL317" s="27" t="str">
        <f t="shared" si="10654"/>
        <v/>
      </c>
      <c r="EM317" s="27" t="str">
        <f t="shared" si="10655"/>
        <v/>
      </c>
      <c r="EN317" s="27" t="str">
        <f t="shared" si="10656"/>
        <v/>
      </c>
      <c r="EO317" s="27" t="str">
        <f t="shared" si="10657"/>
        <v/>
      </c>
      <c r="EP317" s="27" t="str">
        <f t="shared" si="10658"/>
        <v/>
      </c>
      <c r="EQ317" s="27" t="str">
        <f t="shared" si="10659"/>
        <v/>
      </c>
      <c r="ER317" s="26" t="str">
        <f t="shared" si="10660"/>
        <v/>
      </c>
      <c r="ES317" s="26" t="str">
        <f t="shared" si="10661"/>
        <v/>
      </c>
      <c r="ET317" s="27" t="str">
        <f t="shared" si="10662"/>
        <v/>
      </c>
      <c r="EU317" s="26" t="str">
        <f t="shared" si="10663"/>
        <v/>
      </c>
      <c r="EV317" s="26" t="str">
        <f t="shared" si="10664"/>
        <v/>
      </c>
      <c r="EW317" s="25" t="str">
        <f t="shared" si="10665"/>
        <v/>
      </c>
      <c r="EX317" s="25" t="str">
        <f t="shared" si="10666"/>
        <v/>
      </c>
      <c r="EY317" s="25" t="str">
        <f t="shared" si="10667"/>
        <v/>
      </c>
      <c r="EZ317" s="25" t="str">
        <f t="shared" si="10668"/>
        <v/>
      </c>
      <c r="FA317" s="28" t="str">
        <f t="shared" si="10669"/>
        <v/>
      </c>
      <c r="FB317" s="25">
        <f t="shared" si="10670"/>
        <v>0</v>
      </c>
      <c r="FC317" s="25" t="str">
        <f t="shared" si="10671"/>
        <v/>
      </c>
      <c r="FD317" s="25" t="str">
        <f t="shared" si="10672"/>
        <v/>
      </c>
      <c r="FE317" s="25" t="str">
        <f t="shared" si="10673"/>
        <v/>
      </c>
      <c r="FF317" s="25" t="str">
        <f t="shared" si="10674"/>
        <v/>
      </c>
      <c r="FG317" s="25" t="str">
        <f t="shared" si="10675"/>
        <v/>
      </c>
      <c r="FH317" s="25" t="str">
        <f t="shared" si="10676"/>
        <v/>
      </c>
      <c r="FI317" s="25" t="str">
        <f t="shared" si="10677"/>
        <v/>
      </c>
      <c r="FJ317" s="25" t="str">
        <f t="shared" si="10678"/>
        <v/>
      </c>
      <c r="GB317" s="24">
        <f t="shared" si="12656"/>
        <v>54544</v>
      </c>
      <c r="GC317" s="1" t="str">
        <f t="shared" si="12657"/>
        <v/>
      </c>
      <c r="GD317" s="25" t="str">
        <f t="shared" ca="1" si="10679"/>
        <v/>
      </c>
      <c r="GE317" s="25" t="str">
        <f t="shared" si="10680"/>
        <v/>
      </c>
      <c r="GF317" s="25" t="str">
        <f t="shared" si="10681"/>
        <v/>
      </c>
      <c r="GG317" s="25" t="str">
        <f t="shared" si="10682"/>
        <v/>
      </c>
      <c r="GH317" s="25" t="str">
        <f t="shared" si="10683"/>
        <v/>
      </c>
      <c r="GI317" s="25" t="str">
        <f t="shared" si="10684"/>
        <v/>
      </c>
      <c r="GJ317" s="25" t="str">
        <f t="shared" si="10685"/>
        <v/>
      </c>
      <c r="GK317" s="25" t="str">
        <f t="shared" si="10686"/>
        <v/>
      </c>
      <c r="GL317" s="26" t="str">
        <f t="shared" si="10687"/>
        <v/>
      </c>
      <c r="GM317" s="27" t="str">
        <f t="shared" si="10688"/>
        <v/>
      </c>
      <c r="GN317" s="27" t="str">
        <f t="shared" si="10689"/>
        <v/>
      </c>
      <c r="GO317" s="27" t="str">
        <f t="shared" si="10690"/>
        <v/>
      </c>
      <c r="GP317" s="27" t="str">
        <f t="shared" si="10691"/>
        <v/>
      </c>
      <c r="GQ317" s="27" t="str">
        <f t="shared" si="10692"/>
        <v/>
      </c>
      <c r="GR317" s="27" t="str">
        <f t="shared" si="10693"/>
        <v/>
      </c>
      <c r="GS317" s="27" t="str">
        <f t="shared" si="10694"/>
        <v/>
      </c>
      <c r="GT317" s="26" t="str">
        <f t="shared" si="10695"/>
        <v/>
      </c>
      <c r="GU317" s="26" t="str">
        <f t="shared" si="10696"/>
        <v/>
      </c>
      <c r="GV317" s="27" t="str">
        <f t="shared" si="10697"/>
        <v/>
      </c>
      <c r="GW317" s="26" t="str">
        <f t="shared" si="10698"/>
        <v/>
      </c>
      <c r="GX317" s="26" t="str">
        <f t="shared" si="10699"/>
        <v/>
      </c>
      <c r="GY317" s="25" t="str">
        <f t="shared" si="10700"/>
        <v/>
      </c>
      <c r="GZ317" s="25" t="str">
        <f t="shared" si="10701"/>
        <v/>
      </c>
      <c r="HA317" s="25" t="str">
        <f t="shared" si="10702"/>
        <v/>
      </c>
      <c r="HB317" s="25" t="str">
        <f t="shared" si="10703"/>
        <v/>
      </c>
      <c r="HC317" s="28" t="str">
        <f t="shared" si="10704"/>
        <v/>
      </c>
      <c r="HD317" s="25">
        <f t="shared" si="10705"/>
        <v>0</v>
      </c>
      <c r="HE317" s="25" t="str">
        <f t="shared" si="10706"/>
        <v/>
      </c>
      <c r="HF317" s="25" t="str">
        <f t="shared" si="10707"/>
        <v/>
      </c>
      <c r="HG317" s="25" t="str">
        <f t="shared" si="10708"/>
        <v/>
      </c>
      <c r="HH317" s="25" t="str">
        <f t="shared" si="10709"/>
        <v/>
      </c>
      <c r="HI317" s="25" t="str">
        <f t="shared" si="10710"/>
        <v/>
      </c>
      <c r="HJ317" s="25" t="str">
        <f t="shared" si="10711"/>
        <v/>
      </c>
      <c r="HK317" s="25" t="str">
        <f t="shared" si="10712"/>
        <v/>
      </c>
      <c r="HL317" s="25" t="str">
        <f t="shared" si="10713"/>
        <v/>
      </c>
      <c r="ID317" s="24">
        <f t="shared" si="12656"/>
        <v>54544</v>
      </c>
      <c r="IE317" s="1" t="str">
        <f t="shared" si="12657"/>
        <v/>
      </c>
      <c r="IF317" s="25" t="str">
        <f t="shared" ca="1" si="10714"/>
        <v/>
      </c>
      <c r="IG317" s="25" t="str">
        <f t="shared" si="10715"/>
        <v/>
      </c>
      <c r="IH317" s="25" t="str">
        <f t="shared" si="10716"/>
        <v/>
      </c>
      <c r="II317" s="25" t="str">
        <f t="shared" si="10717"/>
        <v/>
      </c>
      <c r="IJ317" s="25" t="str">
        <f t="shared" si="10718"/>
        <v/>
      </c>
      <c r="IK317" s="25" t="str">
        <f t="shared" si="10719"/>
        <v/>
      </c>
      <c r="IL317" s="25" t="str">
        <f t="shared" si="10720"/>
        <v/>
      </c>
      <c r="IM317" s="25" t="str">
        <f t="shared" si="10721"/>
        <v/>
      </c>
      <c r="IN317" s="26" t="str">
        <f t="shared" si="10722"/>
        <v/>
      </c>
      <c r="IO317" s="27" t="str">
        <f t="shared" si="10723"/>
        <v/>
      </c>
      <c r="IP317" s="27" t="str">
        <f t="shared" si="10724"/>
        <v/>
      </c>
      <c r="IQ317" s="27" t="str">
        <f t="shared" si="10725"/>
        <v/>
      </c>
      <c r="IR317" s="27" t="str">
        <f t="shared" si="10726"/>
        <v/>
      </c>
      <c r="IS317" s="27" t="str">
        <f t="shared" si="10727"/>
        <v/>
      </c>
      <c r="IT317" s="27" t="str">
        <f t="shared" si="10728"/>
        <v/>
      </c>
      <c r="IU317" s="27" t="str">
        <f t="shared" si="10729"/>
        <v/>
      </c>
      <c r="IV317" s="26" t="str">
        <f t="shared" si="10730"/>
        <v/>
      </c>
      <c r="IW317" s="26" t="str">
        <f t="shared" si="10731"/>
        <v/>
      </c>
      <c r="IX317" s="27" t="str">
        <f t="shared" si="10732"/>
        <v/>
      </c>
      <c r="IY317" s="26" t="str">
        <f t="shared" si="10733"/>
        <v/>
      </c>
      <c r="IZ317" s="26" t="str">
        <f t="shared" si="10734"/>
        <v/>
      </c>
      <c r="JA317" s="25" t="str">
        <f t="shared" si="10735"/>
        <v/>
      </c>
      <c r="JB317" s="25" t="str">
        <f t="shared" si="10736"/>
        <v/>
      </c>
      <c r="JC317" s="25" t="str">
        <f t="shared" si="10737"/>
        <v/>
      </c>
      <c r="JD317" s="25" t="str">
        <f t="shared" si="10738"/>
        <v/>
      </c>
      <c r="JE317" s="28" t="str">
        <f t="shared" si="10739"/>
        <v/>
      </c>
      <c r="JF317" s="25">
        <f t="shared" si="10740"/>
        <v>0</v>
      </c>
      <c r="JG317" s="25" t="str">
        <f t="shared" si="10741"/>
        <v/>
      </c>
      <c r="JH317" s="25" t="str">
        <f t="shared" si="10742"/>
        <v/>
      </c>
      <c r="JI317" s="25" t="str">
        <f t="shared" si="10743"/>
        <v/>
      </c>
      <c r="JJ317" s="25" t="str">
        <f t="shared" si="10744"/>
        <v/>
      </c>
      <c r="JK317" s="25" t="str">
        <f t="shared" si="10745"/>
        <v/>
      </c>
      <c r="JL317" s="25" t="str">
        <f t="shared" si="10746"/>
        <v/>
      </c>
      <c r="JM317" s="25" t="str">
        <f t="shared" si="10747"/>
        <v/>
      </c>
      <c r="JN317" s="25" t="str">
        <f t="shared" si="10748"/>
        <v/>
      </c>
      <c r="KF317" s="24">
        <f t="shared" si="12658"/>
        <v>54544</v>
      </c>
      <c r="KG317" s="1" t="str">
        <f t="shared" si="12659"/>
        <v/>
      </c>
      <c r="KH317" s="25" t="str">
        <f t="shared" ca="1" si="10749"/>
        <v/>
      </c>
      <c r="KI317" s="25" t="str">
        <f t="shared" si="10750"/>
        <v/>
      </c>
      <c r="KJ317" s="25" t="str">
        <f t="shared" si="10751"/>
        <v/>
      </c>
      <c r="KK317" s="25" t="str">
        <f t="shared" si="10752"/>
        <v/>
      </c>
      <c r="KL317" s="25" t="str">
        <f t="shared" si="10753"/>
        <v/>
      </c>
      <c r="KM317" s="25" t="str">
        <f t="shared" si="10754"/>
        <v/>
      </c>
      <c r="KN317" s="25" t="str">
        <f t="shared" si="10755"/>
        <v/>
      </c>
      <c r="KO317" s="25" t="str">
        <f t="shared" si="10756"/>
        <v/>
      </c>
      <c r="KP317" s="26" t="str">
        <f t="shared" si="10757"/>
        <v/>
      </c>
      <c r="KQ317" s="27" t="str">
        <f t="shared" si="10758"/>
        <v/>
      </c>
      <c r="KR317" s="27" t="str">
        <f t="shared" si="10759"/>
        <v/>
      </c>
      <c r="KS317" s="27" t="str">
        <f t="shared" si="10760"/>
        <v/>
      </c>
      <c r="KT317" s="27" t="str">
        <f t="shared" si="10761"/>
        <v/>
      </c>
      <c r="KU317" s="27" t="str">
        <f t="shared" si="10762"/>
        <v/>
      </c>
      <c r="KV317" s="27" t="str">
        <f t="shared" si="10763"/>
        <v/>
      </c>
      <c r="KW317" s="27" t="str">
        <f t="shared" si="10764"/>
        <v/>
      </c>
      <c r="KX317" s="26" t="str">
        <f t="shared" si="10765"/>
        <v/>
      </c>
      <c r="KY317" s="26" t="str">
        <f t="shared" si="10766"/>
        <v/>
      </c>
      <c r="KZ317" s="268" t="str">
        <f t="shared" si="10937"/>
        <v/>
      </c>
      <c r="LA317" s="268" t="e">
        <f t="shared" ca="1" si="10938"/>
        <v>#DIV/0!</v>
      </c>
      <c r="LB317" s="269" t="e">
        <f t="shared" ca="1" si="10939"/>
        <v>#VALUE!</v>
      </c>
      <c r="LC317" s="26" t="str">
        <f t="shared" si="10767"/>
        <v/>
      </c>
      <c r="LD317" s="26" t="str">
        <f t="shared" si="10768"/>
        <v/>
      </c>
      <c r="LE317" s="25" t="str">
        <f t="shared" si="10769"/>
        <v/>
      </c>
      <c r="LF317" s="25" t="str">
        <f t="shared" si="10770"/>
        <v/>
      </c>
      <c r="LG317" s="25" t="str">
        <f t="shared" si="10771"/>
        <v/>
      </c>
      <c r="LH317" s="25" t="str">
        <f t="shared" si="10772"/>
        <v/>
      </c>
      <c r="LI317" s="28" t="str">
        <f t="shared" si="10773"/>
        <v/>
      </c>
      <c r="LJ317" s="25">
        <f t="shared" si="10774"/>
        <v>0</v>
      </c>
      <c r="LK317" s="25" t="str">
        <f t="shared" si="10775"/>
        <v/>
      </c>
      <c r="LL317" s="25" t="str">
        <f t="shared" si="10776"/>
        <v/>
      </c>
      <c r="LM317" s="25" t="str">
        <f t="shared" si="10777"/>
        <v/>
      </c>
      <c r="LN317" s="25" t="str">
        <f t="shared" si="10778"/>
        <v/>
      </c>
      <c r="LO317" s="25" t="str">
        <f t="shared" si="10779"/>
        <v/>
      </c>
      <c r="LP317" s="267" t="str">
        <f t="shared" si="10940"/>
        <v/>
      </c>
      <c r="LQ317" s="25" t="str">
        <f t="shared" si="10780"/>
        <v/>
      </c>
      <c r="LR317" s="25" t="str">
        <f t="shared" si="10781"/>
        <v/>
      </c>
      <c r="MJ317" s="24">
        <f t="shared" si="12660"/>
        <v>54544</v>
      </c>
      <c r="MK317" s="1" t="str">
        <f t="shared" si="12661"/>
        <v/>
      </c>
      <c r="ML317" s="25" t="str">
        <f t="shared" ca="1" si="10782"/>
        <v/>
      </c>
      <c r="MM317" s="25" t="str">
        <f t="shared" si="10783"/>
        <v/>
      </c>
      <c r="MN317" s="25" t="str">
        <f t="shared" si="10784"/>
        <v/>
      </c>
      <c r="MO317" s="25" t="str">
        <f t="shared" si="10785"/>
        <v/>
      </c>
      <c r="MP317" s="25" t="str">
        <f t="shared" si="10786"/>
        <v/>
      </c>
      <c r="MQ317" s="25" t="str">
        <f t="shared" si="10787"/>
        <v/>
      </c>
      <c r="MR317" s="25" t="str">
        <f t="shared" si="10788"/>
        <v/>
      </c>
      <c r="MS317" s="25" t="str">
        <f t="shared" si="10789"/>
        <v/>
      </c>
      <c r="MT317" s="26" t="str">
        <f t="shared" si="10790"/>
        <v/>
      </c>
      <c r="MU317" s="27" t="str">
        <f t="shared" si="10791"/>
        <v/>
      </c>
      <c r="MV317" s="27" t="str">
        <f t="shared" si="10792"/>
        <v/>
      </c>
      <c r="MW317" s="27" t="str">
        <f t="shared" si="10793"/>
        <v/>
      </c>
      <c r="MX317" s="27" t="str">
        <f t="shared" si="10794"/>
        <v/>
      </c>
      <c r="MY317" s="27" t="str">
        <f t="shared" si="10795"/>
        <v/>
      </c>
      <c r="MZ317" s="27" t="str">
        <f t="shared" si="10796"/>
        <v/>
      </c>
      <c r="NA317" s="27" t="str">
        <f t="shared" si="10797"/>
        <v/>
      </c>
      <c r="NB317" s="26" t="str">
        <f t="shared" si="10798"/>
        <v/>
      </c>
      <c r="NC317" s="26" t="str">
        <f t="shared" si="10799"/>
        <v/>
      </c>
      <c r="ND317" s="268" t="str">
        <f t="shared" si="10943"/>
        <v/>
      </c>
      <c r="NE317" s="268" t="e">
        <f t="shared" ca="1" si="10944"/>
        <v>#DIV/0!</v>
      </c>
      <c r="NF317" s="269" t="e">
        <f t="shared" ca="1" si="10945"/>
        <v>#VALUE!</v>
      </c>
      <c r="NG317" s="26" t="str">
        <f t="shared" si="10800"/>
        <v/>
      </c>
      <c r="NH317" s="26" t="str">
        <f t="shared" si="10801"/>
        <v/>
      </c>
      <c r="NI317" s="25" t="str">
        <f t="shared" si="10802"/>
        <v/>
      </c>
      <c r="NJ317" s="25" t="str">
        <f t="shared" si="10803"/>
        <v/>
      </c>
      <c r="NK317" s="25" t="str">
        <f t="shared" si="10804"/>
        <v/>
      </c>
      <c r="NL317" s="25" t="str">
        <f t="shared" si="10805"/>
        <v/>
      </c>
      <c r="NM317" s="28" t="str">
        <f t="shared" si="10806"/>
        <v/>
      </c>
      <c r="NN317" s="25">
        <f t="shared" si="10807"/>
        <v>0</v>
      </c>
      <c r="NO317" s="25" t="str">
        <f t="shared" si="10808"/>
        <v/>
      </c>
      <c r="NP317" s="25" t="str">
        <f t="shared" si="10809"/>
        <v/>
      </c>
      <c r="NQ317" s="25" t="str">
        <f t="shared" si="10810"/>
        <v/>
      </c>
      <c r="NR317" s="25" t="str">
        <f t="shared" si="10811"/>
        <v/>
      </c>
      <c r="NS317" s="25" t="str">
        <f t="shared" si="10812"/>
        <v/>
      </c>
      <c r="NT317" s="267" t="str">
        <f t="shared" si="10946"/>
        <v/>
      </c>
      <c r="NU317" s="25" t="str">
        <f t="shared" si="10813"/>
        <v/>
      </c>
      <c r="NV317" s="25" t="str">
        <f t="shared" si="10814"/>
        <v/>
      </c>
      <c r="ON317" s="24">
        <f t="shared" si="12662"/>
        <v>54544</v>
      </c>
      <c r="OO317" s="1" t="str">
        <f t="shared" si="12663"/>
        <v/>
      </c>
      <c r="OP317" s="25" t="str">
        <f t="shared" ca="1" si="10815"/>
        <v/>
      </c>
      <c r="OQ317" s="25" t="str">
        <f t="shared" si="10816"/>
        <v/>
      </c>
      <c r="OR317" s="25" t="str">
        <f t="shared" si="10817"/>
        <v/>
      </c>
      <c r="OS317" s="25" t="str">
        <f t="shared" si="10818"/>
        <v/>
      </c>
      <c r="OT317" s="25" t="str">
        <f t="shared" si="10819"/>
        <v/>
      </c>
      <c r="OU317" s="25" t="str">
        <f t="shared" si="10820"/>
        <v/>
      </c>
      <c r="OV317" s="25" t="str">
        <f t="shared" si="10821"/>
        <v/>
      </c>
      <c r="OW317" s="25" t="str">
        <f t="shared" si="10822"/>
        <v/>
      </c>
      <c r="OX317" s="26" t="str">
        <f t="shared" si="10823"/>
        <v/>
      </c>
      <c r="OY317" s="27" t="str">
        <f t="shared" si="10824"/>
        <v/>
      </c>
      <c r="OZ317" s="27" t="str">
        <f t="shared" si="10825"/>
        <v/>
      </c>
      <c r="PA317" s="27" t="str">
        <f t="shared" si="10826"/>
        <v/>
      </c>
      <c r="PB317" s="27" t="str">
        <f t="shared" si="10827"/>
        <v/>
      </c>
      <c r="PC317" s="27" t="str">
        <f t="shared" si="10828"/>
        <v/>
      </c>
      <c r="PD317" s="27" t="str">
        <f t="shared" si="10829"/>
        <v/>
      </c>
      <c r="PE317" s="27" t="str">
        <f t="shared" si="10830"/>
        <v/>
      </c>
      <c r="PF317" s="26" t="str">
        <f t="shared" si="10831"/>
        <v/>
      </c>
      <c r="PG317" s="26" t="str">
        <f t="shared" si="10832"/>
        <v/>
      </c>
      <c r="PH317" s="27" t="str">
        <f t="shared" si="10833"/>
        <v/>
      </c>
      <c r="PI317" s="26" t="str">
        <f t="shared" si="10834"/>
        <v/>
      </c>
      <c r="PJ317" s="26" t="str">
        <f t="shared" si="10835"/>
        <v/>
      </c>
      <c r="PK317" s="25" t="str">
        <f t="shared" si="10836"/>
        <v/>
      </c>
      <c r="PL317" s="25" t="str">
        <f t="shared" si="10837"/>
        <v/>
      </c>
      <c r="PM317" s="25" t="str">
        <f t="shared" si="10838"/>
        <v/>
      </c>
      <c r="PN317" s="25" t="str">
        <f t="shared" si="10839"/>
        <v/>
      </c>
      <c r="PO317" s="28" t="str">
        <f t="shared" si="10840"/>
        <v/>
      </c>
      <c r="PP317" s="25">
        <f t="shared" si="10841"/>
        <v>0</v>
      </c>
      <c r="PQ317" s="25" t="str">
        <f t="shared" si="10842"/>
        <v/>
      </c>
      <c r="PR317" s="25" t="str">
        <f t="shared" si="10843"/>
        <v/>
      </c>
      <c r="PS317" s="25" t="str">
        <f t="shared" si="10844"/>
        <v/>
      </c>
      <c r="PT317" s="25" t="str">
        <f t="shared" si="10845"/>
        <v/>
      </c>
      <c r="PU317" s="25" t="str">
        <f t="shared" si="10846"/>
        <v/>
      </c>
      <c r="PV317" s="25" t="str">
        <f t="shared" si="10847"/>
        <v/>
      </c>
      <c r="PW317" s="25" t="str">
        <f t="shared" si="10848"/>
        <v/>
      </c>
      <c r="PX317" s="25" t="str">
        <f t="shared" si="10849"/>
        <v/>
      </c>
      <c r="QP317" s="24">
        <f t="shared" si="12662"/>
        <v>54544</v>
      </c>
      <c r="QQ317" s="1" t="str">
        <f t="shared" si="12663"/>
        <v/>
      </c>
      <c r="QR317" s="25" t="str">
        <f t="shared" ca="1" si="10850"/>
        <v/>
      </c>
      <c r="QS317" s="25" t="str">
        <f t="shared" si="10851"/>
        <v/>
      </c>
      <c r="QT317" s="25" t="str">
        <f t="shared" si="10852"/>
        <v/>
      </c>
      <c r="QU317" s="25" t="str">
        <f t="shared" si="10853"/>
        <v/>
      </c>
      <c r="QV317" s="25" t="str">
        <f t="shared" si="10854"/>
        <v/>
      </c>
      <c r="QW317" s="25" t="str">
        <f t="shared" si="10855"/>
        <v/>
      </c>
      <c r="QX317" s="25" t="str">
        <f t="shared" si="10856"/>
        <v/>
      </c>
      <c r="QY317" s="25" t="str">
        <f t="shared" si="10857"/>
        <v/>
      </c>
      <c r="QZ317" s="26" t="str">
        <f t="shared" si="10858"/>
        <v/>
      </c>
      <c r="RA317" s="27" t="str">
        <f t="shared" si="10859"/>
        <v/>
      </c>
      <c r="RB317" s="27" t="str">
        <f t="shared" si="10860"/>
        <v/>
      </c>
      <c r="RC317" s="27" t="str">
        <f t="shared" si="10861"/>
        <v/>
      </c>
      <c r="RD317" s="27" t="str">
        <f t="shared" si="10862"/>
        <v/>
      </c>
      <c r="RE317" s="27" t="str">
        <f t="shared" si="10863"/>
        <v/>
      </c>
      <c r="RF317" s="27" t="str">
        <f t="shared" si="10864"/>
        <v/>
      </c>
      <c r="RG317" s="27" t="str">
        <f t="shared" si="10865"/>
        <v/>
      </c>
      <c r="RH317" s="26" t="str">
        <f t="shared" si="10866"/>
        <v/>
      </c>
      <c r="RI317" s="26" t="str">
        <f t="shared" si="10867"/>
        <v/>
      </c>
      <c r="RJ317" s="27" t="str">
        <f t="shared" si="10868"/>
        <v/>
      </c>
      <c r="RK317" s="26" t="str">
        <f t="shared" si="10869"/>
        <v/>
      </c>
      <c r="RL317" s="26" t="str">
        <f t="shared" si="10870"/>
        <v/>
      </c>
      <c r="RM317" s="25" t="str">
        <f t="shared" si="10871"/>
        <v/>
      </c>
      <c r="RN317" s="25" t="str">
        <f t="shared" si="10872"/>
        <v/>
      </c>
      <c r="RO317" s="25" t="str">
        <f t="shared" si="10873"/>
        <v/>
      </c>
      <c r="RP317" s="25" t="str">
        <f t="shared" si="10874"/>
        <v/>
      </c>
      <c r="RQ317" s="28" t="str">
        <f t="shared" si="10875"/>
        <v/>
      </c>
      <c r="RR317" s="25">
        <f t="shared" si="10876"/>
        <v>0</v>
      </c>
      <c r="RS317" s="25" t="str">
        <f t="shared" si="10877"/>
        <v/>
      </c>
      <c r="RT317" s="25" t="str">
        <f t="shared" si="10878"/>
        <v/>
      </c>
      <c r="RU317" s="25" t="str">
        <f t="shared" si="10879"/>
        <v/>
      </c>
      <c r="RV317" s="25" t="str">
        <f t="shared" si="10880"/>
        <v/>
      </c>
      <c r="RW317" s="25" t="str">
        <f t="shared" si="10881"/>
        <v/>
      </c>
      <c r="RX317" s="25" t="str">
        <f t="shared" si="10882"/>
        <v/>
      </c>
      <c r="RY317" s="25" t="str">
        <f t="shared" si="10883"/>
        <v/>
      </c>
      <c r="RZ317" s="25" t="str">
        <f t="shared" si="10884"/>
        <v/>
      </c>
      <c r="SR317" s="24">
        <f t="shared" ref="SR317" si="12769">EDATE(SR316,1)</f>
        <v>54544</v>
      </c>
      <c r="SS317" s="1" t="str">
        <f t="shared" ref="SS317" si="12770">IF(dane_okres_inwestycji*12&gt;SS316,SS316+1,"")</f>
        <v/>
      </c>
      <c r="ST317" s="25" t="str">
        <f t="shared" ref="ST317" ca="1" si="12771">IF(AND(SS317&lt;&gt;"",dane_wplaty_skladka&gt;=SO$43),
CHOOSE(SO$2,$H317,$K317,$F317,$I317,$N317,0),
"")</f>
        <v/>
      </c>
      <c r="SU317" s="25" t="str">
        <f t="shared" si="11770"/>
        <v/>
      </c>
      <c r="SV317" s="25" t="str">
        <f t="shared" ref="SV317" si="12772">IF(SS317&lt;&gt;"",
IF(OR($A$1="main",AND($A$1&lt;&gt;"main",SO$16="tak")),
IFERROR(IF(OR(SO$12=1,MOD(SS317,SO$12)=1),SO$10,0),0)+
IFERROR(IF(OR(SO$15=1,MOD(SS317,SO$15)=1),SO$13,0),0),0),
"")</f>
        <v/>
      </c>
      <c r="SW317" s="25" t="str">
        <f t="shared" ref="SW317" si="12773">IF(SS317&lt;&gt;"",
IFERROR(IF(AND($X317&lt;&gt;0,$X317&lt;SO$20),$X317*SO$21,0),0),
"")</f>
        <v/>
      </c>
      <c r="SX317" s="25" t="str">
        <f t="shared" ref="SX317" si="12774">IF(SS317&lt;&gt;"",
ST317-SW317,
"")</f>
        <v/>
      </c>
      <c r="SY317" s="25" t="str">
        <f t="shared" ref="SY317" si="12775">IF(SS317&lt;&gt;"",
IF(AND(SX317&lt;&gt;0,SO$28="PLN"),MAX(SO$29,SX317*SO$27),0),
"")</f>
        <v/>
      </c>
      <c r="SZ317" s="25" t="str">
        <f t="shared" ref="SZ317" si="12776">IF(SS317&lt;&gt;"",
SX317-SY317,
"")</f>
        <v/>
      </c>
      <c r="TA317" s="25" t="str">
        <f t="shared" ref="TA317" si="12777">IF(SS317&lt;&gt;"",
SZ317*SO$31,
"")</f>
        <v/>
      </c>
      <c r="TB317" s="26" t="str">
        <f t="shared" ref="TB317" si="12778">IF(SS317&lt;&gt;"",
SZ317/TB$6,
"")</f>
        <v/>
      </c>
      <c r="TC317" s="27" t="str">
        <f t="shared" ref="TC317" si="12779">IF(SS317&lt;&gt;"",
IF(AND(TB317&lt;&gt;0,SO$28&lt;&gt;"PLN",SO$28&lt;&gt;"n/d"),MAX(SO$29,TB317*SO$27),0),
"")</f>
        <v/>
      </c>
      <c r="TD317" s="27" t="str">
        <f t="shared" ref="TD317" si="12780">IF(SS317&lt;&gt;"",
(TB317-TC317),
"")</f>
        <v/>
      </c>
      <c r="TE317" s="27" t="str">
        <f t="shared" ref="TE317" si="12781">IF(SS317&lt;&gt;"",
(TD317+TL316)*TE$5,
"")</f>
        <v/>
      </c>
      <c r="TF317" s="27" t="str">
        <f t="shared" ref="TF317" si="12782">IF(SS317&lt;&gt;"",
(TD317+TL316)*TF$5,
"")</f>
        <v/>
      </c>
      <c r="TG317" s="27" t="str">
        <f t="shared" ref="TG317" si="12783">IF(SS317&lt;&gt;"",
TF317*dane_oproc_1M,
"")</f>
        <v/>
      </c>
      <c r="TH317" s="27" t="str">
        <f t="shared" ref="TH317" si="12784">IF(SS317&lt;&gt;"",
IF(TB317&lt;&gt;0,TB317*TH$4,0),
"")</f>
        <v/>
      </c>
      <c r="TI317" s="27" t="str">
        <f t="shared" ref="TI317" si="12785">IF(SS317&lt;&gt;"",
TF317+TG317+TH317,
"")</f>
        <v/>
      </c>
      <c r="TJ317" s="26" t="str">
        <f t="shared" ref="TJ317" si="12786">IF(SS317&lt;&gt;"",
AVERAGE(TF317,TI317)*SO$34/12,
"")</f>
        <v/>
      </c>
      <c r="TK317" s="26" t="str">
        <f t="shared" ref="TK317" si="12787">IF(SS317&lt;&gt;"",
AVERAGE(TF317,TI317-TJ317)*SO$33/12,
"")</f>
        <v/>
      </c>
      <c r="TL317" s="27" t="str">
        <f t="shared" ref="TL317" si="12788">IF(SS317&lt;&gt;"",
TE317+TI317-TJ317-TK317,
"")</f>
        <v/>
      </c>
      <c r="TM317" s="26" t="str">
        <f t="shared" ref="TM317" si="12789">IF(SS317&lt;&gt;"",
IF(AND(SO$38&lt;&gt;"PLN",SO$38&lt;&gt;"n/d",TL317&gt;0),MAX(SO$39,TL317*SO$37),0),
"")</f>
        <v/>
      </c>
      <c r="TN317" s="26" t="str">
        <f t="shared" ref="TN317" si="12790">IF(SS317&lt;&gt;"",
TL317-TM317,
"")</f>
        <v/>
      </c>
      <c r="TO317" s="25" t="str">
        <f t="shared" ref="TO317" si="12791">IF(SS317&lt;&gt;"",
TN317*TO$6,
"")</f>
        <v/>
      </c>
      <c r="TP317" s="25" t="str">
        <f t="shared" ref="TP317" si="12792">IF(SS317&lt;&gt;"",
TN317*TP$6-TO317,
"")</f>
        <v/>
      </c>
      <c r="TQ317" s="25" t="str">
        <f t="shared" ref="TQ317" si="12793">IF(SS317&lt;&gt;"",
IF(AND(SO$38="PLN",TO317&gt;0),MAX(SO$39,TO317*SO$37),0),
"")</f>
        <v/>
      </c>
      <c r="TR317" s="25" t="str">
        <f t="shared" ref="TR317" si="12794">IF(SS317&lt;&gt;"",
TO317-TQ317,
"")</f>
        <v/>
      </c>
      <c r="TS317" s="28" t="str">
        <f t="shared" ref="TS317" si="12795">IF(SS317&lt;&gt;"",
SO$42,
"")</f>
        <v/>
      </c>
      <c r="TT317" s="25">
        <f t="shared" ref="TT317" si="12796">IF(SS317&lt;&gt;"",
TR317-TS317,)</f>
        <v>0</v>
      </c>
      <c r="TU317" s="25" t="str">
        <f t="shared" ref="TU317" si="12797">IF(SS317&lt;&gt;"",
IF(AND($A$1="main",OR(SO$8="IKZE",AND(SO$8="IKE",$J317=TRUE))),0,MAX(0,(TT317-SU317)*dane_pod_zysk_kap)),
"")</f>
        <v/>
      </c>
      <c r="TV317" s="25" t="str">
        <f t="shared" ref="TV317" si="12798">IF(SS317&lt;&gt;"",
IF(AND($A$1="main",SO$8="IKZE"),IF($O317=TRUE,TT317*10%,TT317*dane_PIT_wyplata_IKZE),0),
"")</f>
        <v/>
      </c>
      <c r="TW317" s="25" t="str">
        <f t="shared" ref="TW317" si="12799">IF(SS317&lt;&gt;"",
IF(AND($A$1="main",SO$8="IKZE"),$M317,0),
"")</f>
        <v/>
      </c>
      <c r="TX317" s="25" t="str">
        <f t="shared" ref="TX317" si="12800">IF(SS317&lt;&gt;"",
TT317-TU317-TV317+TW317,
"")</f>
        <v/>
      </c>
      <c r="TY317" s="25" t="str">
        <f t="shared" ref="TY317" si="12801">IF(SS317&lt;&gt;"",
SV317,
"")</f>
        <v/>
      </c>
      <c r="TZ317" s="25" t="str">
        <f t="shared" si="11801"/>
        <v/>
      </c>
      <c r="UA317" s="25" t="str">
        <f t="shared" ref="UA317" si="12802">IF(SS317&lt;&gt;"",
(TP317+TQ317+TS317)+
TM317*TZ$6,
"")</f>
        <v/>
      </c>
      <c r="UB317" s="25" t="str">
        <f t="shared" ref="UB317" si="12803">IF(SS317&lt;&gt;"",
TZ317+UA317,
"")</f>
        <v/>
      </c>
    </row>
    <row r="318" spans="2:548" x14ac:dyDescent="0.35">
      <c r="B318" s="24">
        <f t="shared" si="10984"/>
        <v>54575</v>
      </c>
      <c r="C318" s="1">
        <f t="shared" si="10920"/>
        <v>2049</v>
      </c>
      <c r="D318" s="1">
        <f t="shared" si="10921"/>
        <v>72</v>
      </c>
      <c r="E318" s="1" t="str">
        <f t="shared" si="10922"/>
        <v/>
      </c>
      <c r="F318" s="25" t="str">
        <f t="shared" si="10575"/>
        <v/>
      </c>
      <c r="G318" s="25">
        <f>SUMIFS(F$9:F318,C$9:C318,C318)</f>
        <v>0</v>
      </c>
      <c r="H318" s="25" t="str">
        <f t="shared" si="10576"/>
        <v/>
      </c>
      <c r="I318" s="83" t="e">
        <f t="shared" si="10923"/>
        <v>#VALUE!</v>
      </c>
      <c r="J318" s="1" t="b">
        <f>IF(J317=TRUE,TRUE,AND(D318&gt;=dane_wiek_emerytalny,D318&gt;=55,YEAR(B318)-YEAR(dane_data_rozpoczecia)&gt;=4,SUMIFS(F$9:F318,C$9:C318,C318)))</f>
        <v>1</v>
      </c>
      <c r="K318" s="25" t="str">
        <f t="shared" si="10577"/>
        <v/>
      </c>
      <c r="L318" s="25">
        <f t="shared" si="10578"/>
        <v>0</v>
      </c>
      <c r="M318" s="25" t="e">
        <f t="shared" si="10579"/>
        <v>#VALUE!</v>
      </c>
      <c r="N318" s="25" t="e">
        <f t="shared" si="10580"/>
        <v>#VALUE!</v>
      </c>
      <c r="O318" s="1" t="b">
        <f>IF(O317=TRUE,TRUE,AND(D318&gt;=65,YEAR(B318)-YEAR(dane_data_rozpoczecia)&gt;=4,SUMIFS(F$9:F318,C$9:C318,C318)))</f>
        <v>1</v>
      </c>
      <c r="V318" s="24">
        <f t="shared" si="10985"/>
        <v>54575</v>
      </c>
      <c r="W318" s="1" t="str">
        <f t="shared" si="10924"/>
        <v/>
      </c>
      <c r="X318" s="25" t="str">
        <f t="shared" ca="1" si="10581"/>
        <v/>
      </c>
      <c r="Y318" s="25" t="str">
        <f t="shared" si="10582"/>
        <v/>
      </c>
      <c r="Z318" s="25" t="str">
        <f t="shared" si="10925"/>
        <v/>
      </c>
      <c r="AA318" s="25" t="str">
        <f t="shared" si="10926"/>
        <v/>
      </c>
      <c r="AB318" s="25" t="str">
        <f t="shared" si="10583"/>
        <v/>
      </c>
      <c r="AC318" s="25" t="str">
        <f t="shared" si="10584"/>
        <v/>
      </c>
      <c r="AD318" s="25" t="str">
        <f t="shared" si="10585"/>
        <v/>
      </c>
      <c r="AE318" s="25" t="str">
        <f t="shared" si="10586"/>
        <v/>
      </c>
      <c r="AF318" s="26" t="str">
        <f t="shared" si="10587"/>
        <v/>
      </c>
      <c r="AG318" s="27" t="str">
        <f t="shared" si="10588"/>
        <v/>
      </c>
      <c r="AH318" s="27" t="str">
        <f t="shared" si="10589"/>
        <v/>
      </c>
      <c r="AI318" s="27" t="str">
        <f t="shared" si="10927"/>
        <v/>
      </c>
      <c r="AJ318" s="27" t="str">
        <f t="shared" si="11056"/>
        <v/>
      </c>
      <c r="AK318" s="27" t="str">
        <f t="shared" si="10590"/>
        <v/>
      </c>
      <c r="AL318" s="27" t="str">
        <f t="shared" si="10928"/>
        <v/>
      </c>
      <c r="AM318" s="27" t="str">
        <f t="shared" si="10929"/>
        <v/>
      </c>
      <c r="AN318" s="26" t="str">
        <f t="shared" si="10591"/>
        <v/>
      </c>
      <c r="AO318" s="26" t="str">
        <f t="shared" si="10592"/>
        <v/>
      </c>
      <c r="AP318" s="27" t="str">
        <f t="shared" si="10593"/>
        <v/>
      </c>
      <c r="AQ318" s="26" t="str">
        <f t="shared" si="10594"/>
        <v/>
      </c>
      <c r="AR318" s="26" t="str">
        <f t="shared" si="10595"/>
        <v/>
      </c>
      <c r="AS318" s="25" t="str">
        <f t="shared" si="10596"/>
        <v/>
      </c>
      <c r="AT318" s="25" t="str">
        <f t="shared" si="10597"/>
        <v/>
      </c>
      <c r="AU318" s="25" t="str">
        <f t="shared" si="10598"/>
        <v/>
      </c>
      <c r="AV318" s="25" t="str">
        <f t="shared" si="10599"/>
        <v/>
      </c>
      <c r="AW318" s="28" t="str">
        <f t="shared" si="10600"/>
        <v/>
      </c>
      <c r="AX318" s="25">
        <f t="shared" si="10601"/>
        <v>0</v>
      </c>
      <c r="AY318" s="25" t="str">
        <f t="shared" si="10602"/>
        <v/>
      </c>
      <c r="AZ318" s="25" t="str">
        <f t="shared" si="10603"/>
        <v/>
      </c>
      <c r="BA318" s="25" t="str">
        <f t="shared" si="10930"/>
        <v/>
      </c>
      <c r="BB318" s="25" t="str">
        <f t="shared" si="10604"/>
        <v/>
      </c>
      <c r="BC318" s="25" t="str">
        <f t="shared" si="10605"/>
        <v/>
      </c>
      <c r="BD318" s="25" t="str">
        <f t="shared" si="10606"/>
        <v/>
      </c>
      <c r="BE318" s="25" t="str">
        <f t="shared" si="10607"/>
        <v/>
      </c>
      <c r="BF318" s="25" t="str">
        <f t="shared" si="10608"/>
        <v/>
      </c>
      <c r="BX318" s="24">
        <f t="shared" si="12654"/>
        <v>54575</v>
      </c>
      <c r="BY318" s="1" t="str">
        <f t="shared" si="12655"/>
        <v/>
      </c>
      <c r="BZ318" s="25" t="str">
        <f t="shared" ca="1" si="10609"/>
        <v/>
      </c>
      <c r="CA318" s="25" t="str">
        <f t="shared" si="10610"/>
        <v/>
      </c>
      <c r="CB318" s="25" t="str">
        <f t="shared" si="10611"/>
        <v/>
      </c>
      <c r="CC318" s="25" t="str">
        <f t="shared" si="10612"/>
        <v/>
      </c>
      <c r="CD318" s="25" t="str">
        <f t="shared" si="10613"/>
        <v/>
      </c>
      <c r="CE318" s="25" t="str">
        <f t="shared" si="10614"/>
        <v/>
      </c>
      <c r="CF318" s="25" t="str">
        <f t="shared" si="10615"/>
        <v/>
      </c>
      <c r="CG318" s="25" t="str">
        <f t="shared" si="10616"/>
        <v/>
      </c>
      <c r="CH318" s="26" t="str">
        <f t="shared" si="10617"/>
        <v/>
      </c>
      <c r="CI318" s="27" t="str">
        <f t="shared" si="10618"/>
        <v/>
      </c>
      <c r="CJ318" s="27" t="str">
        <f t="shared" si="10619"/>
        <v/>
      </c>
      <c r="CK318" s="27" t="str">
        <f t="shared" si="10620"/>
        <v/>
      </c>
      <c r="CL318" s="27" t="str">
        <f t="shared" si="10621"/>
        <v/>
      </c>
      <c r="CM318" s="27" t="str">
        <f t="shared" si="10622"/>
        <v/>
      </c>
      <c r="CN318" s="27" t="str">
        <f t="shared" si="10623"/>
        <v/>
      </c>
      <c r="CO318" s="27" t="str">
        <f t="shared" si="10624"/>
        <v/>
      </c>
      <c r="CP318" s="26" t="str">
        <f t="shared" si="10625"/>
        <v/>
      </c>
      <c r="CQ318" s="26" t="str">
        <f t="shared" si="10626"/>
        <v/>
      </c>
      <c r="CR318" s="27" t="str">
        <f t="shared" si="10627"/>
        <v/>
      </c>
      <c r="CS318" s="26" t="str">
        <f t="shared" si="10628"/>
        <v/>
      </c>
      <c r="CT318" s="26" t="str">
        <f t="shared" si="10629"/>
        <v/>
      </c>
      <c r="CU318" s="25" t="str">
        <f t="shared" si="10630"/>
        <v/>
      </c>
      <c r="CV318" s="25" t="str">
        <f t="shared" si="10631"/>
        <v/>
      </c>
      <c r="CW318" s="25" t="str">
        <f t="shared" si="10632"/>
        <v/>
      </c>
      <c r="CX318" s="25" t="str">
        <f t="shared" si="10633"/>
        <v/>
      </c>
      <c r="CY318" s="28" t="str">
        <f t="shared" si="10634"/>
        <v/>
      </c>
      <c r="CZ318" s="25">
        <f t="shared" si="10635"/>
        <v>0</v>
      </c>
      <c r="DA318" s="25" t="str">
        <f t="shared" si="10636"/>
        <v/>
      </c>
      <c r="DB318" s="25" t="str">
        <f t="shared" si="10637"/>
        <v/>
      </c>
      <c r="DC318" s="25" t="str">
        <f t="shared" si="10638"/>
        <v/>
      </c>
      <c r="DD318" s="25" t="str">
        <f t="shared" si="10639"/>
        <v/>
      </c>
      <c r="DE318" s="25" t="str">
        <f t="shared" si="10640"/>
        <v/>
      </c>
      <c r="DF318" s="25" t="str">
        <f t="shared" si="10641"/>
        <v/>
      </c>
      <c r="DG318" s="25" t="str">
        <f t="shared" si="10642"/>
        <v/>
      </c>
      <c r="DH318" s="25" t="str">
        <f t="shared" si="10643"/>
        <v/>
      </c>
      <c r="DZ318" s="24">
        <f t="shared" si="12654"/>
        <v>54575</v>
      </c>
      <c r="EA318" s="1" t="str">
        <f t="shared" si="12655"/>
        <v/>
      </c>
      <c r="EB318" s="25" t="str">
        <f t="shared" ca="1" si="10644"/>
        <v/>
      </c>
      <c r="EC318" s="25" t="str">
        <f t="shared" si="10645"/>
        <v/>
      </c>
      <c r="ED318" s="25" t="str">
        <f t="shared" si="10646"/>
        <v/>
      </c>
      <c r="EE318" s="25" t="str">
        <f t="shared" si="10647"/>
        <v/>
      </c>
      <c r="EF318" s="25" t="str">
        <f t="shared" si="10648"/>
        <v/>
      </c>
      <c r="EG318" s="25" t="str">
        <f t="shared" si="10649"/>
        <v/>
      </c>
      <c r="EH318" s="25" t="str">
        <f t="shared" si="10650"/>
        <v/>
      </c>
      <c r="EI318" s="25" t="str">
        <f t="shared" si="10651"/>
        <v/>
      </c>
      <c r="EJ318" s="26" t="str">
        <f t="shared" si="10652"/>
        <v/>
      </c>
      <c r="EK318" s="27" t="str">
        <f t="shared" si="10653"/>
        <v/>
      </c>
      <c r="EL318" s="27" t="str">
        <f t="shared" si="10654"/>
        <v/>
      </c>
      <c r="EM318" s="27" t="str">
        <f t="shared" si="10655"/>
        <v/>
      </c>
      <c r="EN318" s="27" t="str">
        <f t="shared" si="10656"/>
        <v/>
      </c>
      <c r="EO318" s="27" t="str">
        <f t="shared" si="10657"/>
        <v/>
      </c>
      <c r="EP318" s="27" t="str">
        <f t="shared" si="10658"/>
        <v/>
      </c>
      <c r="EQ318" s="27" t="str">
        <f t="shared" si="10659"/>
        <v/>
      </c>
      <c r="ER318" s="26" t="str">
        <f t="shared" si="10660"/>
        <v/>
      </c>
      <c r="ES318" s="26" t="str">
        <f t="shared" si="10661"/>
        <v/>
      </c>
      <c r="ET318" s="27" t="str">
        <f t="shared" si="10662"/>
        <v/>
      </c>
      <c r="EU318" s="26" t="str">
        <f t="shared" si="10663"/>
        <v/>
      </c>
      <c r="EV318" s="26" t="str">
        <f t="shared" si="10664"/>
        <v/>
      </c>
      <c r="EW318" s="25" t="str">
        <f t="shared" si="10665"/>
        <v/>
      </c>
      <c r="EX318" s="25" t="str">
        <f t="shared" si="10666"/>
        <v/>
      </c>
      <c r="EY318" s="25" t="str">
        <f t="shared" si="10667"/>
        <v/>
      </c>
      <c r="EZ318" s="25" t="str">
        <f t="shared" si="10668"/>
        <v/>
      </c>
      <c r="FA318" s="28" t="str">
        <f t="shared" si="10669"/>
        <v/>
      </c>
      <c r="FB318" s="25">
        <f t="shared" si="10670"/>
        <v>0</v>
      </c>
      <c r="FC318" s="25" t="str">
        <f t="shared" si="10671"/>
        <v/>
      </c>
      <c r="FD318" s="25" t="str">
        <f t="shared" si="10672"/>
        <v/>
      </c>
      <c r="FE318" s="25" t="str">
        <f t="shared" si="10673"/>
        <v/>
      </c>
      <c r="FF318" s="25" t="str">
        <f t="shared" si="10674"/>
        <v/>
      </c>
      <c r="FG318" s="25" t="str">
        <f t="shared" si="10675"/>
        <v/>
      </c>
      <c r="FH318" s="25" t="str">
        <f t="shared" si="10676"/>
        <v/>
      </c>
      <c r="FI318" s="25" t="str">
        <f t="shared" si="10677"/>
        <v/>
      </c>
      <c r="FJ318" s="25" t="str">
        <f t="shared" si="10678"/>
        <v/>
      </c>
      <c r="GB318" s="24">
        <f t="shared" si="12656"/>
        <v>54575</v>
      </c>
      <c r="GC318" s="1" t="str">
        <f t="shared" si="12657"/>
        <v/>
      </c>
      <c r="GD318" s="25" t="str">
        <f t="shared" ca="1" si="10679"/>
        <v/>
      </c>
      <c r="GE318" s="25" t="str">
        <f t="shared" si="10680"/>
        <v/>
      </c>
      <c r="GF318" s="25" t="str">
        <f t="shared" si="10681"/>
        <v/>
      </c>
      <c r="GG318" s="25" t="str">
        <f t="shared" si="10682"/>
        <v/>
      </c>
      <c r="GH318" s="25" t="str">
        <f t="shared" si="10683"/>
        <v/>
      </c>
      <c r="GI318" s="25" t="str">
        <f t="shared" si="10684"/>
        <v/>
      </c>
      <c r="GJ318" s="25" t="str">
        <f t="shared" si="10685"/>
        <v/>
      </c>
      <c r="GK318" s="25" t="str">
        <f t="shared" si="10686"/>
        <v/>
      </c>
      <c r="GL318" s="26" t="str">
        <f t="shared" si="10687"/>
        <v/>
      </c>
      <c r="GM318" s="27" t="str">
        <f t="shared" si="10688"/>
        <v/>
      </c>
      <c r="GN318" s="27" t="str">
        <f t="shared" si="10689"/>
        <v/>
      </c>
      <c r="GO318" s="27" t="str">
        <f t="shared" si="10690"/>
        <v/>
      </c>
      <c r="GP318" s="27" t="str">
        <f t="shared" si="10691"/>
        <v/>
      </c>
      <c r="GQ318" s="27" t="str">
        <f t="shared" si="10692"/>
        <v/>
      </c>
      <c r="GR318" s="27" t="str">
        <f t="shared" si="10693"/>
        <v/>
      </c>
      <c r="GS318" s="27" t="str">
        <f t="shared" si="10694"/>
        <v/>
      </c>
      <c r="GT318" s="26" t="str">
        <f t="shared" si="10695"/>
        <v/>
      </c>
      <c r="GU318" s="26" t="str">
        <f t="shared" si="10696"/>
        <v/>
      </c>
      <c r="GV318" s="27" t="str">
        <f t="shared" si="10697"/>
        <v/>
      </c>
      <c r="GW318" s="26" t="str">
        <f t="shared" si="10698"/>
        <v/>
      </c>
      <c r="GX318" s="26" t="str">
        <f t="shared" si="10699"/>
        <v/>
      </c>
      <c r="GY318" s="25" t="str">
        <f t="shared" si="10700"/>
        <v/>
      </c>
      <c r="GZ318" s="25" t="str">
        <f t="shared" si="10701"/>
        <v/>
      </c>
      <c r="HA318" s="25" t="str">
        <f t="shared" si="10702"/>
        <v/>
      </c>
      <c r="HB318" s="25" t="str">
        <f t="shared" si="10703"/>
        <v/>
      </c>
      <c r="HC318" s="28" t="str">
        <f t="shared" si="10704"/>
        <v/>
      </c>
      <c r="HD318" s="25">
        <f t="shared" si="10705"/>
        <v>0</v>
      </c>
      <c r="HE318" s="25" t="str">
        <f t="shared" si="10706"/>
        <v/>
      </c>
      <c r="HF318" s="25" t="str">
        <f t="shared" si="10707"/>
        <v/>
      </c>
      <c r="HG318" s="25" t="str">
        <f t="shared" si="10708"/>
        <v/>
      </c>
      <c r="HH318" s="25" t="str">
        <f t="shared" si="10709"/>
        <v/>
      </c>
      <c r="HI318" s="25" t="str">
        <f t="shared" si="10710"/>
        <v/>
      </c>
      <c r="HJ318" s="25" t="str">
        <f t="shared" si="10711"/>
        <v/>
      </c>
      <c r="HK318" s="25" t="str">
        <f t="shared" si="10712"/>
        <v/>
      </c>
      <c r="HL318" s="25" t="str">
        <f t="shared" si="10713"/>
        <v/>
      </c>
      <c r="ID318" s="24">
        <f t="shared" si="12656"/>
        <v>54575</v>
      </c>
      <c r="IE318" s="1" t="str">
        <f t="shared" si="12657"/>
        <v/>
      </c>
      <c r="IF318" s="25" t="str">
        <f t="shared" ca="1" si="10714"/>
        <v/>
      </c>
      <c r="IG318" s="25" t="str">
        <f t="shared" si="10715"/>
        <v/>
      </c>
      <c r="IH318" s="25" t="str">
        <f t="shared" si="10716"/>
        <v/>
      </c>
      <c r="II318" s="25" t="str">
        <f t="shared" si="10717"/>
        <v/>
      </c>
      <c r="IJ318" s="25" t="str">
        <f t="shared" si="10718"/>
        <v/>
      </c>
      <c r="IK318" s="25" t="str">
        <f t="shared" si="10719"/>
        <v/>
      </c>
      <c r="IL318" s="25" t="str">
        <f t="shared" si="10720"/>
        <v/>
      </c>
      <c r="IM318" s="25" t="str">
        <f t="shared" si="10721"/>
        <v/>
      </c>
      <c r="IN318" s="26" t="str">
        <f t="shared" si="10722"/>
        <v/>
      </c>
      <c r="IO318" s="27" t="str">
        <f t="shared" si="10723"/>
        <v/>
      </c>
      <c r="IP318" s="27" t="str">
        <f t="shared" si="10724"/>
        <v/>
      </c>
      <c r="IQ318" s="27" t="str">
        <f t="shared" si="10725"/>
        <v/>
      </c>
      <c r="IR318" s="27" t="str">
        <f t="shared" si="10726"/>
        <v/>
      </c>
      <c r="IS318" s="27" t="str">
        <f t="shared" si="10727"/>
        <v/>
      </c>
      <c r="IT318" s="27" t="str">
        <f t="shared" si="10728"/>
        <v/>
      </c>
      <c r="IU318" s="27" t="str">
        <f t="shared" si="10729"/>
        <v/>
      </c>
      <c r="IV318" s="26" t="str">
        <f t="shared" si="10730"/>
        <v/>
      </c>
      <c r="IW318" s="26" t="str">
        <f t="shared" si="10731"/>
        <v/>
      </c>
      <c r="IX318" s="27" t="str">
        <f t="shared" si="10732"/>
        <v/>
      </c>
      <c r="IY318" s="26" t="str">
        <f t="shared" si="10733"/>
        <v/>
      </c>
      <c r="IZ318" s="26" t="str">
        <f t="shared" si="10734"/>
        <v/>
      </c>
      <c r="JA318" s="25" t="str">
        <f t="shared" si="10735"/>
        <v/>
      </c>
      <c r="JB318" s="25" t="str">
        <f t="shared" si="10736"/>
        <v/>
      </c>
      <c r="JC318" s="25" t="str">
        <f t="shared" si="10737"/>
        <v/>
      </c>
      <c r="JD318" s="25" t="str">
        <f t="shared" si="10738"/>
        <v/>
      </c>
      <c r="JE318" s="28" t="str">
        <f t="shared" si="10739"/>
        <v/>
      </c>
      <c r="JF318" s="25">
        <f t="shared" si="10740"/>
        <v>0</v>
      </c>
      <c r="JG318" s="25" t="str">
        <f t="shared" si="10741"/>
        <v/>
      </c>
      <c r="JH318" s="25" t="str">
        <f t="shared" si="10742"/>
        <v/>
      </c>
      <c r="JI318" s="25" t="str">
        <f t="shared" si="10743"/>
        <v/>
      </c>
      <c r="JJ318" s="25" t="str">
        <f t="shared" si="10744"/>
        <v/>
      </c>
      <c r="JK318" s="25" t="str">
        <f t="shared" si="10745"/>
        <v/>
      </c>
      <c r="JL318" s="25" t="str">
        <f t="shared" si="10746"/>
        <v/>
      </c>
      <c r="JM318" s="25" t="str">
        <f t="shared" si="10747"/>
        <v/>
      </c>
      <c r="JN318" s="25" t="str">
        <f t="shared" si="10748"/>
        <v/>
      </c>
      <c r="KF318" s="24">
        <f t="shared" si="12658"/>
        <v>54575</v>
      </c>
      <c r="KG318" s="1" t="str">
        <f t="shared" si="12659"/>
        <v/>
      </c>
      <c r="KH318" s="25" t="str">
        <f t="shared" ca="1" si="10749"/>
        <v/>
      </c>
      <c r="KI318" s="25" t="str">
        <f t="shared" si="10750"/>
        <v/>
      </c>
      <c r="KJ318" s="25" t="str">
        <f t="shared" si="10751"/>
        <v/>
      </c>
      <c r="KK318" s="25" t="str">
        <f t="shared" si="10752"/>
        <v/>
      </c>
      <c r="KL318" s="25" t="str">
        <f t="shared" si="10753"/>
        <v/>
      </c>
      <c r="KM318" s="25" t="str">
        <f t="shared" si="10754"/>
        <v/>
      </c>
      <c r="KN318" s="25" t="str">
        <f t="shared" si="10755"/>
        <v/>
      </c>
      <c r="KO318" s="25" t="str">
        <f t="shared" si="10756"/>
        <v/>
      </c>
      <c r="KP318" s="26" t="str">
        <f t="shared" si="10757"/>
        <v/>
      </c>
      <c r="KQ318" s="27" t="str">
        <f t="shared" si="10758"/>
        <v/>
      </c>
      <c r="KR318" s="27" t="str">
        <f t="shared" si="10759"/>
        <v/>
      </c>
      <c r="KS318" s="27" t="str">
        <f t="shared" si="10760"/>
        <v/>
      </c>
      <c r="KT318" s="27" t="str">
        <f t="shared" si="10761"/>
        <v/>
      </c>
      <c r="KU318" s="27" t="str">
        <f t="shared" si="10762"/>
        <v/>
      </c>
      <c r="KV318" s="27" t="str">
        <f t="shared" si="10763"/>
        <v/>
      </c>
      <c r="KW318" s="27" t="str">
        <f t="shared" si="10764"/>
        <v/>
      </c>
      <c r="KX318" s="26" t="str">
        <f t="shared" si="10765"/>
        <v/>
      </c>
      <c r="KY318" s="26" t="str">
        <f t="shared" si="10766"/>
        <v/>
      </c>
      <c r="KZ318" s="268" t="str">
        <f t="shared" si="10937"/>
        <v/>
      </c>
      <c r="LA318" s="268" t="e">
        <f t="shared" ca="1" si="10938"/>
        <v>#DIV/0!</v>
      </c>
      <c r="LB318" s="269" t="e">
        <f t="shared" ca="1" si="10939"/>
        <v>#VALUE!</v>
      </c>
      <c r="LC318" s="26" t="str">
        <f t="shared" si="10767"/>
        <v/>
      </c>
      <c r="LD318" s="26" t="str">
        <f t="shared" si="10768"/>
        <v/>
      </c>
      <c r="LE318" s="25" t="str">
        <f t="shared" si="10769"/>
        <v/>
      </c>
      <c r="LF318" s="25" t="str">
        <f t="shared" si="10770"/>
        <v/>
      </c>
      <c r="LG318" s="25" t="str">
        <f t="shared" si="10771"/>
        <v/>
      </c>
      <c r="LH318" s="25" t="str">
        <f t="shared" si="10772"/>
        <v/>
      </c>
      <c r="LI318" s="28" t="str">
        <f t="shared" si="10773"/>
        <v/>
      </c>
      <c r="LJ318" s="25">
        <f t="shared" si="10774"/>
        <v>0</v>
      </c>
      <c r="LK318" s="25" t="str">
        <f t="shared" si="10775"/>
        <v/>
      </c>
      <c r="LL318" s="25" t="str">
        <f t="shared" si="10776"/>
        <v/>
      </c>
      <c r="LM318" s="25" t="str">
        <f t="shared" si="10777"/>
        <v/>
      </c>
      <c r="LN318" s="25" t="str">
        <f t="shared" si="10778"/>
        <v/>
      </c>
      <c r="LO318" s="25" t="str">
        <f t="shared" si="10779"/>
        <v/>
      </c>
      <c r="LP318" s="267" t="str">
        <f t="shared" si="10940"/>
        <v/>
      </c>
      <c r="LQ318" s="25" t="str">
        <f t="shared" si="10780"/>
        <v/>
      </c>
      <c r="LR318" s="25" t="str">
        <f t="shared" si="10781"/>
        <v/>
      </c>
      <c r="MJ318" s="24">
        <f t="shared" si="12660"/>
        <v>54575</v>
      </c>
      <c r="MK318" s="1" t="str">
        <f t="shared" si="12661"/>
        <v/>
      </c>
      <c r="ML318" s="25" t="str">
        <f t="shared" ca="1" si="10782"/>
        <v/>
      </c>
      <c r="MM318" s="25" t="str">
        <f t="shared" si="10783"/>
        <v/>
      </c>
      <c r="MN318" s="25" t="str">
        <f t="shared" si="10784"/>
        <v/>
      </c>
      <c r="MO318" s="25" t="str">
        <f t="shared" si="10785"/>
        <v/>
      </c>
      <c r="MP318" s="25" t="str">
        <f t="shared" si="10786"/>
        <v/>
      </c>
      <c r="MQ318" s="25" t="str">
        <f t="shared" si="10787"/>
        <v/>
      </c>
      <c r="MR318" s="25" t="str">
        <f t="shared" si="10788"/>
        <v/>
      </c>
      <c r="MS318" s="25" t="str">
        <f t="shared" si="10789"/>
        <v/>
      </c>
      <c r="MT318" s="26" t="str">
        <f t="shared" si="10790"/>
        <v/>
      </c>
      <c r="MU318" s="27" t="str">
        <f t="shared" si="10791"/>
        <v/>
      </c>
      <c r="MV318" s="27" t="str">
        <f t="shared" si="10792"/>
        <v/>
      </c>
      <c r="MW318" s="27" t="str">
        <f t="shared" si="10793"/>
        <v/>
      </c>
      <c r="MX318" s="27" t="str">
        <f t="shared" si="10794"/>
        <v/>
      </c>
      <c r="MY318" s="27" t="str">
        <f t="shared" si="10795"/>
        <v/>
      </c>
      <c r="MZ318" s="27" t="str">
        <f t="shared" si="10796"/>
        <v/>
      </c>
      <c r="NA318" s="27" t="str">
        <f t="shared" si="10797"/>
        <v/>
      </c>
      <c r="NB318" s="26" t="str">
        <f t="shared" si="10798"/>
        <v/>
      </c>
      <c r="NC318" s="26" t="str">
        <f t="shared" si="10799"/>
        <v/>
      </c>
      <c r="ND318" s="268" t="str">
        <f t="shared" si="10943"/>
        <v/>
      </c>
      <c r="NE318" s="268" t="e">
        <f t="shared" ca="1" si="10944"/>
        <v>#DIV/0!</v>
      </c>
      <c r="NF318" s="269" t="e">
        <f t="shared" ca="1" si="10945"/>
        <v>#VALUE!</v>
      </c>
      <c r="NG318" s="26" t="str">
        <f t="shared" si="10800"/>
        <v/>
      </c>
      <c r="NH318" s="26" t="str">
        <f t="shared" si="10801"/>
        <v/>
      </c>
      <c r="NI318" s="25" t="str">
        <f t="shared" si="10802"/>
        <v/>
      </c>
      <c r="NJ318" s="25" t="str">
        <f t="shared" si="10803"/>
        <v/>
      </c>
      <c r="NK318" s="25" t="str">
        <f t="shared" si="10804"/>
        <v/>
      </c>
      <c r="NL318" s="25" t="str">
        <f t="shared" si="10805"/>
        <v/>
      </c>
      <c r="NM318" s="28" t="str">
        <f t="shared" si="10806"/>
        <v/>
      </c>
      <c r="NN318" s="25">
        <f t="shared" si="10807"/>
        <v>0</v>
      </c>
      <c r="NO318" s="25" t="str">
        <f t="shared" si="10808"/>
        <v/>
      </c>
      <c r="NP318" s="25" t="str">
        <f t="shared" si="10809"/>
        <v/>
      </c>
      <c r="NQ318" s="25" t="str">
        <f t="shared" si="10810"/>
        <v/>
      </c>
      <c r="NR318" s="25" t="str">
        <f t="shared" si="10811"/>
        <v/>
      </c>
      <c r="NS318" s="25" t="str">
        <f t="shared" si="10812"/>
        <v/>
      </c>
      <c r="NT318" s="267" t="str">
        <f t="shared" si="10946"/>
        <v/>
      </c>
      <c r="NU318" s="25" t="str">
        <f t="shared" si="10813"/>
        <v/>
      </c>
      <c r="NV318" s="25" t="str">
        <f t="shared" si="10814"/>
        <v/>
      </c>
      <c r="ON318" s="24">
        <f t="shared" si="12662"/>
        <v>54575</v>
      </c>
      <c r="OO318" s="1" t="str">
        <f t="shared" si="12663"/>
        <v/>
      </c>
      <c r="OP318" s="25" t="str">
        <f t="shared" ca="1" si="10815"/>
        <v/>
      </c>
      <c r="OQ318" s="25" t="str">
        <f t="shared" si="10816"/>
        <v/>
      </c>
      <c r="OR318" s="25" t="str">
        <f t="shared" si="10817"/>
        <v/>
      </c>
      <c r="OS318" s="25" t="str">
        <f t="shared" si="10818"/>
        <v/>
      </c>
      <c r="OT318" s="25" t="str">
        <f t="shared" si="10819"/>
        <v/>
      </c>
      <c r="OU318" s="25" t="str">
        <f t="shared" si="10820"/>
        <v/>
      </c>
      <c r="OV318" s="25" t="str">
        <f t="shared" si="10821"/>
        <v/>
      </c>
      <c r="OW318" s="25" t="str">
        <f t="shared" si="10822"/>
        <v/>
      </c>
      <c r="OX318" s="26" t="str">
        <f t="shared" si="10823"/>
        <v/>
      </c>
      <c r="OY318" s="27" t="str">
        <f t="shared" si="10824"/>
        <v/>
      </c>
      <c r="OZ318" s="27" t="str">
        <f t="shared" si="10825"/>
        <v/>
      </c>
      <c r="PA318" s="27" t="str">
        <f t="shared" si="10826"/>
        <v/>
      </c>
      <c r="PB318" s="27" t="str">
        <f t="shared" si="10827"/>
        <v/>
      </c>
      <c r="PC318" s="27" t="str">
        <f t="shared" si="10828"/>
        <v/>
      </c>
      <c r="PD318" s="27" t="str">
        <f t="shared" si="10829"/>
        <v/>
      </c>
      <c r="PE318" s="27" t="str">
        <f t="shared" si="10830"/>
        <v/>
      </c>
      <c r="PF318" s="26" t="str">
        <f t="shared" si="10831"/>
        <v/>
      </c>
      <c r="PG318" s="26" t="str">
        <f t="shared" si="10832"/>
        <v/>
      </c>
      <c r="PH318" s="27" t="str">
        <f t="shared" si="10833"/>
        <v/>
      </c>
      <c r="PI318" s="26" t="str">
        <f t="shared" si="10834"/>
        <v/>
      </c>
      <c r="PJ318" s="26" t="str">
        <f t="shared" si="10835"/>
        <v/>
      </c>
      <c r="PK318" s="25" t="str">
        <f t="shared" si="10836"/>
        <v/>
      </c>
      <c r="PL318" s="25" t="str">
        <f t="shared" si="10837"/>
        <v/>
      </c>
      <c r="PM318" s="25" t="str">
        <f t="shared" si="10838"/>
        <v/>
      </c>
      <c r="PN318" s="25" t="str">
        <f t="shared" si="10839"/>
        <v/>
      </c>
      <c r="PO318" s="28" t="str">
        <f t="shared" si="10840"/>
        <v/>
      </c>
      <c r="PP318" s="25">
        <f t="shared" si="10841"/>
        <v>0</v>
      </c>
      <c r="PQ318" s="25" t="str">
        <f t="shared" si="10842"/>
        <v/>
      </c>
      <c r="PR318" s="25" t="str">
        <f t="shared" si="10843"/>
        <v/>
      </c>
      <c r="PS318" s="25" t="str">
        <f t="shared" si="10844"/>
        <v/>
      </c>
      <c r="PT318" s="25" t="str">
        <f t="shared" si="10845"/>
        <v/>
      </c>
      <c r="PU318" s="25" t="str">
        <f t="shared" si="10846"/>
        <v/>
      </c>
      <c r="PV318" s="25" t="str">
        <f t="shared" si="10847"/>
        <v/>
      </c>
      <c r="PW318" s="25" t="str">
        <f t="shared" si="10848"/>
        <v/>
      </c>
      <c r="PX318" s="25" t="str">
        <f t="shared" si="10849"/>
        <v/>
      </c>
      <c r="QP318" s="24">
        <f t="shared" si="12662"/>
        <v>54575</v>
      </c>
      <c r="QQ318" s="1" t="str">
        <f t="shared" si="12663"/>
        <v/>
      </c>
      <c r="QR318" s="25" t="str">
        <f t="shared" ca="1" si="10850"/>
        <v/>
      </c>
      <c r="QS318" s="25" t="str">
        <f t="shared" si="10851"/>
        <v/>
      </c>
      <c r="QT318" s="25" t="str">
        <f t="shared" si="10852"/>
        <v/>
      </c>
      <c r="QU318" s="25" t="str">
        <f t="shared" si="10853"/>
        <v/>
      </c>
      <c r="QV318" s="25" t="str">
        <f t="shared" si="10854"/>
        <v/>
      </c>
      <c r="QW318" s="25" t="str">
        <f t="shared" si="10855"/>
        <v/>
      </c>
      <c r="QX318" s="25" t="str">
        <f t="shared" si="10856"/>
        <v/>
      </c>
      <c r="QY318" s="25" t="str">
        <f t="shared" si="10857"/>
        <v/>
      </c>
      <c r="QZ318" s="26" t="str">
        <f t="shared" si="10858"/>
        <v/>
      </c>
      <c r="RA318" s="27" t="str">
        <f t="shared" si="10859"/>
        <v/>
      </c>
      <c r="RB318" s="27" t="str">
        <f t="shared" si="10860"/>
        <v/>
      </c>
      <c r="RC318" s="27" t="str">
        <f t="shared" si="10861"/>
        <v/>
      </c>
      <c r="RD318" s="27" t="str">
        <f t="shared" si="10862"/>
        <v/>
      </c>
      <c r="RE318" s="27" t="str">
        <f t="shared" si="10863"/>
        <v/>
      </c>
      <c r="RF318" s="27" t="str">
        <f t="shared" si="10864"/>
        <v/>
      </c>
      <c r="RG318" s="27" t="str">
        <f t="shared" si="10865"/>
        <v/>
      </c>
      <c r="RH318" s="26" t="str">
        <f t="shared" si="10866"/>
        <v/>
      </c>
      <c r="RI318" s="26" t="str">
        <f t="shared" si="10867"/>
        <v/>
      </c>
      <c r="RJ318" s="27" t="str">
        <f t="shared" si="10868"/>
        <v/>
      </c>
      <c r="RK318" s="26" t="str">
        <f t="shared" si="10869"/>
        <v/>
      </c>
      <c r="RL318" s="26" t="str">
        <f t="shared" si="10870"/>
        <v/>
      </c>
      <c r="RM318" s="25" t="str">
        <f t="shared" si="10871"/>
        <v/>
      </c>
      <c r="RN318" s="25" t="str">
        <f t="shared" si="10872"/>
        <v/>
      </c>
      <c r="RO318" s="25" t="str">
        <f t="shared" si="10873"/>
        <v/>
      </c>
      <c r="RP318" s="25" t="str">
        <f t="shared" si="10874"/>
        <v/>
      </c>
      <c r="RQ318" s="28" t="str">
        <f t="shared" si="10875"/>
        <v/>
      </c>
      <c r="RR318" s="25">
        <f t="shared" si="10876"/>
        <v>0</v>
      </c>
      <c r="RS318" s="25" t="str">
        <f t="shared" si="10877"/>
        <v/>
      </c>
      <c r="RT318" s="25" t="str">
        <f t="shared" si="10878"/>
        <v/>
      </c>
      <c r="RU318" s="25" t="str">
        <f t="shared" si="10879"/>
        <v/>
      </c>
      <c r="RV318" s="25" t="str">
        <f t="shared" si="10880"/>
        <v/>
      </c>
      <c r="RW318" s="25" t="str">
        <f t="shared" si="10881"/>
        <v/>
      </c>
      <c r="RX318" s="25" t="str">
        <f t="shared" si="10882"/>
        <v/>
      </c>
      <c r="RY318" s="25" t="str">
        <f t="shared" si="10883"/>
        <v/>
      </c>
      <c r="RZ318" s="25" t="str">
        <f t="shared" si="10884"/>
        <v/>
      </c>
      <c r="SR318" s="24">
        <f t="shared" ref="SR318" si="12804">EDATE(SR317,1)</f>
        <v>54575</v>
      </c>
      <c r="SS318" s="1" t="str">
        <f t="shared" ref="SS318" si="12805">IF(dane_okres_inwestycji*12&gt;SS317,SS317+1,"")</f>
        <v/>
      </c>
      <c r="ST318" s="25" t="str">
        <f t="shared" ref="ST318" ca="1" si="12806">IF(AND(SS318&lt;&gt;"",dane_wplaty_skladka&gt;=SO$43),
CHOOSE(SO$2,$H318,$K318,$F318,$I318,$N318,0),
"")</f>
        <v/>
      </c>
      <c r="SU318" s="25" t="str">
        <f t="shared" si="11770"/>
        <v/>
      </c>
      <c r="SV318" s="25" t="str">
        <f t="shared" ref="SV318" si="12807">IF(SS318&lt;&gt;"",
IF(OR($A$1="main",AND($A$1&lt;&gt;"main",SO$16="tak")),
IFERROR(IF(OR(SO$12=1,MOD(SS318,SO$12)=1),SO$10,0),0)+
IFERROR(IF(OR(SO$15=1,MOD(SS318,SO$15)=1),SO$13,0),0),0),
"")</f>
        <v/>
      </c>
      <c r="SW318" s="25" t="str">
        <f t="shared" ref="SW318" si="12808">IF(SS318&lt;&gt;"",
IFERROR(IF(AND($X318&lt;&gt;0,$X318&lt;SO$20),$X318*SO$21,0),0),
"")</f>
        <v/>
      </c>
      <c r="SX318" s="25" t="str">
        <f t="shared" ref="SX318" si="12809">IF(SS318&lt;&gt;"",
ST318-SW318,
"")</f>
        <v/>
      </c>
      <c r="SY318" s="25" t="str">
        <f t="shared" ref="SY318" si="12810">IF(SS318&lt;&gt;"",
IF(AND(SX318&lt;&gt;0,SO$28="PLN"),MAX(SO$29,SX318*SO$27),0),
"")</f>
        <v/>
      </c>
      <c r="SZ318" s="25" t="str">
        <f t="shared" ref="SZ318" si="12811">IF(SS318&lt;&gt;"",
SX318-SY318,
"")</f>
        <v/>
      </c>
      <c r="TA318" s="25" t="str">
        <f t="shared" ref="TA318" si="12812">IF(SS318&lt;&gt;"",
SZ318*SO$31,
"")</f>
        <v/>
      </c>
      <c r="TB318" s="26" t="str">
        <f t="shared" ref="TB318" si="12813">IF(SS318&lt;&gt;"",
SZ318/TB$6,
"")</f>
        <v/>
      </c>
      <c r="TC318" s="27" t="str">
        <f t="shared" ref="TC318" si="12814">IF(SS318&lt;&gt;"",
IF(AND(TB318&lt;&gt;0,SO$28&lt;&gt;"PLN",SO$28&lt;&gt;"n/d"),MAX(SO$29,TB318*SO$27),0),
"")</f>
        <v/>
      </c>
      <c r="TD318" s="27" t="str">
        <f t="shared" ref="TD318" si="12815">IF(SS318&lt;&gt;"",
(TB318-TC318),
"")</f>
        <v/>
      </c>
      <c r="TE318" s="27" t="str">
        <f t="shared" ref="TE318" si="12816">IF(SS318&lt;&gt;"",
(TD318+TL317)*TE$5,
"")</f>
        <v/>
      </c>
      <c r="TF318" s="27" t="str">
        <f t="shared" ref="TF318" si="12817">IF(SS318&lt;&gt;"",
(TD318+TL317)*TF$5,
"")</f>
        <v/>
      </c>
      <c r="TG318" s="27" t="str">
        <f t="shared" ref="TG318" si="12818">IF(SS318&lt;&gt;"",
TF318*dane_oproc_1M,
"")</f>
        <v/>
      </c>
      <c r="TH318" s="27" t="str">
        <f t="shared" ref="TH318" si="12819">IF(SS318&lt;&gt;"",
IF(TB318&lt;&gt;0,TB318*TH$4,0),
"")</f>
        <v/>
      </c>
      <c r="TI318" s="27" t="str">
        <f t="shared" ref="TI318" si="12820">IF(SS318&lt;&gt;"",
TF318+TG318+TH318,
"")</f>
        <v/>
      </c>
      <c r="TJ318" s="26" t="str">
        <f t="shared" ref="TJ318" si="12821">IF(SS318&lt;&gt;"",
AVERAGE(TF318,TI318)*SO$34/12,
"")</f>
        <v/>
      </c>
      <c r="TK318" s="26" t="str">
        <f t="shared" ref="TK318" si="12822">IF(SS318&lt;&gt;"",
AVERAGE(TF318,TI318-TJ318)*SO$33/12,
"")</f>
        <v/>
      </c>
      <c r="TL318" s="27" t="str">
        <f t="shared" ref="TL318" si="12823">IF(SS318&lt;&gt;"",
TE318+TI318-TJ318-TK318,
"")</f>
        <v/>
      </c>
      <c r="TM318" s="26" t="str">
        <f t="shared" ref="TM318" si="12824">IF(SS318&lt;&gt;"",
IF(AND(SO$38&lt;&gt;"PLN",SO$38&lt;&gt;"n/d",TL318&gt;0),MAX(SO$39,TL318*SO$37),0),
"")</f>
        <v/>
      </c>
      <c r="TN318" s="26" t="str">
        <f t="shared" ref="TN318" si="12825">IF(SS318&lt;&gt;"",
TL318-TM318,
"")</f>
        <v/>
      </c>
      <c r="TO318" s="25" t="str">
        <f t="shared" ref="TO318" si="12826">IF(SS318&lt;&gt;"",
TN318*TO$6,
"")</f>
        <v/>
      </c>
      <c r="TP318" s="25" t="str">
        <f t="shared" ref="TP318" si="12827">IF(SS318&lt;&gt;"",
TN318*TP$6-TO318,
"")</f>
        <v/>
      </c>
      <c r="TQ318" s="25" t="str">
        <f t="shared" ref="TQ318" si="12828">IF(SS318&lt;&gt;"",
IF(AND(SO$38="PLN",TO318&gt;0),MAX(SO$39,TO318*SO$37),0),
"")</f>
        <v/>
      </c>
      <c r="TR318" s="25" t="str">
        <f t="shared" ref="TR318" si="12829">IF(SS318&lt;&gt;"",
TO318-TQ318,
"")</f>
        <v/>
      </c>
      <c r="TS318" s="28" t="str">
        <f t="shared" ref="TS318" si="12830">IF(SS318&lt;&gt;"",
SO$42,
"")</f>
        <v/>
      </c>
      <c r="TT318" s="25">
        <f t="shared" ref="TT318" si="12831">IF(SS318&lt;&gt;"",
TR318-TS318,)</f>
        <v>0</v>
      </c>
      <c r="TU318" s="25" t="str">
        <f t="shared" ref="TU318" si="12832">IF(SS318&lt;&gt;"",
IF(AND($A$1="main",OR(SO$8="IKZE",AND(SO$8="IKE",$J318=TRUE))),0,MAX(0,(TT318-SU318)*dane_pod_zysk_kap)),
"")</f>
        <v/>
      </c>
      <c r="TV318" s="25" t="str">
        <f t="shared" ref="TV318" si="12833">IF(SS318&lt;&gt;"",
IF(AND($A$1="main",SO$8="IKZE"),IF($O318=TRUE,TT318*10%,TT318*dane_PIT_wyplata_IKZE),0),
"")</f>
        <v/>
      </c>
      <c r="TW318" s="25" t="str">
        <f t="shared" ref="TW318" si="12834">IF(SS318&lt;&gt;"",
IF(AND($A$1="main",SO$8="IKZE"),$M318,0),
"")</f>
        <v/>
      </c>
      <c r="TX318" s="25" t="str">
        <f t="shared" ref="TX318" si="12835">IF(SS318&lt;&gt;"",
TT318-TU318-TV318+TW318,
"")</f>
        <v/>
      </c>
      <c r="TY318" s="25" t="str">
        <f t="shared" ref="TY318" si="12836">IF(SS318&lt;&gt;"",
SV318,
"")</f>
        <v/>
      </c>
      <c r="TZ318" s="25" t="str">
        <f t="shared" si="11801"/>
        <v/>
      </c>
      <c r="UA318" s="25" t="str">
        <f t="shared" ref="UA318" si="12837">IF(SS318&lt;&gt;"",
(TP318+TQ318+TS318)+
TM318*TZ$6,
"")</f>
        <v/>
      </c>
      <c r="UB318" s="25" t="str">
        <f t="shared" ref="UB318" si="12838">IF(SS318&lt;&gt;"",
TZ318+UA318,
"")</f>
        <v/>
      </c>
    </row>
    <row r="319" spans="2:548" x14ac:dyDescent="0.35">
      <c r="B319" s="24">
        <f t="shared" si="10984"/>
        <v>54605</v>
      </c>
      <c r="C319" s="1">
        <f t="shared" si="10920"/>
        <v>2049</v>
      </c>
      <c r="D319" s="1">
        <f t="shared" si="10921"/>
        <v>72</v>
      </c>
      <c r="E319" s="1" t="str">
        <f t="shared" si="10922"/>
        <v/>
      </c>
      <c r="F319" s="25" t="str">
        <f t="shared" si="10575"/>
        <v/>
      </c>
      <c r="G319" s="25">
        <f>SUMIFS(F$9:F319,C$9:C319,C319)</f>
        <v>0</v>
      </c>
      <c r="H319" s="25" t="str">
        <f t="shared" si="10576"/>
        <v/>
      </c>
      <c r="I319" s="83" t="e">
        <f t="shared" si="10923"/>
        <v>#VALUE!</v>
      </c>
      <c r="J319" s="1" t="b">
        <f>IF(J318=TRUE,TRUE,AND(D319&gt;=dane_wiek_emerytalny,D319&gt;=55,YEAR(B319)-YEAR(dane_data_rozpoczecia)&gt;=4,SUMIFS(F$9:F319,C$9:C319,C319)))</f>
        <v>1</v>
      </c>
      <c r="K319" s="25" t="str">
        <f t="shared" si="10577"/>
        <v/>
      </c>
      <c r="L319" s="25">
        <f t="shared" si="10578"/>
        <v>0</v>
      </c>
      <c r="M319" s="25" t="e">
        <f t="shared" si="10579"/>
        <v>#VALUE!</v>
      </c>
      <c r="N319" s="25" t="e">
        <f t="shared" si="10580"/>
        <v>#VALUE!</v>
      </c>
      <c r="O319" s="1" t="b">
        <f>IF(O318=TRUE,TRUE,AND(D319&gt;=65,YEAR(B319)-YEAR(dane_data_rozpoczecia)&gt;=4,SUMIFS(F$9:F319,C$9:C319,C319)))</f>
        <v>1</v>
      </c>
      <c r="V319" s="24">
        <f t="shared" si="10985"/>
        <v>54605</v>
      </c>
      <c r="W319" s="1" t="str">
        <f t="shared" si="10924"/>
        <v/>
      </c>
      <c r="X319" s="25" t="str">
        <f t="shared" ca="1" si="10581"/>
        <v/>
      </c>
      <c r="Y319" s="25" t="str">
        <f t="shared" si="10582"/>
        <v/>
      </c>
      <c r="Z319" s="25" t="str">
        <f t="shared" si="10925"/>
        <v/>
      </c>
      <c r="AA319" s="25" t="str">
        <f t="shared" si="10926"/>
        <v/>
      </c>
      <c r="AB319" s="25" t="str">
        <f t="shared" si="10583"/>
        <v/>
      </c>
      <c r="AC319" s="25" t="str">
        <f t="shared" si="10584"/>
        <v/>
      </c>
      <c r="AD319" s="25" t="str">
        <f t="shared" si="10585"/>
        <v/>
      </c>
      <c r="AE319" s="25" t="str">
        <f t="shared" si="10586"/>
        <v/>
      </c>
      <c r="AF319" s="26" t="str">
        <f t="shared" si="10587"/>
        <v/>
      </c>
      <c r="AG319" s="27" t="str">
        <f t="shared" si="10588"/>
        <v/>
      </c>
      <c r="AH319" s="27" t="str">
        <f t="shared" si="10589"/>
        <v/>
      </c>
      <c r="AI319" s="27" t="str">
        <f t="shared" si="10927"/>
        <v/>
      </c>
      <c r="AJ319" s="27" t="str">
        <f t="shared" si="11056"/>
        <v/>
      </c>
      <c r="AK319" s="27" t="str">
        <f t="shared" si="10590"/>
        <v/>
      </c>
      <c r="AL319" s="27" t="str">
        <f t="shared" si="10928"/>
        <v/>
      </c>
      <c r="AM319" s="27" t="str">
        <f t="shared" si="10929"/>
        <v/>
      </c>
      <c r="AN319" s="26" t="str">
        <f t="shared" si="10591"/>
        <v/>
      </c>
      <c r="AO319" s="26" t="str">
        <f t="shared" si="10592"/>
        <v/>
      </c>
      <c r="AP319" s="27" t="str">
        <f t="shared" si="10593"/>
        <v/>
      </c>
      <c r="AQ319" s="26" t="str">
        <f t="shared" si="10594"/>
        <v/>
      </c>
      <c r="AR319" s="26" t="str">
        <f t="shared" si="10595"/>
        <v/>
      </c>
      <c r="AS319" s="25" t="str">
        <f t="shared" si="10596"/>
        <v/>
      </c>
      <c r="AT319" s="25" t="str">
        <f t="shared" si="10597"/>
        <v/>
      </c>
      <c r="AU319" s="25" t="str">
        <f t="shared" si="10598"/>
        <v/>
      </c>
      <c r="AV319" s="25" t="str">
        <f t="shared" si="10599"/>
        <v/>
      </c>
      <c r="AW319" s="28" t="str">
        <f t="shared" si="10600"/>
        <v/>
      </c>
      <c r="AX319" s="25">
        <f t="shared" si="10601"/>
        <v>0</v>
      </c>
      <c r="AY319" s="25" t="str">
        <f t="shared" si="10602"/>
        <v/>
      </c>
      <c r="AZ319" s="25" t="str">
        <f t="shared" si="10603"/>
        <v/>
      </c>
      <c r="BA319" s="25" t="str">
        <f t="shared" si="10930"/>
        <v/>
      </c>
      <c r="BB319" s="25" t="str">
        <f t="shared" si="10604"/>
        <v/>
      </c>
      <c r="BC319" s="25" t="str">
        <f t="shared" si="10605"/>
        <v/>
      </c>
      <c r="BD319" s="25" t="str">
        <f t="shared" si="10606"/>
        <v/>
      </c>
      <c r="BE319" s="25" t="str">
        <f t="shared" si="10607"/>
        <v/>
      </c>
      <c r="BF319" s="25" t="str">
        <f t="shared" si="10608"/>
        <v/>
      </c>
      <c r="BX319" s="24">
        <f t="shared" si="12654"/>
        <v>54605</v>
      </c>
      <c r="BY319" s="1" t="str">
        <f t="shared" si="12655"/>
        <v/>
      </c>
      <c r="BZ319" s="25" t="str">
        <f t="shared" ca="1" si="10609"/>
        <v/>
      </c>
      <c r="CA319" s="25" t="str">
        <f t="shared" si="10610"/>
        <v/>
      </c>
      <c r="CB319" s="25" t="str">
        <f t="shared" si="10611"/>
        <v/>
      </c>
      <c r="CC319" s="25" t="str">
        <f t="shared" si="10612"/>
        <v/>
      </c>
      <c r="CD319" s="25" t="str">
        <f t="shared" si="10613"/>
        <v/>
      </c>
      <c r="CE319" s="25" t="str">
        <f t="shared" si="10614"/>
        <v/>
      </c>
      <c r="CF319" s="25" t="str">
        <f t="shared" si="10615"/>
        <v/>
      </c>
      <c r="CG319" s="25" t="str">
        <f t="shared" si="10616"/>
        <v/>
      </c>
      <c r="CH319" s="26" t="str">
        <f t="shared" si="10617"/>
        <v/>
      </c>
      <c r="CI319" s="27" t="str">
        <f t="shared" si="10618"/>
        <v/>
      </c>
      <c r="CJ319" s="27" t="str">
        <f t="shared" si="10619"/>
        <v/>
      </c>
      <c r="CK319" s="27" t="str">
        <f t="shared" si="10620"/>
        <v/>
      </c>
      <c r="CL319" s="27" t="str">
        <f t="shared" si="10621"/>
        <v/>
      </c>
      <c r="CM319" s="27" t="str">
        <f t="shared" si="10622"/>
        <v/>
      </c>
      <c r="CN319" s="27" t="str">
        <f t="shared" si="10623"/>
        <v/>
      </c>
      <c r="CO319" s="27" t="str">
        <f t="shared" si="10624"/>
        <v/>
      </c>
      <c r="CP319" s="26" t="str">
        <f t="shared" si="10625"/>
        <v/>
      </c>
      <c r="CQ319" s="26" t="str">
        <f t="shared" si="10626"/>
        <v/>
      </c>
      <c r="CR319" s="27" t="str">
        <f t="shared" si="10627"/>
        <v/>
      </c>
      <c r="CS319" s="26" t="str">
        <f t="shared" si="10628"/>
        <v/>
      </c>
      <c r="CT319" s="26" t="str">
        <f t="shared" si="10629"/>
        <v/>
      </c>
      <c r="CU319" s="25" t="str">
        <f t="shared" si="10630"/>
        <v/>
      </c>
      <c r="CV319" s="25" t="str">
        <f t="shared" si="10631"/>
        <v/>
      </c>
      <c r="CW319" s="25" t="str">
        <f t="shared" si="10632"/>
        <v/>
      </c>
      <c r="CX319" s="25" t="str">
        <f t="shared" si="10633"/>
        <v/>
      </c>
      <c r="CY319" s="28" t="str">
        <f t="shared" si="10634"/>
        <v/>
      </c>
      <c r="CZ319" s="25">
        <f t="shared" si="10635"/>
        <v>0</v>
      </c>
      <c r="DA319" s="25" t="str">
        <f t="shared" si="10636"/>
        <v/>
      </c>
      <c r="DB319" s="25" t="str">
        <f t="shared" si="10637"/>
        <v/>
      </c>
      <c r="DC319" s="25" t="str">
        <f t="shared" si="10638"/>
        <v/>
      </c>
      <c r="DD319" s="25" t="str">
        <f t="shared" si="10639"/>
        <v/>
      </c>
      <c r="DE319" s="25" t="str">
        <f t="shared" si="10640"/>
        <v/>
      </c>
      <c r="DF319" s="25" t="str">
        <f t="shared" si="10641"/>
        <v/>
      </c>
      <c r="DG319" s="25" t="str">
        <f t="shared" si="10642"/>
        <v/>
      </c>
      <c r="DH319" s="25" t="str">
        <f t="shared" si="10643"/>
        <v/>
      </c>
      <c r="DZ319" s="24">
        <f t="shared" si="12654"/>
        <v>54605</v>
      </c>
      <c r="EA319" s="1" t="str">
        <f t="shared" si="12655"/>
        <v/>
      </c>
      <c r="EB319" s="25" t="str">
        <f t="shared" ca="1" si="10644"/>
        <v/>
      </c>
      <c r="EC319" s="25" t="str">
        <f t="shared" si="10645"/>
        <v/>
      </c>
      <c r="ED319" s="25" t="str">
        <f t="shared" si="10646"/>
        <v/>
      </c>
      <c r="EE319" s="25" t="str">
        <f t="shared" si="10647"/>
        <v/>
      </c>
      <c r="EF319" s="25" t="str">
        <f t="shared" si="10648"/>
        <v/>
      </c>
      <c r="EG319" s="25" t="str">
        <f t="shared" si="10649"/>
        <v/>
      </c>
      <c r="EH319" s="25" t="str">
        <f t="shared" si="10650"/>
        <v/>
      </c>
      <c r="EI319" s="25" t="str">
        <f t="shared" si="10651"/>
        <v/>
      </c>
      <c r="EJ319" s="26" t="str">
        <f t="shared" si="10652"/>
        <v/>
      </c>
      <c r="EK319" s="27" t="str">
        <f t="shared" si="10653"/>
        <v/>
      </c>
      <c r="EL319" s="27" t="str">
        <f t="shared" si="10654"/>
        <v/>
      </c>
      <c r="EM319" s="27" t="str">
        <f t="shared" si="10655"/>
        <v/>
      </c>
      <c r="EN319" s="27" t="str">
        <f t="shared" si="10656"/>
        <v/>
      </c>
      <c r="EO319" s="27" t="str">
        <f t="shared" si="10657"/>
        <v/>
      </c>
      <c r="EP319" s="27" t="str">
        <f t="shared" si="10658"/>
        <v/>
      </c>
      <c r="EQ319" s="27" t="str">
        <f t="shared" si="10659"/>
        <v/>
      </c>
      <c r="ER319" s="26" t="str">
        <f t="shared" si="10660"/>
        <v/>
      </c>
      <c r="ES319" s="26" t="str">
        <f t="shared" si="10661"/>
        <v/>
      </c>
      <c r="ET319" s="27" t="str">
        <f t="shared" si="10662"/>
        <v/>
      </c>
      <c r="EU319" s="26" t="str">
        <f t="shared" si="10663"/>
        <v/>
      </c>
      <c r="EV319" s="26" t="str">
        <f t="shared" si="10664"/>
        <v/>
      </c>
      <c r="EW319" s="25" t="str">
        <f t="shared" si="10665"/>
        <v/>
      </c>
      <c r="EX319" s="25" t="str">
        <f t="shared" si="10666"/>
        <v/>
      </c>
      <c r="EY319" s="25" t="str">
        <f t="shared" si="10667"/>
        <v/>
      </c>
      <c r="EZ319" s="25" t="str">
        <f t="shared" si="10668"/>
        <v/>
      </c>
      <c r="FA319" s="28" t="str">
        <f t="shared" si="10669"/>
        <v/>
      </c>
      <c r="FB319" s="25">
        <f t="shared" si="10670"/>
        <v>0</v>
      </c>
      <c r="FC319" s="25" t="str">
        <f t="shared" si="10671"/>
        <v/>
      </c>
      <c r="FD319" s="25" t="str">
        <f t="shared" si="10672"/>
        <v/>
      </c>
      <c r="FE319" s="25" t="str">
        <f t="shared" si="10673"/>
        <v/>
      </c>
      <c r="FF319" s="25" t="str">
        <f t="shared" si="10674"/>
        <v/>
      </c>
      <c r="FG319" s="25" t="str">
        <f t="shared" si="10675"/>
        <v/>
      </c>
      <c r="FH319" s="25" t="str">
        <f t="shared" si="10676"/>
        <v/>
      </c>
      <c r="FI319" s="25" t="str">
        <f t="shared" si="10677"/>
        <v/>
      </c>
      <c r="FJ319" s="25" t="str">
        <f t="shared" si="10678"/>
        <v/>
      </c>
      <c r="GB319" s="24">
        <f t="shared" si="12656"/>
        <v>54605</v>
      </c>
      <c r="GC319" s="1" t="str">
        <f t="shared" si="12657"/>
        <v/>
      </c>
      <c r="GD319" s="25" t="str">
        <f t="shared" ca="1" si="10679"/>
        <v/>
      </c>
      <c r="GE319" s="25" t="str">
        <f t="shared" si="10680"/>
        <v/>
      </c>
      <c r="GF319" s="25" t="str">
        <f t="shared" si="10681"/>
        <v/>
      </c>
      <c r="GG319" s="25" t="str">
        <f t="shared" si="10682"/>
        <v/>
      </c>
      <c r="GH319" s="25" t="str">
        <f t="shared" si="10683"/>
        <v/>
      </c>
      <c r="GI319" s="25" t="str">
        <f t="shared" si="10684"/>
        <v/>
      </c>
      <c r="GJ319" s="25" t="str">
        <f t="shared" si="10685"/>
        <v/>
      </c>
      <c r="GK319" s="25" t="str">
        <f t="shared" si="10686"/>
        <v/>
      </c>
      <c r="GL319" s="26" t="str">
        <f t="shared" si="10687"/>
        <v/>
      </c>
      <c r="GM319" s="27" t="str">
        <f t="shared" si="10688"/>
        <v/>
      </c>
      <c r="GN319" s="27" t="str">
        <f t="shared" si="10689"/>
        <v/>
      </c>
      <c r="GO319" s="27" t="str">
        <f t="shared" si="10690"/>
        <v/>
      </c>
      <c r="GP319" s="27" t="str">
        <f t="shared" si="10691"/>
        <v/>
      </c>
      <c r="GQ319" s="27" t="str">
        <f t="shared" si="10692"/>
        <v/>
      </c>
      <c r="GR319" s="27" t="str">
        <f t="shared" si="10693"/>
        <v/>
      </c>
      <c r="GS319" s="27" t="str">
        <f t="shared" si="10694"/>
        <v/>
      </c>
      <c r="GT319" s="26" t="str">
        <f t="shared" si="10695"/>
        <v/>
      </c>
      <c r="GU319" s="26" t="str">
        <f t="shared" si="10696"/>
        <v/>
      </c>
      <c r="GV319" s="27" t="str">
        <f t="shared" si="10697"/>
        <v/>
      </c>
      <c r="GW319" s="26" t="str">
        <f t="shared" si="10698"/>
        <v/>
      </c>
      <c r="GX319" s="26" t="str">
        <f t="shared" si="10699"/>
        <v/>
      </c>
      <c r="GY319" s="25" t="str">
        <f t="shared" si="10700"/>
        <v/>
      </c>
      <c r="GZ319" s="25" t="str">
        <f t="shared" si="10701"/>
        <v/>
      </c>
      <c r="HA319" s="25" t="str">
        <f t="shared" si="10702"/>
        <v/>
      </c>
      <c r="HB319" s="25" t="str">
        <f t="shared" si="10703"/>
        <v/>
      </c>
      <c r="HC319" s="28" t="str">
        <f t="shared" si="10704"/>
        <v/>
      </c>
      <c r="HD319" s="25">
        <f t="shared" si="10705"/>
        <v>0</v>
      </c>
      <c r="HE319" s="25" t="str">
        <f t="shared" si="10706"/>
        <v/>
      </c>
      <c r="HF319" s="25" t="str">
        <f t="shared" si="10707"/>
        <v/>
      </c>
      <c r="HG319" s="25" t="str">
        <f t="shared" si="10708"/>
        <v/>
      </c>
      <c r="HH319" s="25" t="str">
        <f t="shared" si="10709"/>
        <v/>
      </c>
      <c r="HI319" s="25" t="str">
        <f t="shared" si="10710"/>
        <v/>
      </c>
      <c r="HJ319" s="25" t="str">
        <f t="shared" si="10711"/>
        <v/>
      </c>
      <c r="HK319" s="25" t="str">
        <f t="shared" si="10712"/>
        <v/>
      </c>
      <c r="HL319" s="25" t="str">
        <f t="shared" si="10713"/>
        <v/>
      </c>
      <c r="ID319" s="24">
        <f t="shared" si="12656"/>
        <v>54605</v>
      </c>
      <c r="IE319" s="1" t="str">
        <f t="shared" si="12657"/>
        <v/>
      </c>
      <c r="IF319" s="25" t="str">
        <f t="shared" ca="1" si="10714"/>
        <v/>
      </c>
      <c r="IG319" s="25" t="str">
        <f t="shared" si="10715"/>
        <v/>
      </c>
      <c r="IH319" s="25" t="str">
        <f t="shared" si="10716"/>
        <v/>
      </c>
      <c r="II319" s="25" t="str">
        <f t="shared" si="10717"/>
        <v/>
      </c>
      <c r="IJ319" s="25" t="str">
        <f t="shared" si="10718"/>
        <v/>
      </c>
      <c r="IK319" s="25" t="str">
        <f t="shared" si="10719"/>
        <v/>
      </c>
      <c r="IL319" s="25" t="str">
        <f t="shared" si="10720"/>
        <v/>
      </c>
      <c r="IM319" s="25" t="str">
        <f t="shared" si="10721"/>
        <v/>
      </c>
      <c r="IN319" s="26" t="str">
        <f t="shared" si="10722"/>
        <v/>
      </c>
      <c r="IO319" s="27" t="str">
        <f t="shared" si="10723"/>
        <v/>
      </c>
      <c r="IP319" s="27" t="str">
        <f t="shared" si="10724"/>
        <v/>
      </c>
      <c r="IQ319" s="27" t="str">
        <f t="shared" si="10725"/>
        <v/>
      </c>
      <c r="IR319" s="27" t="str">
        <f t="shared" si="10726"/>
        <v/>
      </c>
      <c r="IS319" s="27" t="str">
        <f t="shared" si="10727"/>
        <v/>
      </c>
      <c r="IT319" s="27" t="str">
        <f t="shared" si="10728"/>
        <v/>
      </c>
      <c r="IU319" s="27" t="str">
        <f t="shared" si="10729"/>
        <v/>
      </c>
      <c r="IV319" s="26" t="str">
        <f t="shared" si="10730"/>
        <v/>
      </c>
      <c r="IW319" s="26" t="str">
        <f t="shared" si="10731"/>
        <v/>
      </c>
      <c r="IX319" s="27" t="str">
        <f t="shared" si="10732"/>
        <v/>
      </c>
      <c r="IY319" s="26" t="str">
        <f t="shared" si="10733"/>
        <v/>
      </c>
      <c r="IZ319" s="26" t="str">
        <f t="shared" si="10734"/>
        <v/>
      </c>
      <c r="JA319" s="25" t="str">
        <f t="shared" si="10735"/>
        <v/>
      </c>
      <c r="JB319" s="25" t="str">
        <f t="shared" si="10736"/>
        <v/>
      </c>
      <c r="JC319" s="25" t="str">
        <f t="shared" si="10737"/>
        <v/>
      </c>
      <c r="JD319" s="25" t="str">
        <f t="shared" si="10738"/>
        <v/>
      </c>
      <c r="JE319" s="28" t="str">
        <f t="shared" si="10739"/>
        <v/>
      </c>
      <c r="JF319" s="25">
        <f t="shared" si="10740"/>
        <v>0</v>
      </c>
      <c r="JG319" s="25" t="str">
        <f t="shared" si="10741"/>
        <v/>
      </c>
      <c r="JH319" s="25" t="str">
        <f t="shared" si="10742"/>
        <v/>
      </c>
      <c r="JI319" s="25" t="str">
        <f t="shared" si="10743"/>
        <v/>
      </c>
      <c r="JJ319" s="25" t="str">
        <f t="shared" si="10744"/>
        <v/>
      </c>
      <c r="JK319" s="25" t="str">
        <f t="shared" si="10745"/>
        <v/>
      </c>
      <c r="JL319" s="25" t="str">
        <f t="shared" si="10746"/>
        <v/>
      </c>
      <c r="JM319" s="25" t="str">
        <f t="shared" si="10747"/>
        <v/>
      </c>
      <c r="JN319" s="25" t="str">
        <f t="shared" si="10748"/>
        <v/>
      </c>
      <c r="KF319" s="24">
        <f t="shared" si="12658"/>
        <v>54605</v>
      </c>
      <c r="KG319" s="1" t="str">
        <f t="shared" si="12659"/>
        <v/>
      </c>
      <c r="KH319" s="25" t="str">
        <f t="shared" ca="1" si="10749"/>
        <v/>
      </c>
      <c r="KI319" s="25" t="str">
        <f t="shared" si="10750"/>
        <v/>
      </c>
      <c r="KJ319" s="25" t="str">
        <f t="shared" si="10751"/>
        <v/>
      </c>
      <c r="KK319" s="25" t="str">
        <f t="shared" si="10752"/>
        <v/>
      </c>
      <c r="KL319" s="25" t="str">
        <f t="shared" si="10753"/>
        <v/>
      </c>
      <c r="KM319" s="25" t="str">
        <f t="shared" si="10754"/>
        <v/>
      </c>
      <c r="KN319" s="25" t="str">
        <f t="shared" si="10755"/>
        <v/>
      </c>
      <c r="KO319" s="25" t="str">
        <f t="shared" si="10756"/>
        <v/>
      </c>
      <c r="KP319" s="26" t="str">
        <f t="shared" si="10757"/>
        <v/>
      </c>
      <c r="KQ319" s="27" t="str">
        <f t="shared" si="10758"/>
        <v/>
      </c>
      <c r="KR319" s="27" t="str">
        <f t="shared" si="10759"/>
        <v/>
      </c>
      <c r="KS319" s="27" t="str">
        <f t="shared" si="10760"/>
        <v/>
      </c>
      <c r="KT319" s="27" t="str">
        <f t="shared" si="10761"/>
        <v/>
      </c>
      <c r="KU319" s="27" t="str">
        <f t="shared" si="10762"/>
        <v/>
      </c>
      <c r="KV319" s="27" t="str">
        <f t="shared" si="10763"/>
        <v/>
      </c>
      <c r="KW319" s="27" t="str">
        <f t="shared" si="10764"/>
        <v/>
      </c>
      <c r="KX319" s="26" t="str">
        <f t="shared" si="10765"/>
        <v/>
      </c>
      <c r="KY319" s="26" t="str">
        <f t="shared" si="10766"/>
        <v/>
      </c>
      <c r="KZ319" s="268" t="str">
        <f t="shared" si="10937"/>
        <v/>
      </c>
      <c r="LA319" s="268" t="e">
        <f t="shared" ca="1" si="10938"/>
        <v>#DIV/0!</v>
      </c>
      <c r="LB319" s="269" t="e">
        <f t="shared" ca="1" si="10939"/>
        <v>#VALUE!</v>
      </c>
      <c r="LC319" s="26" t="str">
        <f t="shared" si="10767"/>
        <v/>
      </c>
      <c r="LD319" s="26" t="str">
        <f t="shared" si="10768"/>
        <v/>
      </c>
      <c r="LE319" s="25" t="str">
        <f t="shared" si="10769"/>
        <v/>
      </c>
      <c r="LF319" s="25" t="str">
        <f t="shared" si="10770"/>
        <v/>
      </c>
      <c r="LG319" s="25" t="str">
        <f t="shared" si="10771"/>
        <v/>
      </c>
      <c r="LH319" s="25" t="str">
        <f t="shared" si="10772"/>
        <v/>
      </c>
      <c r="LI319" s="28" t="str">
        <f t="shared" si="10773"/>
        <v/>
      </c>
      <c r="LJ319" s="25">
        <f t="shared" si="10774"/>
        <v>0</v>
      </c>
      <c r="LK319" s="25" t="str">
        <f t="shared" si="10775"/>
        <v/>
      </c>
      <c r="LL319" s="25" t="str">
        <f t="shared" si="10776"/>
        <v/>
      </c>
      <c r="LM319" s="25" t="str">
        <f t="shared" si="10777"/>
        <v/>
      </c>
      <c r="LN319" s="25" t="str">
        <f t="shared" si="10778"/>
        <v/>
      </c>
      <c r="LO319" s="25" t="str">
        <f t="shared" si="10779"/>
        <v/>
      </c>
      <c r="LP319" s="267" t="str">
        <f t="shared" si="10940"/>
        <v/>
      </c>
      <c r="LQ319" s="25" t="str">
        <f t="shared" si="10780"/>
        <v/>
      </c>
      <c r="LR319" s="25" t="str">
        <f t="shared" si="10781"/>
        <v/>
      </c>
      <c r="MJ319" s="24">
        <f t="shared" si="12660"/>
        <v>54605</v>
      </c>
      <c r="MK319" s="1" t="str">
        <f t="shared" si="12661"/>
        <v/>
      </c>
      <c r="ML319" s="25" t="str">
        <f t="shared" ca="1" si="10782"/>
        <v/>
      </c>
      <c r="MM319" s="25" t="str">
        <f t="shared" si="10783"/>
        <v/>
      </c>
      <c r="MN319" s="25" t="str">
        <f t="shared" si="10784"/>
        <v/>
      </c>
      <c r="MO319" s="25" t="str">
        <f t="shared" si="10785"/>
        <v/>
      </c>
      <c r="MP319" s="25" t="str">
        <f t="shared" si="10786"/>
        <v/>
      </c>
      <c r="MQ319" s="25" t="str">
        <f t="shared" si="10787"/>
        <v/>
      </c>
      <c r="MR319" s="25" t="str">
        <f t="shared" si="10788"/>
        <v/>
      </c>
      <c r="MS319" s="25" t="str">
        <f t="shared" si="10789"/>
        <v/>
      </c>
      <c r="MT319" s="26" t="str">
        <f t="shared" si="10790"/>
        <v/>
      </c>
      <c r="MU319" s="27" t="str">
        <f t="shared" si="10791"/>
        <v/>
      </c>
      <c r="MV319" s="27" t="str">
        <f t="shared" si="10792"/>
        <v/>
      </c>
      <c r="MW319" s="27" t="str">
        <f t="shared" si="10793"/>
        <v/>
      </c>
      <c r="MX319" s="27" t="str">
        <f t="shared" si="10794"/>
        <v/>
      </c>
      <c r="MY319" s="27" t="str">
        <f t="shared" si="10795"/>
        <v/>
      </c>
      <c r="MZ319" s="27" t="str">
        <f t="shared" si="10796"/>
        <v/>
      </c>
      <c r="NA319" s="27" t="str">
        <f t="shared" si="10797"/>
        <v/>
      </c>
      <c r="NB319" s="26" t="str">
        <f t="shared" si="10798"/>
        <v/>
      </c>
      <c r="NC319" s="26" t="str">
        <f t="shared" si="10799"/>
        <v/>
      </c>
      <c r="ND319" s="268" t="str">
        <f t="shared" si="10943"/>
        <v/>
      </c>
      <c r="NE319" s="268" t="e">
        <f t="shared" ca="1" si="10944"/>
        <v>#DIV/0!</v>
      </c>
      <c r="NF319" s="269" t="e">
        <f t="shared" ca="1" si="10945"/>
        <v>#VALUE!</v>
      </c>
      <c r="NG319" s="26" t="str">
        <f t="shared" si="10800"/>
        <v/>
      </c>
      <c r="NH319" s="26" t="str">
        <f t="shared" si="10801"/>
        <v/>
      </c>
      <c r="NI319" s="25" t="str">
        <f t="shared" si="10802"/>
        <v/>
      </c>
      <c r="NJ319" s="25" t="str">
        <f t="shared" si="10803"/>
        <v/>
      </c>
      <c r="NK319" s="25" t="str">
        <f t="shared" si="10804"/>
        <v/>
      </c>
      <c r="NL319" s="25" t="str">
        <f t="shared" si="10805"/>
        <v/>
      </c>
      <c r="NM319" s="28" t="str">
        <f t="shared" si="10806"/>
        <v/>
      </c>
      <c r="NN319" s="25">
        <f t="shared" si="10807"/>
        <v>0</v>
      </c>
      <c r="NO319" s="25" t="str">
        <f t="shared" si="10808"/>
        <v/>
      </c>
      <c r="NP319" s="25" t="str">
        <f t="shared" si="10809"/>
        <v/>
      </c>
      <c r="NQ319" s="25" t="str">
        <f t="shared" si="10810"/>
        <v/>
      </c>
      <c r="NR319" s="25" t="str">
        <f t="shared" si="10811"/>
        <v/>
      </c>
      <c r="NS319" s="25" t="str">
        <f t="shared" si="10812"/>
        <v/>
      </c>
      <c r="NT319" s="267" t="str">
        <f t="shared" si="10946"/>
        <v/>
      </c>
      <c r="NU319" s="25" t="str">
        <f t="shared" si="10813"/>
        <v/>
      </c>
      <c r="NV319" s="25" t="str">
        <f t="shared" si="10814"/>
        <v/>
      </c>
      <c r="ON319" s="24">
        <f t="shared" si="12662"/>
        <v>54605</v>
      </c>
      <c r="OO319" s="1" t="str">
        <f t="shared" si="12663"/>
        <v/>
      </c>
      <c r="OP319" s="25" t="str">
        <f t="shared" ca="1" si="10815"/>
        <v/>
      </c>
      <c r="OQ319" s="25" t="str">
        <f t="shared" si="10816"/>
        <v/>
      </c>
      <c r="OR319" s="25" t="str">
        <f t="shared" si="10817"/>
        <v/>
      </c>
      <c r="OS319" s="25" t="str">
        <f t="shared" si="10818"/>
        <v/>
      </c>
      <c r="OT319" s="25" t="str">
        <f t="shared" si="10819"/>
        <v/>
      </c>
      <c r="OU319" s="25" t="str">
        <f t="shared" si="10820"/>
        <v/>
      </c>
      <c r="OV319" s="25" t="str">
        <f t="shared" si="10821"/>
        <v/>
      </c>
      <c r="OW319" s="25" t="str">
        <f t="shared" si="10822"/>
        <v/>
      </c>
      <c r="OX319" s="26" t="str">
        <f t="shared" si="10823"/>
        <v/>
      </c>
      <c r="OY319" s="27" t="str">
        <f t="shared" si="10824"/>
        <v/>
      </c>
      <c r="OZ319" s="27" t="str">
        <f t="shared" si="10825"/>
        <v/>
      </c>
      <c r="PA319" s="27" t="str">
        <f t="shared" si="10826"/>
        <v/>
      </c>
      <c r="PB319" s="27" t="str">
        <f t="shared" si="10827"/>
        <v/>
      </c>
      <c r="PC319" s="27" t="str">
        <f t="shared" si="10828"/>
        <v/>
      </c>
      <c r="PD319" s="27" t="str">
        <f t="shared" si="10829"/>
        <v/>
      </c>
      <c r="PE319" s="27" t="str">
        <f t="shared" si="10830"/>
        <v/>
      </c>
      <c r="PF319" s="26" t="str">
        <f t="shared" si="10831"/>
        <v/>
      </c>
      <c r="PG319" s="26" t="str">
        <f t="shared" si="10832"/>
        <v/>
      </c>
      <c r="PH319" s="27" t="str">
        <f t="shared" si="10833"/>
        <v/>
      </c>
      <c r="PI319" s="26" t="str">
        <f t="shared" si="10834"/>
        <v/>
      </c>
      <c r="PJ319" s="26" t="str">
        <f t="shared" si="10835"/>
        <v/>
      </c>
      <c r="PK319" s="25" t="str">
        <f t="shared" si="10836"/>
        <v/>
      </c>
      <c r="PL319" s="25" t="str">
        <f t="shared" si="10837"/>
        <v/>
      </c>
      <c r="PM319" s="25" t="str">
        <f t="shared" si="10838"/>
        <v/>
      </c>
      <c r="PN319" s="25" t="str">
        <f t="shared" si="10839"/>
        <v/>
      </c>
      <c r="PO319" s="28" t="str">
        <f t="shared" si="10840"/>
        <v/>
      </c>
      <c r="PP319" s="25">
        <f t="shared" si="10841"/>
        <v>0</v>
      </c>
      <c r="PQ319" s="25" t="str">
        <f t="shared" si="10842"/>
        <v/>
      </c>
      <c r="PR319" s="25" t="str">
        <f t="shared" si="10843"/>
        <v/>
      </c>
      <c r="PS319" s="25" t="str">
        <f t="shared" si="10844"/>
        <v/>
      </c>
      <c r="PT319" s="25" t="str">
        <f t="shared" si="10845"/>
        <v/>
      </c>
      <c r="PU319" s="25" t="str">
        <f t="shared" si="10846"/>
        <v/>
      </c>
      <c r="PV319" s="25" t="str">
        <f t="shared" si="10847"/>
        <v/>
      </c>
      <c r="PW319" s="25" t="str">
        <f t="shared" si="10848"/>
        <v/>
      </c>
      <c r="PX319" s="25" t="str">
        <f t="shared" si="10849"/>
        <v/>
      </c>
      <c r="QP319" s="24">
        <f t="shared" si="12662"/>
        <v>54605</v>
      </c>
      <c r="QQ319" s="1" t="str">
        <f t="shared" si="12663"/>
        <v/>
      </c>
      <c r="QR319" s="25" t="str">
        <f t="shared" ca="1" si="10850"/>
        <v/>
      </c>
      <c r="QS319" s="25" t="str">
        <f t="shared" si="10851"/>
        <v/>
      </c>
      <c r="QT319" s="25" t="str">
        <f t="shared" si="10852"/>
        <v/>
      </c>
      <c r="QU319" s="25" t="str">
        <f t="shared" si="10853"/>
        <v/>
      </c>
      <c r="QV319" s="25" t="str">
        <f t="shared" si="10854"/>
        <v/>
      </c>
      <c r="QW319" s="25" t="str">
        <f t="shared" si="10855"/>
        <v/>
      </c>
      <c r="QX319" s="25" t="str">
        <f t="shared" si="10856"/>
        <v/>
      </c>
      <c r="QY319" s="25" t="str">
        <f t="shared" si="10857"/>
        <v/>
      </c>
      <c r="QZ319" s="26" t="str">
        <f t="shared" si="10858"/>
        <v/>
      </c>
      <c r="RA319" s="27" t="str">
        <f t="shared" si="10859"/>
        <v/>
      </c>
      <c r="RB319" s="27" t="str">
        <f t="shared" si="10860"/>
        <v/>
      </c>
      <c r="RC319" s="27" t="str">
        <f t="shared" si="10861"/>
        <v/>
      </c>
      <c r="RD319" s="27" t="str">
        <f t="shared" si="10862"/>
        <v/>
      </c>
      <c r="RE319" s="27" t="str">
        <f t="shared" si="10863"/>
        <v/>
      </c>
      <c r="RF319" s="27" t="str">
        <f t="shared" si="10864"/>
        <v/>
      </c>
      <c r="RG319" s="27" t="str">
        <f t="shared" si="10865"/>
        <v/>
      </c>
      <c r="RH319" s="26" t="str">
        <f t="shared" si="10866"/>
        <v/>
      </c>
      <c r="RI319" s="26" t="str">
        <f t="shared" si="10867"/>
        <v/>
      </c>
      <c r="RJ319" s="27" t="str">
        <f t="shared" si="10868"/>
        <v/>
      </c>
      <c r="RK319" s="26" t="str">
        <f t="shared" si="10869"/>
        <v/>
      </c>
      <c r="RL319" s="26" t="str">
        <f t="shared" si="10870"/>
        <v/>
      </c>
      <c r="RM319" s="25" t="str">
        <f t="shared" si="10871"/>
        <v/>
      </c>
      <c r="RN319" s="25" t="str">
        <f t="shared" si="10872"/>
        <v/>
      </c>
      <c r="RO319" s="25" t="str">
        <f t="shared" si="10873"/>
        <v/>
      </c>
      <c r="RP319" s="25" t="str">
        <f t="shared" si="10874"/>
        <v/>
      </c>
      <c r="RQ319" s="28" t="str">
        <f t="shared" si="10875"/>
        <v/>
      </c>
      <c r="RR319" s="25">
        <f t="shared" si="10876"/>
        <v>0</v>
      </c>
      <c r="RS319" s="25" t="str">
        <f t="shared" si="10877"/>
        <v/>
      </c>
      <c r="RT319" s="25" t="str">
        <f t="shared" si="10878"/>
        <v/>
      </c>
      <c r="RU319" s="25" t="str">
        <f t="shared" si="10879"/>
        <v/>
      </c>
      <c r="RV319" s="25" t="str">
        <f t="shared" si="10880"/>
        <v/>
      </c>
      <c r="RW319" s="25" t="str">
        <f t="shared" si="10881"/>
        <v/>
      </c>
      <c r="RX319" s="25" t="str">
        <f t="shared" si="10882"/>
        <v/>
      </c>
      <c r="RY319" s="25" t="str">
        <f t="shared" si="10883"/>
        <v/>
      </c>
      <c r="RZ319" s="25" t="str">
        <f t="shared" si="10884"/>
        <v/>
      </c>
      <c r="SR319" s="24">
        <f t="shared" ref="SR319" si="12839">EDATE(SR318,1)</f>
        <v>54605</v>
      </c>
      <c r="SS319" s="1" t="str">
        <f t="shared" ref="SS319" si="12840">IF(dane_okres_inwestycji*12&gt;SS318,SS318+1,"")</f>
        <v/>
      </c>
      <c r="ST319" s="25" t="str">
        <f t="shared" ref="ST319" ca="1" si="12841">IF(AND(SS319&lt;&gt;"",dane_wplaty_skladka&gt;=SO$43),
CHOOSE(SO$2,$H319,$K319,$F319,$I319,$N319,0),
"")</f>
        <v/>
      </c>
      <c r="SU319" s="25" t="str">
        <f t="shared" si="11770"/>
        <v/>
      </c>
      <c r="SV319" s="25" t="str">
        <f t="shared" ref="SV319" si="12842">IF(SS319&lt;&gt;"",
IF(OR($A$1="main",AND($A$1&lt;&gt;"main",SO$16="tak")),
IFERROR(IF(OR(SO$12=1,MOD(SS319,SO$12)=1),SO$10,0),0)+
IFERROR(IF(OR(SO$15=1,MOD(SS319,SO$15)=1),SO$13,0),0),0),
"")</f>
        <v/>
      </c>
      <c r="SW319" s="25" t="str">
        <f t="shared" ref="SW319" si="12843">IF(SS319&lt;&gt;"",
IFERROR(IF(AND($X319&lt;&gt;0,$X319&lt;SO$20),$X319*SO$21,0),0),
"")</f>
        <v/>
      </c>
      <c r="SX319" s="25" t="str">
        <f t="shared" ref="SX319" si="12844">IF(SS319&lt;&gt;"",
ST319-SW319,
"")</f>
        <v/>
      </c>
      <c r="SY319" s="25" t="str">
        <f t="shared" ref="SY319" si="12845">IF(SS319&lt;&gt;"",
IF(AND(SX319&lt;&gt;0,SO$28="PLN"),MAX(SO$29,SX319*SO$27),0),
"")</f>
        <v/>
      </c>
      <c r="SZ319" s="25" t="str">
        <f t="shared" ref="SZ319" si="12846">IF(SS319&lt;&gt;"",
SX319-SY319,
"")</f>
        <v/>
      </c>
      <c r="TA319" s="25" t="str">
        <f t="shared" ref="TA319" si="12847">IF(SS319&lt;&gt;"",
SZ319*SO$31,
"")</f>
        <v/>
      </c>
      <c r="TB319" s="26" t="str">
        <f t="shared" ref="TB319" si="12848">IF(SS319&lt;&gt;"",
SZ319/TB$6,
"")</f>
        <v/>
      </c>
      <c r="TC319" s="27" t="str">
        <f t="shared" ref="TC319" si="12849">IF(SS319&lt;&gt;"",
IF(AND(TB319&lt;&gt;0,SO$28&lt;&gt;"PLN",SO$28&lt;&gt;"n/d"),MAX(SO$29,TB319*SO$27),0),
"")</f>
        <v/>
      </c>
      <c r="TD319" s="27" t="str">
        <f t="shared" ref="TD319" si="12850">IF(SS319&lt;&gt;"",
(TB319-TC319),
"")</f>
        <v/>
      </c>
      <c r="TE319" s="27" t="str">
        <f t="shared" ref="TE319" si="12851">IF(SS319&lt;&gt;"",
(TD319+TL318)*TE$5,
"")</f>
        <v/>
      </c>
      <c r="TF319" s="27" t="str">
        <f t="shared" ref="TF319" si="12852">IF(SS319&lt;&gt;"",
(TD319+TL318)*TF$5,
"")</f>
        <v/>
      </c>
      <c r="TG319" s="27" t="str">
        <f t="shared" ref="TG319" si="12853">IF(SS319&lt;&gt;"",
TF319*dane_oproc_1M,
"")</f>
        <v/>
      </c>
      <c r="TH319" s="27" t="str">
        <f t="shared" ref="TH319" si="12854">IF(SS319&lt;&gt;"",
IF(TB319&lt;&gt;0,TB319*TH$4,0),
"")</f>
        <v/>
      </c>
      <c r="TI319" s="27" t="str">
        <f t="shared" ref="TI319" si="12855">IF(SS319&lt;&gt;"",
TF319+TG319+TH319,
"")</f>
        <v/>
      </c>
      <c r="TJ319" s="26" t="str">
        <f t="shared" ref="TJ319" si="12856">IF(SS319&lt;&gt;"",
AVERAGE(TF319,TI319)*SO$34/12,
"")</f>
        <v/>
      </c>
      <c r="TK319" s="26" t="str">
        <f t="shared" ref="TK319" si="12857">IF(SS319&lt;&gt;"",
AVERAGE(TF319,TI319-TJ319)*SO$33/12,
"")</f>
        <v/>
      </c>
      <c r="TL319" s="27" t="str">
        <f t="shared" ref="TL319" si="12858">IF(SS319&lt;&gt;"",
TE319+TI319-TJ319-TK319,
"")</f>
        <v/>
      </c>
      <c r="TM319" s="26" t="str">
        <f t="shared" ref="TM319" si="12859">IF(SS319&lt;&gt;"",
IF(AND(SO$38&lt;&gt;"PLN",SO$38&lt;&gt;"n/d",TL319&gt;0),MAX(SO$39,TL319*SO$37),0),
"")</f>
        <v/>
      </c>
      <c r="TN319" s="26" t="str">
        <f t="shared" ref="TN319" si="12860">IF(SS319&lt;&gt;"",
TL319-TM319,
"")</f>
        <v/>
      </c>
      <c r="TO319" s="25" t="str">
        <f t="shared" ref="TO319" si="12861">IF(SS319&lt;&gt;"",
TN319*TO$6,
"")</f>
        <v/>
      </c>
      <c r="TP319" s="25" t="str">
        <f t="shared" ref="TP319" si="12862">IF(SS319&lt;&gt;"",
TN319*TP$6-TO319,
"")</f>
        <v/>
      </c>
      <c r="TQ319" s="25" t="str">
        <f t="shared" ref="TQ319" si="12863">IF(SS319&lt;&gt;"",
IF(AND(SO$38="PLN",TO319&gt;0),MAX(SO$39,TO319*SO$37),0),
"")</f>
        <v/>
      </c>
      <c r="TR319" s="25" t="str">
        <f t="shared" ref="TR319" si="12864">IF(SS319&lt;&gt;"",
TO319-TQ319,
"")</f>
        <v/>
      </c>
      <c r="TS319" s="28" t="str">
        <f t="shared" ref="TS319" si="12865">IF(SS319&lt;&gt;"",
SO$42,
"")</f>
        <v/>
      </c>
      <c r="TT319" s="25">
        <f t="shared" ref="TT319" si="12866">IF(SS319&lt;&gt;"",
TR319-TS319,)</f>
        <v>0</v>
      </c>
      <c r="TU319" s="25" t="str">
        <f t="shared" ref="TU319" si="12867">IF(SS319&lt;&gt;"",
IF(AND($A$1="main",OR(SO$8="IKZE",AND(SO$8="IKE",$J319=TRUE))),0,MAX(0,(TT319-SU319)*dane_pod_zysk_kap)),
"")</f>
        <v/>
      </c>
      <c r="TV319" s="25" t="str">
        <f t="shared" ref="TV319" si="12868">IF(SS319&lt;&gt;"",
IF(AND($A$1="main",SO$8="IKZE"),IF($O319=TRUE,TT319*10%,TT319*dane_PIT_wyplata_IKZE),0),
"")</f>
        <v/>
      </c>
      <c r="TW319" s="25" t="str">
        <f t="shared" ref="TW319" si="12869">IF(SS319&lt;&gt;"",
IF(AND($A$1="main",SO$8="IKZE"),$M319,0),
"")</f>
        <v/>
      </c>
      <c r="TX319" s="25" t="str">
        <f t="shared" ref="TX319" si="12870">IF(SS319&lt;&gt;"",
TT319-TU319-TV319+TW319,
"")</f>
        <v/>
      </c>
      <c r="TY319" s="25" t="str">
        <f t="shared" ref="TY319" si="12871">IF(SS319&lt;&gt;"",
SV319,
"")</f>
        <v/>
      </c>
      <c r="TZ319" s="25" t="str">
        <f t="shared" si="11801"/>
        <v/>
      </c>
      <c r="UA319" s="25" t="str">
        <f t="shared" ref="UA319" si="12872">IF(SS319&lt;&gt;"",
(TP319+TQ319+TS319)+
TM319*TZ$6,
"")</f>
        <v/>
      </c>
      <c r="UB319" s="25" t="str">
        <f t="shared" ref="UB319" si="12873">IF(SS319&lt;&gt;"",
TZ319+UA319,
"")</f>
        <v/>
      </c>
    </row>
    <row r="320" spans="2:548" x14ac:dyDescent="0.35">
      <c r="B320" s="24">
        <f t="shared" si="10984"/>
        <v>54636</v>
      </c>
      <c r="C320" s="1">
        <f t="shared" si="10920"/>
        <v>2049</v>
      </c>
      <c r="D320" s="1">
        <f t="shared" si="10921"/>
        <v>72</v>
      </c>
      <c r="E320" s="1" t="str">
        <f t="shared" si="10922"/>
        <v/>
      </c>
      <c r="F320" s="25" t="str">
        <f t="shared" si="10575"/>
        <v/>
      </c>
      <c r="G320" s="25">
        <f>SUMIFS(F$9:F320,C$9:C320,C320)</f>
        <v>0</v>
      </c>
      <c r="H320" s="25" t="str">
        <f t="shared" si="10576"/>
        <v/>
      </c>
      <c r="I320" s="83" t="e">
        <f t="shared" si="10923"/>
        <v>#VALUE!</v>
      </c>
      <c r="J320" s="1" t="b">
        <f>IF(J319=TRUE,TRUE,AND(D320&gt;=dane_wiek_emerytalny,D320&gt;=55,YEAR(B320)-YEAR(dane_data_rozpoczecia)&gt;=4,SUMIFS(F$9:F320,C$9:C320,C320)))</f>
        <v>1</v>
      </c>
      <c r="K320" s="25" t="str">
        <f t="shared" si="10577"/>
        <v/>
      </c>
      <c r="L320" s="25">
        <f t="shared" si="10578"/>
        <v>0</v>
      </c>
      <c r="M320" s="25" t="e">
        <f t="shared" si="10579"/>
        <v>#VALUE!</v>
      </c>
      <c r="N320" s="25" t="e">
        <f t="shared" si="10580"/>
        <v>#VALUE!</v>
      </c>
      <c r="O320" s="1" t="b">
        <f>IF(O319=TRUE,TRUE,AND(D320&gt;=65,YEAR(B320)-YEAR(dane_data_rozpoczecia)&gt;=4,SUMIFS(F$9:F320,C$9:C320,C320)))</f>
        <v>1</v>
      </c>
      <c r="V320" s="24">
        <f t="shared" si="10985"/>
        <v>54636</v>
      </c>
      <c r="W320" s="1" t="str">
        <f t="shared" si="10924"/>
        <v/>
      </c>
      <c r="X320" s="25" t="str">
        <f t="shared" ca="1" si="10581"/>
        <v/>
      </c>
      <c r="Y320" s="25" t="str">
        <f t="shared" si="10582"/>
        <v/>
      </c>
      <c r="Z320" s="25" t="str">
        <f t="shared" si="10925"/>
        <v/>
      </c>
      <c r="AA320" s="25" t="str">
        <f t="shared" si="10926"/>
        <v/>
      </c>
      <c r="AB320" s="25" t="str">
        <f t="shared" si="10583"/>
        <v/>
      </c>
      <c r="AC320" s="25" t="str">
        <f t="shared" si="10584"/>
        <v/>
      </c>
      <c r="AD320" s="25" t="str">
        <f t="shared" si="10585"/>
        <v/>
      </c>
      <c r="AE320" s="25" t="str">
        <f t="shared" si="10586"/>
        <v/>
      </c>
      <c r="AF320" s="26" t="str">
        <f t="shared" si="10587"/>
        <v/>
      </c>
      <c r="AG320" s="27" t="str">
        <f t="shared" si="10588"/>
        <v/>
      </c>
      <c r="AH320" s="27" t="str">
        <f t="shared" si="10589"/>
        <v/>
      </c>
      <c r="AI320" s="27" t="str">
        <f t="shared" si="10927"/>
        <v/>
      </c>
      <c r="AJ320" s="27" t="str">
        <f t="shared" si="11056"/>
        <v/>
      </c>
      <c r="AK320" s="27" t="str">
        <f t="shared" si="10590"/>
        <v/>
      </c>
      <c r="AL320" s="27" t="str">
        <f t="shared" si="10928"/>
        <v/>
      </c>
      <c r="AM320" s="27" t="str">
        <f t="shared" si="10929"/>
        <v/>
      </c>
      <c r="AN320" s="26" t="str">
        <f t="shared" si="10591"/>
        <v/>
      </c>
      <c r="AO320" s="26" t="str">
        <f t="shared" si="10592"/>
        <v/>
      </c>
      <c r="AP320" s="27" t="str">
        <f t="shared" si="10593"/>
        <v/>
      </c>
      <c r="AQ320" s="26" t="str">
        <f t="shared" si="10594"/>
        <v/>
      </c>
      <c r="AR320" s="26" t="str">
        <f t="shared" si="10595"/>
        <v/>
      </c>
      <c r="AS320" s="25" t="str">
        <f t="shared" si="10596"/>
        <v/>
      </c>
      <c r="AT320" s="25" t="str">
        <f t="shared" si="10597"/>
        <v/>
      </c>
      <c r="AU320" s="25" t="str">
        <f t="shared" si="10598"/>
        <v/>
      </c>
      <c r="AV320" s="25" t="str">
        <f t="shared" si="10599"/>
        <v/>
      </c>
      <c r="AW320" s="28" t="str">
        <f t="shared" si="10600"/>
        <v/>
      </c>
      <c r="AX320" s="25">
        <f t="shared" si="10601"/>
        <v>0</v>
      </c>
      <c r="AY320" s="25" t="str">
        <f t="shared" si="10602"/>
        <v/>
      </c>
      <c r="AZ320" s="25" t="str">
        <f t="shared" si="10603"/>
        <v/>
      </c>
      <c r="BA320" s="25" t="str">
        <f t="shared" si="10930"/>
        <v/>
      </c>
      <c r="BB320" s="25" t="str">
        <f t="shared" si="10604"/>
        <v/>
      </c>
      <c r="BC320" s="25" t="str">
        <f t="shared" si="10605"/>
        <v/>
      </c>
      <c r="BD320" s="25" t="str">
        <f t="shared" si="10606"/>
        <v/>
      </c>
      <c r="BE320" s="25" t="str">
        <f t="shared" si="10607"/>
        <v/>
      </c>
      <c r="BF320" s="25" t="str">
        <f t="shared" si="10608"/>
        <v/>
      </c>
      <c r="BX320" s="24">
        <f t="shared" si="12654"/>
        <v>54636</v>
      </c>
      <c r="BY320" s="1" t="str">
        <f t="shared" si="12655"/>
        <v/>
      </c>
      <c r="BZ320" s="25" t="str">
        <f t="shared" ca="1" si="10609"/>
        <v/>
      </c>
      <c r="CA320" s="25" t="str">
        <f t="shared" si="10610"/>
        <v/>
      </c>
      <c r="CB320" s="25" t="str">
        <f t="shared" si="10611"/>
        <v/>
      </c>
      <c r="CC320" s="25" t="str">
        <f t="shared" si="10612"/>
        <v/>
      </c>
      <c r="CD320" s="25" t="str">
        <f t="shared" si="10613"/>
        <v/>
      </c>
      <c r="CE320" s="25" t="str">
        <f t="shared" si="10614"/>
        <v/>
      </c>
      <c r="CF320" s="25" t="str">
        <f t="shared" si="10615"/>
        <v/>
      </c>
      <c r="CG320" s="25" t="str">
        <f t="shared" si="10616"/>
        <v/>
      </c>
      <c r="CH320" s="26" t="str">
        <f t="shared" si="10617"/>
        <v/>
      </c>
      <c r="CI320" s="27" t="str">
        <f t="shared" si="10618"/>
        <v/>
      </c>
      <c r="CJ320" s="27" t="str">
        <f t="shared" si="10619"/>
        <v/>
      </c>
      <c r="CK320" s="27" t="str">
        <f t="shared" si="10620"/>
        <v/>
      </c>
      <c r="CL320" s="27" t="str">
        <f t="shared" si="10621"/>
        <v/>
      </c>
      <c r="CM320" s="27" t="str">
        <f t="shared" si="10622"/>
        <v/>
      </c>
      <c r="CN320" s="27" t="str">
        <f t="shared" si="10623"/>
        <v/>
      </c>
      <c r="CO320" s="27" t="str">
        <f t="shared" si="10624"/>
        <v/>
      </c>
      <c r="CP320" s="26" t="str">
        <f t="shared" si="10625"/>
        <v/>
      </c>
      <c r="CQ320" s="26" t="str">
        <f t="shared" si="10626"/>
        <v/>
      </c>
      <c r="CR320" s="27" t="str">
        <f t="shared" si="10627"/>
        <v/>
      </c>
      <c r="CS320" s="26" t="str">
        <f t="shared" si="10628"/>
        <v/>
      </c>
      <c r="CT320" s="26" t="str">
        <f t="shared" si="10629"/>
        <v/>
      </c>
      <c r="CU320" s="25" t="str">
        <f t="shared" si="10630"/>
        <v/>
      </c>
      <c r="CV320" s="25" t="str">
        <f t="shared" si="10631"/>
        <v/>
      </c>
      <c r="CW320" s="25" t="str">
        <f t="shared" si="10632"/>
        <v/>
      </c>
      <c r="CX320" s="25" t="str">
        <f t="shared" si="10633"/>
        <v/>
      </c>
      <c r="CY320" s="28" t="str">
        <f t="shared" si="10634"/>
        <v/>
      </c>
      <c r="CZ320" s="25">
        <f t="shared" si="10635"/>
        <v>0</v>
      </c>
      <c r="DA320" s="25" t="str">
        <f t="shared" si="10636"/>
        <v/>
      </c>
      <c r="DB320" s="25" t="str">
        <f t="shared" si="10637"/>
        <v/>
      </c>
      <c r="DC320" s="25" t="str">
        <f t="shared" si="10638"/>
        <v/>
      </c>
      <c r="DD320" s="25" t="str">
        <f t="shared" si="10639"/>
        <v/>
      </c>
      <c r="DE320" s="25" t="str">
        <f t="shared" si="10640"/>
        <v/>
      </c>
      <c r="DF320" s="25" t="str">
        <f t="shared" si="10641"/>
        <v/>
      </c>
      <c r="DG320" s="25" t="str">
        <f t="shared" si="10642"/>
        <v/>
      </c>
      <c r="DH320" s="25" t="str">
        <f t="shared" si="10643"/>
        <v/>
      </c>
      <c r="DZ320" s="24">
        <f t="shared" si="12654"/>
        <v>54636</v>
      </c>
      <c r="EA320" s="1" t="str">
        <f t="shared" si="12655"/>
        <v/>
      </c>
      <c r="EB320" s="25" t="str">
        <f t="shared" ca="1" si="10644"/>
        <v/>
      </c>
      <c r="EC320" s="25" t="str">
        <f t="shared" si="10645"/>
        <v/>
      </c>
      <c r="ED320" s="25" t="str">
        <f t="shared" si="10646"/>
        <v/>
      </c>
      <c r="EE320" s="25" t="str">
        <f t="shared" si="10647"/>
        <v/>
      </c>
      <c r="EF320" s="25" t="str">
        <f t="shared" si="10648"/>
        <v/>
      </c>
      <c r="EG320" s="25" t="str">
        <f t="shared" si="10649"/>
        <v/>
      </c>
      <c r="EH320" s="25" t="str">
        <f t="shared" si="10650"/>
        <v/>
      </c>
      <c r="EI320" s="25" t="str">
        <f t="shared" si="10651"/>
        <v/>
      </c>
      <c r="EJ320" s="26" t="str">
        <f t="shared" si="10652"/>
        <v/>
      </c>
      <c r="EK320" s="27" t="str">
        <f t="shared" si="10653"/>
        <v/>
      </c>
      <c r="EL320" s="27" t="str">
        <f t="shared" si="10654"/>
        <v/>
      </c>
      <c r="EM320" s="27" t="str">
        <f t="shared" si="10655"/>
        <v/>
      </c>
      <c r="EN320" s="27" t="str">
        <f t="shared" si="10656"/>
        <v/>
      </c>
      <c r="EO320" s="27" t="str">
        <f t="shared" si="10657"/>
        <v/>
      </c>
      <c r="EP320" s="27" t="str">
        <f t="shared" si="10658"/>
        <v/>
      </c>
      <c r="EQ320" s="27" t="str">
        <f t="shared" si="10659"/>
        <v/>
      </c>
      <c r="ER320" s="26" t="str">
        <f t="shared" si="10660"/>
        <v/>
      </c>
      <c r="ES320" s="26" t="str">
        <f t="shared" si="10661"/>
        <v/>
      </c>
      <c r="ET320" s="27" t="str">
        <f t="shared" si="10662"/>
        <v/>
      </c>
      <c r="EU320" s="26" t="str">
        <f t="shared" si="10663"/>
        <v/>
      </c>
      <c r="EV320" s="26" t="str">
        <f t="shared" si="10664"/>
        <v/>
      </c>
      <c r="EW320" s="25" t="str">
        <f t="shared" si="10665"/>
        <v/>
      </c>
      <c r="EX320" s="25" t="str">
        <f t="shared" si="10666"/>
        <v/>
      </c>
      <c r="EY320" s="25" t="str">
        <f t="shared" si="10667"/>
        <v/>
      </c>
      <c r="EZ320" s="25" t="str">
        <f t="shared" si="10668"/>
        <v/>
      </c>
      <c r="FA320" s="28" t="str">
        <f t="shared" si="10669"/>
        <v/>
      </c>
      <c r="FB320" s="25">
        <f t="shared" si="10670"/>
        <v>0</v>
      </c>
      <c r="FC320" s="25" t="str">
        <f t="shared" si="10671"/>
        <v/>
      </c>
      <c r="FD320" s="25" t="str">
        <f t="shared" si="10672"/>
        <v/>
      </c>
      <c r="FE320" s="25" t="str">
        <f t="shared" si="10673"/>
        <v/>
      </c>
      <c r="FF320" s="25" t="str">
        <f t="shared" si="10674"/>
        <v/>
      </c>
      <c r="FG320" s="25" t="str">
        <f t="shared" si="10675"/>
        <v/>
      </c>
      <c r="FH320" s="25" t="str">
        <f t="shared" si="10676"/>
        <v/>
      </c>
      <c r="FI320" s="25" t="str">
        <f t="shared" si="10677"/>
        <v/>
      </c>
      <c r="FJ320" s="25" t="str">
        <f t="shared" si="10678"/>
        <v/>
      </c>
      <c r="GB320" s="24">
        <f t="shared" si="12656"/>
        <v>54636</v>
      </c>
      <c r="GC320" s="1" t="str">
        <f t="shared" si="12657"/>
        <v/>
      </c>
      <c r="GD320" s="25" t="str">
        <f t="shared" ca="1" si="10679"/>
        <v/>
      </c>
      <c r="GE320" s="25" t="str">
        <f t="shared" si="10680"/>
        <v/>
      </c>
      <c r="GF320" s="25" t="str">
        <f t="shared" si="10681"/>
        <v/>
      </c>
      <c r="GG320" s="25" t="str">
        <f t="shared" si="10682"/>
        <v/>
      </c>
      <c r="GH320" s="25" t="str">
        <f t="shared" si="10683"/>
        <v/>
      </c>
      <c r="GI320" s="25" t="str">
        <f t="shared" si="10684"/>
        <v/>
      </c>
      <c r="GJ320" s="25" t="str">
        <f t="shared" si="10685"/>
        <v/>
      </c>
      <c r="GK320" s="25" t="str">
        <f t="shared" si="10686"/>
        <v/>
      </c>
      <c r="GL320" s="26" t="str">
        <f t="shared" si="10687"/>
        <v/>
      </c>
      <c r="GM320" s="27" t="str">
        <f t="shared" si="10688"/>
        <v/>
      </c>
      <c r="GN320" s="27" t="str">
        <f t="shared" si="10689"/>
        <v/>
      </c>
      <c r="GO320" s="27" t="str">
        <f t="shared" si="10690"/>
        <v/>
      </c>
      <c r="GP320" s="27" t="str">
        <f t="shared" si="10691"/>
        <v/>
      </c>
      <c r="GQ320" s="27" t="str">
        <f t="shared" si="10692"/>
        <v/>
      </c>
      <c r="GR320" s="27" t="str">
        <f t="shared" si="10693"/>
        <v/>
      </c>
      <c r="GS320" s="27" t="str">
        <f t="shared" si="10694"/>
        <v/>
      </c>
      <c r="GT320" s="26" t="str">
        <f t="shared" si="10695"/>
        <v/>
      </c>
      <c r="GU320" s="26" t="str">
        <f t="shared" si="10696"/>
        <v/>
      </c>
      <c r="GV320" s="27" t="str">
        <f t="shared" si="10697"/>
        <v/>
      </c>
      <c r="GW320" s="26" t="str">
        <f t="shared" si="10698"/>
        <v/>
      </c>
      <c r="GX320" s="26" t="str">
        <f t="shared" si="10699"/>
        <v/>
      </c>
      <c r="GY320" s="25" t="str">
        <f t="shared" si="10700"/>
        <v/>
      </c>
      <c r="GZ320" s="25" t="str">
        <f t="shared" si="10701"/>
        <v/>
      </c>
      <c r="HA320" s="25" t="str">
        <f t="shared" si="10702"/>
        <v/>
      </c>
      <c r="HB320" s="25" t="str">
        <f t="shared" si="10703"/>
        <v/>
      </c>
      <c r="HC320" s="28" t="str">
        <f t="shared" si="10704"/>
        <v/>
      </c>
      <c r="HD320" s="25">
        <f t="shared" si="10705"/>
        <v>0</v>
      </c>
      <c r="HE320" s="25" t="str">
        <f t="shared" si="10706"/>
        <v/>
      </c>
      <c r="HF320" s="25" t="str">
        <f t="shared" si="10707"/>
        <v/>
      </c>
      <c r="HG320" s="25" t="str">
        <f t="shared" si="10708"/>
        <v/>
      </c>
      <c r="HH320" s="25" t="str">
        <f t="shared" si="10709"/>
        <v/>
      </c>
      <c r="HI320" s="25" t="str">
        <f t="shared" si="10710"/>
        <v/>
      </c>
      <c r="HJ320" s="25" t="str">
        <f t="shared" si="10711"/>
        <v/>
      </c>
      <c r="HK320" s="25" t="str">
        <f t="shared" si="10712"/>
        <v/>
      </c>
      <c r="HL320" s="25" t="str">
        <f t="shared" si="10713"/>
        <v/>
      </c>
      <c r="ID320" s="24">
        <f t="shared" si="12656"/>
        <v>54636</v>
      </c>
      <c r="IE320" s="1" t="str">
        <f t="shared" si="12657"/>
        <v/>
      </c>
      <c r="IF320" s="25" t="str">
        <f t="shared" ca="1" si="10714"/>
        <v/>
      </c>
      <c r="IG320" s="25" t="str">
        <f t="shared" si="10715"/>
        <v/>
      </c>
      <c r="IH320" s="25" t="str">
        <f t="shared" si="10716"/>
        <v/>
      </c>
      <c r="II320" s="25" t="str">
        <f t="shared" si="10717"/>
        <v/>
      </c>
      <c r="IJ320" s="25" t="str">
        <f t="shared" si="10718"/>
        <v/>
      </c>
      <c r="IK320" s="25" t="str">
        <f t="shared" si="10719"/>
        <v/>
      </c>
      <c r="IL320" s="25" t="str">
        <f t="shared" si="10720"/>
        <v/>
      </c>
      <c r="IM320" s="25" t="str">
        <f t="shared" si="10721"/>
        <v/>
      </c>
      <c r="IN320" s="26" t="str">
        <f t="shared" si="10722"/>
        <v/>
      </c>
      <c r="IO320" s="27" t="str">
        <f t="shared" si="10723"/>
        <v/>
      </c>
      <c r="IP320" s="27" t="str">
        <f t="shared" si="10724"/>
        <v/>
      </c>
      <c r="IQ320" s="27" t="str">
        <f t="shared" si="10725"/>
        <v/>
      </c>
      <c r="IR320" s="27" t="str">
        <f t="shared" si="10726"/>
        <v/>
      </c>
      <c r="IS320" s="27" t="str">
        <f t="shared" si="10727"/>
        <v/>
      </c>
      <c r="IT320" s="27" t="str">
        <f t="shared" si="10728"/>
        <v/>
      </c>
      <c r="IU320" s="27" t="str">
        <f t="shared" si="10729"/>
        <v/>
      </c>
      <c r="IV320" s="26" t="str">
        <f t="shared" si="10730"/>
        <v/>
      </c>
      <c r="IW320" s="26" t="str">
        <f t="shared" si="10731"/>
        <v/>
      </c>
      <c r="IX320" s="27" t="str">
        <f t="shared" si="10732"/>
        <v/>
      </c>
      <c r="IY320" s="26" t="str">
        <f t="shared" si="10733"/>
        <v/>
      </c>
      <c r="IZ320" s="26" t="str">
        <f t="shared" si="10734"/>
        <v/>
      </c>
      <c r="JA320" s="25" t="str">
        <f t="shared" si="10735"/>
        <v/>
      </c>
      <c r="JB320" s="25" t="str">
        <f t="shared" si="10736"/>
        <v/>
      </c>
      <c r="JC320" s="25" t="str">
        <f t="shared" si="10737"/>
        <v/>
      </c>
      <c r="JD320" s="25" t="str">
        <f t="shared" si="10738"/>
        <v/>
      </c>
      <c r="JE320" s="28" t="str">
        <f t="shared" si="10739"/>
        <v/>
      </c>
      <c r="JF320" s="25">
        <f t="shared" si="10740"/>
        <v>0</v>
      </c>
      <c r="JG320" s="25" t="str">
        <f t="shared" si="10741"/>
        <v/>
      </c>
      <c r="JH320" s="25" t="str">
        <f t="shared" si="10742"/>
        <v/>
      </c>
      <c r="JI320" s="25" t="str">
        <f t="shared" si="10743"/>
        <v/>
      </c>
      <c r="JJ320" s="25" t="str">
        <f t="shared" si="10744"/>
        <v/>
      </c>
      <c r="JK320" s="25" t="str">
        <f t="shared" si="10745"/>
        <v/>
      </c>
      <c r="JL320" s="25" t="str">
        <f t="shared" si="10746"/>
        <v/>
      </c>
      <c r="JM320" s="25" t="str">
        <f t="shared" si="10747"/>
        <v/>
      </c>
      <c r="JN320" s="25" t="str">
        <f t="shared" si="10748"/>
        <v/>
      </c>
      <c r="KF320" s="24">
        <f t="shared" si="12658"/>
        <v>54636</v>
      </c>
      <c r="KG320" s="1" t="str">
        <f t="shared" si="12659"/>
        <v/>
      </c>
      <c r="KH320" s="25" t="str">
        <f t="shared" ca="1" si="10749"/>
        <v/>
      </c>
      <c r="KI320" s="25" t="str">
        <f t="shared" si="10750"/>
        <v/>
      </c>
      <c r="KJ320" s="25" t="str">
        <f t="shared" si="10751"/>
        <v/>
      </c>
      <c r="KK320" s="25" t="str">
        <f t="shared" si="10752"/>
        <v/>
      </c>
      <c r="KL320" s="25" t="str">
        <f t="shared" si="10753"/>
        <v/>
      </c>
      <c r="KM320" s="25" t="str">
        <f t="shared" si="10754"/>
        <v/>
      </c>
      <c r="KN320" s="25" t="str">
        <f t="shared" si="10755"/>
        <v/>
      </c>
      <c r="KO320" s="25" t="str">
        <f t="shared" si="10756"/>
        <v/>
      </c>
      <c r="KP320" s="26" t="str">
        <f t="shared" si="10757"/>
        <v/>
      </c>
      <c r="KQ320" s="27" t="str">
        <f t="shared" si="10758"/>
        <v/>
      </c>
      <c r="KR320" s="27" t="str">
        <f t="shared" si="10759"/>
        <v/>
      </c>
      <c r="KS320" s="27" t="str">
        <f t="shared" si="10760"/>
        <v/>
      </c>
      <c r="KT320" s="27" t="str">
        <f t="shared" si="10761"/>
        <v/>
      </c>
      <c r="KU320" s="27" t="str">
        <f t="shared" si="10762"/>
        <v/>
      </c>
      <c r="KV320" s="27" t="str">
        <f t="shared" si="10763"/>
        <v/>
      </c>
      <c r="KW320" s="27" t="str">
        <f t="shared" si="10764"/>
        <v/>
      </c>
      <c r="KX320" s="26" t="str">
        <f t="shared" si="10765"/>
        <v/>
      </c>
      <c r="KY320" s="26" t="str">
        <f t="shared" si="10766"/>
        <v/>
      </c>
      <c r="KZ320" s="268" t="str">
        <f t="shared" si="10937"/>
        <v/>
      </c>
      <c r="LA320" s="268" t="e">
        <f t="shared" ca="1" si="10938"/>
        <v>#DIV/0!</v>
      </c>
      <c r="LB320" s="269" t="e">
        <f t="shared" ca="1" si="10939"/>
        <v>#VALUE!</v>
      </c>
      <c r="LC320" s="26" t="str">
        <f t="shared" si="10767"/>
        <v/>
      </c>
      <c r="LD320" s="26" t="str">
        <f t="shared" si="10768"/>
        <v/>
      </c>
      <c r="LE320" s="25" t="str">
        <f t="shared" si="10769"/>
        <v/>
      </c>
      <c r="LF320" s="25" t="str">
        <f t="shared" si="10770"/>
        <v/>
      </c>
      <c r="LG320" s="25" t="str">
        <f t="shared" si="10771"/>
        <v/>
      </c>
      <c r="LH320" s="25" t="str">
        <f t="shared" si="10772"/>
        <v/>
      </c>
      <c r="LI320" s="28" t="str">
        <f t="shared" si="10773"/>
        <v/>
      </c>
      <c r="LJ320" s="25">
        <f t="shared" si="10774"/>
        <v>0</v>
      </c>
      <c r="LK320" s="25" t="str">
        <f t="shared" si="10775"/>
        <v/>
      </c>
      <c r="LL320" s="25" t="str">
        <f t="shared" si="10776"/>
        <v/>
      </c>
      <c r="LM320" s="25" t="str">
        <f t="shared" si="10777"/>
        <v/>
      </c>
      <c r="LN320" s="25" t="str">
        <f t="shared" si="10778"/>
        <v/>
      </c>
      <c r="LO320" s="25" t="str">
        <f t="shared" si="10779"/>
        <v/>
      </c>
      <c r="LP320" s="267" t="str">
        <f t="shared" si="10940"/>
        <v/>
      </c>
      <c r="LQ320" s="25" t="str">
        <f t="shared" si="10780"/>
        <v/>
      </c>
      <c r="LR320" s="25" t="str">
        <f t="shared" si="10781"/>
        <v/>
      </c>
      <c r="MJ320" s="24">
        <f t="shared" si="12660"/>
        <v>54636</v>
      </c>
      <c r="MK320" s="1" t="str">
        <f t="shared" si="12661"/>
        <v/>
      </c>
      <c r="ML320" s="25" t="str">
        <f t="shared" ca="1" si="10782"/>
        <v/>
      </c>
      <c r="MM320" s="25" t="str">
        <f t="shared" si="10783"/>
        <v/>
      </c>
      <c r="MN320" s="25" t="str">
        <f t="shared" si="10784"/>
        <v/>
      </c>
      <c r="MO320" s="25" t="str">
        <f t="shared" si="10785"/>
        <v/>
      </c>
      <c r="MP320" s="25" t="str">
        <f t="shared" si="10786"/>
        <v/>
      </c>
      <c r="MQ320" s="25" t="str">
        <f t="shared" si="10787"/>
        <v/>
      </c>
      <c r="MR320" s="25" t="str">
        <f t="shared" si="10788"/>
        <v/>
      </c>
      <c r="MS320" s="25" t="str">
        <f t="shared" si="10789"/>
        <v/>
      </c>
      <c r="MT320" s="26" t="str">
        <f t="shared" si="10790"/>
        <v/>
      </c>
      <c r="MU320" s="27" t="str">
        <f t="shared" si="10791"/>
        <v/>
      </c>
      <c r="MV320" s="27" t="str">
        <f t="shared" si="10792"/>
        <v/>
      </c>
      <c r="MW320" s="27" t="str">
        <f t="shared" si="10793"/>
        <v/>
      </c>
      <c r="MX320" s="27" t="str">
        <f t="shared" si="10794"/>
        <v/>
      </c>
      <c r="MY320" s="27" t="str">
        <f t="shared" si="10795"/>
        <v/>
      </c>
      <c r="MZ320" s="27" t="str">
        <f t="shared" si="10796"/>
        <v/>
      </c>
      <c r="NA320" s="27" t="str">
        <f t="shared" si="10797"/>
        <v/>
      </c>
      <c r="NB320" s="26" t="str">
        <f t="shared" si="10798"/>
        <v/>
      </c>
      <c r="NC320" s="26" t="str">
        <f t="shared" si="10799"/>
        <v/>
      </c>
      <c r="ND320" s="268" t="str">
        <f t="shared" si="10943"/>
        <v/>
      </c>
      <c r="NE320" s="268" t="e">
        <f t="shared" ca="1" si="10944"/>
        <v>#DIV/0!</v>
      </c>
      <c r="NF320" s="269" t="e">
        <f t="shared" ca="1" si="10945"/>
        <v>#VALUE!</v>
      </c>
      <c r="NG320" s="26" t="str">
        <f t="shared" si="10800"/>
        <v/>
      </c>
      <c r="NH320" s="26" t="str">
        <f t="shared" si="10801"/>
        <v/>
      </c>
      <c r="NI320" s="25" t="str">
        <f t="shared" si="10802"/>
        <v/>
      </c>
      <c r="NJ320" s="25" t="str">
        <f t="shared" si="10803"/>
        <v/>
      </c>
      <c r="NK320" s="25" t="str">
        <f t="shared" si="10804"/>
        <v/>
      </c>
      <c r="NL320" s="25" t="str">
        <f t="shared" si="10805"/>
        <v/>
      </c>
      <c r="NM320" s="28" t="str">
        <f t="shared" si="10806"/>
        <v/>
      </c>
      <c r="NN320" s="25">
        <f t="shared" si="10807"/>
        <v>0</v>
      </c>
      <c r="NO320" s="25" t="str">
        <f t="shared" si="10808"/>
        <v/>
      </c>
      <c r="NP320" s="25" t="str">
        <f t="shared" si="10809"/>
        <v/>
      </c>
      <c r="NQ320" s="25" t="str">
        <f t="shared" si="10810"/>
        <v/>
      </c>
      <c r="NR320" s="25" t="str">
        <f t="shared" si="10811"/>
        <v/>
      </c>
      <c r="NS320" s="25" t="str">
        <f t="shared" si="10812"/>
        <v/>
      </c>
      <c r="NT320" s="267" t="str">
        <f t="shared" si="10946"/>
        <v/>
      </c>
      <c r="NU320" s="25" t="str">
        <f t="shared" si="10813"/>
        <v/>
      </c>
      <c r="NV320" s="25" t="str">
        <f t="shared" si="10814"/>
        <v/>
      </c>
      <c r="ON320" s="24">
        <f t="shared" si="12662"/>
        <v>54636</v>
      </c>
      <c r="OO320" s="1" t="str">
        <f t="shared" si="12663"/>
        <v/>
      </c>
      <c r="OP320" s="25" t="str">
        <f t="shared" ca="1" si="10815"/>
        <v/>
      </c>
      <c r="OQ320" s="25" t="str">
        <f t="shared" si="10816"/>
        <v/>
      </c>
      <c r="OR320" s="25" t="str">
        <f t="shared" si="10817"/>
        <v/>
      </c>
      <c r="OS320" s="25" t="str">
        <f t="shared" si="10818"/>
        <v/>
      </c>
      <c r="OT320" s="25" t="str">
        <f t="shared" si="10819"/>
        <v/>
      </c>
      <c r="OU320" s="25" t="str">
        <f t="shared" si="10820"/>
        <v/>
      </c>
      <c r="OV320" s="25" t="str">
        <f t="shared" si="10821"/>
        <v/>
      </c>
      <c r="OW320" s="25" t="str">
        <f t="shared" si="10822"/>
        <v/>
      </c>
      <c r="OX320" s="26" t="str">
        <f t="shared" si="10823"/>
        <v/>
      </c>
      <c r="OY320" s="27" t="str">
        <f t="shared" si="10824"/>
        <v/>
      </c>
      <c r="OZ320" s="27" t="str">
        <f t="shared" si="10825"/>
        <v/>
      </c>
      <c r="PA320" s="27" t="str">
        <f t="shared" si="10826"/>
        <v/>
      </c>
      <c r="PB320" s="27" t="str">
        <f t="shared" si="10827"/>
        <v/>
      </c>
      <c r="PC320" s="27" t="str">
        <f t="shared" si="10828"/>
        <v/>
      </c>
      <c r="PD320" s="27" t="str">
        <f t="shared" si="10829"/>
        <v/>
      </c>
      <c r="PE320" s="27" t="str">
        <f t="shared" si="10830"/>
        <v/>
      </c>
      <c r="PF320" s="26" t="str">
        <f t="shared" si="10831"/>
        <v/>
      </c>
      <c r="PG320" s="26" t="str">
        <f t="shared" si="10832"/>
        <v/>
      </c>
      <c r="PH320" s="27" t="str">
        <f t="shared" si="10833"/>
        <v/>
      </c>
      <c r="PI320" s="26" t="str">
        <f t="shared" si="10834"/>
        <v/>
      </c>
      <c r="PJ320" s="26" t="str">
        <f t="shared" si="10835"/>
        <v/>
      </c>
      <c r="PK320" s="25" t="str">
        <f t="shared" si="10836"/>
        <v/>
      </c>
      <c r="PL320" s="25" t="str">
        <f t="shared" si="10837"/>
        <v/>
      </c>
      <c r="PM320" s="25" t="str">
        <f t="shared" si="10838"/>
        <v/>
      </c>
      <c r="PN320" s="25" t="str">
        <f t="shared" si="10839"/>
        <v/>
      </c>
      <c r="PO320" s="28" t="str">
        <f t="shared" si="10840"/>
        <v/>
      </c>
      <c r="PP320" s="25">
        <f t="shared" si="10841"/>
        <v>0</v>
      </c>
      <c r="PQ320" s="25" t="str">
        <f t="shared" si="10842"/>
        <v/>
      </c>
      <c r="PR320" s="25" t="str">
        <f t="shared" si="10843"/>
        <v/>
      </c>
      <c r="PS320" s="25" t="str">
        <f t="shared" si="10844"/>
        <v/>
      </c>
      <c r="PT320" s="25" t="str">
        <f t="shared" si="10845"/>
        <v/>
      </c>
      <c r="PU320" s="25" t="str">
        <f t="shared" si="10846"/>
        <v/>
      </c>
      <c r="PV320" s="25" t="str">
        <f t="shared" si="10847"/>
        <v/>
      </c>
      <c r="PW320" s="25" t="str">
        <f t="shared" si="10848"/>
        <v/>
      </c>
      <c r="PX320" s="25" t="str">
        <f t="shared" si="10849"/>
        <v/>
      </c>
      <c r="QP320" s="24">
        <f t="shared" si="12662"/>
        <v>54636</v>
      </c>
      <c r="QQ320" s="1" t="str">
        <f t="shared" si="12663"/>
        <v/>
      </c>
      <c r="QR320" s="25" t="str">
        <f t="shared" ca="1" si="10850"/>
        <v/>
      </c>
      <c r="QS320" s="25" t="str">
        <f t="shared" si="10851"/>
        <v/>
      </c>
      <c r="QT320" s="25" t="str">
        <f t="shared" si="10852"/>
        <v/>
      </c>
      <c r="QU320" s="25" t="str">
        <f t="shared" si="10853"/>
        <v/>
      </c>
      <c r="QV320" s="25" t="str">
        <f t="shared" si="10854"/>
        <v/>
      </c>
      <c r="QW320" s="25" t="str">
        <f t="shared" si="10855"/>
        <v/>
      </c>
      <c r="QX320" s="25" t="str">
        <f t="shared" si="10856"/>
        <v/>
      </c>
      <c r="QY320" s="25" t="str">
        <f t="shared" si="10857"/>
        <v/>
      </c>
      <c r="QZ320" s="26" t="str">
        <f t="shared" si="10858"/>
        <v/>
      </c>
      <c r="RA320" s="27" t="str">
        <f t="shared" si="10859"/>
        <v/>
      </c>
      <c r="RB320" s="27" t="str">
        <f t="shared" si="10860"/>
        <v/>
      </c>
      <c r="RC320" s="27" t="str">
        <f t="shared" si="10861"/>
        <v/>
      </c>
      <c r="RD320" s="27" t="str">
        <f t="shared" si="10862"/>
        <v/>
      </c>
      <c r="RE320" s="27" t="str">
        <f t="shared" si="10863"/>
        <v/>
      </c>
      <c r="RF320" s="27" t="str">
        <f t="shared" si="10864"/>
        <v/>
      </c>
      <c r="RG320" s="27" t="str">
        <f t="shared" si="10865"/>
        <v/>
      </c>
      <c r="RH320" s="26" t="str">
        <f t="shared" si="10866"/>
        <v/>
      </c>
      <c r="RI320" s="26" t="str">
        <f t="shared" si="10867"/>
        <v/>
      </c>
      <c r="RJ320" s="27" t="str">
        <f t="shared" si="10868"/>
        <v/>
      </c>
      <c r="RK320" s="26" t="str">
        <f t="shared" si="10869"/>
        <v/>
      </c>
      <c r="RL320" s="26" t="str">
        <f t="shared" si="10870"/>
        <v/>
      </c>
      <c r="RM320" s="25" t="str">
        <f t="shared" si="10871"/>
        <v/>
      </c>
      <c r="RN320" s="25" t="str">
        <f t="shared" si="10872"/>
        <v/>
      </c>
      <c r="RO320" s="25" t="str">
        <f t="shared" si="10873"/>
        <v/>
      </c>
      <c r="RP320" s="25" t="str">
        <f t="shared" si="10874"/>
        <v/>
      </c>
      <c r="RQ320" s="28" t="str">
        <f t="shared" si="10875"/>
        <v/>
      </c>
      <c r="RR320" s="25">
        <f t="shared" si="10876"/>
        <v>0</v>
      </c>
      <c r="RS320" s="25" t="str">
        <f t="shared" si="10877"/>
        <v/>
      </c>
      <c r="RT320" s="25" t="str">
        <f t="shared" si="10878"/>
        <v/>
      </c>
      <c r="RU320" s="25" t="str">
        <f t="shared" si="10879"/>
        <v/>
      </c>
      <c r="RV320" s="25" t="str">
        <f t="shared" si="10880"/>
        <v/>
      </c>
      <c r="RW320" s="25" t="str">
        <f t="shared" si="10881"/>
        <v/>
      </c>
      <c r="RX320" s="25" t="str">
        <f t="shared" si="10882"/>
        <v/>
      </c>
      <c r="RY320" s="25" t="str">
        <f t="shared" si="10883"/>
        <v/>
      </c>
      <c r="RZ320" s="25" t="str">
        <f t="shared" si="10884"/>
        <v/>
      </c>
      <c r="SR320" s="24">
        <f t="shared" ref="SR320" si="12874">EDATE(SR319,1)</f>
        <v>54636</v>
      </c>
      <c r="SS320" s="1" t="str">
        <f t="shared" ref="SS320" si="12875">IF(dane_okres_inwestycji*12&gt;SS319,SS319+1,"")</f>
        <v/>
      </c>
      <c r="ST320" s="25" t="str">
        <f t="shared" ref="ST320" ca="1" si="12876">IF(AND(SS320&lt;&gt;"",dane_wplaty_skladka&gt;=SO$43),
CHOOSE(SO$2,$H320,$K320,$F320,$I320,$N320,0),
"")</f>
        <v/>
      </c>
      <c r="SU320" s="25" t="str">
        <f t="shared" si="11770"/>
        <v/>
      </c>
      <c r="SV320" s="25" t="str">
        <f t="shared" ref="SV320" si="12877">IF(SS320&lt;&gt;"",
IF(OR($A$1="main",AND($A$1&lt;&gt;"main",SO$16="tak")),
IFERROR(IF(OR(SO$12=1,MOD(SS320,SO$12)=1),SO$10,0),0)+
IFERROR(IF(OR(SO$15=1,MOD(SS320,SO$15)=1),SO$13,0),0),0),
"")</f>
        <v/>
      </c>
      <c r="SW320" s="25" t="str">
        <f t="shared" ref="SW320" si="12878">IF(SS320&lt;&gt;"",
IFERROR(IF(AND($X320&lt;&gt;0,$X320&lt;SO$20),$X320*SO$21,0),0),
"")</f>
        <v/>
      </c>
      <c r="SX320" s="25" t="str">
        <f t="shared" ref="SX320" si="12879">IF(SS320&lt;&gt;"",
ST320-SW320,
"")</f>
        <v/>
      </c>
      <c r="SY320" s="25" t="str">
        <f t="shared" ref="SY320" si="12880">IF(SS320&lt;&gt;"",
IF(AND(SX320&lt;&gt;0,SO$28="PLN"),MAX(SO$29,SX320*SO$27),0),
"")</f>
        <v/>
      </c>
      <c r="SZ320" s="25" t="str">
        <f t="shared" ref="SZ320" si="12881">IF(SS320&lt;&gt;"",
SX320-SY320,
"")</f>
        <v/>
      </c>
      <c r="TA320" s="25" t="str">
        <f t="shared" ref="TA320" si="12882">IF(SS320&lt;&gt;"",
SZ320*SO$31,
"")</f>
        <v/>
      </c>
      <c r="TB320" s="26" t="str">
        <f t="shared" ref="TB320" si="12883">IF(SS320&lt;&gt;"",
SZ320/TB$6,
"")</f>
        <v/>
      </c>
      <c r="TC320" s="27" t="str">
        <f t="shared" ref="TC320" si="12884">IF(SS320&lt;&gt;"",
IF(AND(TB320&lt;&gt;0,SO$28&lt;&gt;"PLN",SO$28&lt;&gt;"n/d"),MAX(SO$29,TB320*SO$27),0),
"")</f>
        <v/>
      </c>
      <c r="TD320" s="27" t="str">
        <f t="shared" ref="TD320" si="12885">IF(SS320&lt;&gt;"",
(TB320-TC320),
"")</f>
        <v/>
      </c>
      <c r="TE320" s="27" t="str">
        <f t="shared" ref="TE320" si="12886">IF(SS320&lt;&gt;"",
(TD320+TL319)*TE$5,
"")</f>
        <v/>
      </c>
      <c r="TF320" s="27" t="str">
        <f t="shared" ref="TF320" si="12887">IF(SS320&lt;&gt;"",
(TD320+TL319)*TF$5,
"")</f>
        <v/>
      </c>
      <c r="TG320" s="27" t="str">
        <f t="shared" ref="TG320" si="12888">IF(SS320&lt;&gt;"",
TF320*dane_oproc_1M,
"")</f>
        <v/>
      </c>
      <c r="TH320" s="27" t="str">
        <f t="shared" ref="TH320" si="12889">IF(SS320&lt;&gt;"",
IF(TB320&lt;&gt;0,TB320*TH$4,0),
"")</f>
        <v/>
      </c>
      <c r="TI320" s="27" t="str">
        <f t="shared" ref="TI320" si="12890">IF(SS320&lt;&gt;"",
TF320+TG320+TH320,
"")</f>
        <v/>
      </c>
      <c r="TJ320" s="26" t="str">
        <f t="shared" ref="TJ320" si="12891">IF(SS320&lt;&gt;"",
AVERAGE(TF320,TI320)*SO$34/12,
"")</f>
        <v/>
      </c>
      <c r="TK320" s="26" t="str">
        <f t="shared" ref="TK320" si="12892">IF(SS320&lt;&gt;"",
AVERAGE(TF320,TI320-TJ320)*SO$33/12,
"")</f>
        <v/>
      </c>
      <c r="TL320" s="27" t="str">
        <f t="shared" ref="TL320" si="12893">IF(SS320&lt;&gt;"",
TE320+TI320-TJ320-TK320,
"")</f>
        <v/>
      </c>
      <c r="TM320" s="26" t="str">
        <f t="shared" ref="TM320" si="12894">IF(SS320&lt;&gt;"",
IF(AND(SO$38&lt;&gt;"PLN",SO$38&lt;&gt;"n/d",TL320&gt;0),MAX(SO$39,TL320*SO$37),0),
"")</f>
        <v/>
      </c>
      <c r="TN320" s="26" t="str">
        <f t="shared" ref="TN320" si="12895">IF(SS320&lt;&gt;"",
TL320-TM320,
"")</f>
        <v/>
      </c>
      <c r="TO320" s="25" t="str">
        <f t="shared" ref="TO320" si="12896">IF(SS320&lt;&gt;"",
TN320*TO$6,
"")</f>
        <v/>
      </c>
      <c r="TP320" s="25" t="str">
        <f t="shared" ref="TP320" si="12897">IF(SS320&lt;&gt;"",
TN320*TP$6-TO320,
"")</f>
        <v/>
      </c>
      <c r="TQ320" s="25" t="str">
        <f t="shared" ref="TQ320" si="12898">IF(SS320&lt;&gt;"",
IF(AND(SO$38="PLN",TO320&gt;0),MAX(SO$39,TO320*SO$37),0),
"")</f>
        <v/>
      </c>
      <c r="TR320" s="25" t="str">
        <f t="shared" ref="TR320" si="12899">IF(SS320&lt;&gt;"",
TO320-TQ320,
"")</f>
        <v/>
      </c>
      <c r="TS320" s="28" t="str">
        <f t="shared" ref="TS320" si="12900">IF(SS320&lt;&gt;"",
SO$42,
"")</f>
        <v/>
      </c>
      <c r="TT320" s="25">
        <f t="shared" ref="TT320" si="12901">IF(SS320&lt;&gt;"",
TR320-TS320,)</f>
        <v>0</v>
      </c>
      <c r="TU320" s="25" t="str">
        <f t="shared" ref="TU320" si="12902">IF(SS320&lt;&gt;"",
IF(AND($A$1="main",OR(SO$8="IKZE",AND(SO$8="IKE",$J320=TRUE))),0,MAX(0,(TT320-SU320)*dane_pod_zysk_kap)),
"")</f>
        <v/>
      </c>
      <c r="TV320" s="25" t="str">
        <f t="shared" ref="TV320" si="12903">IF(SS320&lt;&gt;"",
IF(AND($A$1="main",SO$8="IKZE"),IF($O320=TRUE,TT320*10%,TT320*dane_PIT_wyplata_IKZE),0),
"")</f>
        <v/>
      </c>
      <c r="TW320" s="25" t="str">
        <f t="shared" ref="TW320" si="12904">IF(SS320&lt;&gt;"",
IF(AND($A$1="main",SO$8="IKZE"),$M320,0),
"")</f>
        <v/>
      </c>
      <c r="TX320" s="25" t="str">
        <f t="shared" ref="TX320" si="12905">IF(SS320&lt;&gt;"",
TT320-TU320-TV320+TW320,
"")</f>
        <v/>
      </c>
      <c r="TY320" s="25" t="str">
        <f t="shared" ref="TY320" si="12906">IF(SS320&lt;&gt;"",
SV320,
"")</f>
        <v/>
      </c>
      <c r="TZ320" s="25" t="str">
        <f t="shared" si="11801"/>
        <v/>
      </c>
      <c r="UA320" s="25" t="str">
        <f t="shared" ref="UA320" si="12907">IF(SS320&lt;&gt;"",
(TP320+TQ320+TS320)+
TM320*TZ$6,
"")</f>
        <v/>
      </c>
      <c r="UB320" s="25" t="str">
        <f t="shared" ref="UB320" si="12908">IF(SS320&lt;&gt;"",
TZ320+UA320,
"")</f>
        <v/>
      </c>
    </row>
    <row r="321" spans="2:548" x14ac:dyDescent="0.35">
      <c r="B321" s="24">
        <f t="shared" si="10984"/>
        <v>54667</v>
      </c>
      <c r="C321" s="1">
        <f t="shared" si="10920"/>
        <v>2049</v>
      </c>
      <c r="D321" s="1">
        <f t="shared" si="10921"/>
        <v>72</v>
      </c>
      <c r="E321" s="1" t="str">
        <f t="shared" si="10922"/>
        <v/>
      </c>
      <c r="F321" s="25" t="str">
        <f t="shared" si="10575"/>
        <v/>
      </c>
      <c r="G321" s="25">
        <f>SUMIFS(F$9:F321,C$9:C321,C321)</f>
        <v>0</v>
      </c>
      <c r="H321" s="25" t="str">
        <f t="shared" si="10576"/>
        <v/>
      </c>
      <c r="I321" s="83" t="e">
        <f t="shared" si="10923"/>
        <v>#VALUE!</v>
      </c>
      <c r="J321" s="1" t="b">
        <f>IF(J320=TRUE,TRUE,AND(D321&gt;=dane_wiek_emerytalny,D321&gt;=55,YEAR(B321)-YEAR(dane_data_rozpoczecia)&gt;=4,SUMIFS(F$9:F321,C$9:C321,C321)))</f>
        <v>1</v>
      </c>
      <c r="K321" s="25" t="str">
        <f t="shared" si="10577"/>
        <v/>
      </c>
      <c r="L321" s="25">
        <f t="shared" si="10578"/>
        <v>0</v>
      </c>
      <c r="M321" s="25" t="e">
        <f t="shared" si="10579"/>
        <v>#VALUE!</v>
      </c>
      <c r="N321" s="25" t="e">
        <f t="shared" si="10580"/>
        <v>#VALUE!</v>
      </c>
      <c r="O321" s="1" t="b">
        <f>IF(O320=TRUE,TRUE,AND(D321&gt;=65,YEAR(B321)-YEAR(dane_data_rozpoczecia)&gt;=4,SUMIFS(F$9:F321,C$9:C321,C321)))</f>
        <v>1</v>
      </c>
      <c r="V321" s="24">
        <f t="shared" si="10985"/>
        <v>54667</v>
      </c>
      <c r="W321" s="1" t="str">
        <f t="shared" si="10924"/>
        <v/>
      </c>
      <c r="X321" s="25" t="str">
        <f t="shared" ca="1" si="10581"/>
        <v/>
      </c>
      <c r="Y321" s="25" t="str">
        <f t="shared" si="10582"/>
        <v/>
      </c>
      <c r="Z321" s="25" t="str">
        <f t="shared" si="10925"/>
        <v/>
      </c>
      <c r="AA321" s="25" t="str">
        <f t="shared" si="10926"/>
        <v/>
      </c>
      <c r="AB321" s="25" t="str">
        <f t="shared" si="10583"/>
        <v/>
      </c>
      <c r="AC321" s="25" t="str">
        <f t="shared" si="10584"/>
        <v/>
      </c>
      <c r="AD321" s="25" t="str">
        <f t="shared" si="10585"/>
        <v/>
      </c>
      <c r="AE321" s="25" t="str">
        <f t="shared" si="10586"/>
        <v/>
      </c>
      <c r="AF321" s="26" t="str">
        <f t="shared" si="10587"/>
        <v/>
      </c>
      <c r="AG321" s="27" t="str">
        <f t="shared" si="10588"/>
        <v/>
      </c>
      <c r="AH321" s="27" t="str">
        <f t="shared" si="10589"/>
        <v/>
      </c>
      <c r="AI321" s="27" t="str">
        <f t="shared" si="10927"/>
        <v/>
      </c>
      <c r="AJ321" s="27" t="str">
        <f t="shared" si="11056"/>
        <v/>
      </c>
      <c r="AK321" s="27" t="str">
        <f t="shared" si="10590"/>
        <v/>
      </c>
      <c r="AL321" s="27" t="str">
        <f t="shared" si="10928"/>
        <v/>
      </c>
      <c r="AM321" s="27" t="str">
        <f t="shared" si="10929"/>
        <v/>
      </c>
      <c r="AN321" s="26" t="str">
        <f t="shared" si="10591"/>
        <v/>
      </c>
      <c r="AO321" s="26" t="str">
        <f t="shared" si="10592"/>
        <v/>
      </c>
      <c r="AP321" s="27" t="str">
        <f t="shared" si="10593"/>
        <v/>
      </c>
      <c r="AQ321" s="26" t="str">
        <f t="shared" si="10594"/>
        <v/>
      </c>
      <c r="AR321" s="26" t="str">
        <f t="shared" si="10595"/>
        <v/>
      </c>
      <c r="AS321" s="25" t="str">
        <f t="shared" si="10596"/>
        <v/>
      </c>
      <c r="AT321" s="25" t="str">
        <f t="shared" si="10597"/>
        <v/>
      </c>
      <c r="AU321" s="25" t="str">
        <f t="shared" si="10598"/>
        <v/>
      </c>
      <c r="AV321" s="25" t="str">
        <f t="shared" si="10599"/>
        <v/>
      </c>
      <c r="AW321" s="28" t="str">
        <f t="shared" si="10600"/>
        <v/>
      </c>
      <c r="AX321" s="25">
        <f t="shared" si="10601"/>
        <v>0</v>
      </c>
      <c r="AY321" s="25" t="str">
        <f t="shared" si="10602"/>
        <v/>
      </c>
      <c r="AZ321" s="25" t="str">
        <f t="shared" si="10603"/>
        <v/>
      </c>
      <c r="BA321" s="25" t="str">
        <f t="shared" si="10930"/>
        <v/>
      </c>
      <c r="BB321" s="25" t="str">
        <f t="shared" si="10604"/>
        <v/>
      </c>
      <c r="BC321" s="25" t="str">
        <f t="shared" si="10605"/>
        <v/>
      </c>
      <c r="BD321" s="25" t="str">
        <f t="shared" si="10606"/>
        <v/>
      </c>
      <c r="BE321" s="25" t="str">
        <f t="shared" si="10607"/>
        <v/>
      </c>
      <c r="BF321" s="25" t="str">
        <f t="shared" si="10608"/>
        <v/>
      </c>
      <c r="BX321" s="24">
        <f t="shared" si="12654"/>
        <v>54667</v>
      </c>
      <c r="BY321" s="1" t="str">
        <f t="shared" si="12655"/>
        <v/>
      </c>
      <c r="BZ321" s="25" t="str">
        <f t="shared" ca="1" si="10609"/>
        <v/>
      </c>
      <c r="CA321" s="25" t="str">
        <f t="shared" si="10610"/>
        <v/>
      </c>
      <c r="CB321" s="25" t="str">
        <f t="shared" si="10611"/>
        <v/>
      </c>
      <c r="CC321" s="25" t="str">
        <f t="shared" si="10612"/>
        <v/>
      </c>
      <c r="CD321" s="25" t="str">
        <f t="shared" si="10613"/>
        <v/>
      </c>
      <c r="CE321" s="25" t="str">
        <f t="shared" si="10614"/>
        <v/>
      </c>
      <c r="CF321" s="25" t="str">
        <f t="shared" si="10615"/>
        <v/>
      </c>
      <c r="CG321" s="25" t="str">
        <f t="shared" si="10616"/>
        <v/>
      </c>
      <c r="CH321" s="26" t="str">
        <f t="shared" si="10617"/>
        <v/>
      </c>
      <c r="CI321" s="27" t="str">
        <f t="shared" si="10618"/>
        <v/>
      </c>
      <c r="CJ321" s="27" t="str">
        <f t="shared" si="10619"/>
        <v/>
      </c>
      <c r="CK321" s="27" t="str">
        <f t="shared" si="10620"/>
        <v/>
      </c>
      <c r="CL321" s="27" t="str">
        <f t="shared" si="10621"/>
        <v/>
      </c>
      <c r="CM321" s="27" t="str">
        <f t="shared" si="10622"/>
        <v/>
      </c>
      <c r="CN321" s="27" t="str">
        <f t="shared" si="10623"/>
        <v/>
      </c>
      <c r="CO321" s="27" t="str">
        <f t="shared" si="10624"/>
        <v/>
      </c>
      <c r="CP321" s="26" t="str">
        <f t="shared" si="10625"/>
        <v/>
      </c>
      <c r="CQ321" s="26" t="str">
        <f t="shared" si="10626"/>
        <v/>
      </c>
      <c r="CR321" s="27" t="str">
        <f t="shared" si="10627"/>
        <v/>
      </c>
      <c r="CS321" s="26" t="str">
        <f t="shared" si="10628"/>
        <v/>
      </c>
      <c r="CT321" s="26" t="str">
        <f t="shared" si="10629"/>
        <v/>
      </c>
      <c r="CU321" s="25" t="str">
        <f t="shared" si="10630"/>
        <v/>
      </c>
      <c r="CV321" s="25" t="str">
        <f t="shared" si="10631"/>
        <v/>
      </c>
      <c r="CW321" s="25" t="str">
        <f t="shared" si="10632"/>
        <v/>
      </c>
      <c r="CX321" s="25" t="str">
        <f t="shared" si="10633"/>
        <v/>
      </c>
      <c r="CY321" s="28" t="str">
        <f t="shared" si="10634"/>
        <v/>
      </c>
      <c r="CZ321" s="25">
        <f t="shared" si="10635"/>
        <v>0</v>
      </c>
      <c r="DA321" s="25" t="str">
        <f t="shared" si="10636"/>
        <v/>
      </c>
      <c r="DB321" s="25" t="str">
        <f t="shared" si="10637"/>
        <v/>
      </c>
      <c r="DC321" s="25" t="str">
        <f t="shared" si="10638"/>
        <v/>
      </c>
      <c r="DD321" s="25" t="str">
        <f t="shared" si="10639"/>
        <v/>
      </c>
      <c r="DE321" s="25" t="str">
        <f t="shared" si="10640"/>
        <v/>
      </c>
      <c r="DF321" s="25" t="str">
        <f t="shared" si="10641"/>
        <v/>
      </c>
      <c r="DG321" s="25" t="str">
        <f t="shared" si="10642"/>
        <v/>
      </c>
      <c r="DH321" s="25" t="str">
        <f t="shared" si="10643"/>
        <v/>
      </c>
      <c r="DZ321" s="24">
        <f t="shared" si="12654"/>
        <v>54667</v>
      </c>
      <c r="EA321" s="1" t="str">
        <f t="shared" si="12655"/>
        <v/>
      </c>
      <c r="EB321" s="25" t="str">
        <f t="shared" ca="1" si="10644"/>
        <v/>
      </c>
      <c r="EC321" s="25" t="str">
        <f t="shared" si="10645"/>
        <v/>
      </c>
      <c r="ED321" s="25" t="str">
        <f t="shared" si="10646"/>
        <v/>
      </c>
      <c r="EE321" s="25" t="str">
        <f t="shared" si="10647"/>
        <v/>
      </c>
      <c r="EF321" s="25" t="str">
        <f t="shared" si="10648"/>
        <v/>
      </c>
      <c r="EG321" s="25" t="str">
        <f t="shared" si="10649"/>
        <v/>
      </c>
      <c r="EH321" s="25" t="str">
        <f t="shared" si="10650"/>
        <v/>
      </c>
      <c r="EI321" s="25" t="str">
        <f t="shared" si="10651"/>
        <v/>
      </c>
      <c r="EJ321" s="26" t="str">
        <f t="shared" si="10652"/>
        <v/>
      </c>
      <c r="EK321" s="27" t="str">
        <f t="shared" si="10653"/>
        <v/>
      </c>
      <c r="EL321" s="27" t="str">
        <f t="shared" si="10654"/>
        <v/>
      </c>
      <c r="EM321" s="27" t="str">
        <f t="shared" si="10655"/>
        <v/>
      </c>
      <c r="EN321" s="27" t="str">
        <f t="shared" si="10656"/>
        <v/>
      </c>
      <c r="EO321" s="27" t="str">
        <f t="shared" si="10657"/>
        <v/>
      </c>
      <c r="EP321" s="27" t="str">
        <f t="shared" si="10658"/>
        <v/>
      </c>
      <c r="EQ321" s="27" t="str">
        <f t="shared" si="10659"/>
        <v/>
      </c>
      <c r="ER321" s="26" t="str">
        <f t="shared" si="10660"/>
        <v/>
      </c>
      <c r="ES321" s="26" t="str">
        <f t="shared" si="10661"/>
        <v/>
      </c>
      <c r="ET321" s="27" t="str">
        <f t="shared" si="10662"/>
        <v/>
      </c>
      <c r="EU321" s="26" t="str">
        <f t="shared" si="10663"/>
        <v/>
      </c>
      <c r="EV321" s="26" t="str">
        <f t="shared" si="10664"/>
        <v/>
      </c>
      <c r="EW321" s="25" t="str">
        <f t="shared" si="10665"/>
        <v/>
      </c>
      <c r="EX321" s="25" t="str">
        <f t="shared" si="10666"/>
        <v/>
      </c>
      <c r="EY321" s="25" t="str">
        <f t="shared" si="10667"/>
        <v/>
      </c>
      <c r="EZ321" s="25" t="str">
        <f t="shared" si="10668"/>
        <v/>
      </c>
      <c r="FA321" s="28" t="str">
        <f t="shared" si="10669"/>
        <v/>
      </c>
      <c r="FB321" s="25">
        <f t="shared" si="10670"/>
        <v>0</v>
      </c>
      <c r="FC321" s="25" t="str">
        <f t="shared" si="10671"/>
        <v/>
      </c>
      <c r="FD321" s="25" t="str">
        <f t="shared" si="10672"/>
        <v/>
      </c>
      <c r="FE321" s="25" t="str">
        <f t="shared" si="10673"/>
        <v/>
      </c>
      <c r="FF321" s="25" t="str">
        <f t="shared" si="10674"/>
        <v/>
      </c>
      <c r="FG321" s="25" t="str">
        <f t="shared" si="10675"/>
        <v/>
      </c>
      <c r="FH321" s="25" t="str">
        <f t="shared" si="10676"/>
        <v/>
      </c>
      <c r="FI321" s="25" t="str">
        <f t="shared" si="10677"/>
        <v/>
      </c>
      <c r="FJ321" s="25" t="str">
        <f t="shared" si="10678"/>
        <v/>
      </c>
      <c r="GB321" s="24">
        <f t="shared" si="12656"/>
        <v>54667</v>
      </c>
      <c r="GC321" s="1" t="str">
        <f t="shared" si="12657"/>
        <v/>
      </c>
      <c r="GD321" s="25" t="str">
        <f t="shared" ca="1" si="10679"/>
        <v/>
      </c>
      <c r="GE321" s="25" t="str">
        <f t="shared" si="10680"/>
        <v/>
      </c>
      <c r="GF321" s="25" t="str">
        <f t="shared" si="10681"/>
        <v/>
      </c>
      <c r="GG321" s="25" t="str">
        <f t="shared" si="10682"/>
        <v/>
      </c>
      <c r="GH321" s="25" t="str">
        <f t="shared" si="10683"/>
        <v/>
      </c>
      <c r="GI321" s="25" t="str">
        <f t="shared" si="10684"/>
        <v/>
      </c>
      <c r="GJ321" s="25" t="str">
        <f t="shared" si="10685"/>
        <v/>
      </c>
      <c r="GK321" s="25" t="str">
        <f t="shared" si="10686"/>
        <v/>
      </c>
      <c r="GL321" s="26" t="str">
        <f t="shared" si="10687"/>
        <v/>
      </c>
      <c r="GM321" s="27" t="str">
        <f t="shared" si="10688"/>
        <v/>
      </c>
      <c r="GN321" s="27" t="str">
        <f t="shared" si="10689"/>
        <v/>
      </c>
      <c r="GO321" s="27" t="str">
        <f t="shared" si="10690"/>
        <v/>
      </c>
      <c r="GP321" s="27" t="str">
        <f t="shared" si="10691"/>
        <v/>
      </c>
      <c r="GQ321" s="27" t="str">
        <f t="shared" si="10692"/>
        <v/>
      </c>
      <c r="GR321" s="27" t="str">
        <f t="shared" si="10693"/>
        <v/>
      </c>
      <c r="GS321" s="27" t="str">
        <f t="shared" si="10694"/>
        <v/>
      </c>
      <c r="GT321" s="26" t="str">
        <f t="shared" si="10695"/>
        <v/>
      </c>
      <c r="GU321" s="26" t="str">
        <f t="shared" si="10696"/>
        <v/>
      </c>
      <c r="GV321" s="27" t="str">
        <f t="shared" si="10697"/>
        <v/>
      </c>
      <c r="GW321" s="26" t="str">
        <f t="shared" si="10698"/>
        <v/>
      </c>
      <c r="GX321" s="26" t="str">
        <f t="shared" si="10699"/>
        <v/>
      </c>
      <c r="GY321" s="25" t="str">
        <f t="shared" si="10700"/>
        <v/>
      </c>
      <c r="GZ321" s="25" t="str">
        <f t="shared" si="10701"/>
        <v/>
      </c>
      <c r="HA321" s="25" t="str">
        <f t="shared" si="10702"/>
        <v/>
      </c>
      <c r="HB321" s="25" t="str">
        <f t="shared" si="10703"/>
        <v/>
      </c>
      <c r="HC321" s="28" t="str">
        <f t="shared" si="10704"/>
        <v/>
      </c>
      <c r="HD321" s="25">
        <f t="shared" si="10705"/>
        <v>0</v>
      </c>
      <c r="HE321" s="25" t="str">
        <f t="shared" si="10706"/>
        <v/>
      </c>
      <c r="HF321" s="25" t="str">
        <f t="shared" si="10707"/>
        <v/>
      </c>
      <c r="HG321" s="25" t="str">
        <f t="shared" si="10708"/>
        <v/>
      </c>
      <c r="HH321" s="25" t="str">
        <f t="shared" si="10709"/>
        <v/>
      </c>
      <c r="HI321" s="25" t="str">
        <f t="shared" si="10710"/>
        <v/>
      </c>
      <c r="HJ321" s="25" t="str">
        <f t="shared" si="10711"/>
        <v/>
      </c>
      <c r="HK321" s="25" t="str">
        <f t="shared" si="10712"/>
        <v/>
      </c>
      <c r="HL321" s="25" t="str">
        <f t="shared" si="10713"/>
        <v/>
      </c>
      <c r="ID321" s="24">
        <f t="shared" si="12656"/>
        <v>54667</v>
      </c>
      <c r="IE321" s="1" t="str">
        <f t="shared" si="12657"/>
        <v/>
      </c>
      <c r="IF321" s="25" t="str">
        <f t="shared" ca="1" si="10714"/>
        <v/>
      </c>
      <c r="IG321" s="25" t="str">
        <f t="shared" si="10715"/>
        <v/>
      </c>
      <c r="IH321" s="25" t="str">
        <f t="shared" si="10716"/>
        <v/>
      </c>
      <c r="II321" s="25" t="str">
        <f t="shared" si="10717"/>
        <v/>
      </c>
      <c r="IJ321" s="25" t="str">
        <f t="shared" si="10718"/>
        <v/>
      </c>
      <c r="IK321" s="25" t="str">
        <f t="shared" si="10719"/>
        <v/>
      </c>
      <c r="IL321" s="25" t="str">
        <f t="shared" si="10720"/>
        <v/>
      </c>
      <c r="IM321" s="25" t="str">
        <f t="shared" si="10721"/>
        <v/>
      </c>
      <c r="IN321" s="26" t="str">
        <f t="shared" si="10722"/>
        <v/>
      </c>
      <c r="IO321" s="27" t="str">
        <f t="shared" si="10723"/>
        <v/>
      </c>
      <c r="IP321" s="27" t="str">
        <f t="shared" si="10724"/>
        <v/>
      </c>
      <c r="IQ321" s="27" t="str">
        <f t="shared" si="10725"/>
        <v/>
      </c>
      <c r="IR321" s="27" t="str">
        <f t="shared" si="10726"/>
        <v/>
      </c>
      <c r="IS321" s="27" t="str">
        <f t="shared" si="10727"/>
        <v/>
      </c>
      <c r="IT321" s="27" t="str">
        <f t="shared" si="10728"/>
        <v/>
      </c>
      <c r="IU321" s="27" t="str">
        <f t="shared" si="10729"/>
        <v/>
      </c>
      <c r="IV321" s="26" t="str">
        <f t="shared" si="10730"/>
        <v/>
      </c>
      <c r="IW321" s="26" t="str">
        <f t="shared" si="10731"/>
        <v/>
      </c>
      <c r="IX321" s="27" t="str">
        <f t="shared" si="10732"/>
        <v/>
      </c>
      <c r="IY321" s="26" t="str">
        <f t="shared" si="10733"/>
        <v/>
      </c>
      <c r="IZ321" s="26" t="str">
        <f t="shared" si="10734"/>
        <v/>
      </c>
      <c r="JA321" s="25" t="str">
        <f t="shared" si="10735"/>
        <v/>
      </c>
      <c r="JB321" s="25" t="str">
        <f t="shared" si="10736"/>
        <v/>
      </c>
      <c r="JC321" s="25" t="str">
        <f t="shared" si="10737"/>
        <v/>
      </c>
      <c r="JD321" s="25" t="str">
        <f t="shared" si="10738"/>
        <v/>
      </c>
      <c r="JE321" s="28" t="str">
        <f t="shared" si="10739"/>
        <v/>
      </c>
      <c r="JF321" s="25">
        <f t="shared" si="10740"/>
        <v>0</v>
      </c>
      <c r="JG321" s="25" t="str">
        <f t="shared" si="10741"/>
        <v/>
      </c>
      <c r="JH321" s="25" t="str">
        <f t="shared" si="10742"/>
        <v/>
      </c>
      <c r="JI321" s="25" t="str">
        <f t="shared" si="10743"/>
        <v/>
      </c>
      <c r="JJ321" s="25" t="str">
        <f t="shared" si="10744"/>
        <v/>
      </c>
      <c r="JK321" s="25" t="str">
        <f t="shared" si="10745"/>
        <v/>
      </c>
      <c r="JL321" s="25" t="str">
        <f t="shared" si="10746"/>
        <v/>
      </c>
      <c r="JM321" s="25" t="str">
        <f t="shared" si="10747"/>
        <v/>
      </c>
      <c r="JN321" s="25" t="str">
        <f t="shared" si="10748"/>
        <v/>
      </c>
      <c r="KF321" s="24">
        <f t="shared" si="12658"/>
        <v>54667</v>
      </c>
      <c r="KG321" s="1" t="str">
        <f t="shared" si="12659"/>
        <v/>
      </c>
      <c r="KH321" s="25" t="str">
        <f t="shared" ca="1" si="10749"/>
        <v/>
      </c>
      <c r="KI321" s="25" t="str">
        <f t="shared" si="10750"/>
        <v/>
      </c>
      <c r="KJ321" s="25" t="str">
        <f t="shared" si="10751"/>
        <v/>
      </c>
      <c r="KK321" s="25" t="str">
        <f t="shared" si="10752"/>
        <v/>
      </c>
      <c r="KL321" s="25" t="str">
        <f t="shared" si="10753"/>
        <v/>
      </c>
      <c r="KM321" s="25" t="str">
        <f t="shared" si="10754"/>
        <v/>
      </c>
      <c r="KN321" s="25" t="str">
        <f t="shared" si="10755"/>
        <v/>
      </c>
      <c r="KO321" s="25" t="str">
        <f t="shared" si="10756"/>
        <v/>
      </c>
      <c r="KP321" s="26" t="str">
        <f t="shared" si="10757"/>
        <v/>
      </c>
      <c r="KQ321" s="27" t="str">
        <f t="shared" si="10758"/>
        <v/>
      </c>
      <c r="KR321" s="27" t="str">
        <f t="shared" si="10759"/>
        <v/>
      </c>
      <c r="KS321" s="27" t="str">
        <f t="shared" si="10760"/>
        <v/>
      </c>
      <c r="KT321" s="27" t="str">
        <f t="shared" si="10761"/>
        <v/>
      </c>
      <c r="KU321" s="27" t="str">
        <f t="shared" si="10762"/>
        <v/>
      </c>
      <c r="KV321" s="27" t="str">
        <f t="shared" si="10763"/>
        <v/>
      </c>
      <c r="KW321" s="27" t="str">
        <f t="shared" si="10764"/>
        <v/>
      </c>
      <c r="KX321" s="26" t="str">
        <f t="shared" si="10765"/>
        <v/>
      </c>
      <c r="KY321" s="26" t="str">
        <f t="shared" si="10766"/>
        <v/>
      </c>
      <c r="KZ321" s="268" t="str">
        <f t="shared" si="10937"/>
        <v/>
      </c>
      <c r="LA321" s="268" t="e">
        <f t="shared" ca="1" si="10938"/>
        <v>#DIV/0!</v>
      </c>
      <c r="LB321" s="269" t="e">
        <f t="shared" ca="1" si="10939"/>
        <v>#VALUE!</v>
      </c>
      <c r="LC321" s="26" t="str">
        <f t="shared" si="10767"/>
        <v/>
      </c>
      <c r="LD321" s="26" t="str">
        <f t="shared" si="10768"/>
        <v/>
      </c>
      <c r="LE321" s="25" t="str">
        <f t="shared" si="10769"/>
        <v/>
      </c>
      <c r="LF321" s="25" t="str">
        <f t="shared" si="10770"/>
        <v/>
      </c>
      <c r="LG321" s="25" t="str">
        <f t="shared" si="10771"/>
        <v/>
      </c>
      <c r="LH321" s="25" t="str">
        <f t="shared" si="10772"/>
        <v/>
      </c>
      <c r="LI321" s="28" t="str">
        <f t="shared" si="10773"/>
        <v/>
      </c>
      <c r="LJ321" s="25">
        <f t="shared" si="10774"/>
        <v>0</v>
      </c>
      <c r="LK321" s="25" t="str">
        <f t="shared" si="10775"/>
        <v/>
      </c>
      <c r="LL321" s="25" t="str">
        <f t="shared" si="10776"/>
        <v/>
      </c>
      <c r="LM321" s="25" t="str">
        <f t="shared" si="10777"/>
        <v/>
      </c>
      <c r="LN321" s="25" t="str">
        <f t="shared" si="10778"/>
        <v/>
      </c>
      <c r="LO321" s="25" t="str">
        <f t="shared" si="10779"/>
        <v/>
      </c>
      <c r="LP321" s="267" t="str">
        <f t="shared" si="10940"/>
        <v/>
      </c>
      <c r="LQ321" s="25" t="str">
        <f t="shared" si="10780"/>
        <v/>
      </c>
      <c r="LR321" s="25" t="str">
        <f t="shared" si="10781"/>
        <v/>
      </c>
      <c r="MJ321" s="24">
        <f t="shared" si="12660"/>
        <v>54667</v>
      </c>
      <c r="MK321" s="1" t="str">
        <f t="shared" si="12661"/>
        <v/>
      </c>
      <c r="ML321" s="25" t="str">
        <f t="shared" ca="1" si="10782"/>
        <v/>
      </c>
      <c r="MM321" s="25" t="str">
        <f t="shared" si="10783"/>
        <v/>
      </c>
      <c r="MN321" s="25" t="str">
        <f t="shared" si="10784"/>
        <v/>
      </c>
      <c r="MO321" s="25" t="str">
        <f t="shared" si="10785"/>
        <v/>
      </c>
      <c r="MP321" s="25" t="str">
        <f t="shared" si="10786"/>
        <v/>
      </c>
      <c r="MQ321" s="25" t="str">
        <f t="shared" si="10787"/>
        <v/>
      </c>
      <c r="MR321" s="25" t="str">
        <f t="shared" si="10788"/>
        <v/>
      </c>
      <c r="MS321" s="25" t="str">
        <f t="shared" si="10789"/>
        <v/>
      </c>
      <c r="MT321" s="26" t="str">
        <f t="shared" si="10790"/>
        <v/>
      </c>
      <c r="MU321" s="27" t="str">
        <f t="shared" si="10791"/>
        <v/>
      </c>
      <c r="MV321" s="27" t="str">
        <f t="shared" si="10792"/>
        <v/>
      </c>
      <c r="MW321" s="27" t="str">
        <f t="shared" si="10793"/>
        <v/>
      </c>
      <c r="MX321" s="27" t="str">
        <f t="shared" si="10794"/>
        <v/>
      </c>
      <c r="MY321" s="27" t="str">
        <f t="shared" si="10795"/>
        <v/>
      </c>
      <c r="MZ321" s="27" t="str">
        <f t="shared" si="10796"/>
        <v/>
      </c>
      <c r="NA321" s="27" t="str">
        <f t="shared" si="10797"/>
        <v/>
      </c>
      <c r="NB321" s="26" t="str">
        <f t="shared" si="10798"/>
        <v/>
      </c>
      <c r="NC321" s="26" t="str">
        <f t="shared" si="10799"/>
        <v/>
      </c>
      <c r="ND321" s="268" t="str">
        <f t="shared" si="10943"/>
        <v/>
      </c>
      <c r="NE321" s="268" t="e">
        <f t="shared" ca="1" si="10944"/>
        <v>#DIV/0!</v>
      </c>
      <c r="NF321" s="269" t="e">
        <f t="shared" ca="1" si="10945"/>
        <v>#VALUE!</v>
      </c>
      <c r="NG321" s="26" t="str">
        <f t="shared" si="10800"/>
        <v/>
      </c>
      <c r="NH321" s="26" t="str">
        <f t="shared" si="10801"/>
        <v/>
      </c>
      <c r="NI321" s="25" t="str">
        <f t="shared" si="10802"/>
        <v/>
      </c>
      <c r="NJ321" s="25" t="str">
        <f t="shared" si="10803"/>
        <v/>
      </c>
      <c r="NK321" s="25" t="str">
        <f t="shared" si="10804"/>
        <v/>
      </c>
      <c r="NL321" s="25" t="str">
        <f t="shared" si="10805"/>
        <v/>
      </c>
      <c r="NM321" s="28" t="str">
        <f t="shared" si="10806"/>
        <v/>
      </c>
      <c r="NN321" s="25">
        <f t="shared" si="10807"/>
        <v>0</v>
      </c>
      <c r="NO321" s="25" t="str">
        <f t="shared" si="10808"/>
        <v/>
      </c>
      <c r="NP321" s="25" t="str">
        <f t="shared" si="10809"/>
        <v/>
      </c>
      <c r="NQ321" s="25" t="str">
        <f t="shared" si="10810"/>
        <v/>
      </c>
      <c r="NR321" s="25" t="str">
        <f t="shared" si="10811"/>
        <v/>
      </c>
      <c r="NS321" s="25" t="str">
        <f t="shared" si="10812"/>
        <v/>
      </c>
      <c r="NT321" s="267" t="str">
        <f t="shared" si="10946"/>
        <v/>
      </c>
      <c r="NU321" s="25" t="str">
        <f t="shared" si="10813"/>
        <v/>
      </c>
      <c r="NV321" s="25" t="str">
        <f t="shared" si="10814"/>
        <v/>
      </c>
      <c r="ON321" s="24">
        <f t="shared" si="12662"/>
        <v>54667</v>
      </c>
      <c r="OO321" s="1" t="str">
        <f t="shared" si="12663"/>
        <v/>
      </c>
      <c r="OP321" s="25" t="str">
        <f t="shared" ca="1" si="10815"/>
        <v/>
      </c>
      <c r="OQ321" s="25" t="str">
        <f t="shared" si="10816"/>
        <v/>
      </c>
      <c r="OR321" s="25" t="str">
        <f t="shared" si="10817"/>
        <v/>
      </c>
      <c r="OS321" s="25" t="str">
        <f t="shared" si="10818"/>
        <v/>
      </c>
      <c r="OT321" s="25" t="str">
        <f t="shared" si="10819"/>
        <v/>
      </c>
      <c r="OU321" s="25" t="str">
        <f t="shared" si="10820"/>
        <v/>
      </c>
      <c r="OV321" s="25" t="str">
        <f t="shared" si="10821"/>
        <v/>
      </c>
      <c r="OW321" s="25" t="str">
        <f t="shared" si="10822"/>
        <v/>
      </c>
      <c r="OX321" s="26" t="str">
        <f t="shared" si="10823"/>
        <v/>
      </c>
      <c r="OY321" s="27" t="str">
        <f t="shared" si="10824"/>
        <v/>
      </c>
      <c r="OZ321" s="27" t="str">
        <f t="shared" si="10825"/>
        <v/>
      </c>
      <c r="PA321" s="27" t="str">
        <f t="shared" si="10826"/>
        <v/>
      </c>
      <c r="PB321" s="27" t="str">
        <f t="shared" si="10827"/>
        <v/>
      </c>
      <c r="PC321" s="27" t="str">
        <f t="shared" si="10828"/>
        <v/>
      </c>
      <c r="PD321" s="27" t="str">
        <f t="shared" si="10829"/>
        <v/>
      </c>
      <c r="PE321" s="27" t="str">
        <f t="shared" si="10830"/>
        <v/>
      </c>
      <c r="PF321" s="26" t="str">
        <f t="shared" si="10831"/>
        <v/>
      </c>
      <c r="PG321" s="26" t="str">
        <f t="shared" si="10832"/>
        <v/>
      </c>
      <c r="PH321" s="27" t="str">
        <f t="shared" si="10833"/>
        <v/>
      </c>
      <c r="PI321" s="26" t="str">
        <f t="shared" si="10834"/>
        <v/>
      </c>
      <c r="PJ321" s="26" t="str">
        <f t="shared" si="10835"/>
        <v/>
      </c>
      <c r="PK321" s="25" t="str">
        <f t="shared" si="10836"/>
        <v/>
      </c>
      <c r="PL321" s="25" t="str">
        <f t="shared" si="10837"/>
        <v/>
      </c>
      <c r="PM321" s="25" t="str">
        <f t="shared" si="10838"/>
        <v/>
      </c>
      <c r="PN321" s="25" t="str">
        <f t="shared" si="10839"/>
        <v/>
      </c>
      <c r="PO321" s="28" t="str">
        <f t="shared" si="10840"/>
        <v/>
      </c>
      <c r="PP321" s="25">
        <f t="shared" si="10841"/>
        <v>0</v>
      </c>
      <c r="PQ321" s="25" t="str">
        <f t="shared" si="10842"/>
        <v/>
      </c>
      <c r="PR321" s="25" t="str">
        <f t="shared" si="10843"/>
        <v/>
      </c>
      <c r="PS321" s="25" t="str">
        <f t="shared" si="10844"/>
        <v/>
      </c>
      <c r="PT321" s="25" t="str">
        <f t="shared" si="10845"/>
        <v/>
      </c>
      <c r="PU321" s="25" t="str">
        <f t="shared" si="10846"/>
        <v/>
      </c>
      <c r="PV321" s="25" t="str">
        <f t="shared" si="10847"/>
        <v/>
      </c>
      <c r="PW321" s="25" t="str">
        <f t="shared" si="10848"/>
        <v/>
      </c>
      <c r="PX321" s="25" t="str">
        <f t="shared" si="10849"/>
        <v/>
      </c>
      <c r="QP321" s="24">
        <f t="shared" si="12662"/>
        <v>54667</v>
      </c>
      <c r="QQ321" s="1" t="str">
        <f t="shared" si="12663"/>
        <v/>
      </c>
      <c r="QR321" s="25" t="str">
        <f t="shared" ca="1" si="10850"/>
        <v/>
      </c>
      <c r="QS321" s="25" t="str">
        <f t="shared" si="10851"/>
        <v/>
      </c>
      <c r="QT321" s="25" t="str">
        <f t="shared" si="10852"/>
        <v/>
      </c>
      <c r="QU321" s="25" t="str">
        <f t="shared" si="10853"/>
        <v/>
      </c>
      <c r="QV321" s="25" t="str">
        <f t="shared" si="10854"/>
        <v/>
      </c>
      <c r="QW321" s="25" t="str">
        <f t="shared" si="10855"/>
        <v/>
      </c>
      <c r="QX321" s="25" t="str">
        <f t="shared" si="10856"/>
        <v/>
      </c>
      <c r="QY321" s="25" t="str">
        <f t="shared" si="10857"/>
        <v/>
      </c>
      <c r="QZ321" s="26" t="str">
        <f t="shared" si="10858"/>
        <v/>
      </c>
      <c r="RA321" s="27" t="str">
        <f t="shared" si="10859"/>
        <v/>
      </c>
      <c r="RB321" s="27" t="str">
        <f t="shared" si="10860"/>
        <v/>
      </c>
      <c r="RC321" s="27" t="str">
        <f t="shared" si="10861"/>
        <v/>
      </c>
      <c r="RD321" s="27" t="str">
        <f t="shared" si="10862"/>
        <v/>
      </c>
      <c r="RE321" s="27" t="str">
        <f t="shared" si="10863"/>
        <v/>
      </c>
      <c r="RF321" s="27" t="str">
        <f t="shared" si="10864"/>
        <v/>
      </c>
      <c r="RG321" s="27" t="str">
        <f t="shared" si="10865"/>
        <v/>
      </c>
      <c r="RH321" s="26" t="str">
        <f t="shared" si="10866"/>
        <v/>
      </c>
      <c r="RI321" s="26" t="str">
        <f t="shared" si="10867"/>
        <v/>
      </c>
      <c r="RJ321" s="27" t="str">
        <f t="shared" si="10868"/>
        <v/>
      </c>
      <c r="RK321" s="26" t="str">
        <f t="shared" si="10869"/>
        <v/>
      </c>
      <c r="RL321" s="26" t="str">
        <f t="shared" si="10870"/>
        <v/>
      </c>
      <c r="RM321" s="25" t="str">
        <f t="shared" si="10871"/>
        <v/>
      </c>
      <c r="RN321" s="25" t="str">
        <f t="shared" si="10872"/>
        <v/>
      </c>
      <c r="RO321" s="25" t="str">
        <f t="shared" si="10873"/>
        <v/>
      </c>
      <c r="RP321" s="25" t="str">
        <f t="shared" si="10874"/>
        <v/>
      </c>
      <c r="RQ321" s="28" t="str">
        <f t="shared" si="10875"/>
        <v/>
      </c>
      <c r="RR321" s="25">
        <f t="shared" si="10876"/>
        <v>0</v>
      </c>
      <c r="RS321" s="25" t="str">
        <f t="shared" si="10877"/>
        <v/>
      </c>
      <c r="RT321" s="25" t="str">
        <f t="shared" si="10878"/>
        <v/>
      </c>
      <c r="RU321" s="25" t="str">
        <f t="shared" si="10879"/>
        <v/>
      </c>
      <c r="RV321" s="25" t="str">
        <f t="shared" si="10880"/>
        <v/>
      </c>
      <c r="RW321" s="25" t="str">
        <f t="shared" si="10881"/>
        <v/>
      </c>
      <c r="RX321" s="25" t="str">
        <f t="shared" si="10882"/>
        <v/>
      </c>
      <c r="RY321" s="25" t="str">
        <f t="shared" si="10883"/>
        <v/>
      </c>
      <c r="RZ321" s="25" t="str">
        <f t="shared" si="10884"/>
        <v/>
      </c>
      <c r="SR321" s="24">
        <f t="shared" ref="SR321" si="12909">EDATE(SR320,1)</f>
        <v>54667</v>
      </c>
      <c r="SS321" s="1" t="str">
        <f t="shared" ref="SS321" si="12910">IF(dane_okres_inwestycji*12&gt;SS320,SS320+1,"")</f>
        <v/>
      </c>
      <c r="ST321" s="25" t="str">
        <f t="shared" ref="ST321" ca="1" si="12911">IF(AND(SS321&lt;&gt;"",dane_wplaty_skladka&gt;=SO$43),
CHOOSE(SO$2,$H321,$K321,$F321,$I321,$N321,0),
"")</f>
        <v/>
      </c>
      <c r="SU321" s="25" t="str">
        <f t="shared" si="11770"/>
        <v/>
      </c>
      <c r="SV321" s="25" t="str">
        <f t="shared" ref="SV321" si="12912">IF(SS321&lt;&gt;"",
IF(OR($A$1="main",AND($A$1&lt;&gt;"main",SO$16="tak")),
IFERROR(IF(OR(SO$12=1,MOD(SS321,SO$12)=1),SO$10,0),0)+
IFERROR(IF(OR(SO$15=1,MOD(SS321,SO$15)=1),SO$13,0),0),0),
"")</f>
        <v/>
      </c>
      <c r="SW321" s="25" t="str">
        <f t="shared" ref="SW321" si="12913">IF(SS321&lt;&gt;"",
IFERROR(IF(AND($X321&lt;&gt;0,$X321&lt;SO$20),$X321*SO$21,0),0),
"")</f>
        <v/>
      </c>
      <c r="SX321" s="25" t="str">
        <f t="shared" ref="SX321" si="12914">IF(SS321&lt;&gt;"",
ST321-SW321,
"")</f>
        <v/>
      </c>
      <c r="SY321" s="25" t="str">
        <f t="shared" ref="SY321" si="12915">IF(SS321&lt;&gt;"",
IF(AND(SX321&lt;&gt;0,SO$28="PLN"),MAX(SO$29,SX321*SO$27),0),
"")</f>
        <v/>
      </c>
      <c r="SZ321" s="25" t="str">
        <f t="shared" ref="SZ321" si="12916">IF(SS321&lt;&gt;"",
SX321-SY321,
"")</f>
        <v/>
      </c>
      <c r="TA321" s="25" t="str">
        <f t="shared" ref="TA321" si="12917">IF(SS321&lt;&gt;"",
SZ321*SO$31,
"")</f>
        <v/>
      </c>
      <c r="TB321" s="26" t="str">
        <f t="shared" ref="TB321" si="12918">IF(SS321&lt;&gt;"",
SZ321/TB$6,
"")</f>
        <v/>
      </c>
      <c r="TC321" s="27" t="str">
        <f t="shared" ref="TC321" si="12919">IF(SS321&lt;&gt;"",
IF(AND(TB321&lt;&gt;0,SO$28&lt;&gt;"PLN",SO$28&lt;&gt;"n/d"),MAX(SO$29,TB321*SO$27),0),
"")</f>
        <v/>
      </c>
      <c r="TD321" s="27" t="str">
        <f t="shared" ref="TD321" si="12920">IF(SS321&lt;&gt;"",
(TB321-TC321),
"")</f>
        <v/>
      </c>
      <c r="TE321" s="27" t="str">
        <f t="shared" ref="TE321" si="12921">IF(SS321&lt;&gt;"",
(TD321+TL320)*TE$5,
"")</f>
        <v/>
      </c>
      <c r="TF321" s="27" t="str">
        <f t="shared" ref="TF321" si="12922">IF(SS321&lt;&gt;"",
(TD321+TL320)*TF$5,
"")</f>
        <v/>
      </c>
      <c r="TG321" s="27" t="str">
        <f t="shared" ref="TG321" si="12923">IF(SS321&lt;&gt;"",
TF321*dane_oproc_1M,
"")</f>
        <v/>
      </c>
      <c r="TH321" s="27" t="str">
        <f t="shared" ref="TH321" si="12924">IF(SS321&lt;&gt;"",
IF(TB321&lt;&gt;0,TB321*TH$4,0),
"")</f>
        <v/>
      </c>
      <c r="TI321" s="27" t="str">
        <f t="shared" ref="TI321" si="12925">IF(SS321&lt;&gt;"",
TF321+TG321+TH321,
"")</f>
        <v/>
      </c>
      <c r="TJ321" s="26" t="str">
        <f t="shared" ref="TJ321" si="12926">IF(SS321&lt;&gt;"",
AVERAGE(TF321,TI321)*SO$34/12,
"")</f>
        <v/>
      </c>
      <c r="TK321" s="26" t="str">
        <f t="shared" ref="TK321" si="12927">IF(SS321&lt;&gt;"",
AVERAGE(TF321,TI321-TJ321)*SO$33/12,
"")</f>
        <v/>
      </c>
      <c r="TL321" s="27" t="str">
        <f t="shared" ref="TL321" si="12928">IF(SS321&lt;&gt;"",
TE321+TI321-TJ321-TK321,
"")</f>
        <v/>
      </c>
      <c r="TM321" s="26" t="str">
        <f t="shared" ref="TM321" si="12929">IF(SS321&lt;&gt;"",
IF(AND(SO$38&lt;&gt;"PLN",SO$38&lt;&gt;"n/d",TL321&gt;0),MAX(SO$39,TL321*SO$37),0),
"")</f>
        <v/>
      </c>
      <c r="TN321" s="26" t="str">
        <f t="shared" ref="TN321" si="12930">IF(SS321&lt;&gt;"",
TL321-TM321,
"")</f>
        <v/>
      </c>
      <c r="TO321" s="25" t="str">
        <f t="shared" ref="TO321" si="12931">IF(SS321&lt;&gt;"",
TN321*TO$6,
"")</f>
        <v/>
      </c>
      <c r="TP321" s="25" t="str">
        <f t="shared" ref="TP321" si="12932">IF(SS321&lt;&gt;"",
TN321*TP$6-TO321,
"")</f>
        <v/>
      </c>
      <c r="TQ321" s="25" t="str">
        <f t="shared" ref="TQ321" si="12933">IF(SS321&lt;&gt;"",
IF(AND(SO$38="PLN",TO321&gt;0),MAX(SO$39,TO321*SO$37),0),
"")</f>
        <v/>
      </c>
      <c r="TR321" s="25" t="str">
        <f t="shared" ref="TR321" si="12934">IF(SS321&lt;&gt;"",
TO321-TQ321,
"")</f>
        <v/>
      </c>
      <c r="TS321" s="28" t="str">
        <f t="shared" ref="TS321" si="12935">IF(SS321&lt;&gt;"",
SO$42,
"")</f>
        <v/>
      </c>
      <c r="TT321" s="25">
        <f t="shared" ref="TT321" si="12936">IF(SS321&lt;&gt;"",
TR321-TS321,)</f>
        <v>0</v>
      </c>
      <c r="TU321" s="25" t="str">
        <f t="shared" ref="TU321" si="12937">IF(SS321&lt;&gt;"",
IF(AND($A$1="main",OR(SO$8="IKZE",AND(SO$8="IKE",$J321=TRUE))),0,MAX(0,(TT321-SU321)*dane_pod_zysk_kap)),
"")</f>
        <v/>
      </c>
      <c r="TV321" s="25" t="str">
        <f t="shared" ref="TV321" si="12938">IF(SS321&lt;&gt;"",
IF(AND($A$1="main",SO$8="IKZE"),IF($O321=TRUE,TT321*10%,TT321*dane_PIT_wyplata_IKZE),0),
"")</f>
        <v/>
      </c>
      <c r="TW321" s="25" t="str">
        <f t="shared" ref="TW321" si="12939">IF(SS321&lt;&gt;"",
IF(AND($A$1="main",SO$8="IKZE"),$M321,0),
"")</f>
        <v/>
      </c>
      <c r="TX321" s="25" t="str">
        <f t="shared" ref="TX321" si="12940">IF(SS321&lt;&gt;"",
TT321-TU321-TV321+TW321,
"")</f>
        <v/>
      </c>
      <c r="TY321" s="25" t="str">
        <f t="shared" ref="TY321" si="12941">IF(SS321&lt;&gt;"",
SV321,
"")</f>
        <v/>
      </c>
      <c r="TZ321" s="25" t="str">
        <f t="shared" si="11801"/>
        <v/>
      </c>
      <c r="UA321" s="25" t="str">
        <f t="shared" ref="UA321" si="12942">IF(SS321&lt;&gt;"",
(TP321+TQ321+TS321)+
TM321*TZ$6,
"")</f>
        <v/>
      </c>
      <c r="UB321" s="25" t="str">
        <f t="shared" ref="UB321" si="12943">IF(SS321&lt;&gt;"",
TZ321+UA321,
"")</f>
        <v/>
      </c>
    </row>
    <row r="322" spans="2:548" x14ac:dyDescent="0.35">
      <c r="B322" s="24">
        <f t="shared" si="10984"/>
        <v>54697</v>
      </c>
      <c r="C322" s="1">
        <f t="shared" si="10920"/>
        <v>2049</v>
      </c>
      <c r="D322" s="1">
        <f t="shared" si="10921"/>
        <v>72</v>
      </c>
      <c r="E322" s="1" t="str">
        <f t="shared" si="10922"/>
        <v/>
      </c>
      <c r="F322" s="25" t="str">
        <f t="shared" si="10575"/>
        <v/>
      </c>
      <c r="G322" s="25">
        <f>SUMIFS(F$9:F322,C$9:C322,C322)</f>
        <v>0</v>
      </c>
      <c r="H322" s="25" t="str">
        <f t="shared" si="10576"/>
        <v/>
      </c>
      <c r="I322" s="83" t="e">
        <f t="shared" si="10923"/>
        <v>#VALUE!</v>
      </c>
      <c r="J322" s="1" t="b">
        <f>IF(J321=TRUE,TRUE,AND(D322&gt;=dane_wiek_emerytalny,D322&gt;=55,YEAR(B322)-YEAR(dane_data_rozpoczecia)&gt;=4,SUMIFS(F$9:F322,C$9:C322,C322)))</f>
        <v>1</v>
      </c>
      <c r="K322" s="25" t="str">
        <f t="shared" si="10577"/>
        <v/>
      </c>
      <c r="L322" s="25">
        <f t="shared" si="10578"/>
        <v>0</v>
      </c>
      <c r="M322" s="25" t="e">
        <f t="shared" si="10579"/>
        <v>#VALUE!</v>
      </c>
      <c r="N322" s="25" t="e">
        <f t="shared" si="10580"/>
        <v>#VALUE!</v>
      </c>
      <c r="O322" s="1" t="b">
        <f>IF(O321=TRUE,TRUE,AND(D322&gt;=65,YEAR(B322)-YEAR(dane_data_rozpoczecia)&gt;=4,SUMIFS(F$9:F322,C$9:C322,C322)))</f>
        <v>1</v>
      </c>
      <c r="V322" s="24">
        <f t="shared" si="10985"/>
        <v>54697</v>
      </c>
      <c r="W322" s="1" t="str">
        <f t="shared" si="10924"/>
        <v/>
      </c>
      <c r="X322" s="25" t="str">
        <f t="shared" ca="1" si="10581"/>
        <v/>
      </c>
      <c r="Y322" s="25" t="str">
        <f t="shared" si="10582"/>
        <v/>
      </c>
      <c r="Z322" s="25" t="str">
        <f t="shared" si="10925"/>
        <v/>
      </c>
      <c r="AA322" s="25" t="str">
        <f t="shared" si="10926"/>
        <v/>
      </c>
      <c r="AB322" s="25" t="str">
        <f t="shared" si="10583"/>
        <v/>
      </c>
      <c r="AC322" s="25" t="str">
        <f t="shared" si="10584"/>
        <v/>
      </c>
      <c r="AD322" s="25" t="str">
        <f t="shared" si="10585"/>
        <v/>
      </c>
      <c r="AE322" s="25" t="str">
        <f t="shared" si="10586"/>
        <v/>
      </c>
      <c r="AF322" s="26" t="str">
        <f t="shared" si="10587"/>
        <v/>
      </c>
      <c r="AG322" s="27" t="str">
        <f t="shared" si="10588"/>
        <v/>
      </c>
      <c r="AH322" s="27" t="str">
        <f t="shared" si="10589"/>
        <v/>
      </c>
      <c r="AI322" s="27" t="str">
        <f t="shared" si="10927"/>
        <v/>
      </c>
      <c r="AJ322" s="27" t="str">
        <f t="shared" si="11056"/>
        <v/>
      </c>
      <c r="AK322" s="27" t="str">
        <f t="shared" si="10590"/>
        <v/>
      </c>
      <c r="AL322" s="27" t="str">
        <f t="shared" si="10928"/>
        <v/>
      </c>
      <c r="AM322" s="27" t="str">
        <f t="shared" si="10929"/>
        <v/>
      </c>
      <c r="AN322" s="26" t="str">
        <f t="shared" si="10591"/>
        <v/>
      </c>
      <c r="AO322" s="26" t="str">
        <f t="shared" si="10592"/>
        <v/>
      </c>
      <c r="AP322" s="27" t="str">
        <f t="shared" si="10593"/>
        <v/>
      </c>
      <c r="AQ322" s="26" t="str">
        <f t="shared" si="10594"/>
        <v/>
      </c>
      <c r="AR322" s="26" t="str">
        <f t="shared" si="10595"/>
        <v/>
      </c>
      <c r="AS322" s="25" t="str">
        <f t="shared" si="10596"/>
        <v/>
      </c>
      <c r="AT322" s="25" t="str">
        <f t="shared" si="10597"/>
        <v/>
      </c>
      <c r="AU322" s="25" t="str">
        <f t="shared" si="10598"/>
        <v/>
      </c>
      <c r="AV322" s="25" t="str">
        <f t="shared" si="10599"/>
        <v/>
      </c>
      <c r="AW322" s="28" t="str">
        <f t="shared" si="10600"/>
        <v/>
      </c>
      <c r="AX322" s="25">
        <f t="shared" si="10601"/>
        <v>0</v>
      </c>
      <c r="AY322" s="25" t="str">
        <f t="shared" si="10602"/>
        <v/>
      </c>
      <c r="AZ322" s="25" t="str">
        <f t="shared" si="10603"/>
        <v/>
      </c>
      <c r="BA322" s="25" t="str">
        <f t="shared" si="10930"/>
        <v/>
      </c>
      <c r="BB322" s="25" t="str">
        <f t="shared" si="10604"/>
        <v/>
      </c>
      <c r="BC322" s="25" t="str">
        <f t="shared" si="10605"/>
        <v/>
      </c>
      <c r="BD322" s="25" t="str">
        <f t="shared" si="10606"/>
        <v/>
      </c>
      <c r="BE322" s="25" t="str">
        <f t="shared" si="10607"/>
        <v/>
      </c>
      <c r="BF322" s="25" t="str">
        <f t="shared" si="10608"/>
        <v/>
      </c>
      <c r="BX322" s="24">
        <f t="shared" si="12654"/>
        <v>54697</v>
      </c>
      <c r="BY322" s="1" t="str">
        <f t="shared" si="12655"/>
        <v/>
      </c>
      <c r="BZ322" s="25" t="str">
        <f t="shared" ca="1" si="10609"/>
        <v/>
      </c>
      <c r="CA322" s="25" t="str">
        <f t="shared" si="10610"/>
        <v/>
      </c>
      <c r="CB322" s="25" t="str">
        <f t="shared" si="10611"/>
        <v/>
      </c>
      <c r="CC322" s="25" t="str">
        <f t="shared" si="10612"/>
        <v/>
      </c>
      <c r="CD322" s="25" t="str">
        <f t="shared" si="10613"/>
        <v/>
      </c>
      <c r="CE322" s="25" t="str">
        <f t="shared" si="10614"/>
        <v/>
      </c>
      <c r="CF322" s="25" t="str">
        <f t="shared" si="10615"/>
        <v/>
      </c>
      <c r="CG322" s="25" t="str">
        <f t="shared" si="10616"/>
        <v/>
      </c>
      <c r="CH322" s="26" t="str">
        <f t="shared" si="10617"/>
        <v/>
      </c>
      <c r="CI322" s="27" t="str">
        <f t="shared" si="10618"/>
        <v/>
      </c>
      <c r="CJ322" s="27" t="str">
        <f t="shared" si="10619"/>
        <v/>
      </c>
      <c r="CK322" s="27" t="str">
        <f t="shared" si="10620"/>
        <v/>
      </c>
      <c r="CL322" s="27" t="str">
        <f t="shared" si="10621"/>
        <v/>
      </c>
      <c r="CM322" s="27" t="str">
        <f t="shared" si="10622"/>
        <v/>
      </c>
      <c r="CN322" s="27" t="str">
        <f t="shared" si="10623"/>
        <v/>
      </c>
      <c r="CO322" s="27" t="str">
        <f t="shared" si="10624"/>
        <v/>
      </c>
      <c r="CP322" s="26" t="str">
        <f t="shared" si="10625"/>
        <v/>
      </c>
      <c r="CQ322" s="26" t="str">
        <f t="shared" si="10626"/>
        <v/>
      </c>
      <c r="CR322" s="27" t="str">
        <f t="shared" si="10627"/>
        <v/>
      </c>
      <c r="CS322" s="26" t="str">
        <f t="shared" si="10628"/>
        <v/>
      </c>
      <c r="CT322" s="26" t="str">
        <f t="shared" si="10629"/>
        <v/>
      </c>
      <c r="CU322" s="25" t="str">
        <f t="shared" si="10630"/>
        <v/>
      </c>
      <c r="CV322" s="25" t="str">
        <f t="shared" si="10631"/>
        <v/>
      </c>
      <c r="CW322" s="25" t="str">
        <f t="shared" si="10632"/>
        <v/>
      </c>
      <c r="CX322" s="25" t="str">
        <f t="shared" si="10633"/>
        <v/>
      </c>
      <c r="CY322" s="28" t="str">
        <f t="shared" si="10634"/>
        <v/>
      </c>
      <c r="CZ322" s="25">
        <f t="shared" si="10635"/>
        <v>0</v>
      </c>
      <c r="DA322" s="25" t="str">
        <f t="shared" si="10636"/>
        <v/>
      </c>
      <c r="DB322" s="25" t="str">
        <f t="shared" si="10637"/>
        <v/>
      </c>
      <c r="DC322" s="25" t="str">
        <f t="shared" si="10638"/>
        <v/>
      </c>
      <c r="DD322" s="25" t="str">
        <f t="shared" si="10639"/>
        <v/>
      </c>
      <c r="DE322" s="25" t="str">
        <f t="shared" si="10640"/>
        <v/>
      </c>
      <c r="DF322" s="25" t="str">
        <f t="shared" si="10641"/>
        <v/>
      </c>
      <c r="DG322" s="25" t="str">
        <f t="shared" si="10642"/>
        <v/>
      </c>
      <c r="DH322" s="25" t="str">
        <f t="shared" si="10643"/>
        <v/>
      </c>
      <c r="DZ322" s="24">
        <f t="shared" si="12654"/>
        <v>54697</v>
      </c>
      <c r="EA322" s="1" t="str">
        <f t="shared" si="12655"/>
        <v/>
      </c>
      <c r="EB322" s="25" t="str">
        <f t="shared" ca="1" si="10644"/>
        <v/>
      </c>
      <c r="EC322" s="25" t="str">
        <f t="shared" si="10645"/>
        <v/>
      </c>
      <c r="ED322" s="25" t="str">
        <f t="shared" si="10646"/>
        <v/>
      </c>
      <c r="EE322" s="25" t="str">
        <f t="shared" si="10647"/>
        <v/>
      </c>
      <c r="EF322" s="25" t="str">
        <f t="shared" si="10648"/>
        <v/>
      </c>
      <c r="EG322" s="25" t="str">
        <f t="shared" si="10649"/>
        <v/>
      </c>
      <c r="EH322" s="25" t="str">
        <f t="shared" si="10650"/>
        <v/>
      </c>
      <c r="EI322" s="25" t="str">
        <f t="shared" si="10651"/>
        <v/>
      </c>
      <c r="EJ322" s="26" t="str">
        <f t="shared" si="10652"/>
        <v/>
      </c>
      <c r="EK322" s="27" t="str">
        <f t="shared" si="10653"/>
        <v/>
      </c>
      <c r="EL322" s="27" t="str">
        <f t="shared" si="10654"/>
        <v/>
      </c>
      <c r="EM322" s="27" t="str">
        <f t="shared" si="10655"/>
        <v/>
      </c>
      <c r="EN322" s="27" t="str">
        <f t="shared" si="10656"/>
        <v/>
      </c>
      <c r="EO322" s="27" t="str">
        <f t="shared" si="10657"/>
        <v/>
      </c>
      <c r="EP322" s="27" t="str">
        <f t="shared" si="10658"/>
        <v/>
      </c>
      <c r="EQ322" s="27" t="str">
        <f t="shared" si="10659"/>
        <v/>
      </c>
      <c r="ER322" s="26" t="str">
        <f t="shared" si="10660"/>
        <v/>
      </c>
      <c r="ES322" s="26" t="str">
        <f t="shared" si="10661"/>
        <v/>
      </c>
      <c r="ET322" s="27" t="str">
        <f t="shared" si="10662"/>
        <v/>
      </c>
      <c r="EU322" s="26" t="str">
        <f t="shared" si="10663"/>
        <v/>
      </c>
      <c r="EV322" s="26" t="str">
        <f t="shared" si="10664"/>
        <v/>
      </c>
      <c r="EW322" s="25" t="str">
        <f t="shared" si="10665"/>
        <v/>
      </c>
      <c r="EX322" s="25" t="str">
        <f t="shared" si="10666"/>
        <v/>
      </c>
      <c r="EY322" s="25" t="str">
        <f t="shared" si="10667"/>
        <v/>
      </c>
      <c r="EZ322" s="25" t="str">
        <f t="shared" si="10668"/>
        <v/>
      </c>
      <c r="FA322" s="28" t="str">
        <f t="shared" si="10669"/>
        <v/>
      </c>
      <c r="FB322" s="25">
        <f t="shared" si="10670"/>
        <v>0</v>
      </c>
      <c r="FC322" s="25" t="str">
        <f t="shared" si="10671"/>
        <v/>
      </c>
      <c r="FD322" s="25" t="str">
        <f t="shared" si="10672"/>
        <v/>
      </c>
      <c r="FE322" s="25" t="str">
        <f t="shared" si="10673"/>
        <v/>
      </c>
      <c r="FF322" s="25" t="str">
        <f t="shared" si="10674"/>
        <v/>
      </c>
      <c r="FG322" s="25" t="str">
        <f t="shared" si="10675"/>
        <v/>
      </c>
      <c r="FH322" s="25" t="str">
        <f t="shared" si="10676"/>
        <v/>
      </c>
      <c r="FI322" s="25" t="str">
        <f t="shared" si="10677"/>
        <v/>
      </c>
      <c r="FJ322" s="25" t="str">
        <f t="shared" si="10678"/>
        <v/>
      </c>
      <c r="GB322" s="24">
        <f t="shared" si="12656"/>
        <v>54697</v>
      </c>
      <c r="GC322" s="1" t="str">
        <f t="shared" si="12657"/>
        <v/>
      </c>
      <c r="GD322" s="25" t="str">
        <f t="shared" ca="1" si="10679"/>
        <v/>
      </c>
      <c r="GE322" s="25" t="str">
        <f t="shared" si="10680"/>
        <v/>
      </c>
      <c r="GF322" s="25" t="str">
        <f t="shared" si="10681"/>
        <v/>
      </c>
      <c r="GG322" s="25" t="str">
        <f t="shared" si="10682"/>
        <v/>
      </c>
      <c r="GH322" s="25" t="str">
        <f t="shared" si="10683"/>
        <v/>
      </c>
      <c r="GI322" s="25" t="str">
        <f t="shared" si="10684"/>
        <v/>
      </c>
      <c r="GJ322" s="25" t="str">
        <f t="shared" si="10685"/>
        <v/>
      </c>
      <c r="GK322" s="25" t="str">
        <f t="shared" si="10686"/>
        <v/>
      </c>
      <c r="GL322" s="26" t="str">
        <f t="shared" si="10687"/>
        <v/>
      </c>
      <c r="GM322" s="27" t="str">
        <f t="shared" si="10688"/>
        <v/>
      </c>
      <c r="GN322" s="27" t="str">
        <f t="shared" si="10689"/>
        <v/>
      </c>
      <c r="GO322" s="27" t="str">
        <f t="shared" si="10690"/>
        <v/>
      </c>
      <c r="GP322" s="27" t="str">
        <f t="shared" si="10691"/>
        <v/>
      </c>
      <c r="GQ322" s="27" t="str">
        <f t="shared" si="10692"/>
        <v/>
      </c>
      <c r="GR322" s="27" t="str">
        <f t="shared" si="10693"/>
        <v/>
      </c>
      <c r="GS322" s="27" t="str">
        <f t="shared" si="10694"/>
        <v/>
      </c>
      <c r="GT322" s="26" t="str">
        <f t="shared" si="10695"/>
        <v/>
      </c>
      <c r="GU322" s="26" t="str">
        <f t="shared" si="10696"/>
        <v/>
      </c>
      <c r="GV322" s="27" t="str">
        <f t="shared" si="10697"/>
        <v/>
      </c>
      <c r="GW322" s="26" t="str">
        <f t="shared" si="10698"/>
        <v/>
      </c>
      <c r="GX322" s="26" t="str">
        <f t="shared" si="10699"/>
        <v/>
      </c>
      <c r="GY322" s="25" t="str">
        <f t="shared" si="10700"/>
        <v/>
      </c>
      <c r="GZ322" s="25" t="str">
        <f t="shared" si="10701"/>
        <v/>
      </c>
      <c r="HA322" s="25" t="str">
        <f t="shared" si="10702"/>
        <v/>
      </c>
      <c r="HB322" s="25" t="str">
        <f t="shared" si="10703"/>
        <v/>
      </c>
      <c r="HC322" s="28" t="str">
        <f t="shared" si="10704"/>
        <v/>
      </c>
      <c r="HD322" s="25">
        <f t="shared" si="10705"/>
        <v>0</v>
      </c>
      <c r="HE322" s="25" t="str">
        <f t="shared" si="10706"/>
        <v/>
      </c>
      <c r="HF322" s="25" t="str">
        <f t="shared" si="10707"/>
        <v/>
      </c>
      <c r="HG322" s="25" t="str">
        <f t="shared" si="10708"/>
        <v/>
      </c>
      <c r="HH322" s="25" t="str">
        <f t="shared" si="10709"/>
        <v/>
      </c>
      <c r="HI322" s="25" t="str">
        <f t="shared" si="10710"/>
        <v/>
      </c>
      <c r="HJ322" s="25" t="str">
        <f t="shared" si="10711"/>
        <v/>
      </c>
      <c r="HK322" s="25" t="str">
        <f t="shared" si="10712"/>
        <v/>
      </c>
      <c r="HL322" s="25" t="str">
        <f t="shared" si="10713"/>
        <v/>
      </c>
      <c r="ID322" s="24">
        <f t="shared" si="12656"/>
        <v>54697</v>
      </c>
      <c r="IE322" s="1" t="str">
        <f t="shared" si="12657"/>
        <v/>
      </c>
      <c r="IF322" s="25" t="str">
        <f t="shared" ca="1" si="10714"/>
        <v/>
      </c>
      <c r="IG322" s="25" t="str">
        <f t="shared" si="10715"/>
        <v/>
      </c>
      <c r="IH322" s="25" t="str">
        <f t="shared" si="10716"/>
        <v/>
      </c>
      <c r="II322" s="25" t="str">
        <f t="shared" si="10717"/>
        <v/>
      </c>
      <c r="IJ322" s="25" t="str">
        <f t="shared" si="10718"/>
        <v/>
      </c>
      <c r="IK322" s="25" t="str">
        <f t="shared" si="10719"/>
        <v/>
      </c>
      <c r="IL322" s="25" t="str">
        <f t="shared" si="10720"/>
        <v/>
      </c>
      <c r="IM322" s="25" t="str">
        <f t="shared" si="10721"/>
        <v/>
      </c>
      <c r="IN322" s="26" t="str">
        <f t="shared" si="10722"/>
        <v/>
      </c>
      <c r="IO322" s="27" t="str">
        <f t="shared" si="10723"/>
        <v/>
      </c>
      <c r="IP322" s="27" t="str">
        <f t="shared" si="10724"/>
        <v/>
      </c>
      <c r="IQ322" s="27" t="str">
        <f t="shared" si="10725"/>
        <v/>
      </c>
      <c r="IR322" s="27" t="str">
        <f t="shared" si="10726"/>
        <v/>
      </c>
      <c r="IS322" s="27" t="str">
        <f t="shared" si="10727"/>
        <v/>
      </c>
      <c r="IT322" s="27" t="str">
        <f t="shared" si="10728"/>
        <v/>
      </c>
      <c r="IU322" s="27" t="str">
        <f t="shared" si="10729"/>
        <v/>
      </c>
      <c r="IV322" s="26" t="str">
        <f t="shared" si="10730"/>
        <v/>
      </c>
      <c r="IW322" s="26" t="str">
        <f t="shared" si="10731"/>
        <v/>
      </c>
      <c r="IX322" s="27" t="str">
        <f t="shared" si="10732"/>
        <v/>
      </c>
      <c r="IY322" s="26" t="str">
        <f t="shared" si="10733"/>
        <v/>
      </c>
      <c r="IZ322" s="26" t="str">
        <f t="shared" si="10734"/>
        <v/>
      </c>
      <c r="JA322" s="25" t="str">
        <f t="shared" si="10735"/>
        <v/>
      </c>
      <c r="JB322" s="25" t="str">
        <f t="shared" si="10736"/>
        <v/>
      </c>
      <c r="JC322" s="25" t="str">
        <f t="shared" si="10737"/>
        <v/>
      </c>
      <c r="JD322" s="25" t="str">
        <f t="shared" si="10738"/>
        <v/>
      </c>
      <c r="JE322" s="28" t="str">
        <f t="shared" si="10739"/>
        <v/>
      </c>
      <c r="JF322" s="25">
        <f t="shared" si="10740"/>
        <v>0</v>
      </c>
      <c r="JG322" s="25" t="str">
        <f t="shared" si="10741"/>
        <v/>
      </c>
      <c r="JH322" s="25" t="str">
        <f t="shared" si="10742"/>
        <v/>
      </c>
      <c r="JI322" s="25" t="str">
        <f t="shared" si="10743"/>
        <v/>
      </c>
      <c r="JJ322" s="25" t="str">
        <f t="shared" si="10744"/>
        <v/>
      </c>
      <c r="JK322" s="25" t="str">
        <f t="shared" si="10745"/>
        <v/>
      </c>
      <c r="JL322" s="25" t="str">
        <f t="shared" si="10746"/>
        <v/>
      </c>
      <c r="JM322" s="25" t="str">
        <f t="shared" si="10747"/>
        <v/>
      </c>
      <c r="JN322" s="25" t="str">
        <f t="shared" si="10748"/>
        <v/>
      </c>
      <c r="KF322" s="24">
        <f t="shared" si="12658"/>
        <v>54697</v>
      </c>
      <c r="KG322" s="1" t="str">
        <f t="shared" si="12659"/>
        <v/>
      </c>
      <c r="KH322" s="25" t="str">
        <f t="shared" ca="1" si="10749"/>
        <v/>
      </c>
      <c r="KI322" s="25" t="str">
        <f t="shared" si="10750"/>
        <v/>
      </c>
      <c r="KJ322" s="25" t="str">
        <f t="shared" si="10751"/>
        <v/>
      </c>
      <c r="KK322" s="25" t="str">
        <f t="shared" si="10752"/>
        <v/>
      </c>
      <c r="KL322" s="25" t="str">
        <f t="shared" si="10753"/>
        <v/>
      </c>
      <c r="KM322" s="25" t="str">
        <f t="shared" si="10754"/>
        <v/>
      </c>
      <c r="KN322" s="25" t="str">
        <f t="shared" si="10755"/>
        <v/>
      </c>
      <c r="KO322" s="25" t="str">
        <f t="shared" si="10756"/>
        <v/>
      </c>
      <c r="KP322" s="26" t="str">
        <f t="shared" si="10757"/>
        <v/>
      </c>
      <c r="KQ322" s="27" t="str">
        <f t="shared" si="10758"/>
        <v/>
      </c>
      <c r="KR322" s="27" t="str">
        <f t="shared" si="10759"/>
        <v/>
      </c>
      <c r="KS322" s="27" t="str">
        <f t="shared" si="10760"/>
        <v/>
      </c>
      <c r="KT322" s="27" t="str">
        <f t="shared" si="10761"/>
        <v/>
      </c>
      <c r="KU322" s="27" t="str">
        <f t="shared" si="10762"/>
        <v/>
      </c>
      <c r="KV322" s="27" t="str">
        <f t="shared" si="10763"/>
        <v/>
      </c>
      <c r="KW322" s="27" t="str">
        <f t="shared" si="10764"/>
        <v/>
      </c>
      <c r="KX322" s="26" t="str">
        <f t="shared" si="10765"/>
        <v/>
      </c>
      <c r="KY322" s="26" t="str">
        <f t="shared" si="10766"/>
        <v/>
      </c>
      <c r="KZ322" s="268" t="str">
        <f t="shared" si="10937"/>
        <v/>
      </c>
      <c r="LA322" s="268" t="e">
        <f t="shared" ca="1" si="10938"/>
        <v>#DIV/0!</v>
      </c>
      <c r="LB322" s="269" t="e">
        <f t="shared" ca="1" si="10939"/>
        <v>#VALUE!</v>
      </c>
      <c r="LC322" s="26" t="str">
        <f t="shared" si="10767"/>
        <v/>
      </c>
      <c r="LD322" s="26" t="str">
        <f t="shared" si="10768"/>
        <v/>
      </c>
      <c r="LE322" s="25" t="str">
        <f t="shared" si="10769"/>
        <v/>
      </c>
      <c r="LF322" s="25" t="str">
        <f t="shared" si="10770"/>
        <v/>
      </c>
      <c r="LG322" s="25" t="str">
        <f t="shared" si="10771"/>
        <v/>
      </c>
      <c r="LH322" s="25" t="str">
        <f t="shared" si="10772"/>
        <v/>
      </c>
      <c r="LI322" s="28" t="str">
        <f t="shared" si="10773"/>
        <v/>
      </c>
      <c r="LJ322" s="25">
        <f t="shared" si="10774"/>
        <v>0</v>
      </c>
      <c r="LK322" s="25" t="str">
        <f t="shared" si="10775"/>
        <v/>
      </c>
      <c r="LL322" s="25" t="str">
        <f t="shared" si="10776"/>
        <v/>
      </c>
      <c r="LM322" s="25" t="str">
        <f t="shared" si="10777"/>
        <v/>
      </c>
      <c r="LN322" s="25" t="str">
        <f t="shared" si="10778"/>
        <v/>
      </c>
      <c r="LO322" s="25" t="str">
        <f t="shared" si="10779"/>
        <v/>
      </c>
      <c r="LP322" s="267" t="str">
        <f t="shared" si="10940"/>
        <v/>
      </c>
      <c r="LQ322" s="25" t="str">
        <f t="shared" si="10780"/>
        <v/>
      </c>
      <c r="LR322" s="25" t="str">
        <f t="shared" si="10781"/>
        <v/>
      </c>
      <c r="MJ322" s="24">
        <f t="shared" si="12660"/>
        <v>54697</v>
      </c>
      <c r="MK322" s="1" t="str">
        <f t="shared" si="12661"/>
        <v/>
      </c>
      <c r="ML322" s="25" t="str">
        <f t="shared" ca="1" si="10782"/>
        <v/>
      </c>
      <c r="MM322" s="25" t="str">
        <f t="shared" si="10783"/>
        <v/>
      </c>
      <c r="MN322" s="25" t="str">
        <f t="shared" si="10784"/>
        <v/>
      </c>
      <c r="MO322" s="25" t="str">
        <f t="shared" si="10785"/>
        <v/>
      </c>
      <c r="MP322" s="25" t="str">
        <f t="shared" si="10786"/>
        <v/>
      </c>
      <c r="MQ322" s="25" t="str">
        <f t="shared" si="10787"/>
        <v/>
      </c>
      <c r="MR322" s="25" t="str">
        <f t="shared" si="10788"/>
        <v/>
      </c>
      <c r="MS322" s="25" t="str">
        <f t="shared" si="10789"/>
        <v/>
      </c>
      <c r="MT322" s="26" t="str">
        <f t="shared" si="10790"/>
        <v/>
      </c>
      <c r="MU322" s="27" t="str">
        <f t="shared" si="10791"/>
        <v/>
      </c>
      <c r="MV322" s="27" t="str">
        <f t="shared" si="10792"/>
        <v/>
      </c>
      <c r="MW322" s="27" t="str">
        <f t="shared" si="10793"/>
        <v/>
      </c>
      <c r="MX322" s="27" t="str">
        <f t="shared" si="10794"/>
        <v/>
      </c>
      <c r="MY322" s="27" t="str">
        <f t="shared" si="10795"/>
        <v/>
      </c>
      <c r="MZ322" s="27" t="str">
        <f t="shared" si="10796"/>
        <v/>
      </c>
      <c r="NA322" s="27" t="str">
        <f t="shared" si="10797"/>
        <v/>
      </c>
      <c r="NB322" s="26" t="str">
        <f t="shared" si="10798"/>
        <v/>
      </c>
      <c r="NC322" s="26" t="str">
        <f t="shared" si="10799"/>
        <v/>
      </c>
      <c r="ND322" s="268" t="str">
        <f t="shared" si="10943"/>
        <v/>
      </c>
      <c r="NE322" s="268" t="e">
        <f t="shared" ca="1" si="10944"/>
        <v>#DIV/0!</v>
      </c>
      <c r="NF322" s="269" t="e">
        <f t="shared" ca="1" si="10945"/>
        <v>#VALUE!</v>
      </c>
      <c r="NG322" s="26" t="str">
        <f t="shared" si="10800"/>
        <v/>
      </c>
      <c r="NH322" s="26" t="str">
        <f t="shared" si="10801"/>
        <v/>
      </c>
      <c r="NI322" s="25" t="str">
        <f t="shared" si="10802"/>
        <v/>
      </c>
      <c r="NJ322" s="25" t="str">
        <f t="shared" si="10803"/>
        <v/>
      </c>
      <c r="NK322" s="25" t="str">
        <f t="shared" si="10804"/>
        <v/>
      </c>
      <c r="NL322" s="25" t="str">
        <f t="shared" si="10805"/>
        <v/>
      </c>
      <c r="NM322" s="28" t="str">
        <f t="shared" si="10806"/>
        <v/>
      </c>
      <c r="NN322" s="25">
        <f t="shared" si="10807"/>
        <v>0</v>
      </c>
      <c r="NO322" s="25" t="str">
        <f t="shared" si="10808"/>
        <v/>
      </c>
      <c r="NP322" s="25" t="str">
        <f t="shared" si="10809"/>
        <v/>
      </c>
      <c r="NQ322" s="25" t="str">
        <f t="shared" si="10810"/>
        <v/>
      </c>
      <c r="NR322" s="25" t="str">
        <f t="shared" si="10811"/>
        <v/>
      </c>
      <c r="NS322" s="25" t="str">
        <f t="shared" si="10812"/>
        <v/>
      </c>
      <c r="NT322" s="267" t="str">
        <f t="shared" si="10946"/>
        <v/>
      </c>
      <c r="NU322" s="25" t="str">
        <f t="shared" si="10813"/>
        <v/>
      </c>
      <c r="NV322" s="25" t="str">
        <f t="shared" si="10814"/>
        <v/>
      </c>
      <c r="ON322" s="24">
        <f t="shared" si="12662"/>
        <v>54697</v>
      </c>
      <c r="OO322" s="1" t="str">
        <f t="shared" si="12663"/>
        <v/>
      </c>
      <c r="OP322" s="25" t="str">
        <f t="shared" ca="1" si="10815"/>
        <v/>
      </c>
      <c r="OQ322" s="25" t="str">
        <f t="shared" si="10816"/>
        <v/>
      </c>
      <c r="OR322" s="25" t="str">
        <f t="shared" si="10817"/>
        <v/>
      </c>
      <c r="OS322" s="25" t="str">
        <f t="shared" si="10818"/>
        <v/>
      </c>
      <c r="OT322" s="25" t="str">
        <f t="shared" si="10819"/>
        <v/>
      </c>
      <c r="OU322" s="25" t="str">
        <f t="shared" si="10820"/>
        <v/>
      </c>
      <c r="OV322" s="25" t="str">
        <f t="shared" si="10821"/>
        <v/>
      </c>
      <c r="OW322" s="25" t="str">
        <f t="shared" si="10822"/>
        <v/>
      </c>
      <c r="OX322" s="26" t="str">
        <f t="shared" si="10823"/>
        <v/>
      </c>
      <c r="OY322" s="27" t="str">
        <f t="shared" si="10824"/>
        <v/>
      </c>
      <c r="OZ322" s="27" t="str">
        <f t="shared" si="10825"/>
        <v/>
      </c>
      <c r="PA322" s="27" t="str">
        <f t="shared" si="10826"/>
        <v/>
      </c>
      <c r="PB322" s="27" t="str">
        <f t="shared" si="10827"/>
        <v/>
      </c>
      <c r="PC322" s="27" t="str">
        <f t="shared" si="10828"/>
        <v/>
      </c>
      <c r="PD322" s="27" t="str">
        <f t="shared" si="10829"/>
        <v/>
      </c>
      <c r="PE322" s="27" t="str">
        <f t="shared" si="10830"/>
        <v/>
      </c>
      <c r="PF322" s="26" t="str">
        <f t="shared" si="10831"/>
        <v/>
      </c>
      <c r="PG322" s="26" t="str">
        <f t="shared" si="10832"/>
        <v/>
      </c>
      <c r="PH322" s="27" t="str">
        <f t="shared" si="10833"/>
        <v/>
      </c>
      <c r="PI322" s="26" t="str">
        <f t="shared" si="10834"/>
        <v/>
      </c>
      <c r="PJ322" s="26" t="str">
        <f t="shared" si="10835"/>
        <v/>
      </c>
      <c r="PK322" s="25" t="str">
        <f t="shared" si="10836"/>
        <v/>
      </c>
      <c r="PL322" s="25" t="str">
        <f t="shared" si="10837"/>
        <v/>
      </c>
      <c r="PM322" s="25" t="str">
        <f t="shared" si="10838"/>
        <v/>
      </c>
      <c r="PN322" s="25" t="str">
        <f t="shared" si="10839"/>
        <v/>
      </c>
      <c r="PO322" s="28" t="str">
        <f t="shared" si="10840"/>
        <v/>
      </c>
      <c r="PP322" s="25">
        <f t="shared" si="10841"/>
        <v>0</v>
      </c>
      <c r="PQ322" s="25" t="str">
        <f t="shared" si="10842"/>
        <v/>
      </c>
      <c r="PR322" s="25" t="str">
        <f t="shared" si="10843"/>
        <v/>
      </c>
      <c r="PS322" s="25" t="str">
        <f t="shared" si="10844"/>
        <v/>
      </c>
      <c r="PT322" s="25" t="str">
        <f t="shared" si="10845"/>
        <v/>
      </c>
      <c r="PU322" s="25" t="str">
        <f t="shared" si="10846"/>
        <v/>
      </c>
      <c r="PV322" s="25" t="str">
        <f t="shared" si="10847"/>
        <v/>
      </c>
      <c r="PW322" s="25" t="str">
        <f t="shared" si="10848"/>
        <v/>
      </c>
      <c r="PX322" s="25" t="str">
        <f t="shared" si="10849"/>
        <v/>
      </c>
      <c r="QP322" s="24">
        <f t="shared" si="12662"/>
        <v>54697</v>
      </c>
      <c r="QQ322" s="1" t="str">
        <f t="shared" si="12663"/>
        <v/>
      </c>
      <c r="QR322" s="25" t="str">
        <f t="shared" ca="1" si="10850"/>
        <v/>
      </c>
      <c r="QS322" s="25" t="str">
        <f t="shared" si="10851"/>
        <v/>
      </c>
      <c r="QT322" s="25" t="str">
        <f t="shared" si="10852"/>
        <v/>
      </c>
      <c r="QU322" s="25" t="str">
        <f t="shared" si="10853"/>
        <v/>
      </c>
      <c r="QV322" s="25" t="str">
        <f t="shared" si="10854"/>
        <v/>
      </c>
      <c r="QW322" s="25" t="str">
        <f t="shared" si="10855"/>
        <v/>
      </c>
      <c r="QX322" s="25" t="str">
        <f t="shared" si="10856"/>
        <v/>
      </c>
      <c r="QY322" s="25" t="str">
        <f t="shared" si="10857"/>
        <v/>
      </c>
      <c r="QZ322" s="26" t="str">
        <f t="shared" si="10858"/>
        <v/>
      </c>
      <c r="RA322" s="27" t="str">
        <f t="shared" si="10859"/>
        <v/>
      </c>
      <c r="RB322" s="27" t="str">
        <f t="shared" si="10860"/>
        <v/>
      </c>
      <c r="RC322" s="27" t="str">
        <f t="shared" si="10861"/>
        <v/>
      </c>
      <c r="RD322" s="27" t="str">
        <f t="shared" si="10862"/>
        <v/>
      </c>
      <c r="RE322" s="27" t="str">
        <f t="shared" si="10863"/>
        <v/>
      </c>
      <c r="RF322" s="27" t="str">
        <f t="shared" si="10864"/>
        <v/>
      </c>
      <c r="RG322" s="27" t="str">
        <f t="shared" si="10865"/>
        <v/>
      </c>
      <c r="RH322" s="26" t="str">
        <f t="shared" si="10866"/>
        <v/>
      </c>
      <c r="RI322" s="26" t="str">
        <f t="shared" si="10867"/>
        <v/>
      </c>
      <c r="RJ322" s="27" t="str">
        <f t="shared" si="10868"/>
        <v/>
      </c>
      <c r="RK322" s="26" t="str">
        <f t="shared" si="10869"/>
        <v/>
      </c>
      <c r="RL322" s="26" t="str">
        <f t="shared" si="10870"/>
        <v/>
      </c>
      <c r="RM322" s="25" t="str">
        <f t="shared" si="10871"/>
        <v/>
      </c>
      <c r="RN322" s="25" t="str">
        <f t="shared" si="10872"/>
        <v/>
      </c>
      <c r="RO322" s="25" t="str">
        <f t="shared" si="10873"/>
        <v/>
      </c>
      <c r="RP322" s="25" t="str">
        <f t="shared" si="10874"/>
        <v/>
      </c>
      <c r="RQ322" s="28" t="str">
        <f t="shared" si="10875"/>
        <v/>
      </c>
      <c r="RR322" s="25">
        <f t="shared" si="10876"/>
        <v>0</v>
      </c>
      <c r="RS322" s="25" t="str">
        <f t="shared" si="10877"/>
        <v/>
      </c>
      <c r="RT322" s="25" t="str">
        <f t="shared" si="10878"/>
        <v/>
      </c>
      <c r="RU322" s="25" t="str">
        <f t="shared" si="10879"/>
        <v/>
      </c>
      <c r="RV322" s="25" t="str">
        <f t="shared" si="10880"/>
        <v/>
      </c>
      <c r="RW322" s="25" t="str">
        <f t="shared" si="10881"/>
        <v/>
      </c>
      <c r="RX322" s="25" t="str">
        <f t="shared" si="10882"/>
        <v/>
      </c>
      <c r="RY322" s="25" t="str">
        <f t="shared" si="10883"/>
        <v/>
      </c>
      <c r="RZ322" s="25" t="str">
        <f t="shared" si="10884"/>
        <v/>
      </c>
      <c r="SR322" s="24">
        <f t="shared" ref="SR322" si="12944">EDATE(SR321,1)</f>
        <v>54697</v>
      </c>
      <c r="SS322" s="1" t="str">
        <f t="shared" ref="SS322" si="12945">IF(dane_okres_inwestycji*12&gt;SS321,SS321+1,"")</f>
        <v/>
      </c>
      <c r="ST322" s="25" t="str">
        <f t="shared" ref="ST322" ca="1" si="12946">IF(AND(SS322&lt;&gt;"",dane_wplaty_skladka&gt;=SO$43),
CHOOSE(SO$2,$H322,$K322,$F322,$I322,$N322,0),
"")</f>
        <v/>
      </c>
      <c r="SU322" s="25" t="str">
        <f t="shared" si="11770"/>
        <v/>
      </c>
      <c r="SV322" s="25" t="str">
        <f t="shared" ref="SV322" si="12947">IF(SS322&lt;&gt;"",
IF(OR($A$1="main",AND($A$1&lt;&gt;"main",SO$16="tak")),
IFERROR(IF(OR(SO$12=1,MOD(SS322,SO$12)=1),SO$10,0),0)+
IFERROR(IF(OR(SO$15=1,MOD(SS322,SO$15)=1),SO$13,0),0),0),
"")</f>
        <v/>
      </c>
      <c r="SW322" s="25" t="str">
        <f t="shared" ref="SW322" si="12948">IF(SS322&lt;&gt;"",
IFERROR(IF(AND($X322&lt;&gt;0,$X322&lt;SO$20),$X322*SO$21,0),0),
"")</f>
        <v/>
      </c>
      <c r="SX322" s="25" t="str">
        <f t="shared" ref="SX322" si="12949">IF(SS322&lt;&gt;"",
ST322-SW322,
"")</f>
        <v/>
      </c>
      <c r="SY322" s="25" t="str">
        <f t="shared" ref="SY322" si="12950">IF(SS322&lt;&gt;"",
IF(AND(SX322&lt;&gt;0,SO$28="PLN"),MAX(SO$29,SX322*SO$27),0),
"")</f>
        <v/>
      </c>
      <c r="SZ322" s="25" t="str">
        <f t="shared" ref="SZ322" si="12951">IF(SS322&lt;&gt;"",
SX322-SY322,
"")</f>
        <v/>
      </c>
      <c r="TA322" s="25" t="str">
        <f t="shared" ref="TA322" si="12952">IF(SS322&lt;&gt;"",
SZ322*SO$31,
"")</f>
        <v/>
      </c>
      <c r="TB322" s="26" t="str">
        <f t="shared" ref="TB322" si="12953">IF(SS322&lt;&gt;"",
SZ322/TB$6,
"")</f>
        <v/>
      </c>
      <c r="TC322" s="27" t="str">
        <f t="shared" ref="TC322" si="12954">IF(SS322&lt;&gt;"",
IF(AND(TB322&lt;&gt;0,SO$28&lt;&gt;"PLN",SO$28&lt;&gt;"n/d"),MAX(SO$29,TB322*SO$27),0),
"")</f>
        <v/>
      </c>
      <c r="TD322" s="27" t="str">
        <f t="shared" ref="TD322" si="12955">IF(SS322&lt;&gt;"",
(TB322-TC322),
"")</f>
        <v/>
      </c>
      <c r="TE322" s="27" t="str">
        <f t="shared" ref="TE322" si="12956">IF(SS322&lt;&gt;"",
(TD322+TL321)*TE$5,
"")</f>
        <v/>
      </c>
      <c r="TF322" s="27" t="str">
        <f t="shared" ref="TF322" si="12957">IF(SS322&lt;&gt;"",
(TD322+TL321)*TF$5,
"")</f>
        <v/>
      </c>
      <c r="TG322" s="27" t="str">
        <f t="shared" ref="TG322" si="12958">IF(SS322&lt;&gt;"",
TF322*dane_oproc_1M,
"")</f>
        <v/>
      </c>
      <c r="TH322" s="27" t="str">
        <f t="shared" ref="TH322" si="12959">IF(SS322&lt;&gt;"",
IF(TB322&lt;&gt;0,TB322*TH$4,0),
"")</f>
        <v/>
      </c>
      <c r="TI322" s="27" t="str">
        <f t="shared" ref="TI322" si="12960">IF(SS322&lt;&gt;"",
TF322+TG322+TH322,
"")</f>
        <v/>
      </c>
      <c r="TJ322" s="26" t="str">
        <f t="shared" ref="TJ322" si="12961">IF(SS322&lt;&gt;"",
AVERAGE(TF322,TI322)*SO$34/12,
"")</f>
        <v/>
      </c>
      <c r="TK322" s="26" t="str">
        <f t="shared" ref="TK322" si="12962">IF(SS322&lt;&gt;"",
AVERAGE(TF322,TI322-TJ322)*SO$33/12,
"")</f>
        <v/>
      </c>
      <c r="TL322" s="27" t="str">
        <f t="shared" ref="TL322" si="12963">IF(SS322&lt;&gt;"",
TE322+TI322-TJ322-TK322,
"")</f>
        <v/>
      </c>
      <c r="TM322" s="26" t="str">
        <f t="shared" ref="TM322" si="12964">IF(SS322&lt;&gt;"",
IF(AND(SO$38&lt;&gt;"PLN",SO$38&lt;&gt;"n/d",TL322&gt;0),MAX(SO$39,TL322*SO$37),0),
"")</f>
        <v/>
      </c>
      <c r="TN322" s="26" t="str">
        <f t="shared" ref="TN322" si="12965">IF(SS322&lt;&gt;"",
TL322-TM322,
"")</f>
        <v/>
      </c>
      <c r="TO322" s="25" t="str">
        <f t="shared" ref="TO322" si="12966">IF(SS322&lt;&gt;"",
TN322*TO$6,
"")</f>
        <v/>
      </c>
      <c r="TP322" s="25" t="str">
        <f t="shared" ref="TP322" si="12967">IF(SS322&lt;&gt;"",
TN322*TP$6-TO322,
"")</f>
        <v/>
      </c>
      <c r="TQ322" s="25" t="str">
        <f t="shared" ref="TQ322" si="12968">IF(SS322&lt;&gt;"",
IF(AND(SO$38="PLN",TO322&gt;0),MAX(SO$39,TO322*SO$37),0),
"")</f>
        <v/>
      </c>
      <c r="TR322" s="25" t="str">
        <f t="shared" ref="TR322" si="12969">IF(SS322&lt;&gt;"",
TO322-TQ322,
"")</f>
        <v/>
      </c>
      <c r="TS322" s="28" t="str">
        <f t="shared" ref="TS322" si="12970">IF(SS322&lt;&gt;"",
SO$42,
"")</f>
        <v/>
      </c>
      <c r="TT322" s="25">
        <f t="shared" ref="TT322" si="12971">IF(SS322&lt;&gt;"",
TR322-TS322,)</f>
        <v>0</v>
      </c>
      <c r="TU322" s="25" t="str">
        <f t="shared" ref="TU322" si="12972">IF(SS322&lt;&gt;"",
IF(AND($A$1="main",OR(SO$8="IKZE",AND(SO$8="IKE",$J322=TRUE))),0,MAX(0,(TT322-SU322)*dane_pod_zysk_kap)),
"")</f>
        <v/>
      </c>
      <c r="TV322" s="25" t="str">
        <f t="shared" ref="TV322" si="12973">IF(SS322&lt;&gt;"",
IF(AND($A$1="main",SO$8="IKZE"),IF($O322=TRUE,TT322*10%,TT322*dane_PIT_wyplata_IKZE),0),
"")</f>
        <v/>
      </c>
      <c r="TW322" s="25" t="str">
        <f t="shared" ref="TW322" si="12974">IF(SS322&lt;&gt;"",
IF(AND($A$1="main",SO$8="IKZE"),$M322,0),
"")</f>
        <v/>
      </c>
      <c r="TX322" s="25" t="str">
        <f t="shared" ref="TX322" si="12975">IF(SS322&lt;&gt;"",
TT322-TU322-TV322+TW322,
"")</f>
        <v/>
      </c>
      <c r="TY322" s="25" t="str">
        <f t="shared" ref="TY322" si="12976">IF(SS322&lt;&gt;"",
SV322,
"")</f>
        <v/>
      </c>
      <c r="TZ322" s="25" t="str">
        <f t="shared" si="11801"/>
        <v/>
      </c>
      <c r="UA322" s="25" t="str">
        <f t="shared" ref="UA322" si="12977">IF(SS322&lt;&gt;"",
(TP322+TQ322+TS322)+
TM322*TZ$6,
"")</f>
        <v/>
      </c>
      <c r="UB322" s="25" t="str">
        <f t="shared" ref="UB322" si="12978">IF(SS322&lt;&gt;"",
TZ322+UA322,
"")</f>
        <v/>
      </c>
    </row>
    <row r="323" spans="2:548" x14ac:dyDescent="0.35">
      <c r="B323" s="24">
        <f t="shared" si="10984"/>
        <v>54728</v>
      </c>
      <c r="C323" s="1">
        <f t="shared" si="10920"/>
        <v>2049</v>
      </c>
      <c r="D323" s="1">
        <f t="shared" si="10921"/>
        <v>72</v>
      </c>
      <c r="E323" s="1" t="str">
        <f t="shared" si="10922"/>
        <v/>
      </c>
      <c r="F323" s="25" t="str">
        <f t="shared" si="10575"/>
        <v/>
      </c>
      <c r="G323" s="25">
        <f>SUMIFS(F$9:F323,C$9:C323,C323)</f>
        <v>0</v>
      </c>
      <c r="H323" s="25" t="str">
        <f t="shared" si="10576"/>
        <v/>
      </c>
      <c r="I323" s="83" t="e">
        <f t="shared" si="10923"/>
        <v>#VALUE!</v>
      </c>
      <c r="J323" s="1" t="b">
        <f>IF(J322=TRUE,TRUE,AND(D323&gt;=dane_wiek_emerytalny,D323&gt;=55,YEAR(B323)-YEAR(dane_data_rozpoczecia)&gt;=4,SUMIFS(F$9:F323,C$9:C323,C323)))</f>
        <v>1</v>
      </c>
      <c r="K323" s="25" t="str">
        <f t="shared" si="10577"/>
        <v/>
      </c>
      <c r="L323" s="25">
        <f t="shared" si="10578"/>
        <v>0</v>
      </c>
      <c r="M323" s="25" t="e">
        <f t="shared" si="10579"/>
        <v>#VALUE!</v>
      </c>
      <c r="N323" s="25" t="e">
        <f t="shared" si="10580"/>
        <v>#VALUE!</v>
      </c>
      <c r="O323" s="1" t="b">
        <f>IF(O322=TRUE,TRUE,AND(D323&gt;=65,YEAR(B323)-YEAR(dane_data_rozpoczecia)&gt;=4,SUMIFS(F$9:F323,C$9:C323,C323)))</f>
        <v>1</v>
      </c>
      <c r="V323" s="24">
        <f t="shared" si="10985"/>
        <v>54728</v>
      </c>
      <c r="W323" s="1" t="str">
        <f t="shared" si="10924"/>
        <v/>
      </c>
      <c r="X323" s="25" t="str">
        <f t="shared" ca="1" si="10581"/>
        <v/>
      </c>
      <c r="Y323" s="25" t="str">
        <f t="shared" si="10582"/>
        <v/>
      </c>
      <c r="Z323" s="25" t="str">
        <f t="shared" si="10925"/>
        <v/>
      </c>
      <c r="AA323" s="25" t="str">
        <f t="shared" si="10926"/>
        <v/>
      </c>
      <c r="AB323" s="25" t="str">
        <f t="shared" si="10583"/>
        <v/>
      </c>
      <c r="AC323" s="25" t="str">
        <f t="shared" si="10584"/>
        <v/>
      </c>
      <c r="AD323" s="25" t="str">
        <f t="shared" si="10585"/>
        <v/>
      </c>
      <c r="AE323" s="25" t="str">
        <f t="shared" si="10586"/>
        <v/>
      </c>
      <c r="AF323" s="26" t="str">
        <f t="shared" si="10587"/>
        <v/>
      </c>
      <c r="AG323" s="27" t="str">
        <f t="shared" si="10588"/>
        <v/>
      </c>
      <c r="AH323" s="27" t="str">
        <f t="shared" si="10589"/>
        <v/>
      </c>
      <c r="AI323" s="27" t="str">
        <f t="shared" si="10927"/>
        <v/>
      </c>
      <c r="AJ323" s="27" t="str">
        <f t="shared" si="11056"/>
        <v/>
      </c>
      <c r="AK323" s="27" t="str">
        <f t="shared" si="10590"/>
        <v/>
      </c>
      <c r="AL323" s="27" t="str">
        <f t="shared" si="10928"/>
        <v/>
      </c>
      <c r="AM323" s="27" t="str">
        <f t="shared" si="10929"/>
        <v/>
      </c>
      <c r="AN323" s="26" t="str">
        <f t="shared" si="10591"/>
        <v/>
      </c>
      <c r="AO323" s="26" t="str">
        <f t="shared" si="10592"/>
        <v/>
      </c>
      <c r="AP323" s="27" t="str">
        <f t="shared" si="10593"/>
        <v/>
      </c>
      <c r="AQ323" s="26" t="str">
        <f t="shared" si="10594"/>
        <v/>
      </c>
      <c r="AR323" s="26" t="str">
        <f t="shared" si="10595"/>
        <v/>
      </c>
      <c r="AS323" s="25" t="str">
        <f t="shared" si="10596"/>
        <v/>
      </c>
      <c r="AT323" s="25" t="str">
        <f t="shared" si="10597"/>
        <v/>
      </c>
      <c r="AU323" s="25" t="str">
        <f t="shared" si="10598"/>
        <v/>
      </c>
      <c r="AV323" s="25" t="str">
        <f t="shared" si="10599"/>
        <v/>
      </c>
      <c r="AW323" s="28" t="str">
        <f t="shared" si="10600"/>
        <v/>
      </c>
      <c r="AX323" s="25">
        <f t="shared" si="10601"/>
        <v>0</v>
      </c>
      <c r="AY323" s="25" t="str">
        <f t="shared" si="10602"/>
        <v/>
      </c>
      <c r="AZ323" s="25" t="str">
        <f t="shared" si="10603"/>
        <v/>
      </c>
      <c r="BA323" s="25" t="str">
        <f t="shared" si="10930"/>
        <v/>
      </c>
      <c r="BB323" s="25" t="str">
        <f t="shared" si="10604"/>
        <v/>
      </c>
      <c r="BC323" s="25" t="str">
        <f t="shared" si="10605"/>
        <v/>
      </c>
      <c r="BD323" s="25" t="str">
        <f t="shared" si="10606"/>
        <v/>
      </c>
      <c r="BE323" s="25" t="str">
        <f t="shared" si="10607"/>
        <v/>
      </c>
      <c r="BF323" s="25" t="str">
        <f t="shared" si="10608"/>
        <v/>
      </c>
      <c r="BX323" s="24">
        <f t="shared" si="12654"/>
        <v>54728</v>
      </c>
      <c r="BY323" s="1" t="str">
        <f t="shared" si="12655"/>
        <v/>
      </c>
      <c r="BZ323" s="25" t="str">
        <f t="shared" ca="1" si="10609"/>
        <v/>
      </c>
      <c r="CA323" s="25" t="str">
        <f t="shared" si="10610"/>
        <v/>
      </c>
      <c r="CB323" s="25" t="str">
        <f t="shared" si="10611"/>
        <v/>
      </c>
      <c r="CC323" s="25" t="str">
        <f t="shared" si="10612"/>
        <v/>
      </c>
      <c r="CD323" s="25" t="str">
        <f t="shared" si="10613"/>
        <v/>
      </c>
      <c r="CE323" s="25" t="str">
        <f t="shared" si="10614"/>
        <v/>
      </c>
      <c r="CF323" s="25" t="str">
        <f t="shared" si="10615"/>
        <v/>
      </c>
      <c r="CG323" s="25" t="str">
        <f t="shared" si="10616"/>
        <v/>
      </c>
      <c r="CH323" s="26" t="str">
        <f t="shared" si="10617"/>
        <v/>
      </c>
      <c r="CI323" s="27" t="str">
        <f t="shared" si="10618"/>
        <v/>
      </c>
      <c r="CJ323" s="27" t="str">
        <f t="shared" si="10619"/>
        <v/>
      </c>
      <c r="CK323" s="27" t="str">
        <f t="shared" si="10620"/>
        <v/>
      </c>
      <c r="CL323" s="27" t="str">
        <f t="shared" si="10621"/>
        <v/>
      </c>
      <c r="CM323" s="27" t="str">
        <f t="shared" si="10622"/>
        <v/>
      </c>
      <c r="CN323" s="27" t="str">
        <f t="shared" si="10623"/>
        <v/>
      </c>
      <c r="CO323" s="27" t="str">
        <f t="shared" si="10624"/>
        <v/>
      </c>
      <c r="CP323" s="26" t="str">
        <f t="shared" si="10625"/>
        <v/>
      </c>
      <c r="CQ323" s="26" t="str">
        <f t="shared" si="10626"/>
        <v/>
      </c>
      <c r="CR323" s="27" t="str">
        <f t="shared" si="10627"/>
        <v/>
      </c>
      <c r="CS323" s="26" t="str">
        <f t="shared" si="10628"/>
        <v/>
      </c>
      <c r="CT323" s="26" t="str">
        <f t="shared" si="10629"/>
        <v/>
      </c>
      <c r="CU323" s="25" t="str">
        <f t="shared" si="10630"/>
        <v/>
      </c>
      <c r="CV323" s="25" t="str">
        <f t="shared" si="10631"/>
        <v/>
      </c>
      <c r="CW323" s="25" t="str">
        <f t="shared" si="10632"/>
        <v/>
      </c>
      <c r="CX323" s="25" t="str">
        <f t="shared" si="10633"/>
        <v/>
      </c>
      <c r="CY323" s="28" t="str">
        <f t="shared" si="10634"/>
        <v/>
      </c>
      <c r="CZ323" s="25">
        <f t="shared" si="10635"/>
        <v>0</v>
      </c>
      <c r="DA323" s="25" t="str">
        <f t="shared" si="10636"/>
        <v/>
      </c>
      <c r="DB323" s="25" t="str">
        <f t="shared" si="10637"/>
        <v/>
      </c>
      <c r="DC323" s="25" t="str">
        <f t="shared" si="10638"/>
        <v/>
      </c>
      <c r="DD323" s="25" t="str">
        <f t="shared" si="10639"/>
        <v/>
      </c>
      <c r="DE323" s="25" t="str">
        <f t="shared" si="10640"/>
        <v/>
      </c>
      <c r="DF323" s="25" t="str">
        <f t="shared" si="10641"/>
        <v/>
      </c>
      <c r="DG323" s="25" t="str">
        <f t="shared" si="10642"/>
        <v/>
      </c>
      <c r="DH323" s="25" t="str">
        <f t="shared" si="10643"/>
        <v/>
      </c>
      <c r="DZ323" s="24">
        <f t="shared" si="12654"/>
        <v>54728</v>
      </c>
      <c r="EA323" s="1" t="str">
        <f t="shared" si="12655"/>
        <v/>
      </c>
      <c r="EB323" s="25" t="str">
        <f t="shared" ca="1" si="10644"/>
        <v/>
      </c>
      <c r="EC323" s="25" t="str">
        <f t="shared" si="10645"/>
        <v/>
      </c>
      <c r="ED323" s="25" t="str">
        <f t="shared" si="10646"/>
        <v/>
      </c>
      <c r="EE323" s="25" t="str">
        <f t="shared" si="10647"/>
        <v/>
      </c>
      <c r="EF323" s="25" t="str">
        <f t="shared" si="10648"/>
        <v/>
      </c>
      <c r="EG323" s="25" t="str">
        <f t="shared" si="10649"/>
        <v/>
      </c>
      <c r="EH323" s="25" t="str">
        <f t="shared" si="10650"/>
        <v/>
      </c>
      <c r="EI323" s="25" t="str">
        <f t="shared" si="10651"/>
        <v/>
      </c>
      <c r="EJ323" s="26" t="str">
        <f t="shared" si="10652"/>
        <v/>
      </c>
      <c r="EK323" s="27" t="str">
        <f t="shared" si="10653"/>
        <v/>
      </c>
      <c r="EL323" s="27" t="str">
        <f t="shared" si="10654"/>
        <v/>
      </c>
      <c r="EM323" s="27" t="str">
        <f t="shared" si="10655"/>
        <v/>
      </c>
      <c r="EN323" s="27" t="str">
        <f t="shared" si="10656"/>
        <v/>
      </c>
      <c r="EO323" s="27" t="str">
        <f t="shared" si="10657"/>
        <v/>
      </c>
      <c r="EP323" s="27" t="str">
        <f t="shared" si="10658"/>
        <v/>
      </c>
      <c r="EQ323" s="27" t="str">
        <f t="shared" si="10659"/>
        <v/>
      </c>
      <c r="ER323" s="26" t="str">
        <f t="shared" si="10660"/>
        <v/>
      </c>
      <c r="ES323" s="26" t="str">
        <f t="shared" si="10661"/>
        <v/>
      </c>
      <c r="ET323" s="27" t="str">
        <f t="shared" si="10662"/>
        <v/>
      </c>
      <c r="EU323" s="26" t="str">
        <f t="shared" si="10663"/>
        <v/>
      </c>
      <c r="EV323" s="26" t="str">
        <f t="shared" si="10664"/>
        <v/>
      </c>
      <c r="EW323" s="25" t="str">
        <f t="shared" si="10665"/>
        <v/>
      </c>
      <c r="EX323" s="25" t="str">
        <f t="shared" si="10666"/>
        <v/>
      </c>
      <c r="EY323" s="25" t="str">
        <f t="shared" si="10667"/>
        <v/>
      </c>
      <c r="EZ323" s="25" t="str">
        <f t="shared" si="10668"/>
        <v/>
      </c>
      <c r="FA323" s="28" t="str">
        <f t="shared" si="10669"/>
        <v/>
      </c>
      <c r="FB323" s="25">
        <f t="shared" si="10670"/>
        <v>0</v>
      </c>
      <c r="FC323" s="25" t="str">
        <f t="shared" si="10671"/>
        <v/>
      </c>
      <c r="FD323" s="25" t="str">
        <f t="shared" si="10672"/>
        <v/>
      </c>
      <c r="FE323" s="25" t="str">
        <f t="shared" si="10673"/>
        <v/>
      </c>
      <c r="FF323" s="25" t="str">
        <f t="shared" si="10674"/>
        <v/>
      </c>
      <c r="FG323" s="25" t="str">
        <f t="shared" si="10675"/>
        <v/>
      </c>
      <c r="FH323" s="25" t="str">
        <f t="shared" si="10676"/>
        <v/>
      </c>
      <c r="FI323" s="25" t="str">
        <f t="shared" si="10677"/>
        <v/>
      </c>
      <c r="FJ323" s="25" t="str">
        <f t="shared" si="10678"/>
        <v/>
      </c>
      <c r="GB323" s="24">
        <f t="shared" si="12656"/>
        <v>54728</v>
      </c>
      <c r="GC323" s="1" t="str">
        <f t="shared" si="12657"/>
        <v/>
      </c>
      <c r="GD323" s="25" t="str">
        <f t="shared" ca="1" si="10679"/>
        <v/>
      </c>
      <c r="GE323" s="25" t="str">
        <f t="shared" si="10680"/>
        <v/>
      </c>
      <c r="GF323" s="25" t="str">
        <f t="shared" si="10681"/>
        <v/>
      </c>
      <c r="GG323" s="25" t="str">
        <f t="shared" si="10682"/>
        <v/>
      </c>
      <c r="GH323" s="25" t="str">
        <f t="shared" si="10683"/>
        <v/>
      </c>
      <c r="GI323" s="25" t="str">
        <f t="shared" si="10684"/>
        <v/>
      </c>
      <c r="GJ323" s="25" t="str">
        <f t="shared" si="10685"/>
        <v/>
      </c>
      <c r="GK323" s="25" t="str">
        <f t="shared" si="10686"/>
        <v/>
      </c>
      <c r="GL323" s="26" t="str">
        <f t="shared" si="10687"/>
        <v/>
      </c>
      <c r="GM323" s="27" t="str">
        <f t="shared" si="10688"/>
        <v/>
      </c>
      <c r="GN323" s="27" t="str">
        <f t="shared" si="10689"/>
        <v/>
      </c>
      <c r="GO323" s="27" t="str">
        <f t="shared" si="10690"/>
        <v/>
      </c>
      <c r="GP323" s="27" t="str">
        <f t="shared" si="10691"/>
        <v/>
      </c>
      <c r="GQ323" s="27" t="str">
        <f t="shared" si="10692"/>
        <v/>
      </c>
      <c r="GR323" s="27" t="str">
        <f t="shared" si="10693"/>
        <v/>
      </c>
      <c r="GS323" s="27" t="str">
        <f t="shared" si="10694"/>
        <v/>
      </c>
      <c r="GT323" s="26" t="str">
        <f t="shared" si="10695"/>
        <v/>
      </c>
      <c r="GU323" s="26" t="str">
        <f t="shared" si="10696"/>
        <v/>
      </c>
      <c r="GV323" s="27" t="str">
        <f t="shared" si="10697"/>
        <v/>
      </c>
      <c r="GW323" s="26" t="str">
        <f t="shared" si="10698"/>
        <v/>
      </c>
      <c r="GX323" s="26" t="str">
        <f t="shared" si="10699"/>
        <v/>
      </c>
      <c r="GY323" s="25" t="str">
        <f t="shared" si="10700"/>
        <v/>
      </c>
      <c r="GZ323" s="25" t="str">
        <f t="shared" si="10701"/>
        <v/>
      </c>
      <c r="HA323" s="25" t="str">
        <f t="shared" si="10702"/>
        <v/>
      </c>
      <c r="HB323" s="25" t="str">
        <f t="shared" si="10703"/>
        <v/>
      </c>
      <c r="HC323" s="28" t="str">
        <f t="shared" si="10704"/>
        <v/>
      </c>
      <c r="HD323" s="25">
        <f t="shared" si="10705"/>
        <v>0</v>
      </c>
      <c r="HE323" s="25" t="str">
        <f t="shared" si="10706"/>
        <v/>
      </c>
      <c r="HF323" s="25" t="str">
        <f t="shared" si="10707"/>
        <v/>
      </c>
      <c r="HG323" s="25" t="str">
        <f t="shared" si="10708"/>
        <v/>
      </c>
      <c r="HH323" s="25" t="str">
        <f t="shared" si="10709"/>
        <v/>
      </c>
      <c r="HI323" s="25" t="str">
        <f t="shared" si="10710"/>
        <v/>
      </c>
      <c r="HJ323" s="25" t="str">
        <f t="shared" si="10711"/>
        <v/>
      </c>
      <c r="HK323" s="25" t="str">
        <f t="shared" si="10712"/>
        <v/>
      </c>
      <c r="HL323" s="25" t="str">
        <f t="shared" si="10713"/>
        <v/>
      </c>
      <c r="ID323" s="24">
        <f t="shared" si="12656"/>
        <v>54728</v>
      </c>
      <c r="IE323" s="1" t="str">
        <f t="shared" si="12657"/>
        <v/>
      </c>
      <c r="IF323" s="25" t="str">
        <f t="shared" ca="1" si="10714"/>
        <v/>
      </c>
      <c r="IG323" s="25" t="str">
        <f t="shared" si="10715"/>
        <v/>
      </c>
      <c r="IH323" s="25" t="str">
        <f t="shared" si="10716"/>
        <v/>
      </c>
      <c r="II323" s="25" t="str">
        <f t="shared" si="10717"/>
        <v/>
      </c>
      <c r="IJ323" s="25" t="str">
        <f t="shared" si="10718"/>
        <v/>
      </c>
      <c r="IK323" s="25" t="str">
        <f t="shared" si="10719"/>
        <v/>
      </c>
      <c r="IL323" s="25" t="str">
        <f t="shared" si="10720"/>
        <v/>
      </c>
      <c r="IM323" s="25" t="str">
        <f t="shared" si="10721"/>
        <v/>
      </c>
      <c r="IN323" s="26" t="str">
        <f t="shared" si="10722"/>
        <v/>
      </c>
      <c r="IO323" s="27" t="str">
        <f t="shared" si="10723"/>
        <v/>
      </c>
      <c r="IP323" s="27" t="str">
        <f t="shared" si="10724"/>
        <v/>
      </c>
      <c r="IQ323" s="27" t="str">
        <f t="shared" si="10725"/>
        <v/>
      </c>
      <c r="IR323" s="27" t="str">
        <f t="shared" si="10726"/>
        <v/>
      </c>
      <c r="IS323" s="27" t="str">
        <f t="shared" si="10727"/>
        <v/>
      </c>
      <c r="IT323" s="27" t="str">
        <f t="shared" si="10728"/>
        <v/>
      </c>
      <c r="IU323" s="27" t="str">
        <f t="shared" si="10729"/>
        <v/>
      </c>
      <c r="IV323" s="26" t="str">
        <f t="shared" si="10730"/>
        <v/>
      </c>
      <c r="IW323" s="26" t="str">
        <f t="shared" si="10731"/>
        <v/>
      </c>
      <c r="IX323" s="27" t="str">
        <f t="shared" si="10732"/>
        <v/>
      </c>
      <c r="IY323" s="26" t="str">
        <f t="shared" si="10733"/>
        <v/>
      </c>
      <c r="IZ323" s="26" t="str">
        <f t="shared" si="10734"/>
        <v/>
      </c>
      <c r="JA323" s="25" t="str">
        <f t="shared" si="10735"/>
        <v/>
      </c>
      <c r="JB323" s="25" t="str">
        <f t="shared" si="10736"/>
        <v/>
      </c>
      <c r="JC323" s="25" t="str">
        <f t="shared" si="10737"/>
        <v/>
      </c>
      <c r="JD323" s="25" t="str">
        <f t="shared" si="10738"/>
        <v/>
      </c>
      <c r="JE323" s="28" t="str">
        <f t="shared" si="10739"/>
        <v/>
      </c>
      <c r="JF323" s="25">
        <f t="shared" si="10740"/>
        <v>0</v>
      </c>
      <c r="JG323" s="25" t="str">
        <f t="shared" si="10741"/>
        <v/>
      </c>
      <c r="JH323" s="25" t="str">
        <f t="shared" si="10742"/>
        <v/>
      </c>
      <c r="JI323" s="25" t="str">
        <f t="shared" si="10743"/>
        <v/>
      </c>
      <c r="JJ323" s="25" t="str">
        <f t="shared" si="10744"/>
        <v/>
      </c>
      <c r="JK323" s="25" t="str">
        <f t="shared" si="10745"/>
        <v/>
      </c>
      <c r="JL323" s="25" t="str">
        <f t="shared" si="10746"/>
        <v/>
      </c>
      <c r="JM323" s="25" t="str">
        <f t="shared" si="10747"/>
        <v/>
      </c>
      <c r="JN323" s="25" t="str">
        <f t="shared" si="10748"/>
        <v/>
      </c>
      <c r="KF323" s="24">
        <f t="shared" si="12658"/>
        <v>54728</v>
      </c>
      <c r="KG323" s="1" t="str">
        <f t="shared" si="12659"/>
        <v/>
      </c>
      <c r="KH323" s="25" t="str">
        <f t="shared" ca="1" si="10749"/>
        <v/>
      </c>
      <c r="KI323" s="25" t="str">
        <f t="shared" si="10750"/>
        <v/>
      </c>
      <c r="KJ323" s="25" t="str">
        <f t="shared" si="10751"/>
        <v/>
      </c>
      <c r="KK323" s="25" t="str">
        <f t="shared" si="10752"/>
        <v/>
      </c>
      <c r="KL323" s="25" t="str">
        <f t="shared" si="10753"/>
        <v/>
      </c>
      <c r="KM323" s="25" t="str">
        <f t="shared" si="10754"/>
        <v/>
      </c>
      <c r="KN323" s="25" t="str">
        <f t="shared" si="10755"/>
        <v/>
      </c>
      <c r="KO323" s="25" t="str">
        <f t="shared" si="10756"/>
        <v/>
      </c>
      <c r="KP323" s="26" t="str">
        <f t="shared" si="10757"/>
        <v/>
      </c>
      <c r="KQ323" s="27" t="str">
        <f t="shared" si="10758"/>
        <v/>
      </c>
      <c r="KR323" s="27" t="str">
        <f t="shared" si="10759"/>
        <v/>
      </c>
      <c r="KS323" s="27" t="str">
        <f t="shared" si="10760"/>
        <v/>
      </c>
      <c r="KT323" s="27" t="str">
        <f t="shared" si="10761"/>
        <v/>
      </c>
      <c r="KU323" s="27" t="str">
        <f t="shared" si="10762"/>
        <v/>
      </c>
      <c r="KV323" s="27" t="str">
        <f t="shared" si="10763"/>
        <v/>
      </c>
      <c r="KW323" s="27" t="str">
        <f t="shared" si="10764"/>
        <v/>
      </c>
      <c r="KX323" s="26" t="str">
        <f t="shared" si="10765"/>
        <v/>
      </c>
      <c r="KY323" s="26" t="str">
        <f t="shared" si="10766"/>
        <v/>
      </c>
      <c r="KZ323" s="268" t="str">
        <f t="shared" si="10937"/>
        <v/>
      </c>
      <c r="LA323" s="268" t="e">
        <f t="shared" ca="1" si="10938"/>
        <v>#DIV/0!</v>
      </c>
      <c r="LB323" s="269" t="e">
        <f t="shared" ca="1" si="10939"/>
        <v>#VALUE!</v>
      </c>
      <c r="LC323" s="26" t="str">
        <f t="shared" si="10767"/>
        <v/>
      </c>
      <c r="LD323" s="26" t="str">
        <f t="shared" si="10768"/>
        <v/>
      </c>
      <c r="LE323" s="25" t="str">
        <f t="shared" si="10769"/>
        <v/>
      </c>
      <c r="LF323" s="25" t="str">
        <f t="shared" si="10770"/>
        <v/>
      </c>
      <c r="LG323" s="25" t="str">
        <f t="shared" si="10771"/>
        <v/>
      </c>
      <c r="LH323" s="25" t="str">
        <f t="shared" si="10772"/>
        <v/>
      </c>
      <c r="LI323" s="28" t="str">
        <f t="shared" si="10773"/>
        <v/>
      </c>
      <c r="LJ323" s="25">
        <f t="shared" si="10774"/>
        <v>0</v>
      </c>
      <c r="LK323" s="25" t="str">
        <f t="shared" si="10775"/>
        <v/>
      </c>
      <c r="LL323" s="25" t="str">
        <f t="shared" si="10776"/>
        <v/>
      </c>
      <c r="LM323" s="25" t="str">
        <f t="shared" si="10777"/>
        <v/>
      </c>
      <c r="LN323" s="25" t="str">
        <f t="shared" si="10778"/>
        <v/>
      </c>
      <c r="LO323" s="25" t="str">
        <f t="shared" si="10779"/>
        <v/>
      </c>
      <c r="LP323" s="267" t="str">
        <f t="shared" si="10940"/>
        <v/>
      </c>
      <c r="LQ323" s="25" t="str">
        <f t="shared" si="10780"/>
        <v/>
      </c>
      <c r="LR323" s="25" t="str">
        <f t="shared" si="10781"/>
        <v/>
      </c>
      <c r="MJ323" s="24">
        <f t="shared" si="12660"/>
        <v>54728</v>
      </c>
      <c r="MK323" s="1" t="str">
        <f t="shared" si="12661"/>
        <v/>
      </c>
      <c r="ML323" s="25" t="str">
        <f t="shared" ca="1" si="10782"/>
        <v/>
      </c>
      <c r="MM323" s="25" t="str">
        <f t="shared" si="10783"/>
        <v/>
      </c>
      <c r="MN323" s="25" t="str">
        <f t="shared" si="10784"/>
        <v/>
      </c>
      <c r="MO323" s="25" t="str">
        <f t="shared" si="10785"/>
        <v/>
      </c>
      <c r="MP323" s="25" t="str">
        <f t="shared" si="10786"/>
        <v/>
      </c>
      <c r="MQ323" s="25" t="str">
        <f t="shared" si="10787"/>
        <v/>
      </c>
      <c r="MR323" s="25" t="str">
        <f t="shared" si="10788"/>
        <v/>
      </c>
      <c r="MS323" s="25" t="str">
        <f t="shared" si="10789"/>
        <v/>
      </c>
      <c r="MT323" s="26" t="str">
        <f t="shared" si="10790"/>
        <v/>
      </c>
      <c r="MU323" s="27" t="str">
        <f t="shared" si="10791"/>
        <v/>
      </c>
      <c r="MV323" s="27" t="str">
        <f t="shared" si="10792"/>
        <v/>
      </c>
      <c r="MW323" s="27" t="str">
        <f t="shared" si="10793"/>
        <v/>
      </c>
      <c r="MX323" s="27" t="str">
        <f t="shared" si="10794"/>
        <v/>
      </c>
      <c r="MY323" s="27" t="str">
        <f t="shared" si="10795"/>
        <v/>
      </c>
      <c r="MZ323" s="27" t="str">
        <f t="shared" si="10796"/>
        <v/>
      </c>
      <c r="NA323" s="27" t="str">
        <f t="shared" si="10797"/>
        <v/>
      </c>
      <c r="NB323" s="26" t="str">
        <f t="shared" si="10798"/>
        <v/>
      </c>
      <c r="NC323" s="26" t="str">
        <f t="shared" si="10799"/>
        <v/>
      </c>
      <c r="ND323" s="268" t="str">
        <f t="shared" si="10943"/>
        <v/>
      </c>
      <c r="NE323" s="268" t="e">
        <f t="shared" ca="1" si="10944"/>
        <v>#DIV/0!</v>
      </c>
      <c r="NF323" s="269" t="e">
        <f t="shared" ca="1" si="10945"/>
        <v>#VALUE!</v>
      </c>
      <c r="NG323" s="26" t="str">
        <f t="shared" si="10800"/>
        <v/>
      </c>
      <c r="NH323" s="26" t="str">
        <f t="shared" si="10801"/>
        <v/>
      </c>
      <c r="NI323" s="25" t="str">
        <f t="shared" si="10802"/>
        <v/>
      </c>
      <c r="NJ323" s="25" t="str">
        <f t="shared" si="10803"/>
        <v/>
      </c>
      <c r="NK323" s="25" t="str">
        <f t="shared" si="10804"/>
        <v/>
      </c>
      <c r="NL323" s="25" t="str">
        <f t="shared" si="10805"/>
        <v/>
      </c>
      <c r="NM323" s="28" t="str">
        <f t="shared" si="10806"/>
        <v/>
      </c>
      <c r="NN323" s="25">
        <f t="shared" si="10807"/>
        <v>0</v>
      </c>
      <c r="NO323" s="25" t="str">
        <f t="shared" si="10808"/>
        <v/>
      </c>
      <c r="NP323" s="25" t="str">
        <f t="shared" si="10809"/>
        <v/>
      </c>
      <c r="NQ323" s="25" t="str">
        <f t="shared" si="10810"/>
        <v/>
      </c>
      <c r="NR323" s="25" t="str">
        <f t="shared" si="10811"/>
        <v/>
      </c>
      <c r="NS323" s="25" t="str">
        <f t="shared" si="10812"/>
        <v/>
      </c>
      <c r="NT323" s="267" t="str">
        <f t="shared" si="10946"/>
        <v/>
      </c>
      <c r="NU323" s="25" t="str">
        <f t="shared" si="10813"/>
        <v/>
      </c>
      <c r="NV323" s="25" t="str">
        <f t="shared" si="10814"/>
        <v/>
      </c>
      <c r="ON323" s="24">
        <f t="shared" si="12662"/>
        <v>54728</v>
      </c>
      <c r="OO323" s="1" t="str">
        <f t="shared" si="12663"/>
        <v/>
      </c>
      <c r="OP323" s="25" t="str">
        <f t="shared" ca="1" si="10815"/>
        <v/>
      </c>
      <c r="OQ323" s="25" t="str">
        <f t="shared" si="10816"/>
        <v/>
      </c>
      <c r="OR323" s="25" t="str">
        <f t="shared" si="10817"/>
        <v/>
      </c>
      <c r="OS323" s="25" t="str">
        <f t="shared" si="10818"/>
        <v/>
      </c>
      <c r="OT323" s="25" t="str">
        <f t="shared" si="10819"/>
        <v/>
      </c>
      <c r="OU323" s="25" t="str">
        <f t="shared" si="10820"/>
        <v/>
      </c>
      <c r="OV323" s="25" t="str">
        <f t="shared" si="10821"/>
        <v/>
      </c>
      <c r="OW323" s="25" t="str">
        <f t="shared" si="10822"/>
        <v/>
      </c>
      <c r="OX323" s="26" t="str">
        <f t="shared" si="10823"/>
        <v/>
      </c>
      <c r="OY323" s="27" t="str">
        <f t="shared" si="10824"/>
        <v/>
      </c>
      <c r="OZ323" s="27" t="str">
        <f t="shared" si="10825"/>
        <v/>
      </c>
      <c r="PA323" s="27" t="str">
        <f t="shared" si="10826"/>
        <v/>
      </c>
      <c r="PB323" s="27" t="str">
        <f t="shared" si="10827"/>
        <v/>
      </c>
      <c r="PC323" s="27" t="str">
        <f t="shared" si="10828"/>
        <v/>
      </c>
      <c r="PD323" s="27" t="str">
        <f t="shared" si="10829"/>
        <v/>
      </c>
      <c r="PE323" s="27" t="str">
        <f t="shared" si="10830"/>
        <v/>
      </c>
      <c r="PF323" s="26" t="str">
        <f t="shared" si="10831"/>
        <v/>
      </c>
      <c r="PG323" s="26" t="str">
        <f t="shared" si="10832"/>
        <v/>
      </c>
      <c r="PH323" s="27" t="str">
        <f t="shared" si="10833"/>
        <v/>
      </c>
      <c r="PI323" s="26" t="str">
        <f t="shared" si="10834"/>
        <v/>
      </c>
      <c r="PJ323" s="26" t="str">
        <f t="shared" si="10835"/>
        <v/>
      </c>
      <c r="PK323" s="25" t="str">
        <f t="shared" si="10836"/>
        <v/>
      </c>
      <c r="PL323" s="25" t="str">
        <f t="shared" si="10837"/>
        <v/>
      </c>
      <c r="PM323" s="25" t="str">
        <f t="shared" si="10838"/>
        <v/>
      </c>
      <c r="PN323" s="25" t="str">
        <f t="shared" si="10839"/>
        <v/>
      </c>
      <c r="PO323" s="28" t="str">
        <f t="shared" si="10840"/>
        <v/>
      </c>
      <c r="PP323" s="25">
        <f t="shared" si="10841"/>
        <v>0</v>
      </c>
      <c r="PQ323" s="25" t="str">
        <f t="shared" si="10842"/>
        <v/>
      </c>
      <c r="PR323" s="25" t="str">
        <f t="shared" si="10843"/>
        <v/>
      </c>
      <c r="PS323" s="25" t="str">
        <f t="shared" si="10844"/>
        <v/>
      </c>
      <c r="PT323" s="25" t="str">
        <f t="shared" si="10845"/>
        <v/>
      </c>
      <c r="PU323" s="25" t="str">
        <f t="shared" si="10846"/>
        <v/>
      </c>
      <c r="PV323" s="25" t="str">
        <f t="shared" si="10847"/>
        <v/>
      </c>
      <c r="PW323" s="25" t="str">
        <f t="shared" si="10848"/>
        <v/>
      </c>
      <c r="PX323" s="25" t="str">
        <f t="shared" si="10849"/>
        <v/>
      </c>
      <c r="QP323" s="24">
        <f t="shared" si="12662"/>
        <v>54728</v>
      </c>
      <c r="QQ323" s="1" t="str">
        <f t="shared" si="12663"/>
        <v/>
      </c>
      <c r="QR323" s="25" t="str">
        <f t="shared" ca="1" si="10850"/>
        <v/>
      </c>
      <c r="QS323" s="25" t="str">
        <f t="shared" si="10851"/>
        <v/>
      </c>
      <c r="QT323" s="25" t="str">
        <f t="shared" si="10852"/>
        <v/>
      </c>
      <c r="QU323" s="25" t="str">
        <f t="shared" si="10853"/>
        <v/>
      </c>
      <c r="QV323" s="25" t="str">
        <f t="shared" si="10854"/>
        <v/>
      </c>
      <c r="QW323" s="25" t="str">
        <f t="shared" si="10855"/>
        <v/>
      </c>
      <c r="QX323" s="25" t="str">
        <f t="shared" si="10856"/>
        <v/>
      </c>
      <c r="QY323" s="25" t="str">
        <f t="shared" si="10857"/>
        <v/>
      </c>
      <c r="QZ323" s="26" t="str">
        <f t="shared" si="10858"/>
        <v/>
      </c>
      <c r="RA323" s="27" t="str">
        <f t="shared" si="10859"/>
        <v/>
      </c>
      <c r="RB323" s="27" t="str">
        <f t="shared" si="10860"/>
        <v/>
      </c>
      <c r="RC323" s="27" t="str">
        <f t="shared" si="10861"/>
        <v/>
      </c>
      <c r="RD323" s="27" t="str">
        <f t="shared" si="10862"/>
        <v/>
      </c>
      <c r="RE323" s="27" t="str">
        <f t="shared" si="10863"/>
        <v/>
      </c>
      <c r="RF323" s="27" t="str">
        <f t="shared" si="10864"/>
        <v/>
      </c>
      <c r="RG323" s="27" t="str">
        <f t="shared" si="10865"/>
        <v/>
      </c>
      <c r="RH323" s="26" t="str">
        <f t="shared" si="10866"/>
        <v/>
      </c>
      <c r="RI323" s="26" t="str">
        <f t="shared" si="10867"/>
        <v/>
      </c>
      <c r="RJ323" s="27" t="str">
        <f t="shared" si="10868"/>
        <v/>
      </c>
      <c r="RK323" s="26" t="str">
        <f t="shared" si="10869"/>
        <v/>
      </c>
      <c r="RL323" s="26" t="str">
        <f t="shared" si="10870"/>
        <v/>
      </c>
      <c r="RM323" s="25" t="str">
        <f t="shared" si="10871"/>
        <v/>
      </c>
      <c r="RN323" s="25" t="str">
        <f t="shared" si="10872"/>
        <v/>
      </c>
      <c r="RO323" s="25" t="str">
        <f t="shared" si="10873"/>
        <v/>
      </c>
      <c r="RP323" s="25" t="str">
        <f t="shared" si="10874"/>
        <v/>
      </c>
      <c r="RQ323" s="28" t="str">
        <f t="shared" si="10875"/>
        <v/>
      </c>
      <c r="RR323" s="25">
        <f t="shared" si="10876"/>
        <v>0</v>
      </c>
      <c r="RS323" s="25" t="str">
        <f t="shared" si="10877"/>
        <v/>
      </c>
      <c r="RT323" s="25" t="str">
        <f t="shared" si="10878"/>
        <v/>
      </c>
      <c r="RU323" s="25" t="str">
        <f t="shared" si="10879"/>
        <v/>
      </c>
      <c r="RV323" s="25" t="str">
        <f t="shared" si="10880"/>
        <v/>
      </c>
      <c r="RW323" s="25" t="str">
        <f t="shared" si="10881"/>
        <v/>
      </c>
      <c r="RX323" s="25" t="str">
        <f t="shared" si="10882"/>
        <v/>
      </c>
      <c r="RY323" s="25" t="str">
        <f t="shared" si="10883"/>
        <v/>
      </c>
      <c r="RZ323" s="25" t="str">
        <f t="shared" si="10884"/>
        <v/>
      </c>
      <c r="SR323" s="24">
        <f t="shared" ref="SR323" si="12979">EDATE(SR322,1)</f>
        <v>54728</v>
      </c>
      <c r="SS323" s="1" t="str">
        <f t="shared" ref="SS323" si="12980">IF(dane_okres_inwestycji*12&gt;SS322,SS322+1,"")</f>
        <v/>
      </c>
      <c r="ST323" s="25" t="str">
        <f t="shared" ref="ST323" ca="1" si="12981">IF(AND(SS323&lt;&gt;"",dane_wplaty_skladka&gt;=SO$43),
CHOOSE(SO$2,$H323,$K323,$F323,$I323,$N323,0),
"")</f>
        <v/>
      </c>
      <c r="SU323" s="25" t="str">
        <f t="shared" si="11770"/>
        <v/>
      </c>
      <c r="SV323" s="25" t="str">
        <f t="shared" ref="SV323" si="12982">IF(SS323&lt;&gt;"",
IF(OR($A$1="main",AND($A$1&lt;&gt;"main",SO$16="tak")),
IFERROR(IF(OR(SO$12=1,MOD(SS323,SO$12)=1),SO$10,0),0)+
IFERROR(IF(OR(SO$15=1,MOD(SS323,SO$15)=1),SO$13,0),0),0),
"")</f>
        <v/>
      </c>
      <c r="SW323" s="25" t="str">
        <f t="shared" ref="SW323" si="12983">IF(SS323&lt;&gt;"",
IFERROR(IF(AND($X323&lt;&gt;0,$X323&lt;SO$20),$X323*SO$21,0),0),
"")</f>
        <v/>
      </c>
      <c r="SX323" s="25" t="str">
        <f t="shared" ref="SX323" si="12984">IF(SS323&lt;&gt;"",
ST323-SW323,
"")</f>
        <v/>
      </c>
      <c r="SY323" s="25" t="str">
        <f t="shared" ref="SY323" si="12985">IF(SS323&lt;&gt;"",
IF(AND(SX323&lt;&gt;0,SO$28="PLN"),MAX(SO$29,SX323*SO$27),0),
"")</f>
        <v/>
      </c>
      <c r="SZ323" s="25" t="str">
        <f t="shared" ref="SZ323" si="12986">IF(SS323&lt;&gt;"",
SX323-SY323,
"")</f>
        <v/>
      </c>
      <c r="TA323" s="25" t="str">
        <f t="shared" ref="TA323" si="12987">IF(SS323&lt;&gt;"",
SZ323*SO$31,
"")</f>
        <v/>
      </c>
      <c r="TB323" s="26" t="str">
        <f t="shared" ref="TB323" si="12988">IF(SS323&lt;&gt;"",
SZ323/TB$6,
"")</f>
        <v/>
      </c>
      <c r="TC323" s="27" t="str">
        <f t="shared" ref="TC323" si="12989">IF(SS323&lt;&gt;"",
IF(AND(TB323&lt;&gt;0,SO$28&lt;&gt;"PLN",SO$28&lt;&gt;"n/d"),MAX(SO$29,TB323*SO$27),0),
"")</f>
        <v/>
      </c>
      <c r="TD323" s="27" t="str">
        <f t="shared" ref="TD323" si="12990">IF(SS323&lt;&gt;"",
(TB323-TC323),
"")</f>
        <v/>
      </c>
      <c r="TE323" s="27" t="str">
        <f t="shared" ref="TE323" si="12991">IF(SS323&lt;&gt;"",
(TD323+TL322)*TE$5,
"")</f>
        <v/>
      </c>
      <c r="TF323" s="27" t="str">
        <f t="shared" ref="TF323" si="12992">IF(SS323&lt;&gt;"",
(TD323+TL322)*TF$5,
"")</f>
        <v/>
      </c>
      <c r="TG323" s="27" t="str">
        <f t="shared" ref="TG323" si="12993">IF(SS323&lt;&gt;"",
TF323*dane_oproc_1M,
"")</f>
        <v/>
      </c>
      <c r="TH323" s="27" t="str">
        <f t="shared" ref="TH323" si="12994">IF(SS323&lt;&gt;"",
IF(TB323&lt;&gt;0,TB323*TH$4,0),
"")</f>
        <v/>
      </c>
      <c r="TI323" s="27" t="str">
        <f t="shared" ref="TI323" si="12995">IF(SS323&lt;&gt;"",
TF323+TG323+TH323,
"")</f>
        <v/>
      </c>
      <c r="TJ323" s="26" t="str">
        <f t="shared" ref="TJ323" si="12996">IF(SS323&lt;&gt;"",
AVERAGE(TF323,TI323)*SO$34/12,
"")</f>
        <v/>
      </c>
      <c r="TK323" s="26" t="str">
        <f t="shared" ref="TK323" si="12997">IF(SS323&lt;&gt;"",
AVERAGE(TF323,TI323-TJ323)*SO$33/12,
"")</f>
        <v/>
      </c>
      <c r="TL323" s="27" t="str">
        <f t="shared" ref="TL323" si="12998">IF(SS323&lt;&gt;"",
TE323+TI323-TJ323-TK323,
"")</f>
        <v/>
      </c>
      <c r="TM323" s="26" t="str">
        <f t="shared" ref="TM323" si="12999">IF(SS323&lt;&gt;"",
IF(AND(SO$38&lt;&gt;"PLN",SO$38&lt;&gt;"n/d",TL323&gt;0),MAX(SO$39,TL323*SO$37),0),
"")</f>
        <v/>
      </c>
      <c r="TN323" s="26" t="str">
        <f t="shared" ref="TN323" si="13000">IF(SS323&lt;&gt;"",
TL323-TM323,
"")</f>
        <v/>
      </c>
      <c r="TO323" s="25" t="str">
        <f t="shared" ref="TO323" si="13001">IF(SS323&lt;&gt;"",
TN323*TO$6,
"")</f>
        <v/>
      </c>
      <c r="TP323" s="25" t="str">
        <f t="shared" ref="TP323" si="13002">IF(SS323&lt;&gt;"",
TN323*TP$6-TO323,
"")</f>
        <v/>
      </c>
      <c r="TQ323" s="25" t="str">
        <f t="shared" ref="TQ323" si="13003">IF(SS323&lt;&gt;"",
IF(AND(SO$38="PLN",TO323&gt;0),MAX(SO$39,TO323*SO$37),0),
"")</f>
        <v/>
      </c>
      <c r="TR323" s="25" t="str">
        <f t="shared" ref="TR323" si="13004">IF(SS323&lt;&gt;"",
TO323-TQ323,
"")</f>
        <v/>
      </c>
      <c r="TS323" s="28" t="str">
        <f t="shared" ref="TS323" si="13005">IF(SS323&lt;&gt;"",
SO$42,
"")</f>
        <v/>
      </c>
      <c r="TT323" s="25">
        <f t="shared" ref="TT323" si="13006">IF(SS323&lt;&gt;"",
TR323-TS323,)</f>
        <v>0</v>
      </c>
      <c r="TU323" s="25" t="str">
        <f t="shared" ref="TU323" si="13007">IF(SS323&lt;&gt;"",
IF(AND($A$1="main",OR(SO$8="IKZE",AND(SO$8="IKE",$J323=TRUE))),0,MAX(0,(TT323-SU323)*dane_pod_zysk_kap)),
"")</f>
        <v/>
      </c>
      <c r="TV323" s="25" t="str">
        <f t="shared" ref="TV323" si="13008">IF(SS323&lt;&gt;"",
IF(AND($A$1="main",SO$8="IKZE"),IF($O323=TRUE,TT323*10%,TT323*dane_PIT_wyplata_IKZE),0),
"")</f>
        <v/>
      </c>
      <c r="TW323" s="25" t="str">
        <f t="shared" ref="TW323" si="13009">IF(SS323&lt;&gt;"",
IF(AND($A$1="main",SO$8="IKZE"),$M323,0),
"")</f>
        <v/>
      </c>
      <c r="TX323" s="25" t="str">
        <f t="shared" ref="TX323" si="13010">IF(SS323&lt;&gt;"",
TT323-TU323-TV323+TW323,
"")</f>
        <v/>
      </c>
      <c r="TY323" s="25" t="str">
        <f t="shared" ref="TY323" si="13011">IF(SS323&lt;&gt;"",
SV323,
"")</f>
        <v/>
      </c>
      <c r="TZ323" s="25" t="str">
        <f t="shared" si="11801"/>
        <v/>
      </c>
      <c r="UA323" s="25" t="str">
        <f t="shared" ref="UA323" si="13012">IF(SS323&lt;&gt;"",
(TP323+TQ323+TS323)+
TM323*TZ$6,
"")</f>
        <v/>
      </c>
      <c r="UB323" s="25" t="str">
        <f t="shared" ref="UB323" si="13013">IF(SS323&lt;&gt;"",
TZ323+UA323,
"")</f>
        <v/>
      </c>
    </row>
    <row r="324" spans="2:548" x14ac:dyDescent="0.35">
      <c r="B324" s="24">
        <f t="shared" si="10984"/>
        <v>54758</v>
      </c>
      <c r="C324" s="1">
        <f t="shared" si="10920"/>
        <v>2049</v>
      </c>
      <c r="D324" s="1">
        <f t="shared" si="10921"/>
        <v>72</v>
      </c>
      <c r="E324" s="1" t="str">
        <f t="shared" si="10922"/>
        <v/>
      </c>
      <c r="F324" s="25" t="str">
        <f t="shared" si="10575"/>
        <v/>
      </c>
      <c r="G324" s="25">
        <f>SUMIFS(F$9:F324,C$9:C324,C324)</f>
        <v>0</v>
      </c>
      <c r="H324" s="25" t="str">
        <f t="shared" si="10576"/>
        <v/>
      </c>
      <c r="I324" s="83" t="e">
        <f t="shared" si="10923"/>
        <v>#VALUE!</v>
      </c>
      <c r="J324" s="1" t="b">
        <f>IF(J323=TRUE,TRUE,AND(D324&gt;=dane_wiek_emerytalny,D324&gt;=55,YEAR(B324)-YEAR(dane_data_rozpoczecia)&gt;=4,SUMIFS(F$9:F324,C$9:C324,C324)))</f>
        <v>1</v>
      </c>
      <c r="K324" s="25" t="str">
        <f t="shared" si="10577"/>
        <v/>
      </c>
      <c r="L324" s="25">
        <f t="shared" si="10578"/>
        <v>0</v>
      </c>
      <c r="M324" s="25" t="e">
        <f t="shared" si="10579"/>
        <v>#VALUE!</v>
      </c>
      <c r="N324" s="25" t="e">
        <f t="shared" si="10580"/>
        <v>#VALUE!</v>
      </c>
      <c r="O324" s="1" t="b">
        <f>IF(O323=TRUE,TRUE,AND(D324&gt;=65,YEAR(B324)-YEAR(dane_data_rozpoczecia)&gt;=4,SUMIFS(F$9:F324,C$9:C324,C324)))</f>
        <v>1</v>
      </c>
      <c r="V324" s="24">
        <f t="shared" si="10985"/>
        <v>54758</v>
      </c>
      <c r="W324" s="1" t="str">
        <f t="shared" si="10924"/>
        <v/>
      </c>
      <c r="X324" s="25" t="str">
        <f t="shared" ca="1" si="10581"/>
        <v/>
      </c>
      <c r="Y324" s="25" t="str">
        <f t="shared" si="10582"/>
        <v/>
      </c>
      <c r="Z324" s="25" t="str">
        <f t="shared" si="10925"/>
        <v/>
      </c>
      <c r="AA324" s="25" t="str">
        <f t="shared" si="10926"/>
        <v/>
      </c>
      <c r="AB324" s="25" t="str">
        <f t="shared" si="10583"/>
        <v/>
      </c>
      <c r="AC324" s="25" t="str">
        <f t="shared" si="10584"/>
        <v/>
      </c>
      <c r="AD324" s="25" t="str">
        <f t="shared" si="10585"/>
        <v/>
      </c>
      <c r="AE324" s="25" t="str">
        <f t="shared" si="10586"/>
        <v/>
      </c>
      <c r="AF324" s="26" t="str">
        <f t="shared" si="10587"/>
        <v/>
      </c>
      <c r="AG324" s="27" t="str">
        <f t="shared" si="10588"/>
        <v/>
      </c>
      <c r="AH324" s="27" t="str">
        <f t="shared" si="10589"/>
        <v/>
      </c>
      <c r="AI324" s="27" t="str">
        <f t="shared" si="10927"/>
        <v/>
      </c>
      <c r="AJ324" s="27" t="str">
        <f t="shared" si="11056"/>
        <v/>
      </c>
      <c r="AK324" s="27" t="str">
        <f t="shared" si="10590"/>
        <v/>
      </c>
      <c r="AL324" s="27" t="str">
        <f t="shared" si="10928"/>
        <v/>
      </c>
      <c r="AM324" s="27" t="str">
        <f t="shared" si="10929"/>
        <v/>
      </c>
      <c r="AN324" s="26" t="str">
        <f t="shared" si="10591"/>
        <v/>
      </c>
      <c r="AO324" s="26" t="str">
        <f t="shared" si="10592"/>
        <v/>
      </c>
      <c r="AP324" s="27" t="str">
        <f t="shared" si="10593"/>
        <v/>
      </c>
      <c r="AQ324" s="26" t="str">
        <f t="shared" si="10594"/>
        <v/>
      </c>
      <c r="AR324" s="26" t="str">
        <f t="shared" si="10595"/>
        <v/>
      </c>
      <c r="AS324" s="25" t="str">
        <f t="shared" si="10596"/>
        <v/>
      </c>
      <c r="AT324" s="25" t="str">
        <f t="shared" si="10597"/>
        <v/>
      </c>
      <c r="AU324" s="25" t="str">
        <f t="shared" si="10598"/>
        <v/>
      </c>
      <c r="AV324" s="25" t="str">
        <f t="shared" si="10599"/>
        <v/>
      </c>
      <c r="AW324" s="28" t="str">
        <f t="shared" si="10600"/>
        <v/>
      </c>
      <c r="AX324" s="25">
        <f t="shared" si="10601"/>
        <v>0</v>
      </c>
      <c r="AY324" s="25" t="str">
        <f t="shared" si="10602"/>
        <v/>
      </c>
      <c r="AZ324" s="25" t="str">
        <f t="shared" si="10603"/>
        <v/>
      </c>
      <c r="BA324" s="25" t="str">
        <f t="shared" si="10930"/>
        <v/>
      </c>
      <c r="BB324" s="25" t="str">
        <f t="shared" si="10604"/>
        <v/>
      </c>
      <c r="BC324" s="25" t="str">
        <f t="shared" si="10605"/>
        <v/>
      </c>
      <c r="BD324" s="25" t="str">
        <f t="shared" si="10606"/>
        <v/>
      </c>
      <c r="BE324" s="25" t="str">
        <f t="shared" si="10607"/>
        <v/>
      </c>
      <c r="BF324" s="25" t="str">
        <f t="shared" si="10608"/>
        <v/>
      </c>
      <c r="BX324" s="24">
        <f t="shared" si="12654"/>
        <v>54758</v>
      </c>
      <c r="BY324" s="1" t="str">
        <f t="shared" si="12655"/>
        <v/>
      </c>
      <c r="BZ324" s="25" t="str">
        <f t="shared" ca="1" si="10609"/>
        <v/>
      </c>
      <c r="CA324" s="25" t="str">
        <f t="shared" si="10610"/>
        <v/>
      </c>
      <c r="CB324" s="25" t="str">
        <f t="shared" si="10611"/>
        <v/>
      </c>
      <c r="CC324" s="25" t="str">
        <f t="shared" si="10612"/>
        <v/>
      </c>
      <c r="CD324" s="25" t="str">
        <f t="shared" si="10613"/>
        <v/>
      </c>
      <c r="CE324" s="25" t="str">
        <f t="shared" si="10614"/>
        <v/>
      </c>
      <c r="CF324" s="25" t="str">
        <f t="shared" si="10615"/>
        <v/>
      </c>
      <c r="CG324" s="25" t="str">
        <f t="shared" si="10616"/>
        <v/>
      </c>
      <c r="CH324" s="26" t="str">
        <f t="shared" si="10617"/>
        <v/>
      </c>
      <c r="CI324" s="27" t="str">
        <f t="shared" si="10618"/>
        <v/>
      </c>
      <c r="CJ324" s="27" t="str">
        <f t="shared" si="10619"/>
        <v/>
      </c>
      <c r="CK324" s="27" t="str">
        <f t="shared" si="10620"/>
        <v/>
      </c>
      <c r="CL324" s="27" t="str">
        <f t="shared" si="10621"/>
        <v/>
      </c>
      <c r="CM324" s="27" t="str">
        <f t="shared" si="10622"/>
        <v/>
      </c>
      <c r="CN324" s="27" t="str">
        <f t="shared" si="10623"/>
        <v/>
      </c>
      <c r="CO324" s="27" t="str">
        <f t="shared" si="10624"/>
        <v/>
      </c>
      <c r="CP324" s="26" t="str">
        <f t="shared" si="10625"/>
        <v/>
      </c>
      <c r="CQ324" s="26" t="str">
        <f t="shared" si="10626"/>
        <v/>
      </c>
      <c r="CR324" s="27" t="str">
        <f t="shared" si="10627"/>
        <v/>
      </c>
      <c r="CS324" s="26" t="str">
        <f t="shared" si="10628"/>
        <v/>
      </c>
      <c r="CT324" s="26" t="str">
        <f t="shared" si="10629"/>
        <v/>
      </c>
      <c r="CU324" s="25" t="str">
        <f t="shared" si="10630"/>
        <v/>
      </c>
      <c r="CV324" s="25" t="str">
        <f t="shared" si="10631"/>
        <v/>
      </c>
      <c r="CW324" s="25" t="str">
        <f t="shared" si="10632"/>
        <v/>
      </c>
      <c r="CX324" s="25" t="str">
        <f t="shared" si="10633"/>
        <v/>
      </c>
      <c r="CY324" s="28" t="str">
        <f t="shared" si="10634"/>
        <v/>
      </c>
      <c r="CZ324" s="25">
        <f t="shared" si="10635"/>
        <v>0</v>
      </c>
      <c r="DA324" s="25" t="str">
        <f t="shared" si="10636"/>
        <v/>
      </c>
      <c r="DB324" s="25" t="str">
        <f t="shared" si="10637"/>
        <v/>
      </c>
      <c r="DC324" s="25" t="str">
        <f t="shared" si="10638"/>
        <v/>
      </c>
      <c r="DD324" s="25" t="str">
        <f t="shared" si="10639"/>
        <v/>
      </c>
      <c r="DE324" s="25" t="str">
        <f t="shared" si="10640"/>
        <v/>
      </c>
      <c r="DF324" s="25" t="str">
        <f t="shared" si="10641"/>
        <v/>
      </c>
      <c r="DG324" s="25" t="str">
        <f t="shared" si="10642"/>
        <v/>
      </c>
      <c r="DH324" s="25" t="str">
        <f t="shared" si="10643"/>
        <v/>
      </c>
      <c r="DZ324" s="24">
        <f t="shared" si="12654"/>
        <v>54758</v>
      </c>
      <c r="EA324" s="1" t="str">
        <f t="shared" si="12655"/>
        <v/>
      </c>
      <c r="EB324" s="25" t="str">
        <f t="shared" ca="1" si="10644"/>
        <v/>
      </c>
      <c r="EC324" s="25" t="str">
        <f t="shared" si="10645"/>
        <v/>
      </c>
      <c r="ED324" s="25" t="str">
        <f t="shared" si="10646"/>
        <v/>
      </c>
      <c r="EE324" s="25" t="str">
        <f t="shared" si="10647"/>
        <v/>
      </c>
      <c r="EF324" s="25" t="str">
        <f t="shared" si="10648"/>
        <v/>
      </c>
      <c r="EG324" s="25" t="str">
        <f t="shared" si="10649"/>
        <v/>
      </c>
      <c r="EH324" s="25" t="str">
        <f t="shared" si="10650"/>
        <v/>
      </c>
      <c r="EI324" s="25" t="str">
        <f t="shared" si="10651"/>
        <v/>
      </c>
      <c r="EJ324" s="26" t="str">
        <f t="shared" si="10652"/>
        <v/>
      </c>
      <c r="EK324" s="27" t="str">
        <f t="shared" si="10653"/>
        <v/>
      </c>
      <c r="EL324" s="27" t="str">
        <f t="shared" si="10654"/>
        <v/>
      </c>
      <c r="EM324" s="27" t="str">
        <f t="shared" si="10655"/>
        <v/>
      </c>
      <c r="EN324" s="27" t="str">
        <f t="shared" si="10656"/>
        <v/>
      </c>
      <c r="EO324" s="27" t="str">
        <f t="shared" si="10657"/>
        <v/>
      </c>
      <c r="EP324" s="27" t="str">
        <f t="shared" si="10658"/>
        <v/>
      </c>
      <c r="EQ324" s="27" t="str">
        <f t="shared" si="10659"/>
        <v/>
      </c>
      <c r="ER324" s="26" t="str">
        <f t="shared" si="10660"/>
        <v/>
      </c>
      <c r="ES324" s="26" t="str">
        <f t="shared" si="10661"/>
        <v/>
      </c>
      <c r="ET324" s="27" t="str">
        <f t="shared" si="10662"/>
        <v/>
      </c>
      <c r="EU324" s="26" t="str">
        <f t="shared" si="10663"/>
        <v/>
      </c>
      <c r="EV324" s="26" t="str">
        <f t="shared" si="10664"/>
        <v/>
      </c>
      <c r="EW324" s="25" t="str">
        <f t="shared" si="10665"/>
        <v/>
      </c>
      <c r="EX324" s="25" t="str">
        <f t="shared" si="10666"/>
        <v/>
      </c>
      <c r="EY324" s="25" t="str">
        <f t="shared" si="10667"/>
        <v/>
      </c>
      <c r="EZ324" s="25" t="str">
        <f t="shared" si="10668"/>
        <v/>
      </c>
      <c r="FA324" s="28" t="str">
        <f t="shared" si="10669"/>
        <v/>
      </c>
      <c r="FB324" s="25">
        <f t="shared" si="10670"/>
        <v>0</v>
      </c>
      <c r="FC324" s="25" t="str">
        <f t="shared" si="10671"/>
        <v/>
      </c>
      <c r="FD324" s="25" t="str">
        <f t="shared" si="10672"/>
        <v/>
      </c>
      <c r="FE324" s="25" t="str">
        <f t="shared" si="10673"/>
        <v/>
      </c>
      <c r="FF324" s="25" t="str">
        <f t="shared" si="10674"/>
        <v/>
      </c>
      <c r="FG324" s="25" t="str">
        <f t="shared" si="10675"/>
        <v/>
      </c>
      <c r="FH324" s="25" t="str">
        <f t="shared" si="10676"/>
        <v/>
      </c>
      <c r="FI324" s="25" t="str">
        <f t="shared" si="10677"/>
        <v/>
      </c>
      <c r="FJ324" s="25" t="str">
        <f t="shared" si="10678"/>
        <v/>
      </c>
      <c r="GB324" s="24">
        <f t="shared" si="12656"/>
        <v>54758</v>
      </c>
      <c r="GC324" s="1" t="str">
        <f t="shared" si="12657"/>
        <v/>
      </c>
      <c r="GD324" s="25" t="str">
        <f t="shared" ca="1" si="10679"/>
        <v/>
      </c>
      <c r="GE324" s="25" t="str">
        <f t="shared" si="10680"/>
        <v/>
      </c>
      <c r="GF324" s="25" t="str">
        <f t="shared" si="10681"/>
        <v/>
      </c>
      <c r="GG324" s="25" t="str">
        <f t="shared" si="10682"/>
        <v/>
      </c>
      <c r="GH324" s="25" t="str">
        <f t="shared" si="10683"/>
        <v/>
      </c>
      <c r="GI324" s="25" t="str">
        <f t="shared" si="10684"/>
        <v/>
      </c>
      <c r="GJ324" s="25" t="str">
        <f t="shared" si="10685"/>
        <v/>
      </c>
      <c r="GK324" s="25" t="str">
        <f t="shared" si="10686"/>
        <v/>
      </c>
      <c r="GL324" s="26" t="str">
        <f t="shared" si="10687"/>
        <v/>
      </c>
      <c r="GM324" s="27" t="str">
        <f t="shared" si="10688"/>
        <v/>
      </c>
      <c r="GN324" s="27" t="str">
        <f t="shared" si="10689"/>
        <v/>
      </c>
      <c r="GO324" s="27" t="str">
        <f t="shared" si="10690"/>
        <v/>
      </c>
      <c r="GP324" s="27" t="str">
        <f t="shared" si="10691"/>
        <v/>
      </c>
      <c r="GQ324" s="27" t="str">
        <f t="shared" si="10692"/>
        <v/>
      </c>
      <c r="GR324" s="27" t="str">
        <f t="shared" si="10693"/>
        <v/>
      </c>
      <c r="GS324" s="27" t="str">
        <f t="shared" si="10694"/>
        <v/>
      </c>
      <c r="GT324" s="26" t="str">
        <f t="shared" si="10695"/>
        <v/>
      </c>
      <c r="GU324" s="26" t="str">
        <f t="shared" si="10696"/>
        <v/>
      </c>
      <c r="GV324" s="27" t="str">
        <f t="shared" si="10697"/>
        <v/>
      </c>
      <c r="GW324" s="26" t="str">
        <f t="shared" si="10698"/>
        <v/>
      </c>
      <c r="GX324" s="26" t="str">
        <f t="shared" si="10699"/>
        <v/>
      </c>
      <c r="GY324" s="25" t="str">
        <f t="shared" si="10700"/>
        <v/>
      </c>
      <c r="GZ324" s="25" t="str">
        <f t="shared" si="10701"/>
        <v/>
      </c>
      <c r="HA324" s="25" t="str">
        <f t="shared" si="10702"/>
        <v/>
      </c>
      <c r="HB324" s="25" t="str">
        <f t="shared" si="10703"/>
        <v/>
      </c>
      <c r="HC324" s="28" t="str">
        <f t="shared" si="10704"/>
        <v/>
      </c>
      <c r="HD324" s="25">
        <f t="shared" si="10705"/>
        <v>0</v>
      </c>
      <c r="HE324" s="25" t="str">
        <f t="shared" si="10706"/>
        <v/>
      </c>
      <c r="HF324" s="25" t="str">
        <f t="shared" si="10707"/>
        <v/>
      </c>
      <c r="HG324" s="25" t="str">
        <f t="shared" si="10708"/>
        <v/>
      </c>
      <c r="HH324" s="25" t="str">
        <f t="shared" si="10709"/>
        <v/>
      </c>
      <c r="HI324" s="25" t="str">
        <f t="shared" si="10710"/>
        <v/>
      </c>
      <c r="HJ324" s="25" t="str">
        <f t="shared" si="10711"/>
        <v/>
      </c>
      <c r="HK324" s="25" t="str">
        <f t="shared" si="10712"/>
        <v/>
      </c>
      <c r="HL324" s="25" t="str">
        <f t="shared" si="10713"/>
        <v/>
      </c>
      <c r="ID324" s="24">
        <f t="shared" si="12656"/>
        <v>54758</v>
      </c>
      <c r="IE324" s="1" t="str">
        <f t="shared" si="12657"/>
        <v/>
      </c>
      <c r="IF324" s="25" t="str">
        <f t="shared" ca="1" si="10714"/>
        <v/>
      </c>
      <c r="IG324" s="25" t="str">
        <f t="shared" si="10715"/>
        <v/>
      </c>
      <c r="IH324" s="25" t="str">
        <f t="shared" si="10716"/>
        <v/>
      </c>
      <c r="II324" s="25" t="str">
        <f t="shared" si="10717"/>
        <v/>
      </c>
      <c r="IJ324" s="25" t="str">
        <f t="shared" si="10718"/>
        <v/>
      </c>
      <c r="IK324" s="25" t="str">
        <f t="shared" si="10719"/>
        <v/>
      </c>
      <c r="IL324" s="25" t="str">
        <f t="shared" si="10720"/>
        <v/>
      </c>
      <c r="IM324" s="25" t="str">
        <f t="shared" si="10721"/>
        <v/>
      </c>
      <c r="IN324" s="26" t="str">
        <f t="shared" si="10722"/>
        <v/>
      </c>
      <c r="IO324" s="27" t="str">
        <f t="shared" si="10723"/>
        <v/>
      </c>
      <c r="IP324" s="27" t="str">
        <f t="shared" si="10724"/>
        <v/>
      </c>
      <c r="IQ324" s="27" t="str">
        <f t="shared" si="10725"/>
        <v/>
      </c>
      <c r="IR324" s="27" t="str">
        <f t="shared" si="10726"/>
        <v/>
      </c>
      <c r="IS324" s="27" t="str">
        <f t="shared" si="10727"/>
        <v/>
      </c>
      <c r="IT324" s="27" t="str">
        <f t="shared" si="10728"/>
        <v/>
      </c>
      <c r="IU324" s="27" t="str">
        <f t="shared" si="10729"/>
        <v/>
      </c>
      <c r="IV324" s="26" t="str">
        <f t="shared" si="10730"/>
        <v/>
      </c>
      <c r="IW324" s="26" t="str">
        <f t="shared" si="10731"/>
        <v/>
      </c>
      <c r="IX324" s="27" t="str">
        <f t="shared" si="10732"/>
        <v/>
      </c>
      <c r="IY324" s="26" t="str">
        <f t="shared" si="10733"/>
        <v/>
      </c>
      <c r="IZ324" s="26" t="str">
        <f t="shared" si="10734"/>
        <v/>
      </c>
      <c r="JA324" s="25" t="str">
        <f t="shared" si="10735"/>
        <v/>
      </c>
      <c r="JB324" s="25" t="str">
        <f t="shared" si="10736"/>
        <v/>
      </c>
      <c r="JC324" s="25" t="str">
        <f t="shared" si="10737"/>
        <v/>
      </c>
      <c r="JD324" s="25" t="str">
        <f t="shared" si="10738"/>
        <v/>
      </c>
      <c r="JE324" s="28" t="str">
        <f t="shared" si="10739"/>
        <v/>
      </c>
      <c r="JF324" s="25">
        <f t="shared" si="10740"/>
        <v>0</v>
      </c>
      <c r="JG324" s="25" t="str">
        <f t="shared" si="10741"/>
        <v/>
      </c>
      <c r="JH324" s="25" t="str">
        <f t="shared" si="10742"/>
        <v/>
      </c>
      <c r="JI324" s="25" t="str">
        <f t="shared" si="10743"/>
        <v/>
      </c>
      <c r="JJ324" s="25" t="str">
        <f t="shared" si="10744"/>
        <v/>
      </c>
      <c r="JK324" s="25" t="str">
        <f t="shared" si="10745"/>
        <v/>
      </c>
      <c r="JL324" s="25" t="str">
        <f t="shared" si="10746"/>
        <v/>
      </c>
      <c r="JM324" s="25" t="str">
        <f t="shared" si="10747"/>
        <v/>
      </c>
      <c r="JN324" s="25" t="str">
        <f t="shared" si="10748"/>
        <v/>
      </c>
      <c r="KF324" s="24">
        <f t="shared" si="12658"/>
        <v>54758</v>
      </c>
      <c r="KG324" s="1" t="str">
        <f t="shared" si="12659"/>
        <v/>
      </c>
      <c r="KH324" s="25" t="str">
        <f t="shared" ca="1" si="10749"/>
        <v/>
      </c>
      <c r="KI324" s="25" t="str">
        <f t="shared" si="10750"/>
        <v/>
      </c>
      <c r="KJ324" s="25" t="str">
        <f t="shared" si="10751"/>
        <v/>
      </c>
      <c r="KK324" s="25" t="str">
        <f t="shared" si="10752"/>
        <v/>
      </c>
      <c r="KL324" s="25" t="str">
        <f t="shared" si="10753"/>
        <v/>
      </c>
      <c r="KM324" s="25" t="str">
        <f t="shared" si="10754"/>
        <v/>
      </c>
      <c r="KN324" s="25" t="str">
        <f t="shared" si="10755"/>
        <v/>
      </c>
      <c r="KO324" s="25" t="str">
        <f t="shared" si="10756"/>
        <v/>
      </c>
      <c r="KP324" s="26" t="str">
        <f t="shared" si="10757"/>
        <v/>
      </c>
      <c r="KQ324" s="27" t="str">
        <f t="shared" si="10758"/>
        <v/>
      </c>
      <c r="KR324" s="27" t="str">
        <f t="shared" si="10759"/>
        <v/>
      </c>
      <c r="KS324" s="27" t="str">
        <f t="shared" si="10760"/>
        <v/>
      </c>
      <c r="KT324" s="27" t="str">
        <f t="shared" si="10761"/>
        <v/>
      </c>
      <c r="KU324" s="27" t="str">
        <f t="shared" si="10762"/>
        <v/>
      </c>
      <c r="KV324" s="27" t="str">
        <f t="shared" si="10763"/>
        <v/>
      </c>
      <c r="KW324" s="27" t="str">
        <f t="shared" si="10764"/>
        <v/>
      </c>
      <c r="KX324" s="26" t="str">
        <f t="shared" si="10765"/>
        <v/>
      </c>
      <c r="KY324" s="26" t="str">
        <f t="shared" si="10766"/>
        <v/>
      </c>
      <c r="KZ324" s="268" t="str">
        <f t="shared" si="10937"/>
        <v/>
      </c>
      <c r="LA324" s="268" t="e">
        <f t="shared" ca="1" si="10938"/>
        <v>#DIV/0!</v>
      </c>
      <c r="LB324" s="269" t="e">
        <f t="shared" ca="1" si="10939"/>
        <v>#VALUE!</v>
      </c>
      <c r="LC324" s="26" t="str">
        <f t="shared" si="10767"/>
        <v/>
      </c>
      <c r="LD324" s="26" t="str">
        <f t="shared" si="10768"/>
        <v/>
      </c>
      <c r="LE324" s="25" t="str">
        <f t="shared" si="10769"/>
        <v/>
      </c>
      <c r="LF324" s="25" t="str">
        <f t="shared" si="10770"/>
        <v/>
      </c>
      <c r="LG324" s="25" t="str">
        <f t="shared" si="10771"/>
        <v/>
      </c>
      <c r="LH324" s="25" t="str">
        <f t="shared" si="10772"/>
        <v/>
      </c>
      <c r="LI324" s="28" t="str">
        <f t="shared" si="10773"/>
        <v/>
      </c>
      <c r="LJ324" s="25">
        <f t="shared" si="10774"/>
        <v>0</v>
      </c>
      <c r="LK324" s="25" t="str">
        <f t="shared" si="10775"/>
        <v/>
      </c>
      <c r="LL324" s="25" t="str">
        <f t="shared" si="10776"/>
        <v/>
      </c>
      <c r="LM324" s="25" t="str">
        <f t="shared" si="10777"/>
        <v/>
      </c>
      <c r="LN324" s="25" t="str">
        <f t="shared" si="10778"/>
        <v/>
      </c>
      <c r="LO324" s="25" t="str">
        <f t="shared" si="10779"/>
        <v/>
      </c>
      <c r="LP324" s="267" t="str">
        <f t="shared" si="10940"/>
        <v/>
      </c>
      <c r="LQ324" s="25" t="str">
        <f t="shared" si="10780"/>
        <v/>
      </c>
      <c r="LR324" s="25" t="str">
        <f t="shared" si="10781"/>
        <v/>
      </c>
      <c r="MJ324" s="24">
        <f t="shared" si="12660"/>
        <v>54758</v>
      </c>
      <c r="MK324" s="1" t="str">
        <f t="shared" si="12661"/>
        <v/>
      </c>
      <c r="ML324" s="25" t="str">
        <f t="shared" ca="1" si="10782"/>
        <v/>
      </c>
      <c r="MM324" s="25" t="str">
        <f t="shared" si="10783"/>
        <v/>
      </c>
      <c r="MN324" s="25" t="str">
        <f t="shared" si="10784"/>
        <v/>
      </c>
      <c r="MO324" s="25" t="str">
        <f t="shared" si="10785"/>
        <v/>
      </c>
      <c r="MP324" s="25" t="str">
        <f t="shared" si="10786"/>
        <v/>
      </c>
      <c r="MQ324" s="25" t="str">
        <f t="shared" si="10787"/>
        <v/>
      </c>
      <c r="MR324" s="25" t="str">
        <f t="shared" si="10788"/>
        <v/>
      </c>
      <c r="MS324" s="25" t="str">
        <f t="shared" si="10789"/>
        <v/>
      </c>
      <c r="MT324" s="26" t="str">
        <f t="shared" si="10790"/>
        <v/>
      </c>
      <c r="MU324" s="27" t="str">
        <f t="shared" si="10791"/>
        <v/>
      </c>
      <c r="MV324" s="27" t="str">
        <f t="shared" si="10792"/>
        <v/>
      </c>
      <c r="MW324" s="27" t="str">
        <f t="shared" si="10793"/>
        <v/>
      </c>
      <c r="MX324" s="27" t="str">
        <f t="shared" si="10794"/>
        <v/>
      </c>
      <c r="MY324" s="27" t="str">
        <f t="shared" si="10795"/>
        <v/>
      </c>
      <c r="MZ324" s="27" t="str">
        <f t="shared" si="10796"/>
        <v/>
      </c>
      <c r="NA324" s="27" t="str">
        <f t="shared" si="10797"/>
        <v/>
      </c>
      <c r="NB324" s="26" t="str">
        <f t="shared" si="10798"/>
        <v/>
      </c>
      <c r="NC324" s="26" t="str">
        <f t="shared" si="10799"/>
        <v/>
      </c>
      <c r="ND324" s="268" t="str">
        <f t="shared" si="10943"/>
        <v/>
      </c>
      <c r="NE324" s="268" t="e">
        <f t="shared" ca="1" si="10944"/>
        <v>#DIV/0!</v>
      </c>
      <c r="NF324" s="269" t="e">
        <f t="shared" ca="1" si="10945"/>
        <v>#VALUE!</v>
      </c>
      <c r="NG324" s="26" t="str">
        <f t="shared" si="10800"/>
        <v/>
      </c>
      <c r="NH324" s="26" t="str">
        <f t="shared" si="10801"/>
        <v/>
      </c>
      <c r="NI324" s="25" t="str">
        <f t="shared" si="10802"/>
        <v/>
      </c>
      <c r="NJ324" s="25" t="str">
        <f t="shared" si="10803"/>
        <v/>
      </c>
      <c r="NK324" s="25" t="str">
        <f t="shared" si="10804"/>
        <v/>
      </c>
      <c r="NL324" s="25" t="str">
        <f t="shared" si="10805"/>
        <v/>
      </c>
      <c r="NM324" s="28" t="str">
        <f t="shared" si="10806"/>
        <v/>
      </c>
      <c r="NN324" s="25">
        <f t="shared" si="10807"/>
        <v>0</v>
      </c>
      <c r="NO324" s="25" t="str">
        <f t="shared" si="10808"/>
        <v/>
      </c>
      <c r="NP324" s="25" t="str">
        <f t="shared" si="10809"/>
        <v/>
      </c>
      <c r="NQ324" s="25" t="str">
        <f t="shared" si="10810"/>
        <v/>
      </c>
      <c r="NR324" s="25" t="str">
        <f t="shared" si="10811"/>
        <v/>
      </c>
      <c r="NS324" s="25" t="str">
        <f t="shared" si="10812"/>
        <v/>
      </c>
      <c r="NT324" s="267" t="str">
        <f t="shared" si="10946"/>
        <v/>
      </c>
      <c r="NU324" s="25" t="str">
        <f t="shared" si="10813"/>
        <v/>
      </c>
      <c r="NV324" s="25" t="str">
        <f t="shared" si="10814"/>
        <v/>
      </c>
      <c r="ON324" s="24">
        <f t="shared" si="12662"/>
        <v>54758</v>
      </c>
      <c r="OO324" s="1" t="str">
        <f t="shared" si="12663"/>
        <v/>
      </c>
      <c r="OP324" s="25" t="str">
        <f t="shared" ca="1" si="10815"/>
        <v/>
      </c>
      <c r="OQ324" s="25" t="str">
        <f t="shared" si="10816"/>
        <v/>
      </c>
      <c r="OR324" s="25" t="str">
        <f t="shared" si="10817"/>
        <v/>
      </c>
      <c r="OS324" s="25" t="str">
        <f t="shared" si="10818"/>
        <v/>
      </c>
      <c r="OT324" s="25" t="str">
        <f t="shared" si="10819"/>
        <v/>
      </c>
      <c r="OU324" s="25" t="str">
        <f t="shared" si="10820"/>
        <v/>
      </c>
      <c r="OV324" s="25" t="str">
        <f t="shared" si="10821"/>
        <v/>
      </c>
      <c r="OW324" s="25" t="str">
        <f t="shared" si="10822"/>
        <v/>
      </c>
      <c r="OX324" s="26" t="str">
        <f t="shared" si="10823"/>
        <v/>
      </c>
      <c r="OY324" s="27" t="str">
        <f t="shared" si="10824"/>
        <v/>
      </c>
      <c r="OZ324" s="27" t="str">
        <f t="shared" si="10825"/>
        <v/>
      </c>
      <c r="PA324" s="27" t="str">
        <f t="shared" si="10826"/>
        <v/>
      </c>
      <c r="PB324" s="27" t="str">
        <f t="shared" si="10827"/>
        <v/>
      </c>
      <c r="PC324" s="27" t="str">
        <f t="shared" si="10828"/>
        <v/>
      </c>
      <c r="PD324" s="27" t="str">
        <f t="shared" si="10829"/>
        <v/>
      </c>
      <c r="PE324" s="27" t="str">
        <f t="shared" si="10830"/>
        <v/>
      </c>
      <c r="PF324" s="26" t="str">
        <f t="shared" si="10831"/>
        <v/>
      </c>
      <c r="PG324" s="26" t="str">
        <f t="shared" si="10832"/>
        <v/>
      </c>
      <c r="PH324" s="27" t="str">
        <f t="shared" si="10833"/>
        <v/>
      </c>
      <c r="PI324" s="26" t="str">
        <f t="shared" si="10834"/>
        <v/>
      </c>
      <c r="PJ324" s="26" t="str">
        <f t="shared" si="10835"/>
        <v/>
      </c>
      <c r="PK324" s="25" t="str">
        <f t="shared" si="10836"/>
        <v/>
      </c>
      <c r="PL324" s="25" t="str">
        <f t="shared" si="10837"/>
        <v/>
      </c>
      <c r="PM324" s="25" t="str">
        <f t="shared" si="10838"/>
        <v/>
      </c>
      <c r="PN324" s="25" t="str">
        <f t="shared" si="10839"/>
        <v/>
      </c>
      <c r="PO324" s="28" t="str">
        <f t="shared" si="10840"/>
        <v/>
      </c>
      <c r="PP324" s="25">
        <f t="shared" si="10841"/>
        <v>0</v>
      </c>
      <c r="PQ324" s="25" t="str">
        <f t="shared" si="10842"/>
        <v/>
      </c>
      <c r="PR324" s="25" t="str">
        <f t="shared" si="10843"/>
        <v/>
      </c>
      <c r="PS324" s="25" t="str">
        <f t="shared" si="10844"/>
        <v/>
      </c>
      <c r="PT324" s="25" t="str">
        <f t="shared" si="10845"/>
        <v/>
      </c>
      <c r="PU324" s="25" t="str">
        <f t="shared" si="10846"/>
        <v/>
      </c>
      <c r="PV324" s="25" t="str">
        <f t="shared" si="10847"/>
        <v/>
      </c>
      <c r="PW324" s="25" t="str">
        <f t="shared" si="10848"/>
        <v/>
      </c>
      <c r="PX324" s="25" t="str">
        <f t="shared" si="10849"/>
        <v/>
      </c>
      <c r="QP324" s="24">
        <f t="shared" si="12662"/>
        <v>54758</v>
      </c>
      <c r="QQ324" s="1" t="str">
        <f t="shared" si="12663"/>
        <v/>
      </c>
      <c r="QR324" s="25" t="str">
        <f t="shared" ca="1" si="10850"/>
        <v/>
      </c>
      <c r="QS324" s="25" t="str">
        <f t="shared" si="10851"/>
        <v/>
      </c>
      <c r="QT324" s="25" t="str">
        <f t="shared" si="10852"/>
        <v/>
      </c>
      <c r="QU324" s="25" t="str">
        <f t="shared" si="10853"/>
        <v/>
      </c>
      <c r="QV324" s="25" t="str">
        <f t="shared" si="10854"/>
        <v/>
      </c>
      <c r="QW324" s="25" t="str">
        <f t="shared" si="10855"/>
        <v/>
      </c>
      <c r="QX324" s="25" t="str">
        <f t="shared" si="10856"/>
        <v/>
      </c>
      <c r="QY324" s="25" t="str">
        <f t="shared" si="10857"/>
        <v/>
      </c>
      <c r="QZ324" s="26" t="str">
        <f t="shared" si="10858"/>
        <v/>
      </c>
      <c r="RA324" s="27" t="str">
        <f t="shared" si="10859"/>
        <v/>
      </c>
      <c r="RB324" s="27" t="str">
        <f t="shared" si="10860"/>
        <v/>
      </c>
      <c r="RC324" s="27" t="str">
        <f t="shared" si="10861"/>
        <v/>
      </c>
      <c r="RD324" s="27" t="str">
        <f t="shared" si="10862"/>
        <v/>
      </c>
      <c r="RE324" s="27" t="str">
        <f t="shared" si="10863"/>
        <v/>
      </c>
      <c r="RF324" s="27" t="str">
        <f t="shared" si="10864"/>
        <v/>
      </c>
      <c r="RG324" s="27" t="str">
        <f t="shared" si="10865"/>
        <v/>
      </c>
      <c r="RH324" s="26" t="str">
        <f t="shared" si="10866"/>
        <v/>
      </c>
      <c r="RI324" s="26" t="str">
        <f t="shared" si="10867"/>
        <v/>
      </c>
      <c r="RJ324" s="27" t="str">
        <f t="shared" si="10868"/>
        <v/>
      </c>
      <c r="RK324" s="26" t="str">
        <f t="shared" si="10869"/>
        <v/>
      </c>
      <c r="RL324" s="26" t="str">
        <f t="shared" si="10870"/>
        <v/>
      </c>
      <c r="RM324" s="25" t="str">
        <f t="shared" si="10871"/>
        <v/>
      </c>
      <c r="RN324" s="25" t="str">
        <f t="shared" si="10872"/>
        <v/>
      </c>
      <c r="RO324" s="25" t="str">
        <f t="shared" si="10873"/>
        <v/>
      </c>
      <c r="RP324" s="25" t="str">
        <f t="shared" si="10874"/>
        <v/>
      </c>
      <c r="RQ324" s="28" t="str">
        <f t="shared" si="10875"/>
        <v/>
      </c>
      <c r="RR324" s="25">
        <f t="shared" si="10876"/>
        <v>0</v>
      </c>
      <c r="RS324" s="25" t="str">
        <f t="shared" si="10877"/>
        <v/>
      </c>
      <c r="RT324" s="25" t="str">
        <f t="shared" si="10878"/>
        <v/>
      </c>
      <c r="RU324" s="25" t="str">
        <f t="shared" si="10879"/>
        <v/>
      </c>
      <c r="RV324" s="25" t="str">
        <f t="shared" si="10880"/>
        <v/>
      </c>
      <c r="RW324" s="25" t="str">
        <f t="shared" si="10881"/>
        <v/>
      </c>
      <c r="RX324" s="25" t="str">
        <f t="shared" si="10882"/>
        <v/>
      </c>
      <c r="RY324" s="25" t="str">
        <f t="shared" si="10883"/>
        <v/>
      </c>
      <c r="RZ324" s="25" t="str">
        <f t="shared" si="10884"/>
        <v/>
      </c>
      <c r="SR324" s="24">
        <f t="shared" ref="SR324" si="13014">EDATE(SR323,1)</f>
        <v>54758</v>
      </c>
      <c r="SS324" s="1" t="str">
        <f t="shared" ref="SS324" si="13015">IF(dane_okres_inwestycji*12&gt;SS323,SS323+1,"")</f>
        <v/>
      </c>
      <c r="ST324" s="25" t="str">
        <f t="shared" ref="ST324" ca="1" si="13016">IF(AND(SS324&lt;&gt;"",dane_wplaty_skladka&gt;=SO$43),
CHOOSE(SO$2,$H324,$K324,$F324,$I324,$N324,0),
"")</f>
        <v/>
      </c>
      <c r="SU324" s="25" t="str">
        <f t="shared" si="11770"/>
        <v/>
      </c>
      <c r="SV324" s="25" t="str">
        <f t="shared" ref="SV324" si="13017">IF(SS324&lt;&gt;"",
IF(OR($A$1="main",AND($A$1&lt;&gt;"main",SO$16="tak")),
IFERROR(IF(OR(SO$12=1,MOD(SS324,SO$12)=1),SO$10,0),0)+
IFERROR(IF(OR(SO$15=1,MOD(SS324,SO$15)=1),SO$13,0),0),0),
"")</f>
        <v/>
      </c>
      <c r="SW324" s="25" t="str">
        <f t="shared" ref="SW324" si="13018">IF(SS324&lt;&gt;"",
IFERROR(IF(AND($X324&lt;&gt;0,$X324&lt;SO$20),$X324*SO$21,0),0),
"")</f>
        <v/>
      </c>
      <c r="SX324" s="25" t="str">
        <f t="shared" ref="SX324" si="13019">IF(SS324&lt;&gt;"",
ST324-SW324,
"")</f>
        <v/>
      </c>
      <c r="SY324" s="25" t="str">
        <f t="shared" ref="SY324" si="13020">IF(SS324&lt;&gt;"",
IF(AND(SX324&lt;&gt;0,SO$28="PLN"),MAX(SO$29,SX324*SO$27),0),
"")</f>
        <v/>
      </c>
      <c r="SZ324" s="25" t="str">
        <f t="shared" ref="SZ324" si="13021">IF(SS324&lt;&gt;"",
SX324-SY324,
"")</f>
        <v/>
      </c>
      <c r="TA324" s="25" t="str">
        <f t="shared" ref="TA324" si="13022">IF(SS324&lt;&gt;"",
SZ324*SO$31,
"")</f>
        <v/>
      </c>
      <c r="TB324" s="26" t="str">
        <f t="shared" ref="TB324" si="13023">IF(SS324&lt;&gt;"",
SZ324/TB$6,
"")</f>
        <v/>
      </c>
      <c r="TC324" s="27" t="str">
        <f t="shared" ref="TC324" si="13024">IF(SS324&lt;&gt;"",
IF(AND(TB324&lt;&gt;0,SO$28&lt;&gt;"PLN",SO$28&lt;&gt;"n/d"),MAX(SO$29,TB324*SO$27),0),
"")</f>
        <v/>
      </c>
      <c r="TD324" s="27" t="str">
        <f t="shared" ref="TD324" si="13025">IF(SS324&lt;&gt;"",
(TB324-TC324),
"")</f>
        <v/>
      </c>
      <c r="TE324" s="27" t="str">
        <f t="shared" ref="TE324" si="13026">IF(SS324&lt;&gt;"",
(TD324+TL323)*TE$5,
"")</f>
        <v/>
      </c>
      <c r="TF324" s="27" t="str">
        <f t="shared" ref="TF324" si="13027">IF(SS324&lt;&gt;"",
(TD324+TL323)*TF$5,
"")</f>
        <v/>
      </c>
      <c r="TG324" s="27" t="str">
        <f t="shared" ref="TG324" si="13028">IF(SS324&lt;&gt;"",
TF324*dane_oproc_1M,
"")</f>
        <v/>
      </c>
      <c r="TH324" s="27" t="str">
        <f t="shared" ref="TH324" si="13029">IF(SS324&lt;&gt;"",
IF(TB324&lt;&gt;0,TB324*TH$4,0),
"")</f>
        <v/>
      </c>
      <c r="TI324" s="27" t="str">
        <f t="shared" ref="TI324" si="13030">IF(SS324&lt;&gt;"",
TF324+TG324+TH324,
"")</f>
        <v/>
      </c>
      <c r="TJ324" s="26" t="str">
        <f t="shared" ref="TJ324" si="13031">IF(SS324&lt;&gt;"",
AVERAGE(TF324,TI324)*SO$34/12,
"")</f>
        <v/>
      </c>
      <c r="TK324" s="26" t="str">
        <f t="shared" ref="TK324" si="13032">IF(SS324&lt;&gt;"",
AVERAGE(TF324,TI324-TJ324)*SO$33/12,
"")</f>
        <v/>
      </c>
      <c r="TL324" s="27" t="str">
        <f t="shared" ref="TL324" si="13033">IF(SS324&lt;&gt;"",
TE324+TI324-TJ324-TK324,
"")</f>
        <v/>
      </c>
      <c r="TM324" s="26" t="str">
        <f t="shared" ref="TM324" si="13034">IF(SS324&lt;&gt;"",
IF(AND(SO$38&lt;&gt;"PLN",SO$38&lt;&gt;"n/d",TL324&gt;0),MAX(SO$39,TL324*SO$37),0),
"")</f>
        <v/>
      </c>
      <c r="TN324" s="26" t="str">
        <f t="shared" ref="TN324" si="13035">IF(SS324&lt;&gt;"",
TL324-TM324,
"")</f>
        <v/>
      </c>
      <c r="TO324" s="25" t="str">
        <f t="shared" ref="TO324" si="13036">IF(SS324&lt;&gt;"",
TN324*TO$6,
"")</f>
        <v/>
      </c>
      <c r="TP324" s="25" t="str">
        <f t="shared" ref="TP324" si="13037">IF(SS324&lt;&gt;"",
TN324*TP$6-TO324,
"")</f>
        <v/>
      </c>
      <c r="TQ324" s="25" t="str">
        <f t="shared" ref="TQ324" si="13038">IF(SS324&lt;&gt;"",
IF(AND(SO$38="PLN",TO324&gt;0),MAX(SO$39,TO324*SO$37),0),
"")</f>
        <v/>
      </c>
      <c r="TR324" s="25" t="str">
        <f t="shared" ref="TR324" si="13039">IF(SS324&lt;&gt;"",
TO324-TQ324,
"")</f>
        <v/>
      </c>
      <c r="TS324" s="28" t="str">
        <f t="shared" ref="TS324" si="13040">IF(SS324&lt;&gt;"",
SO$42,
"")</f>
        <v/>
      </c>
      <c r="TT324" s="25">
        <f t="shared" ref="TT324" si="13041">IF(SS324&lt;&gt;"",
TR324-TS324,)</f>
        <v>0</v>
      </c>
      <c r="TU324" s="25" t="str">
        <f t="shared" ref="TU324" si="13042">IF(SS324&lt;&gt;"",
IF(AND($A$1="main",OR(SO$8="IKZE",AND(SO$8="IKE",$J324=TRUE))),0,MAX(0,(TT324-SU324)*dane_pod_zysk_kap)),
"")</f>
        <v/>
      </c>
      <c r="TV324" s="25" t="str">
        <f t="shared" ref="TV324" si="13043">IF(SS324&lt;&gt;"",
IF(AND($A$1="main",SO$8="IKZE"),IF($O324=TRUE,TT324*10%,TT324*dane_PIT_wyplata_IKZE),0),
"")</f>
        <v/>
      </c>
      <c r="TW324" s="25" t="str">
        <f t="shared" ref="TW324" si="13044">IF(SS324&lt;&gt;"",
IF(AND($A$1="main",SO$8="IKZE"),$M324,0),
"")</f>
        <v/>
      </c>
      <c r="TX324" s="25" t="str">
        <f t="shared" ref="TX324" si="13045">IF(SS324&lt;&gt;"",
TT324-TU324-TV324+TW324,
"")</f>
        <v/>
      </c>
      <c r="TY324" s="25" t="str">
        <f t="shared" ref="TY324" si="13046">IF(SS324&lt;&gt;"",
SV324,
"")</f>
        <v/>
      </c>
      <c r="TZ324" s="25" t="str">
        <f t="shared" si="11801"/>
        <v/>
      </c>
      <c r="UA324" s="25" t="str">
        <f t="shared" ref="UA324" si="13047">IF(SS324&lt;&gt;"",
(TP324+TQ324+TS324)+
TM324*TZ$6,
"")</f>
        <v/>
      </c>
      <c r="UB324" s="25" t="str">
        <f t="shared" ref="UB324" si="13048">IF(SS324&lt;&gt;"",
TZ324+UA324,
"")</f>
        <v/>
      </c>
    </row>
    <row r="325" spans="2:548" x14ac:dyDescent="0.35">
      <c r="B325" s="24">
        <f t="shared" si="10984"/>
        <v>54789</v>
      </c>
      <c r="C325" s="1">
        <f t="shared" si="10920"/>
        <v>2050</v>
      </c>
      <c r="D325" s="1">
        <f t="shared" si="10921"/>
        <v>72</v>
      </c>
      <c r="E325" s="1" t="str">
        <f t="shared" si="10922"/>
        <v/>
      </c>
      <c r="F325" s="25" t="str">
        <f t="shared" si="10575"/>
        <v/>
      </c>
      <c r="G325" s="25">
        <f>SUMIFS(F$9:F325,C$9:C325,C325)</f>
        <v>0</v>
      </c>
      <c r="H325" s="25" t="str">
        <f t="shared" si="10576"/>
        <v/>
      </c>
      <c r="I325" s="83" t="e">
        <f t="shared" si="10923"/>
        <v>#VALUE!</v>
      </c>
      <c r="J325" s="1" t="b">
        <f>IF(J324=TRUE,TRUE,AND(D325&gt;=dane_wiek_emerytalny,D325&gt;=55,YEAR(B325)-YEAR(dane_data_rozpoczecia)&gt;=4,SUMIFS(F$9:F325,C$9:C325,C325)))</f>
        <v>1</v>
      </c>
      <c r="K325" s="25" t="str">
        <f t="shared" si="10577"/>
        <v/>
      </c>
      <c r="L325" s="25">
        <f t="shared" si="10578"/>
        <v>0</v>
      </c>
      <c r="M325" s="25" t="e">
        <f t="shared" si="10579"/>
        <v>#VALUE!</v>
      </c>
      <c r="N325" s="25" t="e">
        <f t="shared" si="10580"/>
        <v>#VALUE!</v>
      </c>
      <c r="O325" s="1" t="b">
        <f>IF(O324=TRUE,TRUE,AND(D325&gt;=65,YEAR(B325)-YEAR(dane_data_rozpoczecia)&gt;=4,SUMIFS(F$9:F325,C$9:C325,C325)))</f>
        <v>1</v>
      </c>
      <c r="V325" s="24">
        <f t="shared" si="10985"/>
        <v>54789</v>
      </c>
      <c r="W325" s="1" t="str">
        <f t="shared" si="10924"/>
        <v/>
      </c>
      <c r="X325" s="25" t="str">
        <f t="shared" ca="1" si="10581"/>
        <v/>
      </c>
      <c r="Y325" s="25" t="str">
        <f t="shared" si="10582"/>
        <v/>
      </c>
      <c r="Z325" s="25" t="str">
        <f t="shared" si="10925"/>
        <v/>
      </c>
      <c r="AA325" s="25" t="str">
        <f t="shared" si="10926"/>
        <v/>
      </c>
      <c r="AB325" s="25" t="str">
        <f t="shared" si="10583"/>
        <v/>
      </c>
      <c r="AC325" s="25" t="str">
        <f t="shared" si="10584"/>
        <v/>
      </c>
      <c r="AD325" s="25" t="str">
        <f t="shared" si="10585"/>
        <v/>
      </c>
      <c r="AE325" s="25" t="str">
        <f t="shared" si="10586"/>
        <v/>
      </c>
      <c r="AF325" s="26" t="str">
        <f t="shared" si="10587"/>
        <v/>
      </c>
      <c r="AG325" s="27" t="str">
        <f t="shared" si="10588"/>
        <v/>
      </c>
      <c r="AH325" s="27" t="str">
        <f t="shared" si="10589"/>
        <v/>
      </c>
      <c r="AI325" s="27" t="str">
        <f t="shared" si="10927"/>
        <v/>
      </c>
      <c r="AJ325" s="27" t="str">
        <f t="shared" si="11056"/>
        <v/>
      </c>
      <c r="AK325" s="27" t="str">
        <f t="shared" si="10590"/>
        <v/>
      </c>
      <c r="AL325" s="27" t="str">
        <f t="shared" si="10928"/>
        <v/>
      </c>
      <c r="AM325" s="27" t="str">
        <f t="shared" si="10929"/>
        <v/>
      </c>
      <c r="AN325" s="26" t="str">
        <f t="shared" si="10591"/>
        <v/>
      </c>
      <c r="AO325" s="26" t="str">
        <f t="shared" si="10592"/>
        <v/>
      </c>
      <c r="AP325" s="27" t="str">
        <f t="shared" si="10593"/>
        <v/>
      </c>
      <c r="AQ325" s="26" t="str">
        <f t="shared" si="10594"/>
        <v/>
      </c>
      <c r="AR325" s="26" t="str">
        <f t="shared" si="10595"/>
        <v/>
      </c>
      <c r="AS325" s="25" t="str">
        <f t="shared" si="10596"/>
        <v/>
      </c>
      <c r="AT325" s="25" t="str">
        <f t="shared" si="10597"/>
        <v/>
      </c>
      <c r="AU325" s="25" t="str">
        <f t="shared" si="10598"/>
        <v/>
      </c>
      <c r="AV325" s="25" t="str">
        <f t="shared" si="10599"/>
        <v/>
      </c>
      <c r="AW325" s="28" t="str">
        <f t="shared" si="10600"/>
        <v/>
      </c>
      <c r="AX325" s="25">
        <f t="shared" si="10601"/>
        <v>0</v>
      </c>
      <c r="AY325" s="25" t="str">
        <f t="shared" si="10602"/>
        <v/>
      </c>
      <c r="AZ325" s="25" t="str">
        <f t="shared" si="10603"/>
        <v/>
      </c>
      <c r="BA325" s="25" t="str">
        <f t="shared" si="10930"/>
        <v/>
      </c>
      <c r="BB325" s="25" t="str">
        <f t="shared" si="10604"/>
        <v/>
      </c>
      <c r="BC325" s="25" t="str">
        <f t="shared" si="10605"/>
        <v/>
      </c>
      <c r="BD325" s="25" t="str">
        <f t="shared" si="10606"/>
        <v/>
      </c>
      <c r="BE325" s="25" t="str">
        <f t="shared" si="10607"/>
        <v/>
      </c>
      <c r="BF325" s="25" t="str">
        <f t="shared" si="10608"/>
        <v/>
      </c>
      <c r="BX325" s="24">
        <f t="shared" si="12654"/>
        <v>54789</v>
      </c>
      <c r="BY325" s="1" t="str">
        <f t="shared" si="12655"/>
        <v/>
      </c>
      <c r="BZ325" s="25" t="str">
        <f t="shared" ca="1" si="10609"/>
        <v/>
      </c>
      <c r="CA325" s="25" t="str">
        <f t="shared" si="10610"/>
        <v/>
      </c>
      <c r="CB325" s="25" t="str">
        <f t="shared" si="10611"/>
        <v/>
      </c>
      <c r="CC325" s="25" t="str">
        <f t="shared" si="10612"/>
        <v/>
      </c>
      <c r="CD325" s="25" t="str">
        <f t="shared" si="10613"/>
        <v/>
      </c>
      <c r="CE325" s="25" t="str">
        <f t="shared" si="10614"/>
        <v/>
      </c>
      <c r="CF325" s="25" t="str">
        <f t="shared" si="10615"/>
        <v/>
      </c>
      <c r="CG325" s="25" t="str">
        <f t="shared" si="10616"/>
        <v/>
      </c>
      <c r="CH325" s="26" t="str">
        <f t="shared" si="10617"/>
        <v/>
      </c>
      <c r="CI325" s="27" t="str">
        <f t="shared" si="10618"/>
        <v/>
      </c>
      <c r="CJ325" s="27" t="str">
        <f t="shared" si="10619"/>
        <v/>
      </c>
      <c r="CK325" s="27" t="str">
        <f t="shared" si="10620"/>
        <v/>
      </c>
      <c r="CL325" s="27" t="str">
        <f t="shared" si="10621"/>
        <v/>
      </c>
      <c r="CM325" s="27" t="str">
        <f t="shared" si="10622"/>
        <v/>
      </c>
      <c r="CN325" s="27" t="str">
        <f t="shared" si="10623"/>
        <v/>
      </c>
      <c r="CO325" s="27" t="str">
        <f t="shared" si="10624"/>
        <v/>
      </c>
      <c r="CP325" s="26" t="str">
        <f t="shared" si="10625"/>
        <v/>
      </c>
      <c r="CQ325" s="26" t="str">
        <f t="shared" si="10626"/>
        <v/>
      </c>
      <c r="CR325" s="27" t="str">
        <f t="shared" si="10627"/>
        <v/>
      </c>
      <c r="CS325" s="26" t="str">
        <f t="shared" si="10628"/>
        <v/>
      </c>
      <c r="CT325" s="26" t="str">
        <f t="shared" si="10629"/>
        <v/>
      </c>
      <c r="CU325" s="25" t="str">
        <f t="shared" si="10630"/>
        <v/>
      </c>
      <c r="CV325" s="25" t="str">
        <f t="shared" si="10631"/>
        <v/>
      </c>
      <c r="CW325" s="25" t="str">
        <f t="shared" si="10632"/>
        <v/>
      </c>
      <c r="CX325" s="25" t="str">
        <f t="shared" si="10633"/>
        <v/>
      </c>
      <c r="CY325" s="28" t="str">
        <f t="shared" si="10634"/>
        <v/>
      </c>
      <c r="CZ325" s="25">
        <f t="shared" si="10635"/>
        <v>0</v>
      </c>
      <c r="DA325" s="25" t="str">
        <f t="shared" si="10636"/>
        <v/>
      </c>
      <c r="DB325" s="25" t="str">
        <f t="shared" si="10637"/>
        <v/>
      </c>
      <c r="DC325" s="25" t="str">
        <f t="shared" si="10638"/>
        <v/>
      </c>
      <c r="DD325" s="25" t="str">
        <f t="shared" si="10639"/>
        <v/>
      </c>
      <c r="DE325" s="25" t="str">
        <f t="shared" si="10640"/>
        <v/>
      </c>
      <c r="DF325" s="25" t="str">
        <f t="shared" si="10641"/>
        <v/>
      </c>
      <c r="DG325" s="25" t="str">
        <f t="shared" si="10642"/>
        <v/>
      </c>
      <c r="DH325" s="25" t="str">
        <f t="shared" si="10643"/>
        <v/>
      </c>
      <c r="DZ325" s="24">
        <f t="shared" si="12654"/>
        <v>54789</v>
      </c>
      <c r="EA325" s="1" t="str">
        <f t="shared" si="12655"/>
        <v/>
      </c>
      <c r="EB325" s="25" t="str">
        <f t="shared" ca="1" si="10644"/>
        <v/>
      </c>
      <c r="EC325" s="25" t="str">
        <f t="shared" si="10645"/>
        <v/>
      </c>
      <c r="ED325" s="25" t="str">
        <f t="shared" si="10646"/>
        <v/>
      </c>
      <c r="EE325" s="25" t="str">
        <f t="shared" si="10647"/>
        <v/>
      </c>
      <c r="EF325" s="25" t="str">
        <f t="shared" si="10648"/>
        <v/>
      </c>
      <c r="EG325" s="25" t="str">
        <f t="shared" si="10649"/>
        <v/>
      </c>
      <c r="EH325" s="25" t="str">
        <f t="shared" si="10650"/>
        <v/>
      </c>
      <c r="EI325" s="25" t="str">
        <f t="shared" si="10651"/>
        <v/>
      </c>
      <c r="EJ325" s="26" t="str">
        <f t="shared" si="10652"/>
        <v/>
      </c>
      <c r="EK325" s="27" t="str">
        <f t="shared" si="10653"/>
        <v/>
      </c>
      <c r="EL325" s="27" t="str">
        <f t="shared" si="10654"/>
        <v/>
      </c>
      <c r="EM325" s="27" t="str">
        <f t="shared" si="10655"/>
        <v/>
      </c>
      <c r="EN325" s="27" t="str">
        <f t="shared" si="10656"/>
        <v/>
      </c>
      <c r="EO325" s="27" t="str">
        <f t="shared" si="10657"/>
        <v/>
      </c>
      <c r="EP325" s="27" t="str">
        <f t="shared" si="10658"/>
        <v/>
      </c>
      <c r="EQ325" s="27" t="str">
        <f t="shared" si="10659"/>
        <v/>
      </c>
      <c r="ER325" s="26" t="str">
        <f t="shared" si="10660"/>
        <v/>
      </c>
      <c r="ES325" s="26" t="str">
        <f t="shared" si="10661"/>
        <v/>
      </c>
      <c r="ET325" s="27" t="str">
        <f t="shared" si="10662"/>
        <v/>
      </c>
      <c r="EU325" s="26" t="str">
        <f t="shared" si="10663"/>
        <v/>
      </c>
      <c r="EV325" s="26" t="str">
        <f t="shared" si="10664"/>
        <v/>
      </c>
      <c r="EW325" s="25" t="str">
        <f t="shared" si="10665"/>
        <v/>
      </c>
      <c r="EX325" s="25" t="str">
        <f t="shared" si="10666"/>
        <v/>
      </c>
      <c r="EY325" s="25" t="str">
        <f t="shared" si="10667"/>
        <v/>
      </c>
      <c r="EZ325" s="25" t="str">
        <f t="shared" si="10668"/>
        <v/>
      </c>
      <c r="FA325" s="28" t="str">
        <f t="shared" si="10669"/>
        <v/>
      </c>
      <c r="FB325" s="25">
        <f t="shared" si="10670"/>
        <v>0</v>
      </c>
      <c r="FC325" s="25" t="str">
        <f t="shared" si="10671"/>
        <v/>
      </c>
      <c r="FD325" s="25" t="str">
        <f t="shared" si="10672"/>
        <v/>
      </c>
      <c r="FE325" s="25" t="str">
        <f t="shared" si="10673"/>
        <v/>
      </c>
      <c r="FF325" s="25" t="str">
        <f t="shared" si="10674"/>
        <v/>
      </c>
      <c r="FG325" s="25" t="str">
        <f t="shared" si="10675"/>
        <v/>
      </c>
      <c r="FH325" s="25" t="str">
        <f t="shared" si="10676"/>
        <v/>
      </c>
      <c r="FI325" s="25" t="str">
        <f t="shared" si="10677"/>
        <v/>
      </c>
      <c r="FJ325" s="25" t="str">
        <f t="shared" si="10678"/>
        <v/>
      </c>
      <c r="GB325" s="24">
        <f t="shared" si="12656"/>
        <v>54789</v>
      </c>
      <c r="GC325" s="1" t="str">
        <f t="shared" si="12657"/>
        <v/>
      </c>
      <c r="GD325" s="25" t="str">
        <f t="shared" ca="1" si="10679"/>
        <v/>
      </c>
      <c r="GE325" s="25" t="str">
        <f t="shared" si="10680"/>
        <v/>
      </c>
      <c r="GF325" s="25" t="str">
        <f t="shared" si="10681"/>
        <v/>
      </c>
      <c r="GG325" s="25" t="str">
        <f t="shared" si="10682"/>
        <v/>
      </c>
      <c r="GH325" s="25" t="str">
        <f t="shared" si="10683"/>
        <v/>
      </c>
      <c r="GI325" s="25" t="str">
        <f t="shared" si="10684"/>
        <v/>
      </c>
      <c r="GJ325" s="25" t="str">
        <f t="shared" si="10685"/>
        <v/>
      </c>
      <c r="GK325" s="25" t="str">
        <f t="shared" si="10686"/>
        <v/>
      </c>
      <c r="GL325" s="26" t="str">
        <f t="shared" si="10687"/>
        <v/>
      </c>
      <c r="GM325" s="27" t="str">
        <f t="shared" si="10688"/>
        <v/>
      </c>
      <c r="GN325" s="27" t="str">
        <f t="shared" si="10689"/>
        <v/>
      </c>
      <c r="GO325" s="27" t="str">
        <f t="shared" si="10690"/>
        <v/>
      </c>
      <c r="GP325" s="27" t="str">
        <f t="shared" si="10691"/>
        <v/>
      </c>
      <c r="GQ325" s="27" t="str">
        <f t="shared" si="10692"/>
        <v/>
      </c>
      <c r="GR325" s="27" t="str">
        <f t="shared" si="10693"/>
        <v/>
      </c>
      <c r="GS325" s="27" t="str">
        <f t="shared" si="10694"/>
        <v/>
      </c>
      <c r="GT325" s="26" t="str">
        <f t="shared" si="10695"/>
        <v/>
      </c>
      <c r="GU325" s="26" t="str">
        <f t="shared" si="10696"/>
        <v/>
      </c>
      <c r="GV325" s="27" t="str">
        <f t="shared" si="10697"/>
        <v/>
      </c>
      <c r="GW325" s="26" t="str">
        <f t="shared" si="10698"/>
        <v/>
      </c>
      <c r="GX325" s="26" t="str">
        <f t="shared" si="10699"/>
        <v/>
      </c>
      <c r="GY325" s="25" t="str">
        <f t="shared" si="10700"/>
        <v/>
      </c>
      <c r="GZ325" s="25" t="str">
        <f t="shared" si="10701"/>
        <v/>
      </c>
      <c r="HA325" s="25" t="str">
        <f t="shared" si="10702"/>
        <v/>
      </c>
      <c r="HB325" s="25" t="str">
        <f t="shared" si="10703"/>
        <v/>
      </c>
      <c r="HC325" s="28" t="str">
        <f t="shared" si="10704"/>
        <v/>
      </c>
      <c r="HD325" s="25">
        <f t="shared" si="10705"/>
        <v>0</v>
      </c>
      <c r="HE325" s="25" t="str">
        <f t="shared" si="10706"/>
        <v/>
      </c>
      <c r="HF325" s="25" t="str">
        <f t="shared" si="10707"/>
        <v/>
      </c>
      <c r="HG325" s="25" t="str">
        <f t="shared" si="10708"/>
        <v/>
      </c>
      <c r="HH325" s="25" t="str">
        <f t="shared" si="10709"/>
        <v/>
      </c>
      <c r="HI325" s="25" t="str">
        <f t="shared" si="10710"/>
        <v/>
      </c>
      <c r="HJ325" s="25" t="str">
        <f t="shared" si="10711"/>
        <v/>
      </c>
      <c r="HK325" s="25" t="str">
        <f t="shared" si="10712"/>
        <v/>
      </c>
      <c r="HL325" s="25" t="str">
        <f t="shared" si="10713"/>
        <v/>
      </c>
      <c r="ID325" s="24">
        <f t="shared" si="12656"/>
        <v>54789</v>
      </c>
      <c r="IE325" s="1" t="str">
        <f t="shared" si="12657"/>
        <v/>
      </c>
      <c r="IF325" s="25" t="str">
        <f t="shared" ca="1" si="10714"/>
        <v/>
      </c>
      <c r="IG325" s="25" t="str">
        <f t="shared" si="10715"/>
        <v/>
      </c>
      <c r="IH325" s="25" t="str">
        <f t="shared" si="10716"/>
        <v/>
      </c>
      <c r="II325" s="25" t="str">
        <f t="shared" si="10717"/>
        <v/>
      </c>
      <c r="IJ325" s="25" t="str">
        <f t="shared" si="10718"/>
        <v/>
      </c>
      <c r="IK325" s="25" t="str">
        <f t="shared" si="10719"/>
        <v/>
      </c>
      <c r="IL325" s="25" t="str">
        <f t="shared" si="10720"/>
        <v/>
      </c>
      <c r="IM325" s="25" t="str">
        <f t="shared" si="10721"/>
        <v/>
      </c>
      <c r="IN325" s="26" t="str">
        <f t="shared" si="10722"/>
        <v/>
      </c>
      <c r="IO325" s="27" t="str">
        <f t="shared" si="10723"/>
        <v/>
      </c>
      <c r="IP325" s="27" t="str">
        <f t="shared" si="10724"/>
        <v/>
      </c>
      <c r="IQ325" s="27" t="str">
        <f t="shared" si="10725"/>
        <v/>
      </c>
      <c r="IR325" s="27" t="str">
        <f t="shared" si="10726"/>
        <v/>
      </c>
      <c r="IS325" s="27" t="str">
        <f t="shared" si="10727"/>
        <v/>
      </c>
      <c r="IT325" s="27" t="str">
        <f t="shared" si="10728"/>
        <v/>
      </c>
      <c r="IU325" s="27" t="str">
        <f t="shared" si="10729"/>
        <v/>
      </c>
      <c r="IV325" s="26" t="str">
        <f t="shared" si="10730"/>
        <v/>
      </c>
      <c r="IW325" s="26" t="str">
        <f t="shared" si="10731"/>
        <v/>
      </c>
      <c r="IX325" s="27" t="str">
        <f t="shared" si="10732"/>
        <v/>
      </c>
      <c r="IY325" s="26" t="str">
        <f t="shared" si="10733"/>
        <v/>
      </c>
      <c r="IZ325" s="26" t="str">
        <f t="shared" si="10734"/>
        <v/>
      </c>
      <c r="JA325" s="25" t="str">
        <f t="shared" si="10735"/>
        <v/>
      </c>
      <c r="JB325" s="25" t="str">
        <f t="shared" si="10736"/>
        <v/>
      </c>
      <c r="JC325" s="25" t="str">
        <f t="shared" si="10737"/>
        <v/>
      </c>
      <c r="JD325" s="25" t="str">
        <f t="shared" si="10738"/>
        <v/>
      </c>
      <c r="JE325" s="28" t="str">
        <f t="shared" si="10739"/>
        <v/>
      </c>
      <c r="JF325" s="25">
        <f t="shared" si="10740"/>
        <v>0</v>
      </c>
      <c r="JG325" s="25" t="str">
        <f t="shared" si="10741"/>
        <v/>
      </c>
      <c r="JH325" s="25" t="str">
        <f t="shared" si="10742"/>
        <v/>
      </c>
      <c r="JI325" s="25" t="str">
        <f t="shared" si="10743"/>
        <v/>
      </c>
      <c r="JJ325" s="25" t="str">
        <f t="shared" si="10744"/>
        <v/>
      </c>
      <c r="JK325" s="25" t="str">
        <f t="shared" si="10745"/>
        <v/>
      </c>
      <c r="JL325" s="25" t="str">
        <f t="shared" si="10746"/>
        <v/>
      </c>
      <c r="JM325" s="25" t="str">
        <f t="shared" si="10747"/>
        <v/>
      </c>
      <c r="JN325" s="25" t="str">
        <f t="shared" si="10748"/>
        <v/>
      </c>
      <c r="KF325" s="24">
        <f t="shared" si="12658"/>
        <v>54789</v>
      </c>
      <c r="KG325" s="1" t="str">
        <f t="shared" si="12659"/>
        <v/>
      </c>
      <c r="KH325" s="25" t="str">
        <f t="shared" ca="1" si="10749"/>
        <v/>
      </c>
      <c r="KI325" s="25" t="str">
        <f t="shared" si="10750"/>
        <v/>
      </c>
      <c r="KJ325" s="25" t="str">
        <f t="shared" si="10751"/>
        <v/>
      </c>
      <c r="KK325" s="25" t="str">
        <f t="shared" si="10752"/>
        <v/>
      </c>
      <c r="KL325" s="25" t="str">
        <f t="shared" si="10753"/>
        <v/>
      </c>
      <c r="KM325" s="25" t="str">
        <f t="shared" si="10754"/>
        <v/>
      </c>
      <c r="KN325" s="25" t="str">
        <f t="shared" si="10755"/>
        <v/>
      </c>
      <c r="KO325" s="25" t="str">
        <f t="shared" si="10756"/>
        <v/>
      </c>
      <c r="KP325" s="26" t="str">
        <f t="shared" si="10757"/>
        <v/>
      </c>
      <c r="KQ325" s="27" t="str">
        <f t="shared" si="10758"/>
        <v/>
      </c>
      <c r="KR325" s="27" t="str">
        <f t="shared" si="10759"/>
        <v/>
      </c>
      <c r="KS325" s="27" t="str">
        <f t="shared" si="10760"/>
        <v/>
      </c>
      <c r="KT325" s="27" t="str">
        <f t="shared" si="10761"/>
        <v/>
      </c>
      <c r="KU325" s="27" t="str">
        <f t="shared" si="10762"/>
        <v/>
      </c>
      <c r="KV325" s="27" t="str">
        <f t="shared" si="10763"/>
        <v/>
      </c>
      <c r="KW325" s="27" t="str">
        <f t="shared" si="10764"/>
        <v/>
      </c>
      <c r="KX325" s="26" t="str">
        <f t="shared" si="10765"/>
        <v/>
      </c>
      <c r="KY325" s="26" t="str">
        <f t="shared" si="10766"/>
        <v/>
      </c>
      <c r="KZ325" s="268" t="str">
        <f t="shared" si="10937"/>
        <v/>
      </c>
      <c r="LA325" s="268" t="e">
        <f t="shared" ca="1" si="10938"/>
        <v>#DIV/0!</v>
      </c>
      <c r="LB325" s="269" t="e">
        <f t="shared" ca="1" si="10939"/>
        <v>#VALUE!</v>
      </c>
      <c r="LC325" s="26" t="str">
        <f t="shared" si="10767"/>
        <v/>
      </c>
      <c r="LD325" s="26" t="str">
        <f t="shared" si="10768"/>
        <v/>
      </c>
      <c r="LE325" s="25" t="str">
        <f t="shared" si="10769"/>
        <v/>
      </c>
      <c r="LF325" s="25" t="str">
        <f t="shared" si="10770"/>
        <v/>
      </c>
      <c r="LG325" s="25" t="str">
        <f t="shared" si="10771"/>
        <v/>
      </c>
      <c r="LH325" s="25" t="str">
        <f t="shared" si="10772"/>
        <v/>
      </c>
      <c r="LI325" s="28" t="str">
        <f t="shared" si="10773"/>
        <v/>
      </c>
      <c r="LJ325" s="25">
        <f t="shared" si="10774"/>
        <v>0</v>
      </c>
      <c r="LK325" s="25" t="str">
        <f t="shared" si="10775"/>
        <v/>
      </c>
      <c r="LL325" s="25" t="str">
        <f t="shared" si="10776"/>
        <v/>
      </c>
      <c r="LM325" s="25" t="str">
        <f t="shared" si="10777"/>
        <v/>
      </c>
      <c r="LN325" s="25" t="str">
        <f t="shared" si="10778"/>
        <v/>
      </c>
      <c r="LO325" s="25" t="str">
        <f t="shared" si="10779"/>
        <v/>
      </c>
      <c r="LP325" s="267" t="str">
        <f t="shared" si="10940"/>
        <v/>
      </c>
      <c r="LQ325" s="25" t="str">
        <f t="shared" si="10780"/>
        <v/>
      </c>
      <c r="LR325" s="25" t="str">
        <f t="shared" si="10781"/>
        <v/>
      </c>
      <c r="MJ325" s="24">
        <f t="shared" si="12660"/>
        <v>54789</v>
      </c>
      <c r="MK325" s="1" t="str">
        <f t="shared" si="12661"/>
        <v/>
      </c>
      <c r="ML325" s="25" t="str">
        <f t="shared" ca="1" si="10782"/>
        <v/>
      </c>
      <c r="MM325" s="25" t="str">
        <f t="shared" si="10783"/>
        <v/>
      </c>
      <c r="MN325" s="25" t="str">
        <f t="shared" si="10784"/>
        <v/>
      </c>
      <c r="MO325" s="25" t="str">
        <f t="shared" si="10785"/>
        <v/>
      </c>
      <c r="MP325" s="25" t="str">
        <f t="shared" si="10786"/>
        <v/>
      </c>
      <c r="MQ325" s="25" t="str">
        <f t="shared" si="10787"/>
        <v/>
      </c>
      <c r="MR325" s="25" t="str">
        <f t="shared" si="10788"/>
        <v/>
      </c>
      <c r="MS325" s="25" t="str">
        <f t="shared" si="10789"/>
        <v/>
      </c>
      <c r="MT325" s="26" t="str">
        <f t="shared" si="10790"/>
        <v/>
      </c>
      <c r="MU325" s="27" t="str">
        <f t="shared" si="10791"/>
        <v/>
      </c>
      <c r="MV325" s="27" t="str">
        <f t="shared" si="10792"/>
        <v/>
      </c>
      <c r="MW325" s="27" t="str">
        <f t="shared" si="10793"/>
        <v/>
      </c>
      <c r="MX325" s="27" t="str">
        <f t="shared" si="10794"/>
        <v/>
      </c>
      <c r="MY325" s="27" t="str">
        <f t="shared" si="10795"/>
        <v/>
      </c>
      <c r="MZ325" s="27" t="str">
        <f t="shared" si="10796"/>
        <v/>
      </c>
      <c r="NA325" s="27" t="str">
        <f t="shared" si="10797"/>
        <v/>
      </c>
      <c r="NB325" s="26" t="str">
        <f t="shared" si="10798"/>
        <v/>
      </c>
      <c r="NC325" s="26" t="str">
        <f t="shared" si="10799"/>
        <v/>
      </c>
      <c r="ND325" s="268" t="str">
        <f t="shared" si="10943"/>
        <v/>
      </c>
      <c r="NE325" s="268" t="e">
        <f t="shared" ca="1" si="10944"/>
        <v>#DIV/0!</v>
      </c>
      <c r="NF325" s="269" t="e">
        <f t="shared" ca="1" si="10945"/>
        <v>#VALUE!</v>
      </c>
      <c r="NG325" s="26" t="str">
        <f t="shared" si="10800"/>
        <v/>
      </c>
      <c r="NH325" s="26" t="str">
        <f t="shared" si="10801"/>
        <v/>
      </c>
      <c r="NI325" s="25" t="str">
        <f t="shared" si="10802"/>
        <v/>
      </c>
      <c r="NJ325" s="25" t="str">
        <f t="shared" si="10803"/>
        <v/>
      </c>
      <c r="NK325" s="25" t="str">
        <f t="shared" si="10804"/>
        <v/>
      </c>
      <c r="NL325" s="25" t="str">
        <f t="shared" si="10805"/>
        <v/>
      </c>
      <c r="NM325" s="28" t="str">
        <f t="shared" si="10806"/>
        <v/>
      </c>
      <c r="NN325" s="25">
        <f t="shared" si="10807"/>
        <v>0</v>
      </c>
      <c r="NO325" s="25" t="str">
        <f t="shared" si="10808"/>
        <v/>
      </c>
      <c r="NP325" s="25" t="str">
        <f t="shared" si="10809"/>
        <v/>
      </c>
      <c r="NQ325" s="25" t="str">
        <f t="shared" si="10810"/>
        <v/>
      </c>
      <c r="NR325" s="25" t="str">
        <f t="shared" si="10811"/>
        <v/>
      </c>
      <c r="NS325" s="25" t="str">
        <f t="shared" si="10812"/>
        <v/>
      </c>
      <c r="NT325" s="267" t="str">
        <f t="shared" si="10946"/>
        <v/>
      </c>
      <c r="NU325" s="25" t="str">
        <f t="shared" si="10813"/>
        <v/>
      </c>
      <c r="NV325" s="25" t="str">
        <f t="shared" si="10814"/>
        <v/>
      </c>
      <c r="ON325" s="24">
        <f t="shared" si="12662"/>
        <v>54789</v>
      </c>
      <c r="OO325" s="1" t="str">
        <f t="shared" si="12663"/>
        <v/>
      </c>
      <c r="OP325" s="25" t="str">
        <f t="shared" ca="1" si="10815"/>
        <v/>
      </c>
      <c r="OQ325" s="25" t="str">
        <f t="shared" si="10816"/>
        <v/>
      </c>
      <c r="OR325" s="25" t="str">
        <f t="shared" si="10817"/>
        <v/>
      </c>
      <c r="OS325" s="25" t="str">
        <f t="shared" si="10818"/>
        <v/>
      </c>
      <c r="OT325" s="25" t="str">
        <f t="shared" si="10819"/>
        <v/>
      </c>
      <c r="OU325" s="25" t="str">
        <f t="shared" si="10820"/>
        <v/>
      </c>
      <c r="OV325" s="25" t="str">
        <f t="shared" si="10821"/>
        <v/>
      </c>
      <c r="OW325" s="25" t="str">
        <f t="shared" si="10822"/>
        <v/>
      </c>
      <c r="OX325" s="26" t="str">
        <f t="shared" si="10823"/>
        <v/>
      </c>
      <c r="OY325" s="27" t="str">
        <f t="shared" si="10824"/>
        <v/>
      </c>
      <c r="OZ325" s="27" t="str">
        <f t="shared" si="10825"/>
        <v/>
      </c>
      <c r="PA325" s="27" t="str">
        <f t="shared" si="10826"/>
        <v/>
      </c>
      <c r="PB325" s="27" t="str">
        <f t="shared" si="10827"/>
        <v/>
      </c>
      <c r="PC325" s="27" t="str">
        <f t="shared" si="10828"/>
        <v/>
      </c>
      <c r="PD325" s="27" t="str">
        <f t="shared" si="10829"/>
        <v/>
      </c>
      <c r="PE325" s="27" t="str">
        <f t="shared" si="10830"/>
        <v/>
      </c>
      <c r="PF325" s="26" t="str">
        <f t="shared" si="10831"/>
        <v/>
      </c>
      <c r="PG325" s="26" t="str">
        <f t="shared" si="10832"/>
        <v/>
      </c>
      <c r="PH325" s="27" t="str">
        <f t="shared" si="10833"/>
        <v/>
      </c>
      <c r="PI325" s="26" t="str">
        <f t="shared" si="10834"/>
        <v/>
      </c>
      <c r="PJ325" s="26" t="str">
        <f t="shared" si="10835"/>
        <v/>
      </c>
      <c r="PK325" s="25" t="str">
        <f t="shared" si="10836"/>
        <v/>
      </c>
      <c r="PL325" s="25" t="str">
        <f t="shared" si="10837"/>
        <v/>
      </c>
      <c r="PM325" s="25" t="str">
        <f t="shared" si="10838"/>
        <v/>
      </c>
      <c r="PN325" s="25" t="str">
        <f t="shared" si="10839"/>
        <v/>
      </c>
      <c r="PO325" s="28" t="str">
        <f t="shared" si="10840"/>
        <v/>
      </c>
      <c r="PP325" s="25">
        <f t="shared" si="10841"/>
        <v>0</v>
      </c>
      <c r="PQ325" s="25" t="str">
        <f t="shared" si="10842"/>
        <v/>
      </c>
      <c r="PR325" s="25" t="str">
        <f t="shared" si="10843"/>
        <v/>
      </c>
      <c r="PS325" s="25" t="str">
        <f t="shared" si="10844"/>
        <v/>
      </c>
      <c r="PT325" s="25" t="str">
        <f t="shared" si="10845"/>
        <v/>
      </c>
      <c r="PU325" s="25" t="str">
        <f t="shared" si="10846"/>
        <v/>
      </c>
      <c r="PV325" s="25" t="str">
        <f t="shared" si="10847"/>
        <v/>
      </c>
      <c r="PW325" s="25" t="str">
        <f t="shared" si="10848"/>
        <v/>
      </c>
      <c r="PX325" s="25" t="str">
        <f t="shared" si="10849"/>
        <v/>
      </c>
      <c r="QP325" s="24">
        <f t="shared" si="12662"/>
        <v>54789</v>
      </c>
      <c r="QQ325" s="1" t="str">
        <f t="shared" si="12663"/>
        <v/>
      </c>
      <c r="QR325" s="25" t="str">
        <f t="shared" ca="1" si="10850"/>
        <v/>
      </c>
      <c r="QS325" s="25" t="str">
        <f t="shared" si="10851"/>
        <v/>
      </c>
      <c r="QT325" s="25" t="str">
        <f t="shared" si="10852"/>
        <v/>
      </c>
      <c r="QU325" s="25" t="str">
        <f t="shared" si="10853"/>
        <v/>
      </c>
      <c r="QV325" s="25" t="str">
        <f t="shared" si="10854"/>
        <v/>
      </c>
      <c r="QW325" s="25" t="str">
        <f t="shared" si="10855"/>
        <v/>
      </c>
      <c r="QX325" s="25" t="str">
        <f t="shared" si="10856"/>
        <v/>
      </c>
      <c r="QY325" s="25" t="str">
        <f t="shared" si="10857"/>
        <v/>
      </c>
      <c r="QZ325" s="26" t="str">
        <f t="shared" si="10858"/>
        <v/>
      </c>
      <c r="RA325" s="27" t="str">
        <f t="shared" si="10859"/>
        <v/>
      </c>
      <c r="RB325" s="27" t="str">
        <f t="shared" si="10860"/>
        <v/>
      </c>
      <c r="RC325" s="27" t="str">
        <f t="shared" si="10861"/>
        <v/>
      </c>
      <c r="RD325" s="27" t="str">
        <f t="shared" si="10862"/>
        <v/>
      </c>
      <c r="RE325" s="27" t="str">
        <f t="shared" si="10863"/>
        <v/>
      </c>
      <c r="RF325" s="27" t="str">
        <f t="shared" si="10864"/>
        <v/>
      </c>
      <c r="RG325" s="27" t="str">
        <f t="shared" si="10865"/>
        <v/>
      </c>
      <c r="RH325" s="26" t="str">
        <f t="shared" si="10866"/>
        <v/>
      </c>
      <c r="RI325" s="26" t="str">
        <f t="shared" si="10867"/>
        <v/>
      </c>
      <c r="RJ325" s="27" t="str">
        <f t="shared" si="10868"/>
        <v/>
      </c>
      <c r="RK325" s="26" t="str">
        <f t="shared" si="10869"/>
        <v/>
      </c>
      <c r="RL325" s="26" t="str">
        <f t="shared" si="10870"/>
        <v/>
      </c>
      <c r="RM325" s="25" t="str">
        <f t="shared" si="10871"/>
        <v/>
      </c>
      <c r="RN325" s="25" t="str">
        <f t="shared" si="10872"/>
        <v/>
      </c>
      <c r="RO325" s="25" t="str">
        <f t="shared" si="10873"/>
        <v/>
      </c>
      <c r="RP325" s="25" t="str">
        <f t="shared" si="10874"/>
        <v/>
      </c>
      <c r="RQ325" s="28" t="str">
        <f t="shared" si="10875"/>
        <v/>
      </c>
      <c r="RR325" s="25">
        <f t="shared" si="10876"/>
        <v>0</v>
      </c>
      <c r="RS325" s="25" t="str">
        <f t="shared" si="10877"/>
        <v/>
      </c>
      <c r="RT325" s="25" t="str">
        <f t="shared" si="10878"/>
        <v/>
      </c>
      <c r="RU325" s="25" t="str">
        <f t="shared" si="10879"/>
        <v/>
      </c>
      <c r="RV325" s="25" t="str">
        <f t="shared" si="10880"/>
        <v/>
      </c>
      <c r="RW325" s="25" t="str">
        <f t="shared" si="10881"/>
        <v/>
      </c>
      <c r="RX325" s="25" t="str">
        <f t="shared" si="10882"/>
        <v/>
      </c>
      <c r="RY325" s="25" t="str">
        <f t="shared" si="10883"/>
        <v/>
      </c>
      <c r="RZ325" s="25" t="str">
        <f t="shared" si="10884"/>
        <v/>
      </c>
      <c r="SR325" s="24">
        <f t="shared" ref="SR325" si="13049">EDATE(SR324,1)</f>
        <v>54789</v>
      </c>
      <c r="SS325" s="1" t="str">
        <f t="shared" ref="SS325" si="13050">IF(dane_okres_inwestycji*12&gt;SS324,SS324+1,"")</f>
        <v/>
      </c>
      <c r="ST325" s="25" t="str">
        <f t="shared" ref="ST325" ca="1" si="13051">IF(AND(SS325&lt;&gt;"",dane_wplaty_skladka&gt;=SO$43),
CHOOSE(SO$2,$H325,$K325,$F325,$I325,$N325,0),
"")</f>
        <v/>
      </c>
      <c r="SU325" s="25" t="str">
        <f t="shared" si="11770"/>
        <v/>
      </c>
      <c r="SV325" s="25" t="str">
        <f t="shared" ref="SV325" si="13052">IF(SS325&lt;&gt;"",
IF(OR($A$1="main",AND($A$1&lt;&gt;"main",SO$16="tak")),
IFERROR(IF(OR(SO$12=1,MOD(SS325,SO$12)=1),SO$10,0),0)+
IFERROR(IF(OR(SO$15=1,MOD(SS325,SO$15)=1),SO$13,0),0),0),
"")</f>
        <v/>
      </c>
      <c r="SW325" s="25" t="str">
        <f t="shared" ref="SW325" si="13053">IF(SS325&lt;&gt;"",
IFERROR(IF(AND($X325&lt;&gt;0,$X325&lt;SO$20),$X325*SO$21,0),0),
"")</f>
        <v/>
      </c>
      <c r="SX325" s="25" t="str">
        <f t="shared" ref="SX325" si="13054">IF(SS325&lt;&gt;"",
ST325-SW325,
"")</f>
        <v/>
      </c>
      <c r="SY325" s="25" t="str">
        <f t="shared" ref="SY325" si="13055">IF(SS325&lt;&gt;"",
IF(AND(SX325&lt;&gt;0,SO$28="PLN"),MAX(SO$29,SX325*SO$27),0),
"")</f>
        <v/>
      </c>
      <c r="SZ325" s="25" t="str">
        <f t="shared" ref="SZ325" si="13056">IF(SS325&lt;&gt;"",
SX325-SY325,
"")</f>
        <v/>
      </c>
      <c r="TA325" s="25" t="str">
        <f t="shared" ref="TA325" si="13057">IF(SS325&lt;&gt;"",
SZ325*SO$31,
"")</f>
        <v/>
      </c>
      <c r="TB325" s="26" t="str">
        <f t="shared" ref="TB325" si="13058">IF(SS325&lt;&gt;"",
SZ325/TB$6,
"")</f>
        <v/>
      </c>
      <c r="TC325" s="27" t="str">
        <f t="shared" ref="TC325" si="13059">IF(SS325&lt;&gt;"",
IF(AND(TB325&lt;&gt;0,SO$28&lt;&gt;"PLN",SO$28&lt;&gt;"n/d"),MAX(SO$29,TB325*SO$27),0),
"")</f>
        <v/>
      </c>
      <c r="TD325" s="27" t="str">
        <f t="shared" ref="TD325" si="13060">IF(SS325&lt;&gt;"",
(TB325-TC325),
"")</f>
        <v/>
      </c>
      <c r="TE325" s="27" t="str">
        <f t="shared" ref="TE325" si="13061">IF(SS325&lt;&gt;"",
(TD325+TL324)*TE$5,
"")</f>
        <v/>
      </c>
      <c r="TF325" s="27" t="str">
        <f t="shared" ref="TF325" si="13062">IF(SS325&lt;&gt;"",
(TD325+TL324)*TF$5,
"")</f>
        <v/>
      </c>
      <c r="TG325" s="27" t="str">
        <f t="shared" ref="TG325" si="13063">IF(SS325&lt;&gt;"",
TF325*dane_oproc_1M,
"")</f>
        <v/>
      </c>
      <c r="TH325" s="27" t="str">
        <f t="shared" ref="TH325" si="13064">IF(SS325&lt;&gt;"",
IF(TB325&lt;&gt;0,TB325*TH$4,0),
"")</f>
        <v/>
      </c>
      <c r="TI325" s="27" t="str">
        <f t="shared" ref="TI325" si="13065">IF(SS325&lt;&gt;"",
TF325+TG325+TH325,
"")</f>
        <v/>
      </c>
      <c r="TJ325" s="26" t="str">
        <f t="shared" ref="TJ325" si="13066">IF(SS325&lt;&gt;"",
AVERAGE(TF325,TI325)*SO$34/12,
"")</f>
        <v/>
      </c>
      <c r="TK325" s="26" t="str">
        <f t="shared" ref="TK325" si="13067">IF(SS325&lt;&gt;"",
AVERAGE(TF325,TI325-TJ325)*SO$33/12,
"")</f>
        <v/>
      </c>
      <c r="TL325" s="27" t="str">
        <f t="shared" ref="TL325" si="13068">IF(SS325&lt;&gt;"",
TE325+TI325-TJ325-TK325,
"")</f>
        <v/>
      </c>
      <c r="TM325" s="26" t="str">
        <f t="shared" ref="TM325" si="13069">IF(SS325&lt;&gt;"",
IF(AND(SO$38&lt;&gt;"PLN",SO$38&lt;&gt;"n/d",TL325&gt;0),MAX(SO$39,TL325*SO$37),0),
"")</f>
        <v/>
      </c>
      <c r="TN325" s="26" t="str">
        <f t="shared" ref="TN325" si="13070">IF(SS325&lt;&gt;"",
TL325-TM325,
"")</f>
        <v/>
      </c>
      <c r="TO325" s="25" t="str">
        <f t="shared" ref="TO325" si="13071">IF(SS325&lt;&gt;"",
TN325*TO$6,
"")</f>
        <v/>
      </c>
      <c r="TP325" s="25" t="str">
        <f t="shared" ref="TP325" si="13072">IF(SS325&lt;&gt;"",
TN325*TP$6-TO325,
"")</f>
        <v/>
      </c>
      <c r="TQ325" s="25" t="str">
        <f t="shared" ref="TQ325" si="13073">IF(SS325&lt;&gt;"",
IF(AND(SO$38="PLN",TO325&gt;0),MAX(SO$39,TO325*SO$37),0),
"")</f>
        <v/>
      </c>
      <c r="TR325" s="25" t="str">
        <f t="shared" ref="TR325" si="13074">IF(SS325&lt;&gt;"",
TO325-TQ325,
"")</f>
        <v/>
      </c>
      <c r="TS325" s="28" t="str">
        <f t="shared" ref="TS325" si="13075">IF(SS325&lt;&gt;"",
SO$42,
"")</f>
        <v/>
      </c>
      <c r="TT325" s="25">
        <f t="shared" ref="TT325" si="13076">IF(SS325&lt;&gt;"",
TR325-TS325,)</f>
        <v>0</v>
      </c>
      <c r="TU325" s="25" t="str">
        <f t="shared" ref="TU325" si="13077">IF(SS325&lt;&gt;"",
IF(AND($A$1="main",OR(SO$8="IKZE",AND(SO$8="IKE",$J325=TRUE))),0,MAX(0,(TT325-SU325)*dane_pod_zysk_kap)),
"")</f>
        <v/>
      </c>
      <c r="TV325" s="25" t="str">
        <f t="shared" ref="TV325" si="13078">IF(SS325&lt;&gt;"",
IF(AND($A$1="main",SO$8="IKZE"),IF($O325=TRUE,TT325*10%,TT325*dane_PIT_wyplata_IKZE),0),
"")</f>
        <v/>
      </c>
      <c r="TW325" s="25" t="str">
        <f t="shared" ref="TW325" si="13079">IF(SS325&lt;&gt;"",
IF(AND($A$1="main",SO$8="IKZE"),$M325,0),
"")</f>
        <v/>
      </c>
      <c r="TX325" s="25" t="str">
        <f t="shared" ref="TX325" si="13080">IF(SS325&lt;&gt;"",
TT325-TU325-TV325+TW325,
"")</f>
        <v/>
      </c>
      <c r="TY325" s="25" t="str">
        <f t="shared" ref="TY325" si="13081">IF(SS325&lt;&gt;"",
SV325,
"")</f>
        <v/>
      </c>
      <c r="TZ325" s="25" t="str">
        <f t="shared" si="11801"/>
        <v/>
      </c>
      <c r="UA325" s="25" t="str">
        <f t="shared" ref="UA325" si="13082">IF(SS325&lt;&gt;"",
(TP325+TQ325+TS325)+
TM325*TZ$6,
"")</f>
        <v/>
      </c>
      <c r="UB325" s="25" t="str">
        <f t="shared" ref="UB325" si="13083">IF(SS325&lt;&gt;"",
TZ325+UA325,
"")</f>
        <v/>
      </c>
    </row>
    <row r="326" spans="2:548" x14ac:dyDescent="0.35">
      <c r="B326" s="24">
        <f t="shared" si="10984"/>
        <v>54820</v>
      </c>
      <c r="C326" s="1">
        <f t="shared" si="10920"/>
        <v>2050</v>
      </c>
      <c r="D326" s="1">
        <f t="shared" si="10921"/>
        <v>73</v>
      </c>
      <c r="E326" s="1" t="str">
        <f t="shared" si="10922"/>
        <v/>
      </c>
      <c r="F326" s="25" t="str">
        <f t="shared" si="10575"/>
        <v/>
      </c>
      <c r="G326" s="25">
        <f>SUMIFS(F$9:F326,C$9:C326,C326)</f>
        <v>0</v>
      </c>
      <c r="H326" s="25" t="str">
        <f t="shared" si="10576"/>
        <v/>
      </c>
      <c r="I326" s="83" t="e">
        <f t="shared" si="10923"/>
        <v>#VALUE!</v>
      </c>
      <c r="J326" s="1" t="b">
        <f>IF(J325=TRUE,TRUE,AND(D326&gt;=dane_wiek_emerytalny,D326&gt;=55,YEAR(B326)-YEAR(dane_data_rozpoczecia)&gt;=4,SUMIFS(F$9:F326,C$9:C326,C326)))</f>
        <v>1</v>
      </c>
      <c r="K326" s="25" t="str">
        <f t="shared" si="10577"/>
        <v/>
      </c>
      <c r="L326" s="25">
        <f t="shared" si="10578"/>
        <v>0</v>
      </c>
      <c r="M326" s="25" t="e">
        <f t="shared" si="10579"/>
        <v>#VALUE!</v>
      </c>
      <c r="N326" s="25" t="e">
        <f t="shared" si="10580"/>
        <v>#VALUE!</v>
      </c>
      <c r="O326" s="1" t="b">
        <f>IF(O325=TRUE,TRUE,AND(D326&gt;=65,YEAR(B326)-YEAR(dane_data_rozpoczecia)&gt;=4,SUMIFS(F$9:F326,C$9:C326,C326)))</f>
        <v>1</v>
      </c>
      <c r="V326" s="24">
        <f t="shared" si="10985"/>
        <v>54820</v>
      </c>
      <c r="W326" s="1" t="str">
        <f t="shared" si="10924"/>
        <v/>
      </c>
      <c r="X326" s="25" t="str">
        <f t="shared" ca="1" si="10581"/>
        <v/>
      </c>
      <c r="Y326" s="25" t="str">
        <f t="shared" si="10582"/>
        <v/>
      </c>
      <c r="Z326" s="25" t="str">
        <f t="shared" si="10925"/>
        <v/>
      </c>
      <c r="AA326" s="25" t="str">
        <f t="shared" si="10926"/>
        <v/>
      </c>
      <c r="AB326" s="25" t="str">
        <f t="shared" si="10583"/>
        <v/>
      </c>
      <c r="AC326" s="25" t="str">
        <f t="shared" si="10584"/>
        <v/>
      </c>
      <c r="AD326" s="25" t="str">
        <f t="shared" si="10585"/>
        <v/>
      </c>
      <c r="AE326" s="25" t="str">
        <f t="shared" si="10586"/>
        <v/>
      </c>
      <c r="AF326" s="26" t="str">
        <f t="shared" si="10587"/>
        <v/>
      </c>
      <c r="AG326" s="27" t="str">
        <f t="shared" si="10588"/>
        <v/>
      </c>
      <c r="AH326" s="27" t="str">
        <f t="shared" si="10589"/>
        <v/>
      </c>
      <c r="AI326" s="27" t="str">
        <f t="shared" si="10927"/>
        <v/>
      </c>
      <c r="AJ326" s="27" t="str">
        <f t="shared" si="11056"/>
        <v/>
      </c>
      <c r="AK326" s="27" t="str">
        <f t="shared" si="10590"/>
        <v/>
      </c>
      <c r="AL326" s="27" t="str">
        <f t="shared" si="10928"/>
        <v/>
      </c>
      <c r="AM326" s="27" t="str">
        <f t="shared" si="10929"/>
        <v/>
      </c>
      <c r="AN326" s="26" t="str">
        <f t="shared" si="10591"/>
        <v/>
      </c>
      <c r="AO326" s="26" t="str">
        <f t="shared" si="10592"/>
        <v/>
      </c>
      <c r="AP326" s="27" t="str">
        <f t="shared" si="10593"/>
        <v/>
      </c>
      <c r="AQ326" s="26" t="str">
        <f t="shared" si="10594"/>
        <v/>
      </c>
      <c r="AR326" s="26" t="str">
        <f t="shared" si="10595"/>
        <v/>
      </c>
      <c r="AS326" s="25" t="str">
        <f t="shared" si="10596"/>
        <v/>
      </c>
      <c r="AT326" s="25" t="str">
        <f t="shared" si="10597"/>
        <v/>
      </c>
      <c r="AU326" s="25" t="str">
        <f t="shared" si="10598"/>
        <v/>
      </c>
      <c r="AV326" s="25" t="str">
        <f t="shared" si="10599"/>
        <v/>
      </c>
      <c r="AW326" s="28" t="str">
        <f t="shared" si="10600"/>
        <v/>
      </c>
      <c r="AX326" s="25">
        <f t="shared" si="10601"/>
        <v>0</v>
      </c>
      <c r="AY326" s="25" t="str">
        <f t="shared" si="10602"/>
        <v/>
      </c>
      <c r="AZ326" s="25" t="str">
        <f t="shared" si="10603"/>
        <v/>
      </c>
      <c r="BA326" s="25" t="str">
        <f t="shared" si="10930"/>
        <v/>
      </c>
      <c r="BB326" s="25" t="str">
        <f t="shared" si="10604"/>
        <v/>
      </c>
      <c r="BC326" s="25" t="str">
        <f t="shared" si="10605"/>
        <v/>
      </c>
      <c r="BD326" s="25" t="str">
        <f t="shared" si="10606"/>
        <v/>
      </c>
      <c r="BE326" s="25" t="str">
        <f t="shared" si="10607"/>
        <v/>
      </c>
      <c r="BF326" s="25" t="str">
        <f t="shared" si="10608"/>
        <v/>
      </c>
      <c r="BX326" s="24">
        <f t="shared" si="12654"/>
        <v>54820</v>
      </c>
      <c r="BY326" s="1" t="str">
        <f t="shared" si="12655"/>
        <v/>
      </c>
      <c r="BZ326" s="25" t="str">
        <f t="shared" ca="1" si="10609"/>
        <v/>
      </c>
      <c r="CA326" s="25" t="str">
        <f t="shared" si="10610"/>
        <v/>
      </c>
      <c r="CB326" s="25" t="str">
        <f t="shared" si="10611"/>
        <v/>
      </c>
      <c r="CC326" s="25" t="str">
        <f t="shared" si="10612"/>
        <v/>
      </c>
      <c r="CD326" s="25" t="str">
        <f t="shared" si="10613"/>
        <v/>
      </c>
      <c r="CE326" s="25" t="str">
        <f t="shared" si="10614"/>
        <v/>
      </c>
      <c r="CF326" s="25" t="str">
        <f t="shared" si="10615"/>
        <v/>
      </c>
      <c r="CG326" s="25" t="str">
        <f t="shared" si="10616"/>
        <v/>
      </c>
      <c r="CH326" s="26" t="str">
        <f t="shared" si="10617"/>
        <v/>
      </c>
      <c r="CI326" s="27" t="str">
        <f t="shared" si="10618"/>
        <v/>
      </c>
      <c r="CJ326" s="27" t="str">
        <f t="shared" si="10619"/>
        <v/>
      </c>
      <c r="CK326" s="27" t="str">
        <f t="shared" si="10620"/>
        <v/>
      </c>
      <c r="CL326" s="27" t="str">
        <f t="shared" si="10621"/>
        <v/>
      </c>
      <c r="CM326" s="27" t="str">
        <f t="shared" si="10622"/>
        <v/>
      </c>
      <c r="CN326" s="27" t="str">
        <f t="shared" si="10623"/>
        <v/>
      </c>
      <c r="CO326" s="27" t="str">
        <f t="shared" si="10624"/>
        <v/>
      </c>
      <c r="CP326" s="26" t="str">
        <f t="shared" si="10625"/>
        <v/>
      </c>
      <c r="CQ326" s="26" t="str">
        <f t="shared" si="10626"/>
        <v/>
      </c>
      <c r="CR326" s="27" t="str">
        <f t="shared" si="10627"/>
        <v/>
      </c>
      <c r="CS326" s="26" t="str">
        <f t="shared" si="10628"/>
        <v/>
      </c>
      <c r="CT326" s="26" t="str">
        <f t="shared" si="10629"/>
        <v/>
      </c>
      <c r="CU326" s="25" t="str">
        <f t="shared" si="10630"/>
        <v/>
      </c>
      <c r="CV326" s="25" t="str">
        <f t="shared" si="10631"/>
        <v/>
      </c>
      <c r="CW326" s="25" t="str">
        <f t="shared" si="10632"/>
        <v/>
      </c>
      <c r="CX326" s="25" t="str">
        <f t="shared" si="10633"/>
        <v/>
      </c>
      <c r="CY326" s="28" t="str">
        <f t="shared" si="10634"/>
        <v/>
      </c>
      <c r="CZ326" s="25">
        <f t="shared" si="10635"/>
        <v>0</v>
      </c>
      <c r="DA326" s="25" t="str">
        <f t="shared" si="10636"/>
        <v/>
      </c>
      <c r="DB326" s="25" t="str">
        <f t="shared" si="10637"/>
        <v/>
      </c>
      <c r="DC326" s="25" t="str">
        <f t="shared" si="10638"/>
        <v/>
      </c>
      <c r="DD326" s="25" t="str">
        <f t="shared" si="10639"/>
        <v/>
      </c>
      <c r="DE326" s="25" t="str">
        <f t="shared" si="10640"/>
        <v/>
      </c>
      <c r="DF326" s="25" t="str">
        <f t="shared" si="10641"/>
        <v/>
      </c>
      <c r="DG326" s="25" t="str">
        <f t="shared" si="10642"/>
        <v/>
      </c>
      <c r="DH326" s="25" t="str">
        <f t="shared" si="10643"/>
        <v/>
      </c>
      <c r="DZ326" s="24">
        <f t="shared" si="12654"/>
        <v>54820</v>
      </c>
      <c r="EA326" s="1" t="str">
        <f t="shared" si="12655"/>
        <v/>
      </c>
      <c r="EB326" s="25" t="str">
        <f t="shared" ca="1" si="10644"/>
        <v/>
      </c>
      <c r="EC326" s="25" t="str">
        <f t="shared" si="10645"/>
        <v/>
      </c>
      <c r="ED326" s="25" t="str">
        <f t="shared" si="10646"/>
        <v/>
      </c>
      <c r="EE326" s="25" t="str">
        <f t="shared" si="10647"/>
        <v/>
      </c>
      <c r="EF326" s="25" t="str">
        <f t="shared" si="10648"/>
        <v/>
      </c>
      <c r="EG326" s="25" t="str">
        <f t="shared" si="10649"/>
        <v/>
      </c>
      <c r="EH326" s="25" t="str">
        <f t="shared" si="10650"/>
        <v/>
      </c>
      <c r="EI326" s="25" t="str">
        <f t="shared" si="10651"/>
        <v/>
      </c>
      <c r="EJ326" s="26" t="str">
        <f t="shared" si="10652"/>
        <v/>
      </c>
      <c r="EK326" s="27" t="str">
        <f t="shared" si="10653"/>
        <v/>
      </c>
      <c r="EL326" s="27" t="str">
        <f t="shared" si="10654"/>
        <v/>
      </c>
      <c r="EM326" s="27" t="str">
        <f t="shared" si="10655"/>
        <v/>
      </c>
      <c r="EN326" s="27" t="str">
        <f t="shared" si="10656"/>
        <v/>
      </c>
      <c r="EO326" s="27" t="str">
        <f t="shared" si="10657"/>
        <v/>
      </c>
      <c r="EP326" s="27" t="str">
        <f t="shared" si="10658"/>
        <v/>
      </c>
      <c r="EQ326" s="27" t="str">
        <f t="shared" si="10659"/>
        <v/>
      </c>
      <c r="ER326" s="26" t="str">
        <f t="shared" si="10660"/>
        <v/>
      </c>
      <c r="ES326" s="26" t="str">
        <f t="shared" si="10661"/>
        <v/>
      </c>
      <c r="ET326" s="27" t="str">
        <f t="shared" si="10662"/>
        <v/>
      </c>
      <c r="EU326" s="26" t="str">
        <f t="shared" si="10663"/>
        <v/>
      </c>
      <c r="EV326" s="26" t="str">
        <f t="shared" si="10664"/>
        <v/>
      </c>
      <c r="EW326" s="25" t="str">
        <f t="shared" si="10665"/>
        <v/>
      </c>
      <c r="EX326" s="25" t="str">
        <f t="shared" si="10666"/>
        <v/>
      </c>
      <c r="EY326" s="25" t="str">
        <f t="shared" si="10667"/>
        <v/>
      </c>
      <c r="EZ326" s="25" t="str">
        <f t="shared" si="10668"/>
        <v/>
      </c>
      <c r="FA326" s="28" t="str">
        <f t="shared" si="10669"/>
        <v/>
      </c>
      <c r="FB326" s="25">
        <f t="shared" si="10670"/>
        <v>0</v>
      </c>
      <c r="FC326" s="25" t="str">
        <f t="shared" si="10671"/>
        <v/>
      </c>
      <c r="FD326" s="25" t="str">
        <f t="shared" si="10672"/>
        <v/>
      </c>
      <c r="FE326" s="25" t="str">
        <f t="shared" si="10673"/>
        <v/>
      </c>
      <c r="FF326" s="25" t="str">
        <f t="shared" si="10674"/>
        <v/>
      </c>
      <c r="FG326" s="25" t="str">
        <f t="shared" si="10675"/>
        <v/>
      </c>
      <c r="FH326" s="25" t="str">
        <f t="shared" si="10676"/>
        <v/>
      </c>
      <c r="FI326" s="25" t="str">
        <f t="shared" si="10677"/>
        <v/>
      </c>
      <c r="FJ326" s="25" t="str">
        <f t="shared" si="10678"/>
        <v/>
      </c>
      <c r="GB326" s="24">
        <f t="shared" si="12656"/>
        <v>54820</v>
      </c>
      <c r="GC326" s="1" t="str">
        <f t="shared" si="12657"/>
        <v/>
      </c>
      <c r="GD326" s="25" t="str">
        <f t="shared" ca="1" si="10679"/>
        <v/>
      </c>
      <c r="GE326" s="25" t="str">
        <f t="shared" si="10680"/>
        <v/>
      </c>
      <c r="GF326" s="25" t="str">
        <f t="shared" si="10681"/>
        <v/>
      </c>
      <c r="GG326" s="25" t="str">
        <f t="shared" si="10682"/>
        <v/>
      </c>
      <c r="GH326" s="25" t="str">
        <f t="shared" si="10683"/>
        <v/>
      </c>
      <c r="GI326" s="25" t="str">
        <f t="shared" si="10684"/>
        <v/>
      </c>
      <c r="GJ326" s="25" t="str">
        <f t="shared" si="10685"/>
        <v/>
      </c>
      <c r="GK326" s="25" t="str">
        <f t="shared" si="10686"/>
        <v/>
      </c>
      <c r="GL326" s="26" t="str">
        <f t="shared" si="10687"/>
        <v/>
      </c>
      <c r="GM326" s="27" t="str">
        <f t="shared" si="10688"/>
        <v/>
      </c>
      <c r="GN326" s="27" t="str">
        <f t="shared" si="10689"/>
        <v/>
      </c>
      <c r="GO326" s="27" t="str">
        <f t="shared" si="10690"/>
        <v/>
      </c>
      <c r="GP326" s="27" t="str">
        <f t="shared" si="10691"/>
        <v/>
      </c>
      <c r="GQ326" s="27" t="str">
        <f t="shared" si="10692"/>
        <v/>
      </c>
      <c r="GR326" s="27" t="str">
        <f t="shared" si="10693"/>
        <v/>
      </c>
      <c r="GS326" s="27" t="str">
        <f t="shared" si="10694"/>
        <v/>
      </c>
      <c r="GT326" s="26" t="str">
        <f t="shared" si="10695"/>
        <v/>
      </c>
      <c r="GU326" s="26" t="str">
        <f t="shared" si="10696"/>
        <v/>
      </c>
      <c r="GV326" s="27" t="str">
        <f t="shared" si="10697"/>
        <v/>
      </c>
      <c r="GW326" s="26" t="str">
        <f t="shared" si="10698"/>
        <v/>
      </c>
      <c r="GX326" s="26" t="str">
        <f t="shared" si="10699"/>
        <v/>
      </c>
      <c r="GY326" s="25" t="str">
        <f t="shared" si="10700"/>
        <v/>
      </c>
      <c r="GZ326" s="25" t="str">
        <f t="shared" si="10701"/>
        <v/>
      </c>
      <c r="HA326" s="25" t="str">
        <f t="shared" si="10702"/>
        <v/>
      </c>
      <c r="HB326" s="25" t="str">
        <f t="shared" si="10703"/>
        <v/>
      </c>
      <c r="HC326" s="28" t="str">
        <f t="shared" si="10704"/>
        <v/>
      </c>
      <c r="HD326" s="25">
        <f t="shared" si="10705"/>
        <v>0</v>
      </c>
      <c r="HE326" s="25" t="str">
        <f t="shared" si="10706"/>
        <v/>
      </c>
      <c r="HF326" s="25" t="str">
        <f t="shared" si="10707"/>
        <v/>
      </c>
      <c r="HG326" s="25" t="str">
        <f t="shared" si="10708"/>
        <v/>
      </c>
      <c r="HH326" s="25" t="str">
        <f t="shared" si="10709"/>
        <v/>
      </c>
      <c r="HI326" s="25" t="str">
        <f t="shared" si="10710"/>
        <v/>
      </c>
      <c r="HJ326" s="25" t="str">
        <f t="shared" si="10711"/>
        <v/>
      </c>
      <c r="HK326" s="25" t="str">
        <f t="shared" si="10712"/>
        <v/>
      </c>
      <c r="HL326" s="25" t="str">
        <f t="shared" si="10713"/>
        <v/>
      </c>
      <c r="ID326" s="24">
        <f t="shared" si="12656"/>
        <v>54820</v>
      </c>
      <c r="IE326" s="1" t="str">
        <f t="shared" si="12657"/>
        <v/>
      </c>
      <c r="IF326" s="25" t="str">
        <f t="shared" ca="1" si="10714"/>
        <v/>
      </c>
      <c r="IG326" s="25" t="str">
        <f t="shared" si="10715"/>
        <v/>
      </c>
      <c r="IH326" s="25" t="str">
        <f t="shared" si="10716"/>
        <v/>
      </c>
      <c r="II326" s="25" t="str">
        <f t="shared" si="10717"/>
        <v/>
      </c>
      <c r="IJ326" s="25" t="str">
        <f t="shared" si="10718"/>
        <v/>
      </c>
      <c r="IK326" s="25" t="str">
        <f t="shared" si="10719"/>
        <v/>
      </c>
      <c r="IL326" s="25" t="str">
        <f t="shared" si="10720"/>
        <v/>
      </c>
      <c r="IM326" s="25" t="str">
        <f t="shared" si="10721"/>
        <v/>
      </c>
      <c r="IN326" s="26" t="str">
        <f t="shared" si="10722"/>
        <v/>
      </c>
      <c r="IO326" s="27" t="str">
        <f t="shared" si="10723"/>
        <v/>
      </c>
      <c r="IP326" s="27" t="str">
        <f t="shared" si="10724"/>
        <v/>
      </c>
      <c r="IQ326" s="27" t="str">
        <f t="shared" si="10725"/>
        <v/>
      </c>
      <c r="IR326" s="27" t="str">
        <f t="shared" si="10726"/>
        <v/>
      </c>
      <c r="IS326" s="27" t="str">
        <f t="shared" si="10727"/>
        <v/>
      </c>
      <c r="IT326" s="27" t="str">
        <f t="shared" si="10728"/>
        <v/>
      </c>
      <c r="IU326" s="27" t="str">
        <f t="shared" si="10729"/>
        <v/>
      </c>
      <c r="IV326" s="26" t="str">
        <f t="shared" si="10730"/>
        <v/>
      </c>
      <c r="IW326" s="26" t="str">
        <f t="shared" si="10731"/>
        <v/>
      </c>
      <c r="IX326" s="27" t="str">
        <f t="shared" si="10732"/>
        <v/>
      </c>
      <c r="IY326" s="26" t="str">
        <f t="shared" si="10733"/>
        <v/>
      </c>
      <c r="IZ326" s="26" t="str">
        <f t="shared" si="10734"/>
        <v/>
      </c>
      <c r="JA326" s="25" t="str">
        <f t="shared" si="10735"/>
        <v/>
      </c>
      <c r="JB326" s="25" t="str">
        <f t="shared" si="10736"/>
        <v/>
      </c>
      <c r="JC326" s="25" t="str">
        <f t="shared" si="10737"/>
        <v/>
      </c>
      <c r="JD326" s="25" t="str">
        <f t="shared" si="10738"/>
        <v/>
      </c>
      <c r="JE326" s="28" t="str">
        <f t="shared" si="10739"/>
        <v/>
      </c>
      <c r="JF326" s="25">
        <f t="shared" si="10740"/>
        <v>0</v>
      </c>
      <c r="JG326" s="25" t="str">
        <f t="shared" si="10741"/>
        <v/>
      </c>
      <c r="JH326" s="25" t="str">
        <f t="shared" si="10742"/>
        <v/>
      </c>
      <c r="JI326" s="25" t="str">
        <f t="shared" si="10743"/>
        <v/>
      </c>
      <c r="JJ326" s="25" t="str">
        <f t="shared" si="10744"/>
        <v/>
      </c>
      <c r="JK326" s="25" t="str">
        <f t="shared" si="10745"/>
        <v/>
      </c>
      <c r="JL326" s="25" t="str">
        <f t="shared" si="10746"/>
        <v/>
      </c>
      <c r="JM326" s="25" t="str">
        <f t="shared" si="10747"/>
        <v/>
      </c>
      <c r="JN326" s="25" t="str">
        <f t="shared" si="10748"/>
        <v/>
      </c>
      <c r="KF326" s="24">
        <f t="shared" si="12658"/>
        <v>54820</v>
      </c>
      <c r="KG326" s="1" t="str">
        <f t="shared" si="12659"/>
        <v/>
      </c>
      <c r="KH326" s="25" t="str">
        <f t="shared" ca="1" si="10749"/>
        <v/>
      </c>
      <c r="KI326" s="25" t="str">
        <f t="shared" si="10750"/>
        <v/>
      </c>
      <c r="KJ326" s="25" t="str">
        <f t="shared" si="10751"/>
        <v/>
      </c>
      <c r="KK326" s="25" t="str">
        <f t="shared" si="10752"/>
        <v/>
      </c>
      <c r="KL326" s="25" t="str">
        <f t="shared" si="10753"/>
        <v/>
      </c>
      <c r="KM326" s="25" t="str">
        <f t="shared" si="10754"/>
        <v/>
      </c>
      <c r="KN326" s="25" t="str">
        <f t="shared" si="10755"/>
        <v/>
      </c>
      <c r="KO326" s="25" t="str">
        <f t="shared" si="10756"/>
        <v/>
      </c>
      <c r="KP326" s="26" t="str">
        <f t="shared" si="10757"/>
        <v/>
      </c>
      <c r="KQ326" s="27" t="str">
        <f t="shared" si="10758"/>
        <v/>
      </c>
      <c r="KR326" s="27" t="str">
        <f t="shared" si="10759"/>
        <v/>
      </c>
      <c r="KS326" s="27" t="str">
        <f t="shared" si="10760"/>
        <v/>
      </c>
      <c r="KT326" s="27" t="str">
        <f t="shared" si="10761"/>
        <v/>
      </c>
      <c r="KU326" s="27" t="str">
        <f t="shared" si="10762"/>
        <v/>
      </c>
      <c r="KV326" s="27" t="str">
        <f t="shared" si="10763"/>
        <v/>
      </c>
      <c r="KW326" s="27" t="str">
        <f t="shared" si="10764"/>
        <v/>
      </c>
      <c r="KX326" s="26" t="str">
        <f t="shared" si="10765"/>
        <v/>
      </c>
      <c r="KY326" s="26" t="str">
        <f t="shared" si="10766"/>
        <v/>
      </c>
      <c r="KZ326" s="268" t="str">
        <f t="shared" si="10937"/>
        <v/>
      </c>
      <c r="LA326" s="268" t="e">
        <f t="shared" ca="1" si="10938"/>
        <v>#DIV/0!</v>
      </c>
      <c r="LB326" s="269" t="e">
        <f t="shared" ca="1" si="10939"/>
        <v>#VALUE!</v>
      </c>
      <c r="LC326" s="26" t="str">
        <f t="shared" si="10767"/>
        <v/>
      </c>
      <c r="LD326" s="26" t="str">
        <f t="shared" si="10768"/>
        <v/>
      </c>
      <c r="LE326" s="25" t="str">
        <f t="shared" si="10769"/>
        <v/>
      </c>
      <c r="LF326" s="25" t="str">
        <f t="shared" si="10770"/>
        <v/>
      </c>
      <c r="LG326" s="25" t="str">
        <f t="shared" si="10771"/>
        <v/>
      </c>
      <c r="LH326" s="25" t="str">
        <f t="shared" si="10772"/>
        <v/>
      </c>
      <c r="LI326" s="28" t="str">
        <f t="shared" si="10773"/>
        <v/>
      </c>
      <c r="LJ326" s="25">
        <f t="shared" si="10774"/>
        <v>0</v>
      </c>
      <c r="LK326" s="25" t="str">
        <f t="shared" si="10775"/>
        <v/>
      </c>
      <c r="LL326" s="25" t="str">
        <f t="shared" si="10776"/>
        <v/>
      </c>
      <c r="LM326" s="25" t="str">
        <f t="shared" si="10777"/>
        <v/>
      </c>
      <c r="LN326" s="25" t="str">
        <f t="shared" si="10778"/>
        <v/>
      </c>
      <c r="LO326" s="25" t="str">
        <f t="shared" si="10779"/>
        <v/>
      </c>
      <c r="LP326" s="267" t="str">
        <f t="shared" si="10940"/>
        <v/>
      </c>
      <c r="LQ326" s="25" t="str">
        <f t="shared" si="10780"/>
        <v/>
      </c>
      <c r="LR326" s="25" t="str">
        <f t="shared" si="10781"/>
        <v/>
      </c>
      <c r="MJ326" s="24">
        <f t="shared" si="12660"/>
        <v>54820</v>
      </c>
      <c r="MK326" s="1" t="str">
        <f t="shared" si="12661"/>
        <v/>
      </c>
      <c r="ML326" s="25" t="str">
        <f t="shared" ca="1" si="10782"/>
        <v/>
      </c>
      <c r="MM326" s="25" t="str">
        <f t="shared" si="10783"/>
        <v/>
      </c>
      <c r="MN326" s="25" t="str">
        <f t="shared" si="10784"/>
        <v/>
      </c>
      <c r="MO326" s="25" t="str">
        <f t="shared" si="10785"/>
        <v/>
      </c>
      <c r="MP326" s="25" t="str">
        <f t="shared" si="10786"/>
        <v/>
      </c>
      <c r="MQ326" s="25" t="str">
        <f t="shared" si="10787"/>
        <v/>
      </c>
      <c r="MR326" s="25" t="str">
        <f t="shared" si="10788"/>
        <v/>
      </c>
      <c r="MS326" s="25" t="str">
        <f t="shared" si="10789"/>
        <v/>
      </c>
      <c r="MT326" s="26" t="str">
        <f t="shared" si="10790"/>
        <v/>
      </c>
      <c r="MU326" s="27" t="str">
        <f t="shared" si="10791"/>
        <v/>
      </c>
      <c r="MV326" s="27" t="str">
        <f t="shared" si="10792"/>
        <v/>
      </c>
      <c r="MW326" s="27" t="str">
        <f t="shared" si="10793"/>
        <v/>
      </c>
      <c r="MX326" s="27" t="str">
        <f t="shared" si="10794"/>
        <v/>
      </c>
      <c r="MY326" s="27" t="str">
        <f t="shared" si="10795"/>
        <v/>
      </c>
      <c r="MZ326" s="27" t="str">
        <f t="shared" si="10796"/>
        <v/>
      </c>
      <c r="NA326" s="27" t="str">
        <f t="shared" si="10797"/>
        <v/>
      </c>
      <c r="NB326" s="26" t="str">
        <f t="shared" si="10798"/>
        <v/>
      </c>
      <c r="NC326" s="26" t="str">
        <f t="shared" si="10799"/>
        <v/>
      </c>
      <c r="ND326" s="268" t="str">
        <f t="shared" si="10943"/>
        <v/>
      </c>
      <c r="NE326" s="268" t="e">
        <f t="shared" ca="1" si="10944"/>
        <v>#DIV/0!</v>
      </c>
      <c r="NF326" s="269" t="e">
        <f t="shared" ca="1" si="10945"/>
        <v>#VALUE!</v>
      </c>
      <c r="NG326" s="26" t="str">
        <f t="shared" si="10800"/>
        <v/>
      </c>
      <c r="NH326" s="26" t="str">
        <f t="shared" si="10801"/>
        <v/>
      </c>
      <c r="NI326" s="25" t="str">
        <f t="shared" si="10802"/>
        <v/>
      </c>
      <c r="NJ326" s="25" t="str">
        <f t="shared" si="10803"/>
        <v/>
      </c>
      <c r="NK326" s="25" t="str">
        <f t="shared" si="10804"/>
        <v/>
      </c>
      <c r="NL326" s="25" t="str">
        <f t="shared" si="10805"/>
        <v/>
      </c>
      <c r="NM326" s="28" t="str">
        <f t="shared" si="10806"/>
        <v/>
      </c>
      <c r="NN326" s="25">
        <f t="shared" si="10807"/>
        <v>0</v>
      </c>
      <c r="NO326" s="25" t="str">
        <f t="shared" si="10808"/>
        <v/>
      </c>
      <c r="NP326" s="25" t="str">
        <f t="shared" si="10809"/>
        <v/>
      </c>
      <c r="NQ326" s="25" t="str">
        <f t="shared" si="10810"/>
        <v/>
      </c>
      <c r="NR326" s="25" t="str">
        <f t="shared" si="10811"/>
        <v/>
      </c>
      <c r="NS326" s="25" t="str">
        <f t="shared" si="10812"/>
        <v/>
      </c>
      <c r="NT326" s="267" t="str">
        <f t="shared" si="10946"/>
        <v/>
      </c>
      <c r="NU326" s="25" t="str">
        <f t="shared" si="10813"/>
        <v/>
      </c>
      <c r="NV326" s="25" t="str">
        <f t="shared" si="10814"/>
        <v/>
      </c>
      <c r="ON326" s="24">
        <f t="shared" si="12662"/>
        <v>54820</v>
      </c>
      <c r="OO326" s="1" t="str">
        <f t="shared" si="12663"/>
        <v/>
      </c>
      <c r="OP326" s="25" t="str">
        <f t="shared" ca="1" si="10815"/>
        <v/>
      </c>
      <c r="OQ326" s="25" t="str">
        <f t="shared" si="10816"/>
        <v/>
      </c>
      <c r="OR326" s="25" t="str">
        <f t="shared" si="10817"/>
        <v/>
      </c>
      <c r="OS326" s="25" t="str">
        <f t="shared" si="10818"/>
        <v/>
      </c>
      <c r="OT326" s="25" t="str">
        <f t="shared" si="10819"/>
        <v/>
      </c>
      <c r="OU326" s="25" t="str">
        <f t="shared" si="10820"/>
        <v/>
      </c>
      <c r="OV326" s="25" t="str">
        <f t="shared" si="10821"/>
        <v/>
      </c>
      <c r="OW326" s="25" t="str">
        <f t="shared" si="10822"/>
        <v/>
      </c>
      <c r="OX326" s="26" t="str">
        <f t="shared" si="10823"/>
        <v/>
      </c>
      <c r="OY326" s="27" t="str">
        <f t="shared" si="10824"/>
        <v/>
      </c>
      <c r="OZ326" s="27" t="str">
        <f t="shared" si="10825"/>
        <v/>
      </c>
      <c r="PA326" s="27" t="str">
        <f t="shared" si="10826"/>
        <v/>
      </c>
      <c r="PB326" s="27" t="str">
        <f t="shared" si="10827"/>
        <v/>
      </c>
      <c r="PC326" s="27" t="str">
        <f t="shared" si="10828"/>
        <v/>
      </c>
      <c r="PD326" s="27" t="str">
        <f t="shared" si="10829"/>
        <v/>
      </c>
      <c r="PE326" s="27" t="str">
        <f t="shared" si="10830"/>
        <v/>
      </c>
      <c r="PF326" s="26" t="str">
        <f t="shared" si="10831"/>
        <v/>
      </c>
      <c r="PG326" s="26" t="str">
        <f t="shared" si="10832"/>
        <v/>
      </c>
      <c r="PH326" s="27" t="str">
        <f t="shared" si="10833"/>
        <v/>
      </c>
      <c r="PI326" s="26" t="str">
        <f t="shared" si="10834"/>
        <v/>
      </c>
      <c r="PJ326" s="26" t="str">
        <f t="shared" si="10835"/>
        <v/>
      </c>
      <c r="PK326" s="25" t="str">
        <f t="shared" si="10836"/>
        <v/>
      </c>
      <c r="PL326" s="25" t="str">
        <f t="shared" si="10837"/>
        <v/>
      </c>
      <c r="PM326" s="25" t="str">
        <f t="shared" si="10838"/>
        <v/>
      </c>
      <c r="PN326" s="25" t="str">
        <f t="shared" si="10839"/>
        <v/>
      </c>
      <c r="PO326" s="28" t="str">
        <f t="shared" si="10840"/>
        <v/>
      </c>
      <c r="PP326" s="25">
        <f t="shared" si="10841"/>
        <v>0</v>
      </c>
      <c r="PQ326" s="25" t="str">
        <f t="shared" si="10842"/>
        <v/>
      </c>
      <c r="PR326" s="25" t="str">
        <f t="shared" si="10843"/>
        <v/>
      </c>
      <c r="PS326" s="25" t="str">
        <f t="shared" si="10844"/>
        <v/>
      </c>
      <c r="PT326" s="25" t="str">
        <f t="shared" si="10845"/>
        <v/>
      </c>
      <c r="PU326" s="25" t="str">
        <f t="shared" si="10846"/>
        <v/>
      </c>
      <c r="PV326" s="25" t="str">
        <f t="shared" si="10847"/>
        <v/>
      </c>
      <c r="PW326" s="25" t="str">
        <f t="shared" si="10848"/>
        <v/>
      </c>
      <c r="PX326" s="25" t="str">
        <f t="shared" si="10849"/>
        <v/>
      </c>
      <c r="QP326" s="24">
        <f t="shared" si="12662"/>
        <v>54820</v>
      </c>
      <c r="QQ326" s="1" t="str">
        <f t="shared" si="12663"/>
        <v/>
      </c>
      <c r="QR326" s="25" t="str">
        <f t="shared" ca="1" si="10850"/>
        <v/>
      </c>
      <c r="QS326" s="25" t="str">
        <f t="shared" si="10851"/>
        <v/>
      </c>
      <c r="QT326" s="25" t="str">
        <f t="shared" si="10852"/>
        <v/>
      </c>
      <c r="QU326" s="25" t="str">
        <f t="shared" si="10853"/>
        <v/>
      </c>
      <c r="QV326" s="25" t="str">
        <f t="shared" si="10854"/>
        <v/>
      </c>
      <c r="QW326" s="25" t="str">
        <f t="shared" si="10855"/>
        <v/>
      </c>
      <c r="QX326" s="25" t="str">
        <f t="shared" si="10856"/>
        <v/>
      </c>
      <c r="QY326" s="25" t="str">
        <f t="shared" si="10857"/>
        <v/>
      </c>
      <c r="QZ326" s="26" t="str">
        <f t="shared" si="10858"/>
        <v/>
      </c>
      <c r="RA326" s="27" t="str">
        <f t="shared" si="10859"/>
        <v/>
      </c>
      <c r="RB326" s="27" t="str">
        <f t="shared" si="10860"/>
        <v/>
      </c>
      <c r="RC326" s="27" t="str">
        <f t="shared" si="10861"/>
        <v/>
      </c>
      <c r="RD326" s="27" t="str">
        <f t="shared" si="10862"/>
        <v/>
      </c>
      <c r="RE326" s="27" t="str">
        <f t="shared" si="10863"/>
        <v/>
      </c>
      <c r="RF326" s="27" t="str">
        <f t="shared" si="10864"/>
        <v/>
      </c>
      <c r="RG326" s="27" t="str">
        <f t="shared" si="10865"/>
        <v/>
      </c>
      <c r="RH326" s="26" t="str">
        <f t="shared" si="10866"/>
        <v/>
      </c>
      <c r="RI326" s="26" t="str">
        <f t="shared" si="10867"/>
        <v/>
      </c>
      <c r="RJ326" s="27" t="str">
        <f t="shared" si="10868"/>
        <v/>
      </c>
      <c r="RK326" s="26" t="str">
        <f t="shared" si="10869"/>
        <v/>
      </c>
      <c r="RL326" s="26" t="str">
        <f t="shared" si="10870"/>
        <v/>
      </c>
      <c r="RM326" s="25" t="str">
        <f t="shared" si="10871"/>
        <v/>
      </c>
      <c r="RN326" s="25" t="str">
        <f t="shared" si="10872"/>
        <v/>
      </c>
      <c r="RO326" s="25" t="str">
        <f t="shared" si="10873"/>
        <v/>
      </c>
      <c r="RP326" s="25" t="str">
        <f t="shared" si="10874"/>
        <v/>
      </c>
      <c r="RQ326" s="28" t="str">
        <f t="shared" si="10875"/>
        <v/>
      </c>
      <c r="RR326" s="25">
        <f t="shared" si="10876"/>
        <v>0</v>
      </c>
      <c r="RS326" s="25" t="str">
        <f t="shared" si="10877"/>
        <v/>
      </c>
      <c r="RT326" s="25" t="str">
        <f t="shared" si="10878"/>
        <v/>
      </c>
      <c r="RU326" s="25" t="str">
        <f t="shared" si="10879"/>
        <v/>
      </c>
      <c r="RV326" s="25" t="str">
        <f t="shared" si="10880"/>
        <v/>
      </c>
      <c r="RW326" s="25" t="str">
        <f t="shared" si="10881"/>
        <v/>
      </c>
      <c r="RX326" s="25" t="str">
        <f t="shared" si="10882"/>
        <v/>
      </c>
      <c r="RY326" s="25" t="str">
        <f t="shared" si="10883"/>
        <v/>
      </c>
      <c r="RZ326" s="25" t="str">
        <f t="shared" si="10884"/>
        <v/>
      </c>
      <c r="SR326" s="24">
        <f t="shared" ref="SR326" si="13084">EDATE(SR325,1)</f>
        <v>54820</v>
      </c>
      <c r="SS326" s="1" t="str">
        <f t="shared" ref="SS326" si="13085">IF(dane_okres_inwestycji*12&gt;SS325,SS325+1,"")</f>
        <v/>
      </c>
      <c r="ST326" s="25" t="str">
        <f t="shared" ref="ST326" ca="1" si="13086">IF(AND(SS326&lt;&gt;"",dane_wplaty_skladka&gt;=SO$43),
CHOOSE(SO$2,$H326,$K326,$F326,$I326,$N326,0),
"")</f>
        <v/>
      </c>
      <c r="SU326" s="25" t="str">
        <f t="shared" si="11770"/>
        <v/>
      </c>
      <c r="SV326" s="25" t="str">
        <f t="shared" ref="SV326" si="13087">IF(SS326&lt;&gt;"",
IF(OR($A$1="main",AND($A$1&lt;&gt;"main",SO$16="tak")),
IFERROR(IF(OR(SO$12=1,MOD(SS326,SO$12)=1),SO$10,0),0)+
IFERROR(IF(OR(SO$15=1,MOD(SS326,SO$15)=1),SO$13,0),0),0),
"")</f>
        <v/>
      </c>
      <c r="SW326" s="25" t="str">
        <f t="shared" ref="SW326" si="13088">IF(SS326&lt;&gt;"",
IFERROR(IF(AND($X326&lt;&gt;0,$X326&lt;SO$20),$X326*SO$21,0),0),
"")</f>
        <v/>
      </c>
      <c r="SX326" s="25" t="str">
        <f t="shared" ref="SX326" si="13089">IF(SS326&lt;&gt;"",
ST326-SW326,
"")</f>
        <v/>
      </c>
      <c r="SY326" s="25" t="str">
        <f t="shared" ref="SY326" si="13090">IF(SS326&lt;&gt;"",
IF(AND(SX326&lt;&gt;0,SO$28="PLN"),MAX(SO$29,SX326*SO$27),0),
"")</f>
        <v/>
      </c>
      <c r="SZ326" s="25" t="str">
        <f t="shared" ref="SZ326" si="13091">IF(SS326&lt;&gt;"",
SX326-SY326,
"")</f>
        <v/>
      </c>
      <c r="TA326" s="25" t="str">
        <f t="shared" ref="TA326" si="13092">IF(SS326&lt;&gt;"",
SZ326*SO$31,
"")</f>
        <v/>
      </c>
      <c r="TB326" s="26" t="str">
        <f t="shared" ref="TB326" si="13093">IF(SS326&lt;&gt;"",
SZ326/TB$6,
"")</f>
        <v/>
      </c>
      <c r="TC326" s="27" t="str">
        <f t="shared" ref="TC326" si="13094">IF(SS326&lt;&gt;"",
IF(AND(TB326&lt;&gt;0,SO$28&lt;&gt;"PLN",SO$28&lt;&gt;"n/d"),MAX(SO$29,TB326*SO$27),0),
"")</f>
        <v/>
      </c>
      <c r="TD326" s="27" t="str">
        <f t="shared" ref="TD326" si="13095">IF(SS326&lt;&gt;"",
(TB326-TC326),
"")</f>
        <v/>
      </c>
      <c r="TE326" s="27" t="str">
        <f t="shared" ref="TE326" si="13096">IF(SS326&lt;&gt;"",
(TD326+TL325)*TE$5,
"")</f>
        <v/>
      </c>
      <c r="TF326" s="27" t="str">
        <f t="shared" ref="TF326" si="13097">IF(SS326&lt;&gt;"",
(TD326+TL325)*TF$5,
"")</f>
        <v/>
      </c>
      <c r="TG326" s="27" t="str">
        <f t="shared" ref="TG326" si="13098">IF(SS326&lt;&gt;"",
TF326*dane_oproc_1M,
"")</f>
        <v/>
      </c>
      <c r="TH326" s="27" t="str">
        <f t="shared" ref="TH326" si="13099">IF(SS326&lt;&gt;"",
IF(TB326&lt;&gt;0,TB326*TH$4,0),
"")</f>
        <v/>
      </c>
      <c r="TI326" s="27" t="str">
        <f t="shared" ref="TI326" si="13100">IF(SS326&lt;&gt;"",
TF326+TG326+TH326,
"")</f>
        <v/>
      </c>
      <c r="TJ326" s="26" t="str">
        <f t="shared" ref="TJ326" si="13101">IF(SS326&lt;&gt;"",
AVERAGE(TF326,TI326)*SO$34/12,
"")</f>
        <v/>
      </c>
      <c r="TK326" s="26" t="str">
        <f t="shared" ref="TK326" si="13102">IF(SS326&lt;&gt;"",
AVERAGE(TF326,TI326-TJ326)*SO$33/12,
"")</f>
        <v/>
      </c>
      <c r="TL326" s="27" t="str">
        <f t="shared" ref="TL326" si="13103">IF(SS326&lt;&gt;"",
TE326+TI326-TJ326-TK326,
"")</f>
        <v/>
      </c>
      <c r="TM326" s="26" t="str">
        <f t="shared" ref="TM326" si="13104">IF(SS326&lt;&gt;"",
IF(AND(SO$38&lt;&gt;"PLN",SO$38&lt;&gt;"n/d",TL326&gt;0),MAX(SO$39,TL326*SO$37),0),
"")</f>
        <v/>
      </c>
      <c r="TN326" s="26" t="str">
        <f t="shared" ref="TN326" si="13105">IF(SS326&lt;&gt;"",
TL326-TM326,
"")</f>
        <v/>
      </c>
      <c r="TO326" s="25" t="str">
        <f t="shared" ref="TO326" si="13106">IF(SS326&lt;&gt;"",
TN326*TO$6,
"")</f>
        <v/>
      </c>
      <c r="TP326" s="25" t="str">
        <f t="shared" ref="TP326" si="13107">IF(SS326&lt;&gt;"",
TN326*TP$6-TO326,
"")</f>
        <v/>
      </c>
      <c r="TQ326" s="25" t="str">
        <f t="shared" ref="TQ326" si="13108">IF(SS326&lt;&gt;"",
IF(AND(SO$38="PLN",TO326&gt;0),MAX(SO$39,TO326*SO$37),0),
"")</f>
        <v/>
      </c>
      <c r="TR326" s="25" t="str">
        <f t="shared" ref="TR326" si="13109">IF(SS326&lt;&gt;"",
TO326-TQ326,
"")</f>
        <v/>
      </c>
      <c r="TS326" s="28" t="str">
        <f t="shared" ref="TS326" si="13110">IF(SS326&lt;&gt;"",
SO$42,
"")</f>
        <v/>
      </c>
      <c r="TT326" s="25">
        <f t="shared" ref="TT326" si="13111">IF(SS326&lt;&gt;"",
TR326-TS326,)</f>
        <v>0</v>
      </c>
      <c r="TU326" s="25" t="str">
        <f t="shared" ref="TU326" si="13112">IF(SS326&lt;&gt;"",
IF(AND($A$1="main",OR(SO$8="IKZE",AND(SO$8="IKE",$J326=TRUE))),0,MAX(0,(TT326-SU326)*dane_pod_zysk_kap)),
"")</f>
        <v/>
      </c>
      <c r="TV326" s="25" t="str">
        <f t="shared" ref="TV326" si="13113">IF(SS326&lt;&gt;"",
IF(AND($A$1="main",SO$8="IKZE"),IF($O326=TRUE,TT326*10%,TT326*dane_PIT_wyplata_IKZE),0),
"")</f>
        <v/>
      </c>
      <c r="TW326" s="25" t="str">
        <f t="shared" ref="TW326" si="13114">IF(SS326&lt;&gt;"",
IF(AND($A$1="main",SO$8="IKZE"),$M326,0),
"")</f>
        <v/>
      </c>
      <c r="TX326" s="25" t="str">
        <f t="shared" ref="TX326" si="13115">IF(SS326&lt;&gt;"",
TT326-TU326-TV326+TW326,
"")</f>
        <v/>
      </c>
      <c r="TY326" s="25" t="str">
        <f t="shared" ref="TY326" si="13116">IF(SS326&lt;&gt;"",
SV326,
"")</f>
        <v/>
      </c>
      <c r="TZ326" s="25" t="str">
        <f t="shared" si="11801"/>
        <v/>
      </c>
      <c r="UA326" s="25" t="str">
        <f t="shared" ref="UA326" si="13117">IF(SS326&lt;&gt;"",
(TP326+TQ326+TS326)+
TM326*TZ$6,
"")</f>
        <v/>
      </c>
      <c r="UB326" s="25" t="str">
        <f t="shared" ref="UB326" si="13118">IF(SS326&lt;&gt;"",
TZ326+UA326,
"")</f>
        <v/>
      </c>
    </row>
    <row r="327" spans="2:548" x14ac:dyDescent="0.35">
      <c r="B327" s="24">
        <f t="shared" si="10984"/>
        <v>54848</v>
      </c>
      <c r="C327" s="1">
        <f t="shared" si="10920"/>
        <v>2050</v>
      </c>
      <c r="D327" s="1">
        <f t="shared" si="10921"/>
        <v>73</v>
      </c>
      <c r="E327" s="1" t="str">
        <f t="shared" si="10922"/>
        <v/>
      </c>
      <c r="F327" s="25" t="str">
        <f t="shared" si="10575"/>
        <v/>
      </c>
      <c r="G327" s="25">
        <f>SUMIFS(F$9:F327,C$9:C327,C327)</f>
        <v>0</v>
      </c>
      <c r="H327" s="25" t="str">
        <f t="shared" si="10576"/>
        <v/>
      </c>
      <c r="I327" s="83" t="e">
        <f t="shared" si="10923"/>
        <v>#VALUE!</v>
      </c>
      <c r="J327" s="1" t="b">
        <f>IF(J326=TRUE,TRUE,AND(D327&gt;=dane_wiek_emerytalny,D327&gt;=55,YEAR(B327)-YEAR(dane_data_rozpoczecia)&gt;=4,SUMIFS(F$9:F327,C$9:C327,C327)))</f>
        <v>1</v>
      </c>
      <c r="K327" s="25" t="str">
        <f t="shared" si="10577"/>
        <v/>
      </c>
      <c r="L327" s="25">
        <f t="shared" si="10578"/>
        <v>0</v>
      </c>
      <c r="M327" s="25" t="e">
        <f t="shared" si="10579"/>
        <v>#VALUE!</v>
      </c>
      <c r="N327" s="25" t="e">
        <f t="shared" si="10580"/>
        <v>#VALUE!</v>
      </c>
      <c r="O327" s="1" t="b">
        <f>IF(O326=TRUE,TRUE,AND(D327&gt;=65,YEAR(B327)-YEAR(dane_data_rozpoczecia)&gt;=4,SUMIFS(F$9:F327,C$9:C327,C327)))</f>
        <v>1</v>
      </c>
      <c r="V327" s="24">
        <f t="shared" si="10985"/>
        <v>54848</v>
      </c>
      <c r="W327" s="1" t="str">
        <f t="shared" si="10924"/>
        <v/>
      </c>
      <c r="X327" s="25" t="str">
        <f t="shared" ca="1" si="10581"/>
        <v/>
      </c>
      <c r="Y327" s="25" t="str">
        <f t="shared" si="10582"/>
        <v/>
      </c>
      <c r="Z327" s="25" t="str">
        <f t="shared" si="10925"/>
        <v/>
      </c>
      <c r="AA327" s="25" t="str">
        <f t="shared" si="10926"/>
        <v/>
      </c>
      <c r="AB327" s="25" t="str">
        <f t="shared" si="10583"/>
        <v/>
      </c>
      <c r="AC327" s="25" t="str">
        <f t="shared" si="10584"/>
        <v/>
      </c>
      <c r="AD327" s="25" t="str">
        <f t="shared" si="10585"/>
        <v/>
      </c>
      <c r="AE327" s="25" t="str">
        <f t="shared" si="10586"/>
        <v/>
      </c>
      <c r="AF327" s="26" t="str">
        <f t="shared" si="10587"/>
        <v/>
      </c>
      <c r="AG327" s="27" t="str">
        <f t="shared" si="10588"/>
        <v/>
      </c>
      <c r="AH327" s="27" t="str">
        <f t="shared" si="10589"/>
        <v/>
      </c>
      <c r="AI327" s="27" t="str">
        <f t="shared" si="10927"/>
        <v/>
      </c>
      <c r="AJ327" s="27" t="str">
        <f t="shared" si="11056"/>
        <v/>
      </c>
      <c r="AK327" s="27" t="str">
        <f t="shared" si="10590"/>
        <v/>
      </c>
      <c r="AL327" s="27" t="str">
        <f t="shared" si="10928"/>
        <v/>
      </c>
      <c r="AM327" s="27" t="str">
        <f t="shared" si="10929"/>
        <v/>
      </c>
      <c r="AN327" s="26" t="str">
        <f t="shared" si="10591"/>
        <v/>
      </c>
      <c r="AO327" s="26" t="str">
        <f t="shared" si="10592"/>
        <v/>
      </c>
      <c r="AP327" s="27" t="str">
        <f t="shared" si="10593"/>
        <v/>
      </c>
      <c r="AQ327" s="26" t="str">
        <f t="shared" si="10594"/>
        <v/>
      </c>
      <c r="AR327" s="26" t="str">
        <f t="shared" si="10595"/>
        <v/>
      </c>
      <c r="AS327" s="25" t="str">
        <f t="shared" si="10596"/>
        <v/>
      </c>
      <c r="AT327" s="25" t="str">
        <f t="shared" si="10597"/>
        <v/>
      </c>
      <c r="AU327" s="25" t="str">
        <f t="shared" si="10598"/>
        <v/>
      </c>
      <c r="AV327" s="25" t="str">
        <f t="shared" si="10599"/>
        <v/>
      </c>
      <c r="AW327" s="28" t="str">
        <f t="shared" si="10600"/>
        <v/>
      </c>
      <c r="AX327" s="25">
        <f t="shared" si="10601"/>
        <v>0</v>
      </c>
      <c r="AY327" s="25" t="str">
        <f t="shared" si="10602"/>
        <v/>
      </c>
      <c r="AZ327" s="25" t="str">
        <f t="shared" si="10603"/>
        <v/>
      </c>
      <c r="BA327" s="25" t="str">
        <f t="shared" si="10930"/>
        <v/>
      </c>
      <c r="BB327" s="25" t="str">
        <f t="shared" si="10604"/>
        <v/>
      </c>
      <c r="BC327" s="25" t="str">
        <f t="shared" si="10605"/>
        <v/>
      </c>
      <c r="BD327" s="25" t="str">
        <f t="shared" si="10606"/>
        <v/>
      </c>
      <c r="BE327" s="25" t="str">
        <f t="shared" si="10607"/>
        <v/>
      </c>
      <c r="BF327" s="25" t="str">
        <f t="shared" si="10608"/>
        <v/>
      </c>
      <c r="BX327" s="24">
        <f t="shared" si="12654"/>
        <v>54848</v>
      </c>
      <c r="BY327" s="1" t="str">
        <f t="shared" si="12655"/>
        <v/>
      </c>
      <c r="BZ327" s="25" t="str">
        <f t="shared" ca="1" si="10609"/>
        <v/>
      </c>
      <c r="CA327" s="25" t="str">
        <f t="shared" si="10610"/>
        <v/>
      </c>
      <c r="CB327" s="25" t="str">
        <f t="shared" si="10611"/>
        <v/>
      </c>
      <c r="CC327" s="25" t="str">
        <f t="shared" si="10612"/>
        <v/>
      </c>
      <c r="CD327" s="25" t="str">
        <f t="shared" si="10613"/>
        <v/>
      </c>
      <c r="CE327" s="25" t="str">
        <f t="shared" si="10614"/>
        <v/>
      </c>
      <c r="CF327" s="25" t="str">
        <f t="shared" si="10615"/>
        <v/>
      </c>
      <c r="CG327" s="25" t="str">
        <f t="shared" si="10616"/>
        <v/>
      </c>
      <c r="CH327" s="26" t="str">
        <f t="shared" si="10617"/>
        <v/>
      </c>
      <c r="CI327" s="27" t="str">
        <f t="shared" si="10618"/>
        <v/>
      </c>
      <c r="CJ327" s="27" t="str">
        <f t="shared" si="10619"/>
        <v/>
      </c>
      <c r="CK327" s="27" t="str">
        <f t="shared" si="10620"/>
        <v/>
      </c>
      <c r="CL327" s="27" t="str">
        <f t="shared" si="10621"/>
        <v/>
      </c>
      <c r="CM327" s="27" t="str">
        <f t="shared" si="10622"/>
        <v/>
      </c>
      <c r="CN327" s="27" t="str">
        <f t="shared" si="10623"/>
        <v/>
      </c>
      <c r="CO327" s="27" t="str">
        <f t="shared" si="10624"/>
        <v/>
      </c>
      <c r="CP327" s="26" t="str">
        <f t="shared" si="10625"/>
        <v/>
      </c>
      <c r="CQ327" s="26" t="str">
        <f t="shared" si="10626"/>
        <v/>
      </c>
      <c r="CR327" s="27" t="str">
        <f t="shared" si="10627"/>
        <v/>
      </c>
      <c r="CS327" s="26" t="str">
        <f t="shared" si="10628"/>
        <v/>
      </c>
      <c r="CT327" s="26" t="str">
        <f t="shared" si="10629"/>
        <v/>
      </c>
      <c r="CU327" s="25" t="str">
        <f t="shared" si="10630"/>
        <v/>
      </c>
      <c r="CV327" s="25" t="str">
        <f t="shared" si="10631"/>
        <v/>
      </c>
      <c r="CW327" s="25" t="str">
        <f t="shared" si="10632"/>
        <v/>
      </c>
      <c r="CX327" s="25" t="str">
        <f t="shared" si="10633"/>
        <v/>
      </c>
      <c r="CY327" s="28" t="str">
        <f t="shared" si="10634"/>
        <v/>
      </c>
      <c r="CZ327" s="25">
        <f t="shared" si="10635"/>
        <v>0</v>
      </c>
      <c r="DA327" s="25" t="str">
        <f t="shared" si="10636"/>
        <v/>
      </c>
      <c r="DB327" s="25" t="str">
        <f t="shared" si="10637"/>
        <v/>
      </c>
      <c r="DC327" s="25" t="str">
        <f t="shared" si="10638"/>
        <v/>
      </c>
      <c r="DD327" s="25" t="str">
        <f t="shared" si="10639"/>
        <v/>
      </c>
      <c r="DE327" s="25" t="str">
        <f t="shared" si="10640"/>
        <v/>
      </c>
      <c r="DF327" s="25" t="str">
        <f t="shared" si="10641"/>
        <v/>
      </c>
      <c r="DG327" s="25" t="str">
        <f t="shared" si="10642"/>
        <v/>
      </c>
      <c r="DH327" s="25" t="str">
        <f t="shared" si="10643"/>
        <v/>
      </c>
      <c r="DZ327" s="24">
        <f t="shared" si="12654"/>
        <v>54848</v>
      </c>
      <c r="EA327" s="1" t="str">
        <f t="shared" si="12655"/>
        <v/>
      </c>
      <c r="EB327" s="25" t="str">
        <f t="shared" ca="1" si="10644"/>
        <v/>
      </c>
      <c r="EC327" s="25" t="str">
        <f t="shared" si="10645"/>
        <v/>
      </c>
      <c r="ED327" s="25" t="str">
        <f t="shared" si="10646"/>
        <v/>
      </c>
      <c r="EE327" s="25" t="str">
        <f t="shared" si="10647"/>
        <v/>
      </c>
      <c r="EF327" s="25" t="str">
        <f t="shared" si="10648"/>
        <v/>
      </c>
      <c r="EG327" s="25" t="str">
        <f t="shared" si="10649"/>
        <v/>
      </c>
      <c r="EH327" s="25" t="str">
        <f t="shared" si="10650"/>
        <v/>
      </c>
      <c r="EI327" s="25" t="str">
        <f t="shared" si="10651"/>
        <v/>
      </c>
      <c r="EJ327" s="26" t="str">
        <f t="shared" si="10652"/>
        <v/>
      </c>
      <c r="EK327" s="27" t="str">
        <f t="shared" si="10653"/>
        <v/>
      </c>
      <c r="EL327" s="27" t="str">
        <f t="shared" si="10654"/>
        <v/>
      </c>
      <c r="EM327" s="27" t="str">
        <f t="shared" si="10655"/>
        <v/>
      </c>
      <c r="EN327" s="27" t="str">
        <f t="shared" si="10656"/>
        <v/>
      </c>
      <c r="EO327" s="27" t="str">
        <f t="shared" si="10657"/>
        <v/>
      </c>
      <c r="EP327" s="27" t="str">
        <f t="shared" si="10658"/>
        <v/>
      </c>
      <c r="EQ327" s="27" t="str">
        <f t="shared" si="10659"/>
        <v/>
      </c>
      <c r="ER327" s="26" t="str">
        <f t="shared" si="10660"/>
        <v/>
      </c>
      <c r="ES327" s="26" t="str">
        <f t="shared" si="10661"/>
        <v/>
      </c>
      <c r="ET327" s="27" t="str">
        <f t="shared" si="10662"/>
        <v/>
      </c>
      <c r="EU327" s="26" t="str">
        <f t="shared" si="10663"/>
        <v/>
      </c>
      <c r="EV327" s="26" t="str">
        <f t="shared" si="10664"/>
        <v/>
      </c>
      <c r="EW327" s="25" t="str">
        <f t="shared" si="10665"/>
        <v/>
      </c>
      <c r="EX327" s="25" t="str">
        <f t="shared" si="10666"/>
        <v/>
      </c>
      <c r="EY327" s="25" t="str">
        <f t="shared" si="10667"/>
        <v/>
      </c>
      <c r="EZ327" s="25" t="str">
        <f t="shared" si="10668"/>
        <v/>
      </c>
      <c r="FA327" s="28" t="str">
        <f t="shared" si="10669"/>
        <v/>
      </c>
      <c r="FB327" s="25">
        <f t="shared" si="10670"/>
        <v>0</v>
      </c>
      <c r="FC327" s="25" t="str">
        <f t="shared" si="10671"/>
        <v/>
      </c>
      <c r="FD327" s="25" t="str">
        <f t="shared" si="10672"/>
        <v/>
      </c>
      <c r="FE327" s="25" t="str">
        <f t="shared" si="10673"/>
        <v/>
      </c>
      <c r="FF327" s="25" t="str">
        <f t="shared" si="10674"/>
        <v/>
      </c>
      <c r="FG327" s="25" t="str">
        <f t="shared" si="10675"/>
        <v/>
      </c>
      <c r="FH327" s="25" t="str">
        <f t="shared" si="10676"/>
        <v/>
      </c>
      <c r="FI327" s="25" t="str">
        <f t="shared" si="10677"/>
        <v/>
      </c>
      <c r="FJ327" s="25" t="str">
        <f t="shared" si="10678"/>
        <v/>
      </c>
      <c r="GB327" s="24">
        <f t="shared" si="12656"/>
        <v>54848</v>
      </c>
      <c r="GC327" s="1" t="str">
        <f t="shared" si="12657"/>
        <v/>
      </c>
      <c r="GD327" s="25" t="str">
        <f t="shared" ca="1" si="10679"/>
        <v/>
      </c>
      <c r="GE327" s="25" t="str">
        <f t="shared" si="10680"/>
        <v/>
      </c>
      <c r="GF327" s="25" t="str">
        <f t="shared" si="10681"/>
        <v/>
      </c>
      <c r="GG327" s="25" t="str">
        <f t="shared" si="10682"/>
        <v/>
      </c>
      <c r="GH327" s="25" t="str">
        <f t="shared" si="10683"/>
        <v/>
      </c>
      <c r="GI327" s="25" t="str">
        <f t="shared" si="10684"/>
        <v/>
      </c>
      <c r="GJ327" s="25" t="str">
        <f t="shared" si="10685"/>
        <v/>
      </c>
      <c r="GK327" s="25" t="str">
        <f t="shared" si="10686"/>
        <v/>
      </c>
      <c r="GL327" s="26" t="str">
        <f t="shared" si="10687"/>
        <v/>
      </c>
      <c r="GM327" s="27" t="str">
        <f t="shared" si="10688"/>
        <v/>
      </c>
      <c r="GN327" s="27" t="str">
        <f t="shared" si="10689"/>
        <v/>
      </c>
      <c r="GO327" s="27" t="str">
        <f t="shared" si="10690"/>
        <v/>
      </c>
      <c r="GP327" s="27" t="str">
        <f t="shared" si="10691"/>
        <v/>
      </c>
      <c r="GQ327" s="27" t="str">
        <f t="shared" si="10692"/>
        <v/>
      </c>
      <c r="GR327" s="27" t="str">
        <f t="shared" si="10693"/>
        <v/>
      </c>
      <c r="GS327" s="27" t="str">
        <f t="shared" si="10694"/>
        <v/>
      </c>
      <c r="GT327" s="26" t="str">
        <f t="shared" si="10695"/>
        <v/>
      </c>
      <c r="GU327" s="26" t="str">
        <f t="shared" si="10696"/>
        <v/>
      </c>
      <c r="GV327" s="27" t="str">
        <f t="shared" si="10697"/>
        <v/>
      </c>
      <c r="GW327" s="26" t="str">
        <f t="shared" si="10698"/>
        <v/>
      </c>
      <c r="GX327" s="26" t="str">
        <f t="shared" si="10699"/>
        <v/>
      </c>
      <c r="GY327" s="25" t="str">
        <f t="shared" si="10700"/>
        <v/>
      </c>
      <c r="GZ327" s="25" t="str">
        <f t="shared" si="10701"/>
        <v/>
      </c>
      <c r="HA327" s="25" t="str">
        <f t="shared" si="10702"/>
        <v/>
      </c>
      <c r="HB327" s="25" t="str">
        <f t="shared" si="10703"/>
        <v/>
      </c>
      <c r="HC327" s="28" t="str">
        <f t="shared" si="10704"/>
        <v/>
      </c>
      <c r="HD327" s="25">
        <f t="shared" si="10705"/>
        <v>0</v>
      </c>
      <c r="HE327" s="25" t="str">
        <f t="shared" si="10706"/>
        <v/>
      </c>
      <c r="HF327" s="25" t="str">
        <f t="shared" si="10707"/>
        <v/>
      </c>
      <c r="HG327" s="25" t="str">
        <f t="shared" si="10708"/>
        <v/>
      </c>
      <c r="HH327" s="25" t="str">
        <f t="shared" si="10709"/>
        <v/>
      </c>
      <c r="HI327" s="25" t="str">
        <f t="shared" si="10710"/>
        <v/>
      </c>
      <c r="HJ327" s="25" t="str">
        <f t="shared" si="10711"/>
        <v/>
      </c>
      <c r="HK327" s="25" t="str">
        <f t="shared" si="10712"/>
        <v/>
      </c>
      <c r="HL327" s="25" t="str">
        <f t="shared" si="10713"/>
        <v/>
      </c>
      <c r="ID327" s="24">
        <f t="shared" si="12656"/>
        <v>54848</v>
      </c>
      <c r="IE327" s="1" t="str">
        <f t="shared" si="12657"/>
        <v/>
      </c>
      <c r="IF327" s="25" t="str">
        <f t="shared" ca="1" si="10714"/>
        <v/>
      </c>
      <c r="IG327" s="25" t="str">
        <f t="shared" si="10715"/>
        <v/>
      </c>
      <c r="IH327" s="25" t="str">
        <f t="shared" si="10716"/>
        <v/>
      </c>
      <c r="II327" s="25" t="str">
        <f t="shared" si="10717"/>
        <v/>
      </c>
      <c r="IJ327" s="25" t="str">
        <f t="shared" si="10718"/>
        <v/>
      </c>
      <c r="IK327" s="25" t="str">
        <f t="shared" si="10719"/>
        <v/>
      </c>
      <c r="IL327" s="25" t="str">
        <f t="shared" si="10720"/>
        <v/>
      </c>
      <c r="IM327" s="25" t="str">
        <f t="shared" si="10721"/>
        <v/>
      </c>
      <c r="IN327" s="26" t="str">
        <f t="shared" si="10722"/>
        <v/>
      </c>
      <c r="IO327" s="27" t="str">
        <f t="shared" si="10723"/>
        <v/>
      </c>
      <c r="IP327" s="27" t="str">
        <f t="shared" si="10724"/>
        <v/>
      </c>
      <c r="IQ327" s="27" t="str">
        <f t="shared" si="10725"/>
        <v/>
      </c>
      <c r="IR327" s="27" t="str">
        <f t="shared" si="10726"/>
        <v/>
      </c>
      <c r="IS327" s="27" t="str">
        <f t="shared" si="10727"/>
        <v/>
      </c>
      <c r="IT327" s="27" t="str">
        <f t="shared" si="10728"/>
        <v/>
      </c>
      <c r="IU327" s="27" t="str">
        <f t="shared" si="10729"/>
        <v/>
      </c>
      <c r="IV327" s="26" t="str">
        <f t="shared" si="10730"/>
        <v/>
      </c>
      <c r="IW327" s="26" t="str">
        <f t="shared" si="10731"/>
        <v/>
      </c>
      <c r="IX327" s="27" t="str">
        <f t="shared" si="10732"/>
        <v/>
      </c>
      <c r="IY327" s="26" t="str">
        <f t="shared" si="10733"/>
        <v/>
      </c>
      <c r="IZ327" s="26" t="str">
        <f t="shared" si="10734"/>
        <v/>
      </c>
      <c r="JA327" s="25" t="str">
        <f t="shared" si="10735"/>
        <v/>
      </c>
      <c r="JB327" s="25" t="str">
        <f t="shared" si="10736"/>
        <v/>
      </c>
      <c r="JC327" s="25" t="str">
        <f t="shared" si="10737"/>
        <v/>
      </c>
      <c r="JD327" s="25" t="str">
        <f t="shared" si="10738"/>
        <v/>
      </c>
      <c r="JE327" s="28" t="str">
        <f t="shared" si="10739"/>
        <v/>
      </c>
      <c r="JF327" s="25">
        <f t="shared" si="10740"/>
        <v>0</v>
      </c>
      <c r="JG327" s="25" t="str">
        <f t="shared" si="10741"/>
        <v/>
      </c>
      <c r="JH327" s="25" t="str">
        <f t="shared" si="10742"/>
        <v/>
      </c>
      <c r="JI327" s="25" t="str">
        <f t="shared" si="10743"/>
        <v/>
      </c>
      <c r="JJ327" s="25" t="str">
        <f t="shared" si="10744"/>
        <v/>
      </c>
      <c r="JK327" s="25" t="str">
        <f t="shared" si="10745"/>
        <v/>
      </c>
      <c r="JL327" s="25" t="str">
        <f t="shared" si="10746"/>
        <v/>
      </c>
      <c r="JM327" s="25" t="str">
        <f t="shared" si="10747"/>
        <v/>
      </c>
      <c r="JN327" s="25" t="str">
        <f t="shared" si="10748"/>
        <v/>
      </c>
      <c r="KF327" s="24">
        <f t="shared" si="12658"/>
        <v>54848</v>
      </c>
      <c r="KG327" s="1" t="str">
        <f t="shared" si="12659"/>
        <v/>
      </c>
      <c r="KH327" s="25" t="str">
        <f t="shared" ca="1" si="10749"/>
        <v/>
      </c>
      <c r="KI327" s="25" t="str">
        <f t="shared" si="10750"/>
        <v/>
      </c>
      <c r="KJ327" s="25" t="str">
        <f t="shared" si="10751"/>
        <v/>
      </c>
      <c r="KK327" s="25" t="str">
        <f t="shared" si="10752"/>
        <v/>
      </c>
      <c r="KL327" s="25" t="str">
        <f t="shared" si="10753"/>
        <v/>
      </c>
      <c r="KM327" s="25" t="str">
        <f t="shared" si="10754"/>
        <v/>
      </c>
      <c r="KN327" s="25" t="str">
        <f t="shared" si="10755"/>
        <v/>
      </c>
      <c r="KO327" s="25" t="str">
        <f t="shared" si="10756"/>
        <v/>
      </c>
      <c r="KP327" s="26" t="str">
        <f t="shared" si="10757"/>
        <v/>
      </c>
      <c r="KQ327" s="27" t="str">
        <f t="shared" si="10758"/>
        <v/>
      </c>
      <c r="KR327" s="27" t="str">
        <f t="shared" si="10759"/>
        <v/>
      </c>
      <c r="KS327" s="27" t="str">
        <f t="shared" si="10760"/>
        <v/>
      </c>
      <c r="KT327" s="27" t="str">
        <f t="shared" si="10761"/>
        <v/>
      </c>
      <c r="KU327" s="27" t="str">
        <f t="shared" si="10762"/>
        <v/>
      </c>
      <c r="KV327" s="27" t="str">
        <f t="shared" si="10763"/>
        <v/>
      </c>
      <c r="KW327" s="27" t="str">
        <f t="shared" si="10764"/>
        <v/>
      </c>
      <c r="KX327" s="26" t="str">
        <f t="shared" si="10765"/>
        <v/>
      </c>
      <c r="KY327" s="26" t="str">
        <f t="shared" si="10766"/>
        <v/>
      </c>
      <c r="KZ327" s="268" t="str">
        <f t="shared" si="10937"/>
        <v/>
      </c>
      <c r="LA327" s="268" t="e">
        <f t="shared" ca="1" si="10938"/>
        <v>#DIV/0!</v>
      </c>
      <c r="LB327" s="269" t="e">
        <f t="shared" ca="1" si="10939"/>
        <v>#VALUE!</v>
      </c>
      <c r="LC327" s="26" t="str">
        <f t="shared" si="10767"/>
        <v/>
      </c>
      <c r="LD327" s="26" t="str">
        <f t="shared" si="10768"/>
        <v/>
      </c>
      <c r="LE327" s="25" t="str">
        <f t="shared" si="10769"/>
        <v/>
      </c>
      <c r="LF327" s="25" t="str">
        <f t="shared" si="10770"/>
        <v/>
      </c>
      <c r="LG327" s="25" t="str">
        <f t="shared" si="10771"/>
        <v/>
      </c>
      <c r="LH327" s="25" t="str">
        <f t="shared" si="10772"/>
        <v/>
      </c>
      <c r="LI327" s="28" t="str">
        <f t="shared" si="10773"/>
        <v/>
      </c>
      <c r="LJ327" s="25">
        <f t="shared" si="10774"/>
        <v>0</v>
      </c>
      <c r="LK327" s="25" t="str">
        <f t="shared" si="10775"/>
        <v/>
      </c>
      <c r="LL327" s="25" t="str">
        <f t="shared" si="10776"/>
        <v/>
      </c>
      <c r="LM327" s="25" t="str">
        <f t="shared" si="10777"/>
        <v/>
      </c>
      <c r="LN327" s="25" t="str">
        <f t="shared" si="10778"/>
        <v/>
      </c>
      <c r="LO327" s="25" t="str">
        <f t="shared" si="10779"/>
        <v/>
      </c>
      <c r="LP327" s="267" t="str">
        <f t="shared" si="10940"/>
        <v/>
      </c>
      <c r="LQ327" s="25" t="str">
        <f t="shared" si="10780"/>
        <v/>
      </c>
      <c r="LR327" s="25" t="str">
        <f t="shared" si="10781"/>
        <v/>
      </c>
      <c r="MJ327" s="24">
        <f t="shared" si="12660"/>
        <v>54848</v>
      </c>
      <c r="MK327" s="1" t="str">
        <f t="shared" si="12661"/>
        <v/>
      </c>
      <c r="ML327" s="25" t="str">
        <f t="shared" ca="1" si="10782"/>
        <v/>
      </c>
      <c r="MM327" s="25" t="str">
        <f t="shared" si="10783"/>
        <v/>
      </c>
      <c r="MN327" s="25" t="str">
        <f t="shared" si="10784"/>
        <v/>
      </c>
      <c r="MO327" s="25" t="str">
        <f t="shared" si="10785"/>
        <v/>
      </c>
      <c r="MP327" s="25" t="str">
        <f t="shared" si="10786"/>
        <v/>
      </c>
      <c r="MQ327" s="25" t="str">
        <f t="shared" si="10787"/>
        <v/>
      </c>
      <c r="MR327" s="25" t="str">
        <f t="shared" si="10788"/>
        <v/>
      </c>
      <c r="MS327" s="25" t="str">
        <f t="shared" si="10789"/>
        <v/>
      </c>
      <c r="MT327" s="26" t="str">
        <f t="shared" si="10790"/>
        <v/>
      </c>
      <c r="MU327" s="27" t="str">
        <f t="shared" si="10791"/>
        <v/>
      </c>
      <c r="MV327" s="27" t="str">
        <f t="shared" si="10792"/>
        <v/>
      </c>
      <c r="MW327" s="27" t="str">
        <f t="shared" si="10793"/>
        <v/>
      </c>
      <c r="MX327" s="27" t="str">
        <f t="shared" si="10794"/>
        <v/>
      </c>
      <c r="MY327" s="27" t="str">
        <f t="shared" si="10795"/>
        <v/>
      </c>
      <c r="MZ327" s="27" t="str">
        <f t="shared" si="10796"/>
        <v/>
      </c>
      <c r="NA327" s="27" t="str">
        <f t="shared" si="10797"/>
        <v/>
      </c>
      <c r="NB327" s="26" t="str">
        <f t="shared" si="10798"/>
        <v/>
      </c>
      <c r="NC327" s="26" t="str">
        <f t="shared" si="10799"/>
        <v/>
      </c>
      <c r="ND327" s="268" t="str">
        <f t="shared" si="10943"/>
        <v/>
      </c>
      <c r="NE327" s="268" t="e">
        <f t="shared" ca="1" si="10944"/>
        <v>#DIV/0!</v>
      </c>
      <c r="NF327" s="269" t="e">
        <f t="shared" ca="1" si="10945"/>
        <v>#VALUE!</v>
      </c>
      <c r="NG327" s="26" t="str">
        <f t="shared" si="10800"/>
        <v/>
      </c>
      <c r="NH327" s="26" t="str">
        <f t="shared" si="10801"/>
        <v/>
      </c>
      <c r="NI327" s="25" t="str">
        <f t="shared" si="10802"/>
        <v/>
      </c>
      <c r="NJ327" s="25" t="str">
        <f t="shared" si="10803"/>
        <v/>
      </c>
      <c r="NK327" s="25" t="str">
        <f t="shared" si="10804"/>
        <v/>
      </c>
      <c r="NL327" s="25" t="str">
        <f t="shared" si="10805"/>
        <v/>
      </c>
      <c r="NM327" s="28" t="str">
        <f t="shared" si="10806"/>
        <v/>
      </c>
      <c r="NN327" s="25">
        <f t="shared" si="10807"/>
        <v>0</v>
      </c>
      <c r="NO327" s="25" t="str">
        <f t="shared" si="10808"/>
        <v/>
      </c>
      <c r="NP327" s="25" t="str">
        <f t="shared" si="10809"/>
        <v/>
      </c>
      <c r="NQ327" s="25" t="str">
        <f t="shared" si="10810"/>
        <v/>
      </c>
      <c r="NR327" s="25" t="str">
        <f t="shared" si="10811"/>
        <v/>
      </c>
      <c r="NS327" s="25" t="str">
        <f t="shared" si="10812"/>
        <v/>
      </c>
      <c r="NT327" s="267" t="str">
        <f t="shared" si="10946"/>
        <v/>
      </c>
      <c r="NU327" s="25" t="str">
        <f t="shared" si="10813"/>
        <v/>
      </c>
      <c r="NV327" s="25" t="str">
        <f t="shared" si="10814"/>
        <v/>
      </c>
      <c r="ON327" s="24">
        <f t="shared" si="12662"/>
        <v>54848</v>
      </c>
      <c r="OO327" s="1" t="str">
        <f t="shared" si="12663"/>
        <v/>
      </c>
      <c r="OP327" s="25" t="str">
        <f t="shared" ca="1" si="10815"/>
        <v/>
      </c>
      <c r="OQ327" s="25" t="str">
        <f t="shared" si="10816"/>
        <v/>
      </c>
      <c r="OR327" s="25" t="str">
        <f t="shared" si="10817"/>
        <v/>
      </c>
      <c r="OS327" s="25" t="str">
        <f t="shared" si="10818"/>
        <v/>
      </c>
      <c r="OT327" s="25" t="str">
        <f t="shared" si="10819"/>
        <v/>
      </c>
      <c r="OU327" s="25" t="str">
        <f t="shared" si="10820"/>
        <v/>
      </c>
      <c r="OV327" s="25" t="str">
        <f t="shared" si="10821"/>
        <v/>
      </c>
      <c r="OW327" s="25" t="str">
        <f t="shared" si="10822"/>
        <v/>
      </c>
      <c r="OX327" s="26" t="str">
        <f t="shared" si="10823"/>
        <v/>
      </c>
      <c r="OY327" s="27" t="str">
        <f t="shared" si="10824"/>
        <v/>
      </c>
      <c r="OZ327" s="27" t="str">
        <f t="shared" si="10825"/>
        <v/>
      </c>
      <c r="PA327" s="27" t="str">
        <f t="shared" si="10826"/>
        <v/>
      </c>
      <c r="PB327" s="27" t="str">
        <f t="shared" si="10827"/>
        <v/>
      </c>
      <c r="PC327" s="27" t="str">
        <f t="shared" si="10828"/>
        <v/>
      </c>
      <c r="PD327" s="27" t="str">
        <f t="shared" si="10829"/>
        <v/>
      </c>
      <c r="PE327" s="27" t="str">
        <f t="shared" si="10830"/>
        <v/>
      </c>
      <c r="PF327" s="26" t="str">
        <f t="shared" si="10831"/>
        <v/>
      </c>
      <c r="PG327" s="26" t="str">
        <f t="shared" si="10832"/>
        <v/>
      </c>
      <c r="PH327" s="27" t="str">
        <f t="shared" si="10833"/>
        <v/>
      </c>
      <c r="PI327" s="26" t="str">
        <f t="shared" si="10834"/>
        <v/>
      </c>
      <c r="PJ327" s="26" t="str">
        <f t="shared" si="10835"/>
        <v/>
      </c>
      <c r="PK327" s="25" t="str">
        <f t="shared" si="10836"/>
        <v/>
      </c>
      <c r="PL327" s="25" t="str">
        <f t="shared" si="10837"/>
        <v/>
      </c>
      <c r="PM327" s="25" t="str">
        <f t="shared" si="10838"/>
        <v/>
      </c>
      <c r="PN327" s="25" t="str">
        <f t="shared" si="10839"/>
        <v/>
      </c>
      <c r="PO327" s="28" t="str">
        <f t="shared" si="10840"/>
        <v/>
      </c>
      <c r="PP327" s="25">
        <f t="shared" si="10841"/>
        <v>0</v>
      </c>
      <c r="PQ327" s="25" t="str">
        <f t="shared" si="10842"/>
        <v/>
      </c>
      <c r="PR327" s="25" t="str">
        <f t="shared" si="10843"/>
        <v/>
      </c>
      <c r="PS327" s="25" t="str">
        <f t="shared" si="10844"/>
        <v/>
      </c>
      <c r="PT327" s="25" t="str">
        <f t="shared" si="10845"/>
        <v/>
      </c>
      <c r="PU327" s="25" t="str">
        <f t="shared" si="10846"/>
        <v/>
      </c>
      <c r="PV327" s="25" t="str">
        <f t="shared" si="10847"/>
        <v/>
      </c>
      <c r="PW327" s="25" t="str">
        <f t="shared" si="10848"/>
        <v/>
      </c>
      <c r="PX327" s="25" t="str">
        <f t="shared" si="10849"/>
        <v/>
      </c>
      <c r="QP327" s="24">
        <f t="shared" si="12662"/>
        <v>54848</v>
      </c>
      <c r="QQ327" s="1" t="str">
        <f t="shared" si="12663"/>
        <v/>
      </c>
      <c r="QR327" s="25" t="str">
        <f t="shared" ca="1" si="10850"/>
        <v/>
      </c>
      <c r="QS327" s="25" t="str">
        <f t="shared" si="10851"/>
        <v/>
      </c>
      <c r="QT327" s="25" t="str">
        <f t="shared" si="10852"/>
        <v/>
      </c>
      <c r="QU327" s="25" t="str">
        <f t="shared" si="10853"/>
        <v/>
      </c>
      <c r="QV327" s="25" t="str">
        <f t="shared" si="10854"/>
        <v/>
      </c>
      <c r="QW327" s="25" t="str">
        <f t="shared" si="10855"/>
        <v/>
      </c>
      <c r="QX327" s="25" t="str">
        <f t="shared" si="10856"/>
        <v/>
      </c>
      <c r="QY327" s="25" t="str">
        <f t="shared" si="10857"/>
        <v/>
      </c>
      <c r="QZ327" s="26" t="str">
        <f t="shared" si="10858"/>
        <v/>
      </c>
      <c r="RA327" s="27" t="str">
        <f t="shared" si="10859"/>
        <v/>
      </c>
      <c r="RB327" s="27" t="str">
        <f t="shared" si="10860"/>
        <v/>
      </c>
      <c r="RC327" s="27" t="str">
        <f t="shared" si="10861"/>
        <v/>
      </c>
      <c r="RD327" s="27" t="str">
        <f t="shared" si="10862"/>
        <v/>
      </c>
      <c r="RE327" s="27" t="str">
        <f t="shared" si="10863"/>
        <v/>
      </c>
      <c r="RF327" s="27" t="str">
        <f t="shared" si="10864"/>
        <v/>
      </c>
      <c r="RG327" s="27" t="str">
        <f t="shared" si="10865"/>
        <v/>
      </c>
      <c r="RH327" s="26" t="str">
        <f t="shared" si="10866"/>
        <v/>
      </c>
      <c r="RI327" s="26" t="str">
        <f t="shared" si="10867"/>
        <v/>
      </c>
      <c r="RJ327" s="27" t="str">
        <f t="shared" si="10868"/>
        <v/>
      </c>
      <c r="RK327" s="26" t="str">
        <f t="shared" si="10869"/>
        <v/>
      </c>
      <c r="RL327" s="26" t="str">
        <f t="shared" si="10870"/>
        <v/>
      </c>
      <c r="RM327" s="25" t="str">
        <f t="shared" si="10871"/>
        <v/>
      </c>
      <c r="RN327" s="25" t="str">
        <f t="shared" si="10872"/>
        <v/>
      </c>
      <c r="RO327" s="25" t="str">
        <f t="shared" si="10873"/>
        <v/>
      </c>
      <c r="RP327" s="25" t="str">
        <f t="shared" si="10874"/>
        <v/>
      </c>
      <c r="RQ327" s="28" t="str">
        <f t="shared" si="10875"/>
        <v/>
      </c>
      <c r="RR327" s="25">
        <f t="shared" si="10876"/>
        <v>0</v>
      </c>
      <c r="RS327" s="25" t="str">
        <f t="shared" si="10877"/>
        <v/>
      </c>
      <c r="RT327" s="25" t="str">
        <f t="shared" si="10878"/>
        <v/>
      </c>
      <c r="RU327" s="25" t="str">
        <f t="shared" si="10879"/>
        <v/>
      </c>
      <c r="RV327" s="25" t="str">
        <f t="shared" si="10880"/>
        <v/>
      </c>
      <c r="RW327" s="25" t="str">
        <f t="shared" si="10881"/>
        <v/>
      </c>
      <c r="RX327" s="25" t="str">
        <f t="shared" si="10882"/>
        <v/>
      </c>
      <c r="RY327" s="25" t="str">
        <f t="shared" si="10883"/>
        <v/>
      </c>
      <c r="RZ327" s="25" t="str">
        <f t="shared" si="10884"/>
        <v/>
      </c>
      <c r="SR327" s="24">
        <f t="shared" ref="SR327" si="13119">EDATE(SR326,1)</f>
        <v>54848</v>
      </c>
      <c r="SS327" s="1" t="str">
        <f t="shared" ref="SS327" si="13120">IF(dane_okres_inwestycji*12&gt;SS326,SS326+1,"")</f>
        <v/>
      </c>
      <c r="ST327" s="25" t="str">
        <f t="shared" ref="ST327" ca="1" si="13121">IF(AND(SS327&lt;&gt;"",dane_wplaty_skladka&gt;=SO$43),
CHOOSE(SO$2,$H327,$K327,$F327,$I327,$N327,0),
"")</f>
        <v/>
      </c>
      <c r="SU327" s="25" t="str">
        <f t="shared" si="11770"/>
        <v/>
      </c>
      <c r="SV327" s="25" t="str">
        <f t="shared" ref="SV327" si="13122">IF(SS327&lt;&gt;"",
IF(OR($A$1="main",AND($A$1&lt;&gt;"main",SO$16="tak")),
IFERROR(IF(OR(SO$12=1,MOD(SS327,SO$12)=1),SO$10,0),0)+
IFERROR(IF(OR(SO$15=1,MOD(SS327,SO$15)=1),SO$13,0),0),0),
"")</f>
        <v/>
      </c>
      <c r="SW327" s="25" t="str">
        <f t="shared" ref="SW327" si="13123">IF(SS327&lt;&gt;"",
IFERROR(IF(AND($X327&lt;&gt;0,$X327&lt;SO$20),$X327*SO$21,0),0),
"")</f>
        <v/>
      </c>
      <c r="SX327" s="25" t="str">
        <f t="shared" ref="SX327" si="13124">IF(SS327&lt;&gt;"",
ST327-SW327,
"")</f>
        <v/>
      </c>
      <c r="SY327" s="25" t="str">
        <f t="shared" ref="SY327" si="13125">IF(SS327&lt;&gt;"",
IF(AND(SX327&lt;&gt;0,SO$28="PLN"),MAX(SO$29,SX327*SO$27),0),
"")</f>
        <v/>
      </c>
      <c r="SZ327" s="25" t="str">
        <f t="shared" ref="SZ327" si="13126">IF(SS327&lt;&gt;"",
SX327-SY327,
"")</f>
        <v/>
      </c>
      <c r="TA327" s="25" t="str">
        <f t="shared" ref="TA327" si="13127">IF(SS327&lt;&gt;"",
SZ327*SO$31,
"")</f>
        <v/>
      </c>
      <c r="TB327" s="26" t="str">
        <f t="shared" ref="TB327" si="13128">IF(SS327&lt;&gt;"",
SZ327/TB$6,
"")</f>
        <v/>
      </c>
      <c r="TC327" s="27" t="str">
        <f t="shared" ref="TC327" si="13129">IF(SS327&lt;&gt;"",
IF(AND(TB327&lt;&gt;0,SO$28&lt;&gt;"PLN",SO$28&lt;&gt;"n/d"),MAX(SO$29,TB327*SO$27),0),
"")</f>
        <v/>
      </c>
      <c r="TD327" s="27" t="str">
        <f t="shared" ref="TD327" si="13130">IF(SS327&lt;&gt;"",
(TB327-TC327),
"")</f>
        <v/>
      </c>
      <c r="TE327" s="27" t="str">
        <f t="shared" ref="TE327" si="13131">IF(SS327&lt;&gt;"",
(TD327+TL326)*TE$5,
"")</f>
        <v/>
      </c>
      <c r="TF327" s="27" t="str">
        <f t="shared" ref="TF327" si="13132">IF(SS327&lt;&gt;"",
(TD327+TL326)*TF$5,
"")</f>
        <v/>
      </c>
      <c r="TG327" s="27" t="str">
        <f t="shared" ref="TG327" si="13133">IF(SS327&lt;&gt;"",
TF327*dane_oproc_1M,
"")</f>
        <v/>
      </c>
      <c r="TH327" s="27" t="str">
        <f t="shared" ref="TH327" si="13134">IF(SS327&lt;&gt;"",
IF(TB327&lt;&gt;0,TB327*TH$4,0),
"")</f>
        <v/>
      </c>
      <c r="TI327" s="27" t="str">
        <f t="shared" ref="TI327" si="13135">IF(SS327&lt;&gt;"",
TF327+TG327+TH327,
"")</f>
        <v/>
      </c>
      <c r="TJ327" s="26" t="str">
        <f t="shared" ref="TJ327" si="13136">IF(SS327&lt;&gt;"",
AVERAGE(TF327,TI327)*SO$34/12,
"")</f>
        <v/>
      </c>
      <c r="TK327" s="26" t="str">
        <f t="shared" ref="TK327" si="13137">IF(SS327&lt;&gt;"",
AVERAGE(TF327,TI327-TJ327)*SO$33/12,
"")</f>
        <v/>
      </c>
      <c r="TL327" s="27" t="str">
        <f t="shared" ref="TL327" si="13138">IF(SS327&lt;&gt;"",
TE327+TI327-TJ327-TK327,
"")</f>
        <v/>
      </c>
      <c r="TM327" s="26" t="str">
        <f t="shared" ref="TM327" si="13139">IF(SS327&lt;&gt;"",
IF(AND(SO$38&lt;&gt;"PLN",SO$38&lt;&gt;"n/d",TL327&gt;0),MAX(SO$39,TL327*SO$37),0),
"")</f>
        <v/>
      </c>
      <c r="TN327" s="26" t="str">
        <f t="shared" ref="TN327" si="13140">IF(SS327&lt;&gt;"",
TL327-TM327,
"")</f>
        <v/>
      </c>
      <c r="TO327" s="25" t="str">
        <f t="shared" ref="TO327" si="13141">IF(SS327&lt;&gt;"",
TN327*TO$6,
"")</f>
        <v/>
      </c>
      <c r="TP327" s="25" t="str">
        <f t="shared" ref="TP327" si="13142">IF(SS327&lt;&gt;"",
TN327*TP$6-TO327,
"")</f>
        <v/>
      </c>
      <c r="TQ327" s="25" t="str">
        <f t="shared" ref="TQ327" si="13143">IF(SS327&lt;&gt;"",
IF(AND(SO$38="PLN",TO327&gt;0),MAX(SO$39,TO327*SO$37),0),
"")</f>
        <v/>
      </c>
      <c r="TR327" s="25" t="str">
        <f t="shared" ref="TR327" si="13144">IF(SS327&lt;&gt;"",
TO327-TQ327,
"")</f>
        <v/>
      </c>
      <c r="TS327" s="28" t="str">
        <f t="shared" ref="TS327" si="13145">IF(SS327&lt;&gt;"",
SO$42,
"")</f>
        <v/>
      </c>
      <c r="TT327" s="25">
        <f t="shared" ref="TT327" si="13146">IF(SS327&lt;&gt;"",
TR327-TS327,)</f>
        <v>0</v>
      </c>
      <c r="TU327" s="25" t="str">
        <f t="shared" ref="TU327" si="13147">IF(SS327&lt;&gt;"",
IF(AND($A$1="main",OR(SO$8="IKZE",AND(SO$8="IKE",$J327=TRUE))),0,MAX(0,(TT327-SU327)*dane_pod_zysk_kap)),
"")</f>
        <v/>
      </c>
      <c r="TV327" s="25" t="str">
        <f t="shared" ref="TV327" si="13148">IF(SS327&lt;&gt;"",
IF(AND($A$1="main",SO$8="IKZE"),IF($O327=TRUE,TT327*10%,TT327*dane_PIT_wyplata_IKZE),0),
"")</f>
        <v/>
      </c>
      <c r="TW327" s="25" t="str">
        <f t="shared" ref="TW327" si="13149">IF(SS327&lt;&gt;"",
IF(AND($A$1="main",SO$8="IKZE"),$M327,0),
"")</f>
        <v/>
      </c>
      <c r="TX327" s="25" t="str">
        <f t="shared" ref="TX327" si="13150">IF(SS327&lt;&gt;"",
TT327-TU327-TV327+TW327,
"")</f>
        <v/>
      </c>
      <c r="TY327" s="25" t="str">
        <f t="shared" ref="TY327" si="13151">IF(SS327&lt;&gt;"",
SV327,
"")</f>
        <v/>
      </c>
      <c r="TZ327" s="25" t="str">
        <f t="shared" si="11801"/>
        <v/>
      </c>
      <c r="UA327" s="25" t="str">
        <f t="shared" ref="UA327" si="13152">IF(SS327&lt;&gt;"",
(TP327+TQ327+TS327)+
TM327*TZ$6,
"")</f>
        <v/>
      </c>
      <c r="UB327" s="25" t="str">
        <f t="shared" ref="UB327" si="13153">IF(SS327&lt;&gt;"",
TZ327+UA327,
"")</f>
        <v/>
      </c>
    </row>
    <row r="328" spans="2:548" x14ac:dyDescent="0.35">
      <c r="B328" s="24">
        <f t="shared" si="10984"/>
        <v>54879</v>
      </c>
      <c r="C328" s="1">
        <f t="shared" si="10920"/>
        <v>2050</v>
      </c>
      <c r="D328" s="1">
        <f t="shared" si="10921"/>
        <v>73</v>
      </c>
      <c r="E328" s="1" t="str">
        <f t="shared" si="10922"/>
        <v/>
      </c>
      <c r="F328" s="25" t="str">
        <f t="shared" si="10575"/>
        <v/>
      </c>
      <c r="G328" s="25">
        <f>SUMIFS(F$9:F328,C$9:C328,C328)</f>
        <v>0</v>
      </c>
      <c r="H328" s="25" t="str">
        <f t="shared" si="10576"/>
        <v/>
      </c>
      <c r="I328" s="83" t="e">
        <f t="shared" si="10923"/>
        <v>#VALUE!</v>
      </c>
      <c r="J328" s="1" t="b">
        <f>IF(J327=TRUE,TRUE,AND(D328&gt;=dane_wiek_emerytalny,D328&gt;=55,YEAR(B328)-YEAR(dane_data_rozpoczecia)&gt;=4,SUMIFS(F$9:F328,C$9:C328,C328)))</f>
        <v>1</v>
      </c>
      <c r="K328" s="25" t="str">
        <f t="shared" si="10577"/>
        <v/>
      </c>
      <c r="L328" s="25">
        <f t="shared" si="10578"/>
        <v>0</v>
      </c>
      <c r="M328" s="25" t="e">
        <f t="shared" si="10579"/>
        <v>#VALUE!</v>
      </c>
      <c r="N328" s="25" t="e">
        <f t="shared" si="10580"/>
        <v>#VALUE!</v>
      </c>
      <c r="O328" s="1" t="b">
        <f>IF(O327=TRUE,TRUE,AND(D328&gt;=65,YEAR(B328)-YEAR(dane_data_rozpoczecia)&gt;=4,SUMIFS(F$9:F328,C$9:C328,C328)))</f>
        <v>1</v>
      </c>
      <c r="V328" s="24">
        <f t="shared" si="10985"/>
        <v>54879</v>
      </c>
      <c r="W328" s="1" t="str">
        <f t="shared" si="10924"/>
        <v/>
      </c>
      <c r="X328" s="25" t="str">
        <f t="shared" ca="1" si="10581"/>
        <v/>
      </c>
      <c r="Y328" s="25" t="str">
        <f t="shared" si="10582"/>
        <v/>
      </c>
      <c r="Z328" s="25" t="str">
        <f t="shared" si="10925"/>
        <v/>
      </c>
      <c r="AA328" s="25" t="str">
        <f t="shared" si="10926"/>
        <v/>
      </c>
      <c r="AB328" s="25" t="str">
        <f t="shared" si="10583"/>
        <v/>
      </c>
      <c r="AC328" s="25" t="str">
        <f t="shared" si="10584"/>
        <v/>
      </c>
      <c r="AD328" s="25" t="str">
        <f t="shared" si="10585"/>
        <v/>
      </c>
      <c r="AE328" s="25" t="str">
        <f t="shared" si="10586"/>
        <v/>
      </c>
      <c r="AF328" s="26" t="str">
        <f t="shared" si="10587"/>
        <v/>
      </c>
      <c r="AG328" s="27" t="str">
        <f t="shared" si="10588"/>
        <v/>
      </c>
      <c r="AH328" s="27" t="str">
        <f t="shared" si="10589"/>
        <v/>
      </c>
      <c r="AI328" s="27" t="str">
        <f t="shared" si="10927"/>
        <v/>
      </c>
      <c r="AJ328" s="27" t="str">
        <f t="shared" si="11056"/>
        <v/>
      </c>
      <c r="AK328" s="27" t="str">
        <f t="shared" si="10590"/>
        <v/>
      </c>
      <c r="AL328" s="27" t="str">
        <f t="shared" si="10928"/>
        <v/>
      </c>
      <c r="AM328" s="27" t="str">
        <f t="shared" si="10929"/>
        <v/>
      </c>
      <c r="AN328" s="26" t="str">
        <f t="shared" si="10591"/>
        <v/>
      </c>
      <c r="AO328" s="26" t="str">
        <f t="shared" si="10592"/>
        <v/>
      </c>
      <c r="AP328" s="27" t="str">
        <f t="shared" si="10593"/>
        <v/>
      </c>
      <c r="AQ328" s="26" t="str">
        <f t="shared" si="10594"/>
        <v/>
      </c>
      <c r="AR328" s="26" t="str">
        <f t="shared" si="10595"/>
        <v/>
      </c>
      <c r="AS328" s="25" t="str">
        <f t="shared" si="10596"/>
        <v/>
      </c>
      <c r="AT328" s="25" t="str">
        <f t="shared" si="10597"/>
        <v/>
      </c>
      <c r="AU328" s="25" t="str">
        <f t="shared" si="10598"/>
        <v/>
      </c>
      <c r="AV328" s="25" t="str">
        <f t="shared" si="10599"/>
        <v/>
      </c>
      <c r="AW328" s="28" t="str">
        <f t="shared" si="10600"/>
        <v/>
      </c>
      <c r="AX328" s="25">
        <f t="shared" si="10601"/>
        <v>0</v>
      </c>
      <c r="AY328" s="25" t="str">
        <f t="shared" si="10602"/>
        <v/>
      </c>
      <c r="AZ328" s="25" t="str">
        <f t="shared" si="10603"/>
        <v/>
      </c>
      <c r="BA328" s="25" t="str">
        <f t="shared" si="10930"/>
        <v/>
      </c>
      <c r="BB328" s="25" t="str">
        <f t="shared" si="10604"/>
        <v/>
      </c>
      <c r="BC328" s="25" t="str">
        <f t="shared" si="10605"/>
        <v/>
      </c>
      <c r="BD328" s="25" t="str">
        <f t="shared" si="10606"/>
        <v/>
      </c>
      <c r="BE328" s="25" t="str">
        <f t="shared" si="10607"/>
        <v/>
      </c>
      <c r="BF328" s="25" t="str">
        <f t="shared" si="10608"/>
        <v/>
      </c>
      <c r="BX328" s="24">
        <f t="shared" si="12654"/>
        <v>54879</v>
      </c>
      <c r="BY328" s="1" t="str">
        <f t="shared" si="12655"/>
        <v/>
      </c>
      <c r="BZ328" s="25" t="str">
        <f t="shared" ca="1" si="10609"/>
        <v/>
      </c>
      <c r="CA328" s="25" t="str">
        <f t="shared" si="10610"/>
        <v/>
      </c>
      <c r="CB328" s="25" t="str">
        <f t="shared" si="10611"/>
        <v/>
      </c>
      <c r="CC328" s="25" t="str">
        <f t="shared" si="10612"/>
        <v/>
      </c>
      <c r="CD328" s="25" t="str">
        <f t="shared" si="10613"/>
        <v/>
      </c>
      <c r="CE328" s="25" t="str">
        <f t="shared" si="10614"/>
        <v/>
      </c>
      <c r="CF328" s="25" t="str">
        <f t="shared" si="10615"/>
        <v/>
      </c>
      <c r="CG328" s="25" t="str">
        <f t="shared" si="10616"/>
        <v/>
      </c>
      <c r="CH328" s="26" t="str">
        <f t="shared" si="10617"/>
        <v/>
      </c>
      <c r="CI328" s="27" t="str">
        <f t="shared" si="10618"/>
        <v/>
      </c>
      <c r="CJ328" s="27" t="str">
        <f t="shared" si="10619"/>
        <v/>
      </c>
      <c r="CK328" s="27" t="str">
        <f t="shared" si="10620"/>
        <v/>
      </c>
      <c r="CL328" s="27" t="str">
        <f t="shared" si="10621"/>
        <v/>
      </c>
      <c r="CM328" s="27" t="str">
        <f t="shared" si="10622"/>
        <v/>
      </c>
      <c r="CN328" s="27" t="str">
        <f t="shared" si="10623"/>
        <v/>
      </c>
      <c r="CO328" s="27" t="str">
        <f t="shared" si="10624"/>
        <v/>
      </c>
      <c r="CP328" s="26" t="str">
        <f t="shared" si="10625"/>
        <v/>
      </c>
      <c r="CQ328" s="26" t="str">
        <f t="shared" si="10626"/>
        <v/>
      </c>
      <c r="CR328" s="27" t="str">
        <f t="shared" si="10627"/>
        <v/>
      </c>
      <c r="CS328" s="26" t="str">
        <f t="shared" si="10628"/>
        <v/>
      </c>
      <c r="CT328" s="26" t="str">
        <f t="shared" si="10629"/>
        <v/>
      </c>
      <c r="CU328" s="25" t="str">
        <f t="shared" si="10630"/>
        <v/>
      </c>
      <c r="CV328" s="25" t="str">
        <f t="shared" si="10631"/>
        <v/>
      </c>
      <c r="CW328" s="25" t="str">
        <f t="shared" si="10632"/>
        <v/>
      </c>
      <c r="CX328" s="25" t="str">
        <f t="shared" si="10633"/>
        <v/>
      </c>
      <c r="CY328" s="28" t="str">
        <f t="shared" si="10634"/>
        <v/>
      </c>
      <c r="CZ328" s="25">
        <f t="shared" si="10635"/>
        <v>0</v>
      </c>
      <c r="DA328" s="25" t="str">
        <f t="shared" si="10636"/>
        <v/>
      </c>
      <c r="DB328" s="25" t="str">
        <f t="shared" si="10637"/>
        <v/>
      </c>
      <c r="DC328" s="25" t="str">
        <f t="shared" si="10638"/>
        <v/>
      </c>
      <c r="DD328" s="25" t="str">
        <f t="shared" si="10639"/>
        <v/>
      </c>
      <c r="DE328" s="25" t="str">
        <f t="shared" si="10640"/>
        <v/>
      </c>
      <c r="DF328" s="25" t="str">
        <f t="shared" si="10641"/>
        <v/>
      </c>
      <c r="DG328" s="25" t="str">
        <f t="shared" si="10642"/>
        <v/>
      </c>
      <c r="DH328" s="25" t="str">
        <f t="shared" si="10643"/>
        <v/>
      </c>
      <c r="DZ328" s="24">
        <f t="shared" si="12654"/>
        <v>54879</v>
      </c>
      <c r="EA328" s="1" t="str">
        <f t="shared" si="12655"/>
        <v/>
      </c>
      <c r="EB328" s="25" t="str">
        <f t="shared" ca="1" si="10644"/>
        <v/>
      </c>
      <c r="EC328" s="25" t="str">
        <f t="shared" si="10645"/>
        <v/>
      </c>
      <c r="ED328" s="25" t="str">
        <f t="shared" si="10646"/>
        <v/>
      </c>
      <c r="EE328" s="25" t="str">
        <f t="shared" si="10647"/>
        <v/>
      </c>
      <c r="EF328" s="25" t="str">
        <f t="shared" si="10648"/>
        <v/>
      </c>
      <c r="EG328" s="25" t="str">
        <f t="shared" si="10649"/>
        <v/>
      </c>
      <c r="EH328" s="25" t="str">
        <f t="shared" si="10650"/>
        <v/>
      </c>
      <c r="EI328" s="25" t="str">
        <f t="shared" si="10651"/>
        <v/>
      </c>
      <c r="EJ328" s="26" t="str">
        <f t="shared" si="10652"/>
        <v/>
      </c>
      <c r="EK328" s="27" t="str">
        <f t="shared" si="10653"/>
        <v/>
      </c>
      <c r="EL328" s="27" t="str">
        <f t="shared" si="10654"/>
        <v/>
      </c>
      <c r="EM328" s="27" t="str">
        <f t="shared" si="10655"/>
        <v/>
      </c>
      <c r="EN328" s="27" t="str">
        <f t="shared" si="10656"/>
        <v/>
      </c>
      <c r="EO328" s="27" t="str">
        <f t="shared" si="10657"/>
        <v/>
      </c>
      <c r="EP328" s="27" t="str">
        <f t="shared" si="10658"/>
        <v/>
      </c>
      <c r="EQ328" s="27" t="str">
        <f t="shared" si="10659"/>
        <v/>
      </c>
      <c r="ER328" s="26" t="str">
        <f t="shared" si="10660"/>
        <v/>
      </c>
      <c r="ES328" s="26" t="str">
        <f t="shared" si="10661"/>
        <v/>
      </c>
      <c r="ET328" s="27" t="str">
        <f t="shared" si="10662"/>
        <v/>
      </c>
      <c r="EU328" s="26" t="str">
        <f t="shared" si="10663"/>
        <v/>
      </c>
      <c r="EV328" s="26" t="str">
        <f t="shared" si="10664"/>
        <v/>
      </c>
      <c r="EW328" s="25" t="str">
        <f t="shared" si="10665"/>
        <v/>
      </c>
      <c r="EX328" s="25" t="str">
        <f t="shared" si="10666"/>
        <v/>
      </c>
      <c r="EY328" s="25" t="str">
        <f t="shared" si="10667"/>
        <v/>
      </c>
      <c r="EZ328" s="25" t="str">
        <f t="shared" si="10668"/>
        <v/>
      </c>
      <c r="FA328" s="28" t="str">
        <f t="shared" si="10669"/>
        <v/>
      </c>
      <c r="FB328" s="25">
        <f t="shared" si="10670"/>
        <v>0</v>
      </c>
      <c r="FC328" s="25" t="str">
        <f t="shared" si="10671"/>
        <v/>
      </c>
      <c r="FD328" s="25" t="str">
        <f t="shared" si="10672"/>
        <v/>
      </c>
      <c r="FE328" s="25" t="str">
        <f t="shared" si="10673"/>
        <v/>
      </c>
      <c r="FF328" s="25" t="str">
        <f t="shared" si="10674"/>
        <v/>
      </c>
      <c r="FG328" s="25" t="str">
        <f t="shared" si="10675"/>
        <v/>
      </c>
      <c r="FH328" s="25" t="str">
        <f t="shared" si="10676"/>
        <v/>
      </c>
      <c r="FI328" s="25" t="str">
        <f t="shared" si="10677"/>
        <v/>
      </c>
      <c r="FJ328" s="25" t="str">
        <f t="shared" si="10678"/>
        <v/>
      </c>
      <c r="GB328" s="24">
        <f t="shared" si="12656"/>
        <v>54879</v>
      </c>
      <c r="GC328" s="1" t="str">
        <f t="shared" si="12657"/>
        <v/>
      </c>
      <c r="GD328" s="25" t="str">
        <f t="shared" ca="1" si="10679"/>
        <v/>
      </c>
      <c r="GE328" s="25" t="str">
        <f t="shared" si="10680"/>
        <v/>
      </c>
      <c r="GF328" s="25" t="str">
        <f t="shared" si="10681"/>
        <v/>
      </c>
      <c r="GG328" s="25" t="str">
        <f t="shared" si="10682"/>
        <v/>
      </c>
      <c r="GH328" s="25" t="str">
        <f t="shared" si="10683"/>
        <v/>
      </c>
      <c r="GI328" s="25" t="str">
        <f t="shared" si="10684"/>
        <v/>
      </c>
      <c r="GJ328" s="25" t="str">
        <f t="shared" si="10685"/>
        <v/>
      </c>
      <c r="GK328" s="25" t="str">
        <f t="shared" si="10686"/>
        <v/>
      </c>
      <c r="GL328" s="26" t="str">
        <f t="shared" si="10687"/>
        <v/>
      </c>
      <c r="GM328" s="27" t="str">
        <f t="shared" si="10688"/>
        <v/>
      </c>
      <c r="GN328" s="27" t="str">
        <f t="shared" si="10689"/>
        <v/>
      </c>
      <c r="GO328" s="27" t="str">
        <f t="shared" si="10690"/>
        <v/>
      </c>
      <c r="GP328" s="27" t="str">
        <f t="shared" si="10691"/>
        <v/>
      </c>
      <c r="GQ328" s="27" t="str">
        <f t="shared" si="10692"/>
        <v/>
      </c>
      <c r="GR328" s="27" t="str">
        <f t="shared" si="10693"/>
        <v/>
      </c>
      <c r="GS328" s="27" t="str">
        <f t="shared" si="10694"/>
        <v/>
      </c>
      <c r="GT328" s="26" t="str">
        <f t="shared" si="10695"/>
        <v/>
      </c>
      <c r="GU328" s="26" t="str">
        <f t="shared" si="10696"/>
        <v/>
      </c>
      <c r="GV328" s="27" t="str">
        <f t="shared" si="10697"/>
        <v/>
      </c>
      <c r="GW328" s="26" t="str">
        <f t="shared" si="10698"/>
        <v/>
      </c>
      <c r="GX328" s="26" t="str">
        <f t="shared" si="10699"/>
        <v/>
      </c>
      <c r="GY328" s="25" t="str">
        <f t="shared" si="10700"/>
        <v/>
      </c>
      <c r="GZ328" s="25" t="str">
        <f t="shared" si="10701"/>
        <v/>
      </c>
      <c r="HA328" s="25" t="str">
        <f t="shared" si="10702"/>
        <v/>
      </c>
      <c r="HB328" s="25" t="str">
        <f t="shared" si="10703"/>
        <v/>
      </c>
      <c r="HC328" s="28" t="str">
        <f t="shared" si="10704"/>
        <v/>
      </c>
      <c r="HD328" s="25">
        <f t="shared" si="10705"/>
        <v>0</v>
      </c>
      <c r="HE328" s="25" t="str">
        <f t="shared" si="10706"/>
        <v/>
      </c>
      <c r="HF328" s="25" t="str">
        <f t="shared" si="10707"/>
        <v/>
      </c>
      <c r="HG328" s="25" t="str">
        <f t="shared" si="10708"/>
        <v/>
      </c>
      <c r="HH328" s="25" t="str">
        <f t="shared" si="10709"/>
        <v/>
      </c>
      <c r="HI328" s="25" t="str">
        <f t="shared" si="10710"/>
        <v/>
      </c>
      <c r="HJ328" s="25" t="str">
        <f t="shared" si="10711"/>
        <v/>
      </c>
      <c r="HK328" s="25" t="str">
        <f t="shared" si="10712"/>
        <v/>
      </c>
      <c r="HL328" s="25" t="str">
        <f t="shared" si="10713"/>
        <v/>
      </c>
      <c r="ID328" s="24">
        <f t="shared" si="12656"/>
        <v>54879</v>
      </c>
      <c r="IE328" s="1" t="str">
        <f t="shared" si="12657"/>
        <v/>
      </c>
      <c r="IF328" s="25" t="str">
        <f t="shared" ca="1" si="10714"/>
        <v/>
      </c>
      <c r="IG328" s="25" t="str">
        <f t="shared" si="10715"/>
        <v/>
      </c>
      <c r="IH328" s="25" t="str">
        <f t="shared" si="10716"/>
        <v/>
      </c>
      <c r="II328" s="25" t="str">
        <f t="shared" si="10717"/>
        <v/>
      </c>
      <c r="IJ328" s="25" t="str">
        <f t="shared" si="10718"/>
        <v/>
      </c>
      <c r="IK328" s="25" t="str">
        <f t="shared" si="10719"/>
        <v/>
      </c>
      <c r="IL328" s="25" t="str">
        <f t="shared" si="10720"/>
        <v/>
      </c>
      <c r="IM328" s="25" t="str">
        <f t="shared" si="10721"/>
        <v/>
      </c>
      <c r="IN328" s="26" t="str">
        <f t="shared" si="10722"/>
        <v/>
      </c>
      <c r="IO328" s="27" t="str">
        <f t="shared" si="10723"/>
        <v/>
      </c>
      <c r="IP328" s="27" t="str">
        <f t="shared" si="10724"/>
        <v/>
      </c>
      <c r="IQ328" s="27" t="str">
        <f t="shared" si="10725"/>
        <v/>
      </c>
      <c r="IR328" s="27" t="str">
        <f t="shared" si="10726"/>
        <v/>
      </c>
      <c r="IS328" s="27" t="str">
        <f t="shared" si="10727"/>
        <v/>
      </c>
      <c r="IT328" s="27" t="str">
        <f t="shared" si="10728"/>
        <v/>
      </c>
      <c r="IU328" s="27" t="str">
        <f t="shared" si="10729"/>
        <v/>
      </c>
      <c r="IV328" s="26" t="str">
        <f t="shared" si="10730"/>
        <v/>
      </c>
      <c r="IW328" s="26" t="str">
        <f t="shared" si="10731"/>
        <v/>
      </c>
      <c r="IX328" s="27" t="str">
        <f t="shared" si="10732"/>
        <v/>
      </c>
      <c r="IY328" s="26" t="str">
        <f t="shared" si="10733"/>
        <v/>
      </c>
      <c r="IZ328" s="26" t="str">
        <f t="shared" si="10734"/>
        <v/>
      </c>
      <c r="JA328" s="25" t="str">
        <f t="shared" si="10735"/>
        <v/>
      </c>
      <c r="JB328" s="25" t="str">
        <f t="shared" si="10736"/>
        <v/>
      </c>
      <c r="JC328" s="25" t="str">
        <f t="shared" si="10737"/>
        <v/>
      </c>
      <c r="JD328" s="25" t="str">
        <f t="shared" si="10738"/>
        <v/>
      </c>
      <c r="JE328" s="28" t="str">
        <f t="shared" si="10739"/>
        <v/>
      </c>
      <c r="JF328" s="25">
        <f t="shared" si="10740"/>
        <v>0</v>
      </c>
      <c r="JG328" s="25" t="str">
        <f t="shared" si="10741"/>
        <v/>
      </c>
      <c r="JH328" s="25" t="str">
        <f t="shared" si="10742"/>
        <v/>
      </c>
      <c r="JI328" s="25" t="str">
        <f t="shared" si="10743"/>
        <v/>
      </c>
      <c r="JJ328" s="25" t="str">
        <f t="shared" si="10744"/>
        <v/>
      </c>
      <c r="JK328" s="25" t="str">
        <f t="shared" si="10745"/>
        <v/>
      </c>
      <c r="JL328" s="25" t="str">
        <f t="shared" si="10746"/>
        <v/>
      </c>
      <c r="JM328" s="25" t="str">
        <f t="shared" si="10747"/>
        <v/>
      </c>
      <c r="JN328" s="25" t="str">
        <f t="shared" si="10748"/>
        <v/>
      </c>
      <c r="KF328" s="24">
        <f t="shared" si="12658"/>
        <v>54879</v>
      </c>
      <c r="KG328" s="1" t="str">
        <f t="shared" si="12659"/>
        <v/>
      </c>
      <c r="KH328" s="25" t="str">
        <f t="shared" ca="1" si="10749"/>
        <v/>
      </c>
      <c r="KI328" s="25" t="str">
        <f t="shared" si="10750"/>
        <v/>
      </c>
      <c r="KJ328" s="25" t="str">
        <f t="shared" si="10751"/>
        <v/>
      </c>
      <c r="KK328" s="25" t="str">
        <f t="shared" si="10752"/>
        <v/>
      </c>
      <c r="KL328" s="25" t="str">
        <f t="shared" si="10753"/>
        <v/>
      </c>
      <c r="KM328" s="25" t="str">
        <f t="shared" si="10754"/>
        <v/>
      </c>
      <c r="KN328" s="25" t="str">
        <f t="shared" si="10755"/>
        <v/>
      </c>
      <c r="KO328" s="25" t="str">
        <f t="shared" si="10756"/>
        <v/>
      </c>
      <c r="KP328" s="26" t="str">
        <f t="shared" si="10757"/>
        <v/>
      </c>
      <c r="KQ328" s="27" t="str">
        <f t="shared" si="10758"/>
        <v/>
      </c>
      <c r="KR328" s="27" t="str">
        <f t="shared" si="10759"/>
        <v/>
      </c>
      <c r="KS328" s="27" t="str">
        <f t="shared" si="10760"/>
        <v/>
      </c>
      <c r="KT328" s="27" t="str">
        <f t="shared" si="10761"/>
        <v/>
      </c>
      <c r="KU328" s="27" t="str">
        <f t="shared" si="10762"/>
        <v/>
      </c>
      <c r="KV328" s="27" t="str">
        <f t="shared" si="10763"/>
        <v/>
      </c>
      <c r="KW328" s="27" t="str">
        <f t="shared" si="10764"/>
        <v/>
      </c>
      <c r="KX328" s="26" t="str">
        <f t="shared" si="10765"/>
        <v/>
      </c>
      <c r="KY328" s="26" t="str">
        <f t="shared" si="10766"/>
        <v/>
      </c>
      <c r="KZ328" s="268" t="str">
        <f t="shared" si="10937"/>
        <v/>
      </c>
      <c r="LA328" s="268" t="e">
        <f t="shared" ca="1" si="10938"/>
        <v>#DIV/0!</v>
      </c>
      <c r="LB328" s="269" t="e">
        <f t="shared" ca="1" si="10939"/>
        <v>#VALUE!</v>
      </c>
      <c r="LC328" s="26" t="str">
        <f t="shared" si="10767"/>
        <v/>
      </c>
      <c r="LD328" s="26" t="str">
        <f t="shared" si="10768"/>
        <v/>
      </c>
      <c r="LE328" s="25" t="str">
        <f t="shared" si="10769"/>
        <v/>
      </c>
      <c r="LF328" s="25" t="str">
        <f t="shared" si="10770"/>
        <v/>
      </c>
      <c r="LG328" s="25" t="str">
        <f t="shared" si="10771"/>
        <v/>
      </c>
      <c r="LH328" s="25" t="str">
        <f t="shared" si="10772"/>
        <v/>
      </c>
      <c r="LI328" s="28" t="str">
        <f t="shared" si="10773"/>
        <v/>
      </c>
      <c r="LJ328" s="25">
        <f t="shared" si="10774"/>
        <v>0</v>
      </c>
      <c r="LK328" s="25" t="str">
        <f t="shared" si="10775"/>
        <v/>
      </c>
      <c r="LL328" s="25" t="str">
        <f t="shared" si="10776"/>
        <v/>
      </c>
      <c r="LM328" s="25" t="str">
        <f t="shared" si="10777"/>
        <v/>
      </c>
      <c r="LN328" s="25" t="str">
        <f t="shared" si="10778"/>
        <v/>
      </c>
      <c r="LO328" s="25" t="str">
        <f t="shared" si="10779"/>
        <v/>
      </c>
      <c r="LP328" s="267" t="str">
        <f t="shared" si="10940"/>
        <v/>
      </c>
      <c r="LQ328" s="25" t="str">
        <f t="shared" si="10780"/>
        <v/>
      </c>
      <c r="LR328" s="25" t="str">
        <f t="shared" si="10781"/>
        <v/>
      </c>
      <c r="MJ328" s="24">
        <f t="shared" si="12660"/>
        <v>54879</v>
      </c>
      <c r="MK328" s="1" t="str">
        <f t="shared" si="12661"/>
        <v/>
      </c>
      <c r="ML328" s="25" t="str">
        <f t="shared" ca="1" si="10782"/>
        <v/>
      </c>
      <c r="MM328" s="25" t="str">
        <f t="shared" si="10783"/>
        <v/>
      </c>
      <c r="MN328" s="25" t="str">
        <f t="shared" si="10784"/>
        <v/>
      </c>
      <c r="MO328" s="25" t="str">
        <f t="shared" si="10785"/>
        <v/>
      </c>
      <c r="MP328" s="25" t="str">
        <f t="shared" si="10786"/>
        <v/>
      </c>
      <c r="MQ328" s="25" t="str">
        <f t="shared" si="10787"/>
        <v/>
      </c>
      <c r="MR328" s="25" t="str">
        <f t="shared" si="10788"/>
        <v/>
      </c>
      <c r="MS328" s="25" t="str">
        <f t="shared" si="10789"/>
        <v/>
      </c>
      <c r="MT328" s="26" t="str">
        <f t="shared" si="10790"/>
        <v/>
      </c>
      <c r="MU328" s="27" t="str">
        <f t="shared" si="10791"/>
        <v/>
      </c>
      <c r="MV328" s="27" t="str">
        <f t="shared" si="10792"/>
        <v/>
      </c>
      <c r="MW328" s="27" t="str">
        <f t="shared" si="10793"/>
        <v/>
      </c>
      <c r="MX328" s="27" t="str">
        <f t="shared" si="10794"/>
        <v/>
      </c>
      <c r="MY328" s="27" t="str">
        <f t="shared" si="10795"/>
        <v/>
      </c>
      <c r="MZ328" s="27" t="str">
        <f t="shared" si="10796"/>
        <v/>
      </c>
      <c r="NA328" s="27" t="str">
        <f t="shared" si="10797"/>
        <v/>
      </c>
      <c r="NB328" s="26" t="str">
        <f t="shared" si="10798"/>
        <v/>
      </c>
      <c r="NC328" s="26" t="str">
        <f t="shared" si="10799"/>
        <v/>
      </c>
      <c r="ND328" s="268" t="str">
        <f t="shared" si="10943"/>
        <v/>
      </c>
      <c r="NE328" s="268" t="e">
        <f t="shared" ca="1" si="10944"/>
        <v>#DIV/0!</v>
      </c>
      <c r="NF328" s="269" t="e">
        <f t="shared" ca="1" si="10945"/>
        <v>#VALUE!</v>
      </c>
      <c r="NG328" s="26" t="str">
        <f t="shared" si="10800"/>
        <v/>
      </c>
      <c r="NH328" s="26" t="str">
        <f t="shared" si="10801"/>
        <v/>
      </c>
      <c r="NI328" s="25" t="str">
        <f t="shared" si="10802"/>
        <v/>
      </c>
      <c r="NJ328" s="25" t="str">
        <f t="shared" si="10803"/>
        <v/>
      </c>
      <c r="NK328" s="25" t="str">
        <f t="shared" si="10804"/>
        <v/>
      </c>
      <c r="NL328" s="25" t="str">
        <f t="shared" si="10805"/>
        <v/>
      </c>
      <c r="NM328" s="28" t="str">
        <f t="shared" si="10806"/>
        <v/>
      </c>
      <c r="NN328" s="25">
        <f t="shared" si="10807"/>
        <v>0</v>
      </c>
      <c r="NO328" s="25" t="str">
        <f t="shared" si="10808"/>
        <v/>
      </c>
      <c r="NP328" s="25" t="str">
        <f t="shared" si="10809"/>
        <v/>
      </c>
      <c r="NQ328" s="25" t="str">
        <f t="shared" si="10810"/>
        <v/>
      </c>
      <c r="NR328" s="25" t="str">
        <f t="shared" si="10811"/>
        <v/>
      </c>
      <c r="NS328" s="25" t="str">
        <f t="shared" si="10812"/>
        <v/>
      </c>
      <c r="NT328" s="267" t="str">
        <f t="shared" si="10946"/>
        <v/>
      </c>
      <c r="NU328" s="25" t="str">
        <f t="shared" si="10813"/>
        <v/>
      </c>
      <c r="NV328" s="25" t="str">
        <f t="shared" si="10814"/>
        <v/>
      </c>
      <c r="ON328" s="24">
        <f t="shared" si="12662"/>
        <v>54879</v>
      </c>
      <c r="OO328" s="1" t="str">
        <f t="shared" si="12663"/>
        <v/>
      </c>
      <c r="OP328" s="25" t="str">
        <f t="shared" ca="1" si="10815"/>
        <v/>
      </c>
      <c r="OQ328" s="25" t="str">
        <f t="shared" si="10816"/>
        <v/>
      </c>
      <c r="OR328" s="25" t="str">
        <f t="shared" si="10817"/>
        <v/>
      </c>
      <c r="OS328" s="25" t="str">
        <f t="shared" si="10818"/>
        <v/>
      </c>
      <c r="OT328" s="25" t="str">
        <f t="shared" si="10819"/>
        <v/>
      </c>
      <c r="OU328" s="25" t="str">
        <f t="shared" si="10820"/>
        <v/>
      </c>
      <c r="OV328" s="25" t="str">
        <f t="shared" si="10821"/>
        <v/>
      </c>
      <c r="OW328" s="25" t="str">
        <f t="shared" si="10822"/>
        <v/>
      </c>
      <c r="OX328" s="26" t="str">
        <f t="shared" si="10823"/>
        <v/>
      </c>
      <c r="OY328" s="27" t="str">
        <f t="shared" si="10824"/>
        <v/>
      </c>
      <c r="OZ328" s="27" t="str">
        <f t="shared" si="10825"/>
        <v/>
      </c>
      <c r="PA328" s="27" t="str">
        <f t="shared" si="10826"/>
        <v/>
      </c>
      <c r="PB328" s="27" t="str">
        <f t="shared" si="10827"/>
        <v/>
      </c>
      <c r="PC328" s="27" t="str">
        <f t="shared" si="10828"/>
        <v/>
      </c>
      <c r="PD328" s="27" t="str">
        <f t="shared" si="10829"/>
        <v/>
      </c>
      <c r="PE328" s="27" t="str">
        <f t="shared" si="10830"/>
        <v/>
      </c>
      <c r="PF328" s="26" t="str">
        <f t="shared" si="10831"/>
        <v/>
      </c>
      <c r="PG328" s="26" t="str">
        <f t="shared" si="10832"/>
        <v/>
      </c>
      <c r="PH328" s="27" t="str">
        <f t="shared" si="10833"/>
        <v/>
      </c>
      <c r="PI328" s="26" t="str">
        <f t="shared" si="10834"/>
        <v/>
      </c>
      <c r="PJ328" s="26" t="str">
        <f t="shared" si="10835"/>
        <v/>
      </c>
      <c r="PK328" s="25" t="str">
        <f t="shared" si="10836"/>
        <v/>
      </c>
      <c r="PL328" s="25" t="str">
        <f t="shared" si="10837"/>
        <v/>
      </c>
      <c r="PM328" s="25" t="str">
        <f t="shared" si="10838"/>
        <v/>
      </c>
      <c r="PN328" s="25" t="str">
        <f t="shared" si="10839"/>
        <v/>
      </c>
      <c r="PO328" s="28" t="str">
        <f t="shared" si="10840"/>
        <v/>
      </c>
      <c r="PP328" s="25">
        <f t="shared" si="10841"/>
        <v>0</v>
      </c>
      <c r="PQ328" s="25" t="str">
        <f t="shared" si="10842"/>
        <v/>
      </c>
      <c r="PR328" s="25" t="str">
        <f t="shared" si="10843"/>
        <v/>
      </c>
      <c r="PS328" s="25" t="str">
        <f t="shared" si="10844"/>
        <v/>
      </c>
      <c r="PT328" s="25" t="str">
        <f t="shared" si="10845"/>
        <v/>
      </c>
      <c r="PU328" s="25" t="str">
        <f t="shared" si="10846"/>
        <v/>
      </c>
      <c r="PV328" s="25" t="str">
        <f t="shared" si="10847"/>
        <v/>
      </c>
      <c r="PW328" s="25" t="str">
        <f t="shared" si="10848"/>
        <v/>
      </c>
      <c r="PX328" s="25" t="str">
        <f t="shared" si="10849"/>
        <v/>
      </c>
      <c r="QP328" s="24">
        <f t="shared" si="12662"/>
        <v>54879</v>
      </c>
      <c r="QQ328" s="1" t="str">
        <f t="shared" si="12663"/>
        <v/>
      </c>
      <c r="QR328" s="25" t="str">
        <f t="shared" ca="1" si="10850"/>
        <v/>
      </c>
      <c r="QS328" s="25" t="str">
        <f t="shared" si="10851"/>
        <v/>
      </c>
      <c r="QT328" s="25" t="str">
        <f t="shared" si="10852"/>
        <v/>
      </c>
      <c r="QU328" s="25" t="str">
        <f t="shared" si="10853"/>
        <v/>
      </c>
      <c r="QV328" s="25" t="str">
        <f t="shared" si="10854"/>
        <v/>
      </c>
      <c r="QW328" s="25" t="str">
        <f t="shared" si="10855"/>
        <v/>
      </c>
      <c r="QX328" s="25" t="str">
        <f t="shared" si="10856"/>
        <v/>
      </c>
      <c r="QY328" s="25" t="str">
        <f t="shared" si="10857"/>
        <v/>
      </c>
      <c r="QZ328" s="26" t="str">
        <f t="shared" si="10858"/>
        <v/>
      </c>
      <c r="RA328" s="27" t="str">
        <f t="shared" si="10859"/>
        <v/>
      </c>
      <c r="RB328" s="27" t="str">
        <f t="shared" si="10860"/>
        <v/>
      </c>
      <c r="RC328" s="27" t="str">
        <f t="shared" si="10861"/>
        <v/>
      </c>
      <c r="RD328" s="27" t="str">
        <f t="shared" si="10862"/>
        <v/>
      </c>
      <c r="RE328" s="27" t="str">
        <f t="shared" si="10863"/>
        <v/>
      </c>
      <c r="RF328" s="27" t="str">
        <f t="shared" si="10864"/>
        <v/>
      </c>
      <c r="RG328" s="27" t="str">
        <f t="shared" si="10865"/>
        <v/>
      </c>
      <c r="RH328" s="26" t="str">
        <f t="shared" si="10866"/>
        <v/>
      </c>
      <c r="RI328" s="26" t="str">
        <f t="shared" si="10867"/>
        <v/>
      </c>
      <c r="RJ328" s="27" t="str">
        <f t="shared" si="10868"/>
        <v/>
      </c>
      <c r="RK328" s="26" t="str">
        <f t="shared" si="10869"/>
        <v/>
      </c>
      <c r="RL328" s="26" t="str">
        <f t="shared" si="10870"/>
        <v/>
      </c>
      <c r="RM328" s="25" t="str">
        <f t="shared" si="10871"/>
        <v/>
      </c>
      <c r="RN328" s="25" t="str">
        <f t="shared" si="10872"/>
        <v/>
      </c>
      <c r="RO328" s="25" t="str">
        <f t="shared" si="10873"/>
        <v/>
      </c>
      <c r="RP328" s="25" t="str">
        <f t="shared" si="10874"/>
        <v/>
      </c>
      <c r="RQ328" s="28" t="str">
        <f t="shared" si="10875"/>
        <v/>
      </c>
      <c r="RR328" s="25">
        <f t="shared" si="10876"/>
        <v>0</v>
      </c>
      <c r="RS328" s="25" t="str">
        <f t="shared" si="10877"/>
        <v/>
      </c>
      <c r="RT328" s="25" t="str">
        <f t="shared" si="10878"/>
        <v/>
      </c>
      <c r="RU328" s="25" t="str">
        <f t="shared" si="10879"/>
        <v/>
      </c>
      <c r="RV328" s="25" t="str">
        <f t="shared" si="10880"/>
        <v/>
      </c>
      <c r="RW328" s="25" t="str">
        <f t="shared" si="10881"/>
        <v/>
      </c>
      <c r="RX328" s="25" t="str">
        <f t="shared" si="10882"/>
        <v/>
      </c>
      <c r="RY328" s="25" t="str">
        <f t="shared" si="10883"/>
        <v/>
      </c>
      <c r="RZ328" s="25" t="str">
        <f t="shared" si="10884"/>
        <v/>
      </c>
      <c r="SR328" s="24">
        <f t="shared" ref="SR328" si="13154">EDATE(SR327,1)</f>
        <v>54879</v>
      </c>
      <c r="SS328" s="1" t="str">
        <f t="shared" ref="SS328" si="13155">IF(dane_okres_inwestycji*12&gt;SS327,SS327+1,"")</f>
        <v/>
      </c>
      <c r="ST328" s="25" t="str">
        <f t="shared" ref="ST328" ca="1" si="13156">IF(AND(SS328&lt;&gt;"",dane_wplaty_skladka&gt;=SO$43),
CHOOSE(SO$2,$H328,$K328,$F328,$I328,$N328,0),
"")</f>
        <v/>
      </c>
      <c r="SU328" s="25" t="str">
        <f t="shared" si="11770"/>
        <v/>
      </c>
      <c r="SV328" s="25" t="str">
        <f t="shared" ref="SV328" si="13157">IF(SS328&lt;&gt;"",
IF(OR($A$1="main",AND($A$1&lt;&gt;"main",SO$16="tak")),
IFERROR(IF(OR(SO$12=1,MOD(SS328,SO$12)=1),SO$10,0),0)+
IFERROR(IF(OR(SO$15=1,MOD(SS328,SO$15)=1),SO$13,0),0),0),
"")</f>
        <v/>
      </c>
      <c r="SW328" s="25" t="str">
        <f t="shared" ref="SW328" si="13158">IF(SS328&lt;&gt;"",
IFERROR(IF(AND($X328&lt;&gt;0,$X328&lt;SO$20),$X328*SO$21,0),0),
"")</f>
        <v/>
      </c>
      <c r="SX328" s="25" t="str">
        <f t="shared" ref="SX328" si="13159">IF(SS328&lt;&gt;"",
ST328-SW328,
"")</f>
        <v/>
      </c>
      <c r="SY328" s="25" t="str">
        <f t="shared" ref="SY328" si="13160">IF(SS328&lt;&gt;"",
IF(AND(SX328&lt;&gt;0,SO$28="PLN"),MAX(SO$29,SX328*SO$27),0),
"")</f>
        <v/>
      </c>
      <c r="SZ328" s="25" t="str">
        <f t="shared" ref="SZ328" si="13161">IF(SS328&lt;&gt;"",
SX328-SY328,
"")</f>
        <v/>
      </c>
      <c r="TA328" s="25" t="str">
        <f t="shared" ref="TA328" si="13162">IF(SS328&lt;&gt;"",
SZ328*SO$31,
"")</f>
        <v/>
      </c>
      <c r="TB328" s="26" t="str">
        <f t="shared" ref="TB328" si="13163">IF(SS328&lt;&gt;"",
SZ328/TB$6,
"")</f>
        <v/>
      </c>
      <c r="TC328" s="27" t="str">
        <f t="shared" ref="TC328" si="13164">IF(SS328&lt;&gt;"",
IF(AND(TB328&lt;&gt;0,SO$28&lt;&gt;"PLN",SO$28&lt;&gt;"n/d"),MAX(SO$29,TB328*SO$27),0),
"")</f>
        <v/>
      </c>
      <c r="TD328" s="27" t="str">
        <f t="shared" ref="TD328" si="13165">IF(SS328&lt;&gt;"",
(TB328-TC328),
"")</f>
        <v/>
      </c>
      <c r="TE328" s="27" t="str">
        <f t="shared" ref="TE328" si="13166">IF(SS328&lt;&gt;"",
(TD328+TL327)*TE$5,
"")</f>
        <v/>
      </c>
      <c r="TF328" s="27" t="str">
        <f t="shared" ref="TF328" si="13167">IF(SS328&lt;&gt;"",
(TD328+TL327)*TF$5,
"")</f>
        <v/>
      </c>
      <c r="TG328" s="27" t="str">
        <f t="shared" ref="TG328" si="13168">IF(SS328&lt;&gt;"",
TF328*dane_oproc_1M,
"")</f>
        <v/>
      </c>
      <c r="TH328" s="27" t="str">
        <f t="shared" ref="TH328" si="13169">IF(SS328&lt;&gt;"",
IF(TB328&lt;&gt;0,TB328*TH$4,0),
"")</f>
        <v/>
      </c>
      <c r="TI328" s="27" t="str">
        <f t="shared" ref="TI328" si="13170">IF(SS328&lt;&gt;"",
TF328+TG328+TH328,
"")</f>
        <v/>
      </c>
      <c r="TJ328" s="26" t="str">
        <f t="shared" ref="TJ328" si="13171">IF(SS328&lt;&gt;"",
AVERAGE(TF328,TI328)*SO$34/12,
"")</f>
        <v/>
      </c>
      <c r="TK328" s="26" t="str">
        <f t="shared" ref="TK328" si="13172">IF(SS328&lt;&gt;"",
AVERAGE(TF328,TI328-TJ328)*SO$33/12,
"")</f>
        <v/>
      </c>
      <c r="TL328" s="27" t="str">
        <f t="shared" ref="TL328" si="13173">IF(SS328&lt;&gt;"",
TE328+TI328-TJ328-TK328,
"")</f>
        <v/>
      </c>
      <c r="TM328" s="26" t="str">
        <f t="shared" ref="TM328" si="13174">IF(SS328&lt;&gt;"",
IF(AND(SO$38&lt;&gt;"PLN",SO$38&lt;&gt;"n/d",TL328&gt;0),MAX(SO$39,TL328*SO$37),0),
"")</f>
        <v/>
      </c>
      <c r="TN328" s="26" t="str">
        <f t="shared" ref="TN328" si="13175">IF(SS328&lt;&gt;"",
TL328-TM328,
"")</f>
        <v/>
      </c>
      <c r="TO328" s="25" t="str">
        <f t="shared" ref="TO328" si="13176">IF(SS328&lt;&gt;"",
TN328*TO$6,
"")</f>
        <v/>
      </c>
      <c r="TP328" s="25" t="str">
        <f t="shared" ref="TP328" si="13177">IF(SS328&lt;&gt;"",
TN328*TP$6-TO328,
"")</f>
        <v/>
      </c>
      <c r="TQ328" s="25" t="str">
        <f t="shared" ref="TQ328" si="13178">IF(SS328&lt;&gt;"",
IF(AND(SO$38="PLN",TO328&gt;0),MAX(SO$39,TO328*SO$37),0),
"")</f>
        <v/>
      </c>
      <c r="TR328" s="25" t="str">
        <f t="shared" ref="TR328" si="13179">IF(SS328&lt;&gt;"",
TO328-TQ328,
"")</f>
        <v/>
      </c>
      <c r="TS328" s="28" t="str">
        <f t="shared" ref="TS328" si="13180">IF(SS328&lt;&gt;"",
SO$42,
"")</f>
        <v/>
      </c>
      <c r="TT328" s="25">
        <f t="shared" ref="TT328" si="13181">IF(SS328&lt;&gt;"",
TR328-TS328,)</f>
        <v>0</v>
      </c>
      <c r="TU328" s="25" t="str">
        <f t="shared" ref="TU328" si="13182">IF(SS328&lt;&gt;"",
IF(AND($A$1="main",OR(SO$8="IKZE",AND(SO$8="IKE",$J328=TRUE))),0,MAX(0,(TT328-SU328)*dane_pod_zysk_kap)),
"")</f>
        <v/>
      </c>
      <c r="TV328" s="25" t="str">
        <f t="shared" ref="TV328" si="13183">IF(SS328&lt;&gt;"",
IF(AND($A$1="main",SO$8="IKZE"),IF($O328=TRUE,TT328*10%,TT328*dane_PIT_wyplata_IKZE),0),
"")</f>
        <v/>
      </c>
      <c r="TW328" s="25" t="str">
        <f t="shared" ref="TW328" si="13184">IF(SS328&lt;&gt;"",
IF(AND($A$1="main",SO$8="IKZE"),$M328,0),
"")</f>
        <v/>
      </c>
      <c r="TX328" s="25" t="str">
        <f t="shared" ref="TX328" si="13185">IF(SS328&lt;&gt;"",
TT328-TU328-TV328+TW328,
"")</f>
        <v/>
      </c>
      <c r="TY328" s="25" t="str">
        <f t="shared" ref="TY328" si="13186">IF(SS328&lt;&gt;"",
SV328,
"")</f>
        <v/>
      </c>
      <c r="TZ328" s="25" t="str">
        <f t="shared" si="11801"/>
        <v/>
      </c>
      <c r="UA328" s="25" t="str">
        <f t="shared" ref="UA328" si="13187">IF(SS328&lt;&gt;"",
(TP328+TQ328+TS328)+
TM328*TZ$6,
"")</f>
        <v/>
      </c>
      <c r="UB328" s="25" t="str">
        <f t="shared" ref="UB328" si="13188">IF(SS328&lt;&gt;"",
TZ328+UA328,
"")</f>
        <v/>
      </c>
    </row>
    <row r="329" spans="2:548" x14ac:dyDescent="0.35">
      <c r="B329" s="24">
        <f t="shared" si="10984"/>
        <v>54909</v>
      </c>
      <c r="C329" s="1">
        <f t="shared" si="10920"/>
        <v>2050</v>
      </c>
      <c r="D329" s="1">
        <f t="shared" si="10921"/>
        <v>73</v>
      </c>
      <c r="E329" s="1" t="str">
        <f t="shared" si="10922"/>
        <v/>
      </c>
      <c r="F329" s="25" t="str">
        <f t="shared" ref="F329:F392" si="13189">IF(E329&lt;&gt;"",
IF(OR(AND(dane_wplaty_co_ile_mc=lista_czestosc_jednorazowo,E329=1),dane_wplaty_co_ile_mc=1,IFERROR(MOD(E329,dane_wplaty_co_ile_mc)=1,FALSE)),dane_wplaty_skladka,0),
"")</f>
        <v/>
      </c>
      <c r="G329" s="25">
        <f>SUMIFS(F$9:F329,C$9:C329,C329)</f>
        <v>0</v>
      </c>
      <c r="H329" s="25" t="str">
        <f t="shared" ref="H329:H392" si="13190">IF(G329&lt;dane_limit_IKE,F329,MAX(0,dane_limit_IKE-G329+F329))</f>
        <v/>
      </c>
      <c r="I329" s="83" t="e">
        <f t="shared" si="10923"/>
        <v>#VALUE!</v>
      </c>
      <c r="J329" s="1" t="b">
        <f>IF(J328=TRUE,TRUE,AND(D329&gt;=dane_wiek_emerytalny,D329&gt;=55,YEAR(B329)-YEAR(dane_data_rozpoczecia)&gt;=4,SUMIFS(F$9:F329,C$9:C329,C329)))</f>
        <v>1</v>
      </c>
      <c r="K329" s="25" t="str">
        <f t="shared" ref="K329:K392" si="13191">IF(G329&lt;dane_limit_IKZE,F329,MAX(0,dane_limit_IKZE-G329+F329))</f>
        <v/>
      </c>
      <c r="L329" s="25">
        <f t="shared" ref="L329:L392" si="13192">IF(MONTH(B329)=MONTH(dane_PIT_zwrot_podatku),SUMIF($C$9:$C$608,"="&amp;(C329-1),$K$9:$K$608),0)*dane_PIT_teraz</f>
        <v>0</v>
      </c>
      <c r="M329" s="25" t="e">
        <f t="shared" ref="M329:M392" si="13193">K329*dane_PIT_teraz-L329+M328</f>
        <v>#VALUE!</v>
      </c>
      <c r="N329" s="25" t="e">
        <f t="shared" ref="N329:N392" si="13194">F329-K329+L329</f>
        <v>#VALUE!</v>
      </c>
      <c r="O329" s="1" t="b">
        <f>IF(O328=TRUE,TRUE,AND(D329&gt;=65,YEAR(B329)-YEAR(dane_data_rozpoczecia)&gt;=4,SUMIFS(F$9:F329,C$9:C329,C329)))</f>
        <v>1</v>
      </c>
      <c r="V329" s="24">
        <f t="shared" si="10985"/>
        <v>54909</v>
      </c>
      <c r="W329" s="1" t="str">
        <f t="shared" si="10924"/>
        <v/>
      </c>
      <c r="X329" s="25" t="str">
        <f t="shared" ref="X329:X392" ca="1" si="13195">IF(AND(W329&lt;&gt;"",dane_wplaty_skladka&gt;=S$43),
CHOOSE(S$2,$H329,$K329,$F329,$I329,$N329,0),
"")</f>
        <v/>
      </c>
      <c r="Y329" s="25" t="str">
        <f t="shared" ref="Y329:Y392" si="13196">IF(W329&lt;&gt;"",
X329+Y328,
"")</f>
        <v/>
      </c>
      <c r="Z329" s="25" t="str">
        <f t="shared" si="10925"/>
        <v/>
      </c>
      <c r="AA329" s="25" t="str">
        <f t="shared" si="10926"/>
        <v/>
      </c>
      <c r="AB329" s="25" t="str">
        <f t="shared" ref="AB329:AB392" si="13197">IF(W329&lt;&gt;"",
X329-AA329,
"")</f>
        <v/>
      </c>
      <c r="AC329" s="25" t="str">
        <f t="shared" ref="AC329:AC392" si="13198">IF(W329&lt;&gt;"",
IF(AND(AB329&lt;&gt;0,S$28="PLN"),MAX(S$29,AB329*S$27),0),
"")</f>
        <v/>
      </c>
      <c r="AD329" s="25" t="str">
        <f t="shared" ref="AD329:AD392" si="13199">IF(W329&lt;&gt;"",
AB329-AC329,
"")</f>
        <v/>
      </c>
      <c r="AE329" s="25" t="str">
        <f t="shared" ref="AE329:AE392" si="13200">IF(W329&lt;&gt;"",
AD329*S$31,
"")</f>
        <v/>
      </c>
      <c r="AF329" s="26" t="str">
        <f t="shared" ref="AF329:AF392" si="13201">IF(W329&lt;&gt;"",
AD329/AF$6,
"")</f>
        <v/>
      </c>
      <c r="AG329" s="27" t="str">
        <f t="shared" ref="AG329:AG392" si="13202">IF(W329&lt;&gt;"",
IF(AND(AF329&lt;&gt;0,S$28&lt;&gt;"PLN",S$28&lt;&gt;"n/d"),MAX(S$29,AF329*S$27),0),
"")</f>
        <v/>
      </c>
      <c r="AH329" s="27" t="str">
        <f t="shared" ref="AH329:AH392" si="13203">IF(W329&lt;&gt;"",
(AF329-AG329),
"")</f>
        <v/>
      </c>
      <c r="AI329" s="27" t="str">
        <f t="shared" si="10927"/>
        <v/>
      </c>
      <c r="AJ329" s="27" t="str">
        <f t="shared" si="11056"/>
        <v/>
      </c>
      <c r="AK329" s="27" t="str">
        <f t="shared" ref="AK329:AK392" si="13204">IF(W329&lt;&gt;"",
AJ329*dane_oproc_1M,
"")</f>
        <v/>
      </c>
      <c r="AL329" s="27" t="str">
        <f t="shared" si="10928"/>
        <v/>
      </c>
      <c r="AM329" s="27" t="str">
        <f t="shared" si="10929"/>
        <v/>
      </c>
      <c r="AN329" s="26" t="str">
        <f t="shared" ref="AN329:AN392" si="13205">IF(W329&lt;&gt;"",
AVERAGE(AJ329,AM329)*S$34/12,
"")</f>
        <v/>
      </c>
      <c r="AO329" s="26" t="str">
        <f t="shared" ref="AO329:AO392" si="13206">IF(W329&lt;&gt;"",
AVERAGE(AJ329,AM329-AN329)*S$33/12,
"")</f>
        <v/>
      </c>
      <c r="AP329" s="27" t="str">
        <f t="shared" ref="AP329:AP392" si="13207">IF(W329&lt;&gt;"",
AI329+AM329-AN329-AO329,
"")</f>
        <v/>
      </c>
      <c r="AQ329" s="26" t="str">
        <f t="shared" ref="AQ329:AQ392" si="13208">IF(W329&lt;&gt;"",
IF(AND(S$38&lt;&gt;"PLN",S$38&lt;&gt;"n/d",AP329&gt;0),MAX(S$39,AP329*S$37),0),
"")</f>
        <v/>
      </c>
      <c r="AR329" s="26" t="str">
        <f t="shared" ref="AR329:AR392" si="13209">IF(W329&lt;&gt;"",
AP329-AQ329,
"")</f>
        <v/>
      </c>
      <c r="AS329" s="25" t="str">
        <f t="shared" ref="AS329:AS392" si="13210">IF(W329&lt;&gt;"",
AR329*AS$6,
"")</f>
        <v/>
      </c>
      <c r="AT329" s="25" t="str">
        <f t="shared" ref="AT329:AT392" si="13211">IF(W329&lt;&gt;"",
AR329*AT$6-AS329,
"")</f>
        <v/>
      </c>
      <c r="AU329" s="25" t="str">
        <f t="shared" ref="AU329:AU392" si="13212">IF(W329&lt;&gt;"",
IF(AND(S$38="PLN",AS329&gt;0),MAX(S$39,AS329*S$37),0),
"")</f>
        <v/>
      </c>
      <c r="AV329" s="25" t="str">
        <f t="shared" ref="AV329:AV392" si="13213">IF(W329&lt;&gt;"",
AS329-AU329,
"")</f>
        <v/>
      </c>
      <c r="AW329" s="28" t="str">
        <f t="shared" ref="AW329:AW392" si="13214">IF(W329&lt;&gt;"",
S$42,
"")</f>
        <v/>
      </c>
      <c r="AX329" s="25">
        <f t="shared" ref="AX329:AX392" si="13215">IF(W329&lt;&gt;"",
AV329-AW329,)</f>
        <v>0</v>
      </c>
      <c r="AY329" s="25" t="str">
        <f t="shared" ref="AY329:AY392" si="13216">IF(W329&lt;&gt;"",
IF(AND($A$1="main",OR(S$8="IKZE",AND(S$8="IKE",$J329=TRUE))),0,MAX(0,(AX329-Y329)*dane_pod_zysk_kap)),
"")</f>
        <v/>
      </c>
      <c r="AZ329" s="25" t="str">
        <f t="shared" ref="AZ329:AZ392" si="13217">IF(W329&lt;&gt;"",
IF(AND($A$1="main",S$8="IKZE"),IF($O329=TRUE,AX329*10%,AX329*dane_PIT_wyplata_IKZE),0),
"")</f>
        <v/>
      </c>
      <c r="BA329" s="25" t="str">
        <f t="shared" si="10930"/>
        <v/>
      </c>
      <c r="BB329" s="25" t="str">
        <f t="shared" ref="BB329:BB392" si="13218">IF(W329&lt;&gt;"",
AX329-AY329-AZ329+BA329,
"")</f>
        <v/>
      </c>
      <c r="BC329" s="25" t="str">
        <f t="shared" ref="BC329:BC392" si="13219">IF(W329&lt;&gt;"",
Z329,
"")</f>
        <v/>
      </c>
      <c r="BD329" s="25" t="str">
        <f t="shared" ref="BD329:BD392" si="13220">IF(W329&lt;&gt;"",
(AA329+AC329+AE329)+
(AG329+AN329+AO329)*BD$6+
BD328,
"")</f>
        <v/>
      </c>
      <c r="BE329" s="25" t="str">
        <f t="shared" ref="BE329:BE392" si="13221">IF(W329&lt;&gt;"",
(AT329+AU329+AW329)+
AQ329*BD$6,
"")</f>
        <v/>
      </c>
      <c r="BF329" s="25" t="str">
        <f t="shared" ref="BF329:BF392" si="13222">IF(W329&lt;&gt;"",
BD329+BE329,
"")</f>
        <v/>
      </c>
      <c r="BX329" s="24">
        <f t="shared" si="12654"/>
        <v>54909</v>
      </c>
      <c r="BY329" s="1" t="str">
        <f t="shared" si="12655"/>
        <v/>
      </c>
      <c r="BZ329" s="25" t="str">
        <f t="shared" ref="BZ329:BZ392" ca="1" si="13223">IF(AND(BY329&lt;&gt;"",dane_wplaty_skladka&gt;=BU$43),
CHOOSE(BU$2,$H329,$K329,$F329,$I329,$N329,0),
"")</f>
        <v/>
      </c>
      <c r="CA329" s="25" t="str">
        <f t="shared" ref="CA329:CA392" si="13224">IF(BY329&lt;&gt;"",
BZ329+CA328,
"")</f>
        <v/>
      </c>
      <c r="CB329" s="25" t="str">
        <f t="shared" ref="CB329:CB392" si="13225">IF(BY329&lt;&gt;"",
IF(OR($A$1="main",AND($A$1&lt;&gt;"main",BU$16="tak")),
IFERROR(IF(OR(BU$12=1,MOD(BY329,BU$12)=1),BU$10,0),0)+
IFERROR(IF(OR(BU$15=1,MOD(BY329,BU$15)=1),BU$13,0),0),0),
"")</f>
        <v/>
      </c>
      <c r="CC329" s="25" t="str">
        <f t="shared" ref="CC329:CC392" si="13226">IF(BY329&lt;&gt;"",
IFERROR(IF(AND($X329&lt;&gt;0,$X329&lt;BU$20),$X329*BU$21,0),0),
"")</f>
        <v/>
      </c>
      <c r="CD329" s="25" t="str">
        <f t="shared" ref="CD329:CD392" si="13227">IF(BY329&lt;&gt;"",
BZ329-CC329,
"")</f>
        <v/>
      </c>
      <c r="CE329" s="25" t="str">
        <f t="shared" ref="CE329:CE392" si="13228">IF(BY329&lt;&gt;"",
IF(AND(CD329&lt;&gt;0,BU$28="PLN"),MAX(BU$29,CD329*BU$27),0),
"")</f>
        <v/>
      </c>
      <c r="CF329" s="25" t="str">
        <f t="shared" ref="CF329:CF392" si="13229">IF(BY329&lt;&gt;"",
CD329-CE329,
"")</f>
        <v/>
      </c>
      <c r="CG329" s="25" t="str">
        <f t="shared" ref="CG329:CG392" si="13230">IF(BY329&lt;&gt;"",
CF329*BU$31,
"")</f>
        <v/>
      </c>
      <c r="CH329" s="26" t="str">
        <f t="shared" ref="CH329:CH392" si="13231">IF(BY329&lt;&gt;"",
CF329/CH$6,
"")</f>
        <v/>
      </c>
      <c r="CI329" s="27" t="str">
        <f t="shared" ref="CI329:CI392" si="13232">IF(BY329&lt;&gt;"",
IF(AND(CH329&lt;&gt;0,BU$28&lt;&gt;"PLN",BU$28&lt;&gt;"n/d"),MAX(BU$29,CH329*BU$27),0),
"")</f>
        <v/>
      </c>
      <c r="CJ329" s="27" t="str">
        <f t="shared" ref="CJ329:CJ392" si="13233">IF(BY329&lt;&gt;"",
(CH329-CI329),
"")</f>
        <v/>
      </c>
      <c r="CK329" s="27" t="str">
        <f t="shared" ref="CK329:CK392" si="13234">IF(BY329&lt;&gt;"",
(CJ329+CR328)*CK$5,
"")</f>
        <v/>
      </c>
      <c r="CL329" s="27" t="str">
        <f t="shared" ref="CL329:CL392" si="13235">IF(BY329&lt;&gt;"",
(CJ329+CR328)*CL$5,
"")</f>
        <v/>
      </c>
      <c r="CM329" s="27" t="str">
        <f t="shared" ref="CM329:CM392" si="13236">IF(BY329&lt;&gt;"",
CL329*dane_oproc_1M,
"")</f>
        <v/>
      </c>
      <c r="CN329" s="27" t="str">
        <f t="shared" ref="CN329:CN392" si="13237">IF(BY329&lt;&gt;"",
IF(CH329&lt;&gt;0,CH329*CN$4,0),
"")</f>
        <v/>
      </c>
      <c r="CO329" s="27" t="str">
        <f t="shared" ref="CO329:CO392" si="13238">IF(BY329&lt;&gt;"",
CL329+CM329+CN329,
"")</f>
        <v/>
      </c>
      <c r="CP329" s="26" t="str">
        <f t="shared" ref="CP329:CP392" si="13239">IF(BY329&lt;&gt;"",
AVERAGE(CL329,CO329)*BU$34/12,
"")</f>
        <v/>
      </c>
      <c r="CQ329" s="26" t="str">
        <f t="shared" ref="CQ329:CQ392" si="13240">IF(BY329&lt;&gt;"",
AVERAGE(CL329,CO329-CP329)*BU$33/12,
"")</f>
        <v/>
      </c>
      <c r="CR329" s="27" t="str">
        <f t="shared" ref="CR329:CR392" si="13241">IF(BY329&lt;&gt;"",
CK329+CO329-CP329-CQ329,
"")</f>
        <v/>
      </c>
      <c r="CS329" s="26" t="str">
        <f t="shared" ref="CS329:CS392" si="13242">IF(BY329&lt;&gt;"",
IF(AND(BU$38&lt;&gt;"PLN",BU$38&lt;&gt;"n/d",CR329&gt;0),MAX(BU$39,CR329*BU$37),0),
"")</f>
        <v/>
      </c>
      <c r="CT329" s="26" t="str">
        <f t="shared" ref="CT329:CT392" si="13243">IF(BY329&lt;&gt;"",
CR329-CS329,
"")</f>
        <v/>
      </c>
      <c r="CU329" s="25" t="str">
        <f t="shared" ref="CU329:CU392" si="13244">IF(BY329&lt;&gt;"",
CT329*CU$6,
"")</f>
        <v/>
      </c>
      <c r="CV329" s="25" t="str">
        <f t="shared" ref="CV329:CV392" si="13245">IF(BY329&lt;&gt;"",
CT329*CV$6-CU329,
"")</f>
        <v/>
      </c>
      <c r="CW329" s="25" t="str">
        <f t="shared" ref="CW329:CW392" si="13246">IF(BY329&lt;&gt;"",
IF(AND(BU$38="PLN",CU329&gt;0),MAX(BU$39,CU329*BU$37),0),
"")</f>
        <v/>
      </c>
      <c r="CX329" s="25" t="str">
        <f t="shared" ref="CX329:CX392" si="13247">IF(BY329&lt;&gt;"",
CU329-CW329,
"")</f>
        <v/>
      </c>
      <c r="CY329" s="28" t="str">
        <f t="shared" ref="CY329:CY392" si="13248">IF(BY329&lt;&gt;"",
BU$42,
"")</f>
        <v/>
      </c>
      <c r="CZ329" s="25">
        <f t="shared" ref="CZ329:CZ392" si="13249">IF(BY329&lt;&gt;"",
CX329-CY329,)</f>
        <v>0</v>
      </c>
      <c r="DA329" s="25" t="str">
        <f t="shared" ref="DA329:DA392" si="13250">IF(BY329&lt;&gt;"",
IF(AND($A$1="main",OR(BU$8="IKZE",AND(BU$8="IKE",$J329=TRUE))),0,MAX(0,(CZ329-CA329)*dane_pod_zysk_kap)),
"")</f>
        <v/>
      </c>
      <c r="DB329" s="25" t="str">
        <f t="shared" ref="DB329:DB392" si="13251">IF(BY329&lt;&gt;"",
IF(AND($A$1="main",BU$8="IKZE"),IF($O329=TRUE,CZ329*10%,CZ329*dane_PIT_wyplata_IKZE),0),
"")</f>
        <v/>
      </c>
      <c r="DC329" s="25" t="str">
        <f t="shared" ref="DC329:DC392" si="13252">IF(BY329&lt;&gt;"",
IF(AND($A$1="main",BU$8="IKZE"),$M329,0),
"")</f>
        <v/>
      </c>
      <c r="DD329" s="25" t="str">
        <f t="shared" ref="DD329:DD392" si="13253">IF(BY329&lt;&gt;"",
CZ329-DA329-DB329+DC329,
"")</f>
        <v/>
      </c>
      <c r="DE329" s="25" t="str">
        <f t="shared" ref="DE329:DE392" si="13254">IF(BY329&lt;&gt;"",
CB329,
"")</f>
        <v/>
      </c>
      <c r="DF329" s="25" t="str">
        <f t="shared" ref="DF329:DF392" si="13255">IF(BY329&lt;&gt;"",
(CC329+CE329+CG329)+
(CI329+CP329+CQ329)*DF$6+
DF328,
"")</f>
        <v/>
      </c>
      <c r="DG329" s="25" t="str">
        <f t="shared" ref="DG329:DG392" si="13256">IF(BY329&lt;&gt;"",
(CV329+CW329+CY329)+
CS329*DF$6,
"")</f>
        <v/>
      </c>
      <c r="DH329" s="25" t="str">
        <f t="shared" ref="DH329:DH392" si="13257">IF(BY329&lt;&gt;"",
DF329+DG329,
"")</f>
        <v/>
      </c>
      <c r="DZ329" s="24">
        <f t="shared" si="12654"/>
        <v>54909</v>
      </c>
      <c r="EA329" s="1" t="str">
        <f t="shared" si="12655"/>
        <v/>
      </c>
      <c r="EB329" s="25" t="str">
        <f t="shared" ref="EB329:EB392" ca="1" si="13258">IF(AND(EA329&lt;&gt;"",dane_wplaty_skladka&gt;=DW$43),
CHOOSE(DW$2,$H329,$K329,$F329,$I329,$N329,0),
"")</f>
        <v/>
      </c>
      <c r="EC329" s="25" t="str">
        <f t="shared" ref="EC329:EC392" si="13259">IF(EA329&lt;&gt;"",
EB329+EC328,
"")</f>
        <v/>
      </c>
      <c r="ED329" s="25" t="str">
        <f t="shared" ref="ED329:ED392" si="13260">IF(EA329&lt;&gt;"",
IF(OR($A$1="main",AND($A$1&lt;&gt;"main",DW$16="tak")),
IFERROR(IF(OR(DW$12=1,MOD(EA329,DW$12)=1),DW$10,0),0)+
IFERROR(IF(OR(DW$15=1,MOD(EA329,DW$15)=1),DW$13,0),0),0),
"")</f>
        <v/>
      </c>
      <c r="EE329" s="25" t="str">
        <f t="shared" ref="EE329:EE392" si="13261">IF(EA329&lt;&gt;"",
IFERROR(IF(AND($X329&lt;&gt;0,$X329&lt;DW$20),$X329*DW$21,0),0),
"")</f>
        <v/>
      </c>
      <c r="EF329" s="25" t="str">
        <f t="shared" ref="EF329:EF392" si="13262">IF(EA329&lt;&gt;"",
EB329-EE329,
"")</f>
        <v/>
      </c>
      <c r="EG329" s="25" t="str">
        <f t="shared" ref="EG329:EG392" si="13263">IF(EA329&lt;&gt;"",
IF(AND(EF329&lt;&gt;0,DW$28="PLN"),MAX(DW$29,EF329*DW$27),0),
"")</f>
        <v/>
      </c>
      <c r="EH329" s="25" t="str">
        <f t="shared" ref="EH329:EH392" si="13264">IF(EA329&lt;&gt;"",
EF329-EG329,
"")</f>
        <v/>
      </c>
      <c r="EI329" s="25" t="str">
        <f t="shared" ref="EI329:EI392" si="13265">IF(EA329&lt;&gt;"",
EH329*DW$31,
"")</f>
        <v/>
      </c>
      <c r="EJ329" s="26" t="str">
        <f t="shared" ref="EJ329:EJ392" si="13266">IF(EA329&lt;&gt;"",
EH329/EJ$6,
"")</f>
        <v/>
      </c>
      <c r="EK329" s="27" t="str">
        <f t="shared" ref="EK329:EK392" si="13267">IF(EA329&lt;&gt;"",
IF(AND(EJ329&lt;&gt;0,DW$28&lt;&gt;"PLN",DW$28&lt;&gt;"n/d"),MAX(DW$29,EJ329*DW$27),0),
"")</f>
        <v/>
      </c>
      <c r="EL329" s="27" t="str">
        <f t="shared" ref="EL329:EL392" si="13268">IF(EA329&lt;&gt;"",
(EJ329-EK329),
"")</f>
        <v/>
      </c>
      <c r="EM329" s="27" t="str">
        <f t="shared" ref="EM329:EM392" si="13269">IF(EA329&lt;&gt;"",
(EL329+ET328)*EM$5,
"")</f>
        <v/>
      </c>
      <c r="EN329" s="27" t="str">
        <f t="shared" ref="EN329:EN392" si="13270">IF(EA329&lt;&gt;"",
(EL329+ET328)*EN$5,
"")</f>
        <v/>
      </c>
      <c r="EO329" s="27" t="str">
        <f t="shared" ref="EO329:EO392" si="13271">IF(EA329&lt;&gt;"",
EN329*dane_oproc_1M,
"")</f>
        <v/>
      </c>
      <c r="EP329" s="27" t="str">
        <f t="shared" ref="EP329:EP392" si="13272">IF(EA329&lt;&gt;"",
IF(EJ329&lt;&gt;0,EJ329*EP$4,0),
"")</f>
        <v/>
      </c>
      <c r="EQ329" s="27" t="str">
        <f t="shared" ref="EQ329:EQ392" si="13273">IF(EA329&lt;&gt;"",
EN329+EO329+EP329,
"")</f>
        <v/>
      </c>
      <c r="ER329" s="26" t="str">
        <f t="shared" ref="ER329:ER392" si="13274">IF(EA329&lt;&gt;"",
AVERAGE(EN329,EQ329)*DW$34/12,
"")</f>
        <v/>
      </c>
      <c r="ES329" s="26" t="str">
        <f t="shared" ref="ES329:ES392" si="13275">IF(EA329&lt;&gt;"",
AVERAGE(EN329,EQ329-ER329)*DW$33/12,
"")</f>
        <v/>
      </c>
      <c r="ET329" s="27" t="str">
        <f t="shared" ref="ET329:ET392" si="13276">IF(EA329&lt;&gt;"",
EM329+EQ329-ER329-ES329,
"")</f>
        <v/>
      </c>
      <c r="EU329" s="26" t="str">
        <f t="shared" ref="EU329:EU392" si="13277">IF(EA329&lt;&gt;"",
IF(AND(DW$38&lt;&gt;"PLN",DW$38&lt;&gt;"n/d",ET329&gt;0),MAX(DW$39,ET329*DW$37),0),
"")</f>
        <v/>
      </c>
      <c r="EV329" s="26" t="str">
        <f t="shared" ref="EV329:EV392" si="13278">IF(EA329&lt;&gt;"",
ET329-EU329,
"")</f>
        <v/>
      </c>
      <c r="EW329" s="25" t="str">
        <f t="shared" ref="EW329:EW392" si="13279">IF(EA329&lt;&gt;"",
EV329*EW$6,
"")</f>
        <v/>
      </c>
      <c r="EX329" s="25" t="str">
        <f t="shared" ref="EX329:EX392" si="13280">IF(EA329&lt;&gt;"",
EV329*EX$6-EW329,
"")</f>
        <v/>
      </c>
      <c r="EY329" s="25" t="str">
        <f t="shared" ref="EY329:EY392" si="13281">IF(EA329&lt;&gt;"",
IF(AND(DW$38="PLN",EW329&gt;0),MAX(DW$39,EW329*DW$37),0),
"")</f>
        <v/>
      </c>
      <c r="EZ329" s="25" t="str">
        <f t="shared" ref="EZ329:EZ392" si="13282">IF(EA329&lt;&gt;"",
EW329-EY329,
"")</f>
        <v/>
      </c>
      <c r="FA329" s="28" t="str">
        <f t="shared" ref="FA329:FA392" si="13283">IF(EA329&lt;&gt;"",
DW$42,
"")</f>
        <v/>
      </c>
      <c r="FB329" s="25">
        <f t="shared" ref="FB329:FB392" si="13284">IF(EA329&lt;&gt;"",
EZ329-FA329,)</f>
        <v>0</v>
      </c>
      <c r="FC329" s="25" t="str">
        <f t="shared" ref="FC329:FC392" si="13285">IF(EA329&lt;&gt;"",
IF(AND($A$1="main",OR(DW$8="IKZE",AND(DW$8="IKE",$J329=TRUE))),0,MAX(0,(FB329-EC329)*dane_pod_zysk_kap)),
"")</f>
        <v/>
      </c>
      <c r="FD329" s="25" t="str">
        <f t="shared" ref="FD329:FD392" si="13286">IF(EA329&lt;&gt;"",
IF(AND($A$1="main",DW$8="IKZE"),IF($O329=TRUE,FB329*10%,FB329*dane_PIT_wyplata_IKZE),0),
"")</f>
        <v/>
      </c>
      <c r="FE329" s="25" t="str">
        <f t="shared" ref="FE329:FE392" si="13287">IF(EA329&lt;&gt;"",
IF(AND($A$1="main",DW$8="IKZE"),$M329,0),
"")</f>
        <v/>
      </c>
      <c r="FF329" s="25" t="str">
        <f t="shared" ref="FF329:FF392" si="13288">IF(EA329&lt;&gt;"",
FB329-FC329-FD329+FE329,
"")</f>
        <v/>
      </c>
      <c r="FG329" s="25" t="str">
        <f t="shared" ref="FG329:FG392" si="13289">IF(EA329&lt;&gt;"",
ED329,
"")</f>
        <v/>
      </c>
      <c r="FH329" s="25" t="str">
        <f t="shared" ref="FH329:FH392" si="13290">IF(EA329&lt;&gt;"",
(EE329+EG329+EI329)+
(EK329+ER329+ES329)*FH$6+
FH328,
"")</f>
        <v/>
      </c>
      <c r="FI329" s="25" t="str">
        <f t="shared" ref="FI329:FI392" si="13291">IF(EA329&lt;&gt;"",
(EX329+EY329+FA329)+
EU329*FH$6,
"")</f>
        <v/>
      </c>
      <c r="FJ329" s="25" t="str">
        <f t="shared" ref="FJ329:FJ392" si="13292">IF(EA329&lt;&gt;"",
FH329+FI329,
"")</f>
        <v/>
      </c>
      <c r="GB329" s="24">
        <f t="shared" si="12656"/>
        <v>54909</v>
      </c>
      <c r="GC329" s="1" t="str">
        <f t="shared" si="12657"/>
        <v/>
      </c>
      <c r="GD329" s="25" t="str">
        <f t="shared" ref="GD329:GD392" ca="1" si="13293">IF(AND(GC329&lt;&gt;"",dane_wplaty_skladka&gt;=FY$43),
CHOOSE(FY$2,$H329,$K329,$F329,$I329,$N329,0),
"")</f>
        <v/>
      </c>
      <c r="GE329" s="25" t="str">
        <f t="shared" ref="GE329:GE392" si="13294">IF(GC329&lt;&gt;"",
GD329+GE328,
"")</f>
        <v/>
      </c>
      <c r="GF329" s="25" t="str">
        <f t="shared" ref="GF329:GF392" si="13295">IF(GC329&lt;&gt;"",
IF(OR($A$1="main",AND($A$1&lt;&gt;"main",FY$16="tak")),
IFERROR(IF(OR(FY$12=1,MOD(GC329,FY$12)=1),FY$10,0),0)+
IFERROR(IF(OR(FY$15=1,MOD(GC329,FY$15)=1),FY$13,0),0),0),
"")</f>
        <v/>
      </c>
      <c r="GG329" s="25" t="str">
        <f t="shared" ref="GG329:GG392" si="13296">IF(GC329&lt;&gt;"",
IFERROR(IF(AND($X329&lt;&gt;0,$X329&lt;FY$20),$X329*FY$21,0),0),
"")</f>
        <v/>
      </c>
      <c r="GH329" s="25" t="str">
        <f t="shared" ref="GH329:GH392" si="13297">IF(GC329&lt;&gt;"",
GD329-GG329,
"")</f>
        <v/>
      </c>
      <c r="GI329" s="25" t="str">
        <f t="shared" ref="GI329:GI392" si="13298">IF(GC329&lt;&gt;"",
IF(AND(GH329&lt;&gt;0,FY$28="PLN"),MAX(FY$29,GH329*FY$27),0),
"")</f>
        <v/>
      </c>
      <c r="GJ329" s="25" t="str">
        <f t="shared" ref="GJ329:GJ392" si="13299">IF(GC329&lt;&gt;"",
GH329-GI329,
"")</f>
        <v/>
      </c>
      <c r="GK329" s="25" t="str">
        <f t="shared" ref="GK329:GK392" si="13300">IF(GC329&lt;&gt;"",
GJ329*FY$31,
"")</f>
        <v/>
      </c>
      <c r="GL329" s="26" t="str">
        <f t="shared" ref="GL329:GL392" si="13301">IF(GC329&lt;&gt;"",
GJ329/GL$6,
"")</f>
        <v/>
      </c>
      <c r="GM329" s="27" t="str">
        <f t="shared" ref="GM329:GM392" si="13302">IF(GC329&lt;&gt;"",
IF(AND(GL329&lt;&gt;0,FY$28&lt;&gt;"PLN",FY$28&lt;&gt;"n/d"),MAX(FY$29,GL329*FY$27),0),
"")</f>
        <v/>
      </c>
      <c r="GN329" s="27" t="str">
        <f t="shared" ref="GN329:GN392" si="13303">IF(GC329&lt;&gt;"",
(GL329-GM329),
"")</f>
        <v/>
      </c>
      <c r="GO329" s="27" t="str">
        <f t="shared" ref="GO329:GO392" si="13304">IF(GC329&lt;&gt;"",
(GN329+GV328)*GO$5,
"")</f>
        <v/>
      </c>
      <c r="GP329" s="27" t="str">
        <f t="shared" ref="GP329:GP392" si="13305">IF(GC329&lt;&gt;"",
(GN329+GV328)*GP$5,
"")</f>
        <v/>
      </c>
      <c r="GQ329" s="27" t="str">
        <f t="shared" ref="GQ329:GQ392" si="13306">IF(GC329&lt;&gt;"",
GP329*dane_oproc_1M,
"")</f>
        <v/>
      </c>
      <c r="GR329" s="27" t="str">
        <f t="shared" ref="GR329:GR392" si="13307">IF(GC329&lt;&gt;"",
IF(GL329&lt;&gt;0,GL329*GR$4,0),
"")</f>
        <v/>
      </c>
      <c r="GS329" s="27" t="str">
        <f t="shared" ref="GS329:GS392" si="13308">IF(GC329&lt;&gt;"",
GP329+GQ329+GR329,
"")</f>
        <v/>
      </c>
      <c r="GT329" s="26" t="str">
        <f t="shared" ref="GT329:GT392" si="13309">IF(GC329&lt;&gt;"",
AVERAGE(GP329,GS329)*FY$34/12,
"")</f>
        <v/>
      </c>
      <c r="GU329" s="26" t="str">
        <f t="shared" ref="GU329:GU392" si="13310">IF(GC329&lt;&gt;"",
AVERAGE(GP329,GS329-GT329)*FY$33/12,
"")</f>
        <v/>
      </c>
      <c r="GV329" s="27" t="str">
        <f t="shared" ref="GV329:GV392" si="13311">IF(GC329&lt;&gt;"",
GO329+GS329-GT329-GU329,
"")</f>
        <v/>
      </c>
      <c r="GW329" s="26" t="str">
        <f t="shared" ref="GW329:GW392" si="13312">IF(GC329&lt;&gt;"",
IF(AND(FY$38&lt;&gt;"PLN",FY$38&lt;&gt;"n/d",GV329&gt;0),MAX(FY$39,GV329*FY$37),0),
"")</f>
        <v/>
      </c>
      <c r="GX329" s="26" t="str">
        <f t="shared" ref="GX329:GX392" si="13313">IF(GC329&lt;&gt;"",
GV329-GW329,
"")</f>
        <v/>
      </c>
      <c r="GY329" s="25" t="str">
        <f t="shared" ref="GY329:GY392" si="13314">IF(GC329&lt;&gt;"",
GX329*GY$6,
"")</f>
        <v/>
      </c>
      <c r="GZ329" s="25" t="str">
        <f t="shared" ref="GZ329:GZ392" si="13315">IF(GC329&lt;&gt;"",
GX329*GZ$6-GY329,
"")</f>
        <v/>
      </c>
      <c r="HA329" s="25" t="str">
        <f t="shared" ref="HA329:HA392" si="13316">IF(GC329&lt;&gt;"",
IF(AND(FY$38="PLN",GY329&gt;0),MAX(FY$39,GY329*FY$37),0),
"")</f>
        <v/>
      </c>
      <c r="HB329" s="25" t="str">
        <f t="shared" ref="HB329:HB392" si="13317">IF(GC329&lt;&gt;"",
GY329-HA329,
"")</f>
        <v/>
      </c>
      <c r="HC329" s="28" t="str">
        <f t="shared" ref="HC329:HC392" si="13318">IF(GC329&lt;&gt;"",
FY$42,
"")</f>
        <v/>
      </c>
      <c r="HD329" s="25">
        <f t="shared" ref="HD329:HD392" si="13319">IF(GC329&lt;&gt;"",
HB329-HC329,)</f>
        <v>0</v>
      </c>
      <c r="HE329" s="25" t="str">
        <f t="shared" ref="HE329:HE392" si="13320">IF(GC329&lt;&gt;"",
IF(AND($A$1="main",OR(FY$8="IKZE",AND(FY$8="IKE",$J329=TRUE))),0,MAX(0,(HD329-GE329)*dane_pod_zysk_kap)),
"")</f>
        <v/>
      </c>
      <c r="HF329" s="25" t="str">
        <f t="shared" ref="HF329:HF392" si="13321">IF(GC329&lt;&gt;"",
IF(AND($A$1="main",FY$8="IKZE"),IF($O329=TRUE,HD329*10%,HD329*dane_PIT_wyplata_IKZE),0),
"")</f>
        <v/>
      </c>
      <c r="HG329" s="25" t="str">
        <f t="shared" ref="HG329:HG392" si="13322">IF(GC329&lt;&gt;"",
IF(AND($A$1="main",FY$8="IKZE"),$M329,0),
"")</f>
        <v/>
      </c>
      <c r="HH329" s="25" t="str">
        <f t="shared" ref="HH329:HH392" si="13323">IF(GC329&lt;&gt;"",
HD329-HE329-HF329+HG329,
"")</f>
        <v/>
      </c>
      <c r="HI329" s="25" t="str">
        <f t="shared" ref="HI329:HI392" si="13324">IF(GC329&lt;&gt;"",
GF329,
"")</f>
        <v/>
      </c>
      <c r="HJ329" s="25" t="str">
        <f t="shared" ref="HJ329:HJ392" si="13325">IF(GC329&lt;&gt;"",
(GG329+GI329+GK329)+
(GM329+GT329+GU329)*HJ$6+
HJ328,
"")</f>
        <v/>
      </c>
      <c r="HK329" s="25" t="str">
        <f t="shared" ref="HK329:HK392" si="13326">IF(GC329&lt;&gt;"",
(GZ329+HA329+HC329)+
GW329*HJ$6,
"")</f>
        <v/>
      </c>
      <c r="HL329" s="25" t="str">
        <f t="shared" ref="HL329:HL392" si="13327">IF(GC329&lt;&gt;"",
HJ329+HK329,
"")</f>
        <v/>
      </c>
      <c r="ID329" s="24">
        <f t="shared" si="12656"/>
        <v>54909</v>
      </c>
      <c r="IE329" s="1" t="str">
        <f t="shared" si="12657"/>
        <v/>
      </c>
      <c r="IF329" s="25" t="str">
        <f t="shared" ref="IF329:IF392" ca="1" si="13328">IF(AND(IE329&lt;&gt;"",dane_wplaty_skladka&gt;=IA$43),
CHOOSE(IA$2,$H329,$K329,$F329,$I329,$N329,0),
"")</f>
        <v/>
      </c>
      <c r="IG329" s="25" t="str">
        <f t="shared" ref="IG329:IG392" si="13329">IF(IE329&lt;&gt;"",
IF329+IG328,
"")</f>
        <v/>
      </c>
      <c r="IH329" s="25" t="str">
        <f t="shared" ref="IH329:IH392" si="13330">IF(IE329&lt;&gt;"",
IF(OR($A$1="main",AND($A$1&lt;&gt;"main",IA$16="tak")),
IFERROR(IF(OR(IA$12=1,MOD(IE329,IA$12)=1),IA$10,0),0)+
IFERROR(IF(OR(IA$15=1,MOD(IE329,IA$15)=1),IA$13,0),0),0),
"")</f>
        <v/>
      </c>
      <c r="II329" s="25" t="str">
        <f t="shared" ref="II329:II392" si="13331">IF(IE329&lt;&gt;"",
IFERROR(IF(AND($X329&lt;&gt;0,$X329&lt;IA$20),$X329*IA$21,0),0),
"")</f>
        <v/>
      </c>
      <c r="IJ329" s="25" t="str">
        <f t="shared" ref="IJ329:IJ392" si="13332">IF(IE329&lt;&gt;"",
IF329-II329,
"")</f>
        <v/>
      </c>
      <c r="IK329" s="25" t="str">
        <f t="shared" ref="IK329:IK392" si="13333">IF(IE329&lt;&gt;"",
IF(AND(IJ329&lt;&gt;0,IA$28="PLN"),MAX(IA$29,IJ329*IA$27),0),
"")</f>
        <v/>
      </c>
      <c r="IL329" s="25" t="str">
        <f t="shared" ref="IL329:IL392" si="13334">IF(IE329&lt;&gt;"",
IJ329-IK329,
"")</f>
        <v/>
      </c>
      <c r="IM329" s="25" t="str">
        <f t="shared" ref="IM329:IM392" si="13335">IF(IE329&lt;&gt;"",
IL329*IA$31,
"")</f>
        <v/>
      </c>
      <c r="IN329" s="26" t="str">
        <f t="shared" ref="IN329:IN392" si="13336">IF(IE329&lt;&gt;"",
IL329/IN$6,
"")</f>
        <v/>
      </c>
      <c r="IO329" s="27" t="str">
        <f t="shared" ref="IO329:IO392" si="13337">IF(IE329&lt;&gt;"",
IF(AND(IN329&lt;&gt;0,IA$28&lt;&gt;"PLN",IA$28&lt;&gt;"n/d"),MAX(IA$29,IN329*IA$27),0),
"")</f>
        <v/>
      </c>
      <c r="IP329" s="27" t="str">
        <f t="shared" ref="IP329:IP392" si="13338">IF(IE329&lt;&gt;"",
(IN329-IO329),
"")</f>
        <v/>
      </c>
      <c r="IQ329" s="27" t="str">
        <f t="shared" ref="IQ329:IQ392" si="13339">IF(IE329&lt;&gt;"",
(IP329+IX328)*IQ$5,
"")</f>
        <v/>
      </c>
      <c r="IR329" s="27" t="str">
        <f t="shared" ref="IR329:IR392" si="13340">IF(IE329&lt;&gt;"",
(IP329+IX328)*IR$5,
"")</f>
        <v/>
      </c>
      <c r="IS329" s="27" t="str">
        <f t="shared" ref="IS329:IS392" si="13341">IF(IE329&lt;&gt;"",
IR329*dane_oproc_1M,
"")</f>
        <v/>
      </c>
      <c r="IT329" s="27" t="str">
        <f t="shared" ref="IT329:IT392" si="13342">IF(IE329&lt;&gt;"",
IF(IN329&lt;&gt;0,IN329*IT$4,0),
"")</f>
        <v/>
      </c>
      <c r="IU329" s="27" t="str">
        <f t="shared" ref="IU329:IU392" si="13343">IF(IE329&lt;&gt;"",
IR329+IS329+IT329,
"")</f>
        <v/>
      </c>
      <c r="IV329" s="26" t="str">
        <f t="shared" ref="IV329:IV392" si="13344">IF(IE329&lt;&gt;"",
AVERAGE(IR329,IU329)*IA$34/12,
"")</f>
        <v/>
      </c>
      <c r="IW329" s="26" t="str">
        <f t="shared" ref="IW329:IW392" si="13345">IF(IE329&lt;&gt;"",
AVERAGE(IR329,IU329-IV329)*IA$33/12,
"")</f>
        <v/>
      </c>
      <c r="IX329" s="27" t="str">
        <f t="shared" ref="IX329:IX392" si="13346">IF(IE329&lt;&gt;"",
IQ329+IU329-IV329-IW329,
"")</f>
        <v/>
      </c>
      <c r="IY329" s="26" t="str">
        <f t="shared" ref="IY329:IY392" si="13347">IF(IE329&lt;&gt;"",
IF(AND(IA$38&lt;&gt;"PLN",IA$38&lt;&gt;"n/d",IX329&gt;0),MAX(IA$39,IX329*IA$37),0),
"")</f>
        <v/>
      </c>
      <c r="IZ329" s="26" t="str">
        <f t="shared" ref="IZ329:IZ392" si="13348">IF(IE329&lt;&gt;"",
IX329-IY329,
"")</f>
        <v/>
      </c>
      <c r="JA329" s="25" t="str">
        <f t="shared" ref="JA329:JA392" si="13349">IF(IE329&lt;&gt;"",
IZ329*JA$6,
"")</f>
        <v/>
      </c>
      <c r="JB329" s="25" t="str">
        <f t="shared" ref="JB329:JB392" si="13350">IF(IE329&lt;&gt;"",
IZ329*JB$6-JA329,
"")</f>
        <v/>
      </c>
      <c r="JC329" s="25" t="str">
        <f t="shared" ref="JC329:JC392" si="13351">IF(IE329&lt;&gt;"",
IF(AND(IA$38="PLN",JA329&gt;0),MAX(IA$39,JA329*IA$37),0),
"")</f>
        <v/>
      </c>
      <c r="JD329" s="25" t="str">
        <f t="shared" ref="JD329:JD392" si="13352">IF(IE329&lt;&gt;"",
JA329-JC329,
"")</f>
        <v/>
      </c>
      <c r="JE329" s="28" t="str">
        <f t="shared" ref="JE329:JE392" si="13353">IF(IE329&lt;&gt;"",
IA$42,
"")</f>
        <v/>
      </c>
      <c r="JF329" s="25">
        <f t="shared" ref="JF329:JF392" si="13354">IF(IE329&lt;&gt;"",
JD329-JE329,)</f>
        <v>0</v>
      </c>
      <c r="JG329" s="25" t="str">
        <f t="shared" ref="JG329:JG392" si="13355">IF(IE329&lt;&gt;"",
IF(AND($A$1="main",OR(IA$8="IKZE",AND(IA$8="IKE",$J329=TRUE))),0,MAX(0,(JF329-IG329)*dane_pod_zysk_kap)),
"")</f>
        <v/>
      </c>
      <c r="JH329" s="25" t="str">
        <f t="shared" ref="JH329:JH392" si="13356">IF(IE329&lt;&gt;"",
IF(AND($A$1="main",IA$8="IKZE"),IF($O329=TRUE,JF329*10%,JF329*dane_PIT_wyplata_IKZE),0),
"")</f>
        <v/>
      </c>
      <c r="JI329" s="25" t="str">
        <f t="shared" ref="JI329:JI392" si="13357">IF(IE329&lt;&gt;"",
IF(AND($A$1="main",IA$8="IKZE"),$M329,0),
"")</f>
        <v/>
      </c>
      <c r="JJ329" s="25" t="str">
        <f t="shared" ref="JJ329:JJ392" si="13358">IF(IE329&lt;&gt;"",
JF329-JG329-JH329+JI329,
"")</f>
        <v/>
      </c>
      <c r="JK329" s="25" t="str">
        <f t="shared" ref="JK329:JK392" si="13359">IF(IE329&lt;&gt;"",
IH329,
"")</f>
        <v/>
      </c>
      <c r="JL329" s="25" t="str">
        <f t="shared" ref="JL329:JL392" si="13360">IF(IE329&lt;&gt;"",
(II329+IK329+IM329)+
(IO329+IV329+IW329)*JL$6+
JL328,
"")</f>
        <v/>
      </c>
      <c r="JM329" s="25" t="str">
        <f t="shared" ref="JM329:JM392" si="13361">IF(IE329&lt;&gt;"",
(JB329+JC329+JE329)+
IY329*JL$6,
"")</f>
        <v/>
      </c>
      <c r="JN329" s="25" t="str">
        <f t="shared" ref="JN329:JN392" si="13362">IF(IE329&lt;&gt;"",
JL329+JM329,
"")</f>
        <v/>
      </c>
      <c r="KF329" s="24">
        <f t="shared" si="12658"/>
        <v>54909</v>
      </c>
      <c r="KG329" s="1" t="str">
        <f t="shared" si="12659"/>
        <v/>
      </c>
      <c r="KH329" s="25" t="str">
        <f t="shared" ref="KH329:KH392" ca="1" si="13363">IF(AND(KG329&lt;&gt;"",dane_wplaty_skladka&gt;=KC$43),
CHOOSE(KC$2,$H329,$K329,$F329,$I329,$N329,0),
"")</f>
        <v/>
      </c>
      <c r="KI329" s="25" t="str">
        <f t="shared" ref="KI329:KI392" si="13364">IF(KG329&lt;&gt;"",
KH329+KI328,
"")</f>
        <v/>
      </c>
      <c r="KJ329" s="25" t="str">
        <f t="shared" ref="KJ329:KJ392" si="13365">IF(KG329&lt;&gt;"",
IF(OR($A$1="main",AND($A$1&lt;&gt;"main",KC$16="tak")),
IFERROR(IF(OR(KC$12=1,MOD(KG329,KC$12)=1),KC$10,0),0)+
IFERROR(IF(OR(KC$15=1,MOD(KG329,KC$15)=1),KC$13,0),0),0),
"")</f>
        <v/>
      </c>
      <c r="KK329" s="25" t="str">
        <f t="shared" ref="KK329:KK392" si="13366">IF(KG329&lt;&gt;"",
IFERROR(IF(AND($X329&lt;&gt;0,$X329&lt;KC$20),$X329*KC$21,0),0),
"")</f>
        <v/>
      </c>
      <c r="KL329" s="25" t="str">
        <f t="shared" ref="KL329:KL392" si="13367">IF(KG329&lt;&gt;"",
KH329-KK329,
"")</f>
        <v/>
      </c>
      <c r="KM329" s="25" t="str">
        <f t="shared" ref="KM329:KM392" si="13368">IF(KG329&lt;&gt;"",
IF(AND(KL329&lt;&gt;0,KC$28="PLN"),MAX(KC$29,KL329*KC$27),0),
"")</f>
        <v/>
      </c>
      <c r="KN329" s="25" t="str">
        <f t="shared" ref="KN329:KN392" si="13369">IF(KG329&lt;&gt;"",
KL329-KM329,
"")</f>
        <v/>
      </c>
      <c r="KO329" s="25" t="str">
        <f t="shared" ref="KO329:KO392" si="13370">IF(KG329&lt;&gt;"",
KN329*KC$31,
"")</f>
        <v/>
      </c>
      <c r="KP329" s="26" t="str">
        <f t="shared" ref="KP329:KP392" si="13371">IF(KG329&lt;&gt;"",
KN329/KP$6,
"")</f>
        <v/>
      </c>
      <c r="KQ329" s="27" t="str">
        <f t="shared" ref="KQ329:KQ392" si="13372">IF(KG329&lt;&gt;"",
IF(AND(KP329&lt;&gt;0,KC$28&lt;&gt;"PLN",KC$28&lt;&gt;"n/d"),MAX(KC$29,KP329*KC$27),0),
"")</f>
        <v/>
      </c>
      <c r="KR329" s="27" t="str">
        <f t="shared" ref="KR329:KR392" si="13373">IF(KG329&lt;&gt;"",
(KP329-KQ329),
"")</f>
        <v/>
      </c>
      <c r="KS329" s="27" t="str">
        <f t="shared" ref="KS329:KS392" si="13374">IF(KG329&lt;&gt;"",
(KR329+LB328)*KS$5,
"")</f>
        <v/>
      </c>
      <c r="KT329" s="27" t="str">
        <f t="shared" ref="KT329:KT392" si="13375">IF(KG329&lt;&gt;"",
(KR329+LB328)*KT$5,
"")</f>
        <v/>
      </c>
      <c r="KU329" s="27" t="str">
        <f t="shared" ref="KU329:KU392" si="13376">IF(KG329&lt;&gt;"",
KT329*dane_oproc_1M,
"")</f>
        <v/>
      </c>
      <c r="KV329" s="27" t="str">
        <f t="shared" ref="KV329:KV392" si="13377">IF(KG329&lt;&gt;"",
IF(KP329&lt;&gt;0,KP329*KV$4,0),
"")</f>
        <v/>
      </c>
      <c r="KW329" s="27" t="str">
        <f t="shared" ref="KW329:KW392" si="13378">IF(KG329&lt;&gt;"",
KT329+KU329+KV329,
"")</f>
        <v/>
      </c>
      <c r="KX329" s="26" t="str">
        <f t="shared" ref="KX329:KX392" si="13379">IF(KG329&lt;&gt;"",
AVERAGE(KT329,KW329)*KC$34/12,
"")</f>
        <v/>
      </c>
      <c r="KY329" s="26" t="str">
        <f t="shared" ref="KY329:KY392" si="13380">IF(KG329&lt;&gt;"",
AVERAGE(KT329,KW329-KX329)*KC$33/12,
"")</f>
        <v/>
      </c>
      <c r="KZ329" s="268" t="str">
        <f t="shared" si="10937"/>
        <v/>
      </c>
      <c r="LA329" s="268" t="e">
        <f t="shared" ca="1" si="10938"/>
        <v>#DIV/0!</v>
      </c>
      <c r="LB329" s="269" t="e">
        <f t="shared" ca="1" si="10939"/>
        <v>#VALUE!</v>
      </c>
      <c r="LC329" s="26" t="str">
        <f t="shared" ref="LC329:LC392" si="13381">IF(KG329&lt;&gt;"",
IF(AND(KC$38&lt;&gt;"PLN",KC$38&lt;&gt;"n/d",LB329&gt;0),MAX(KC$39,LB329*KC$37),0),
"")</f>
        <v/>
      </c>
      <c r="LD329" s="26" t="str">
        <f t="shared" ref="LD329:LD392" si="13382">IF(KG329&lt;&gt;"",
LB329-LC329,
"")</f>
        <v/>
      </c>
      <c r="LE329" s="25" t="str">
        <f t="shared" ref="LE329:LE392" si="13383">IF(KG329&lt;&gt;"",
LD329*LE$6,
"")</f>
        <v/>
      </c>
      <c r="LF329" s="25" t="str">
        <f t="shared" ref="LF329:LF392" si="13384">IF(KG329&lt;&gt;"",
LD329*LF$6-LE329,
"")</f>
        <v/>
      </c>
      <c r="LG329" s="25" t="str">
        <f t="shared" ref="LG329:LG392" si="13385">IF(KG329&lt;&gt;"",
IF(AND(KC$38="PLN",LE329&gt;0),MAX(KC$39,LE329*KC$37),0),
"")</f>
        <v/>
      </c>
      <c r="LH329" s="25" t="str">
        <f t="shared" ref="LH329:LH392" si="13386">IF(KG329&lt;&gt;"",
LE329-LG329,
"")</f>
        <v/>
      </c>
      <c r="LI329" s="28" t="str">
        <f t="shared" ref="LI329:LI392" si="13387">IF(KG329&lt;&gt;"",
KC$42,
"")</f>
        <v/>
      </c>
      <c r="LJ329" s="25">
        <f t="shared" ref="LJ329:LJ392" si="13388">IF(KG329&lt;&gt;"",
LH329-LI329,)</f>
        <v>0</v>
      </c>
      <c r="LK329" s="25" t="str">
        <f t="shared" ref="LK329:LK392" si="13389">IF(KG329&lt;&gt;"",
IF(AND($A$1="main",OR(KC$8="IKZE",AND(KC$8="IKE",$J329=TRUE))),0,MAX(0,(LJ329-KI329)*dane_pod_zysk_kap)),
"")</f>
        <v/>
      </c>
      <c r="LL329" s="25" t="str">
        <f t="shared" ref="LL329:LL392" si="13390">IF(KG329&lt;&gt;"",
IF(AND($A$1="main",KC$8="IKZE"),IF($O329=TRUE,LJ329*10%,LJ329*dane_PIT_wyplata_IKZE),0),
"")</f>
        <v/>
      </c>
      <c r="LM329" s="25" t="str">
        <f t="shared" ref="LM329:LM392" si="13391">IF(KG329&lt;&gt;"",
IF(AND($A$1="main",KC$8="IKZE"),$M329,0),
"")</f>
        <v/>
      </c>
      <c r="LN329" s="25" t="str">
        <f t="shared" ref="LN329:LN392" si="13392">IF(KG329&lt;&gt;"",
LJ329-LK329-LL329+LM329,
"")</f>
        <v/>
      </c>
      <c r="LO329" s="25" t="str">
        <f t="shared" ref="LO329:LO392" si="13393">IF(KG329&lt;&gt;"",
KJ329,
"")</f>
        <v/>
      </c>
      <c r="LP329" s="267" t="str">
        <f t="shared" si="10940"/>
        <v/>
      </c>
      <c r="LQ329" s="25" t="str">
        <f t="shared" ref="LQ329:LQ392" si="13394">IF(KG329&lt;&gt;"",
(LF329+LG329+LI329)+
LC329*LP$6,
"")</f>
        <v/>
      </c>
      <c r="LR329" s="25" t="str">
        <f t="shared" ref="LR329:LR392" si="13395">IF(KG329&lt;&gt;"",
LP329+LQ329,
"")</f>
        <v/>
      </c>
      <c r="MJ329" s="24">
        <f t="shared" si="12660"/>
        <v>54909</v>
      </c>
      <c r="MK329" s="1" t="str">
        <f t="shared" si="12661"/>
        <v/>
      </c>
      <c r="ML329" s="25" t="str">
        <f t="shared" ref="ML329:ML392" ca="1" si="13396">IF(AND(MK329&lt;&gt;"",dane_wplaty_skladka&gt;=MG$43),
CHOOSE(MG$2,$H329,$K329,$F329,$I329,$N329,0),
"")</f>
        <v/>
      </c>
      <c r="MM329" s="25" t="str">
        <f t="shared" ref="MM329:MM392" si="13397">IF(MK329&lt;&gt;"",
ML329+MM328,
"")</f>
        <v/>
      </c>
      <c r="MN329" s="25" t="str">
        <f t="shared" ref="MN329:MN392" si="13398">IF(MK329&lt;&gt;"",
IF(OR($A$1="main",AND($A$1&lt;&gt;"main",MG$16="tak")),
IFERROR(IF(OR(MG$12=1,MOD(MK329,MG$12)=1),MG$10,0),0)+
IFERROR(IF(OR(MG$15=1,MOD(MK329,MG$15)=1),MG$13,0),0),0),
"")</f>
        <v/>
      </c>
      <c r="MO329" s="25" t="str">
        <f t="shared" ref="MO329:MO392" si="13399">IF(MK329&lt;&gt;"",
IFERROR(IF(AND($X329&lt;&gt;0,$X329&lt;MG$20),$X329*MG$21,0),0),
"")</f>
        <v/>
      </c>
      <c r="MP329" s="25" t="str">
        <f t="shared" ref="MP329:MP392" si="13400">IF(MK329&lt;&gt;"",
ML329-MO329,
"")</f>
        <v/>
      </c>
      <c r="MQ329" s="25" t="str">
        <f t="shared" ref="MQ329:MQ392" si="13401">IF(MK329&lt;&gt;"",
IF(AND(MP329&lt;&gt;0,MG$28="PLN"),MAX(MG$29,MP329*MG$27),0),
"")</f>
        <v/>
      </c>
      <c r="MR329" s="25" t="str">
        <f t="shared" ref="MR329:MR392" si="13402">IF(MK329&lt;&gt;"",
MP329-MQ329,
"")</f>
        <v/>
      </c>
      <c r="MS329" s="25" t="str">
        <f t="shared" ref="MS329:MS392" si="13403">IF(MK329&lt;&gt;"",
MR329*MG$31,
"")</f>
        <v/>
      </c>
      <c r="MT329" s="26" t="str">
        <f t="shared" ref="MT329:MT392" si="13404">IF(MK329&lt;&gt;"",
MR329/MT$6,
"")</f>
        <v/>
      </c>
      <c r="MU329" s="27" t="str">
        <f t="shared" ref="MU329:MU392" si="13405">IF(MK329&lt;&gt;"",
IF(AND(MT329&lt;&gt;0,MG$28&lt;&gt;"PLN",MG$28&lt;&gt;"n/d"),MAX(MG$29,MT329*MG$27),0),
"")</f>
        <v/>
      </c>
      <c r="MV329" s="27" t="str">
        <f t="shared" ref="MV329:MV392" si="13406">IF(MK329&lt;&gt;"",
(MT329-MU329),
"")</f>
        <v/>
      </c>
      <c r="MW329" s="27" t="str">
        <f t="shared" ref="MW329:MW392" si="13407">IF(MK329&lt;&gt;"",
(MV329+NF328)*MW$5,
"")</f>
        <v/>
      </c>
      <c r="MX329" s="27" t="str">
        <f t="shared" ref="MX329:MX392" si="13408">IF(MK329&lt;&gt;"",
(MV329+NF328)*MX$5,
"")</f>
        <v/>
      </c>
      <c r="MY329" s="27" t="str">
        <f t="shared" ref="MY329:MY392" si="13409">IF(MK329&lt;&gt;"",
MX329*dane_oproc_1M,
"")</f>
        <v/>
      </c>
      <c r="MZ329" s="27" t="str">
        <f t="shared" ref="MZ329:MZ392" si="13410">IF(MK329&lt;&gt;"",
IF(MT329&lt;&gt;0,MT329*MZ$4,0),
"")</f>
        <v/>
      </c>
      <c r="NA329" s="27" t="str">
        <f t="shared" ref="NA329:NA392" si="13411">IF(MK329&lt;&gt;"",
MX329+MY329+MZ329,
"")</f>
        <v/>
      </c>
      <c r="NB329" s="26" t="str">
        <f t="shared" ref="NB329:NB392" si="13412">IF(MK329&lt;&gt;"",
AVERAGE(MX329,NA329)*MG$34/12,
"")</f>
        <v/>
      </c>
      <c r="NC329" s="26" t="str">
        <f t="shared" ref="NC329:NC392" si="13413">IF(MK329&lt;&gt;"",
AVERAGE(MX329,NA329-NB329)*MG$33/12,
"")</f>
        <v/>
      </c>
      <c r="ND329" s="268" t="str">
        <f t="shared" si="10943"/>
        <v/>
      </c>
      <c r="NE329" s="268" t="e">
        <f t="shared" ca="1" si="10944"/>
        <v>#DIV/0!</v>
      </c>
      <c r="NF329" s="269" t="e">
        <f t="shared" ca="1" si="10945"/>
        <v>#VALUE!</v>
      </c>
      <c r="NG329" s="26" t="str">
        <f t="shared" ref="NG329:NG392" si="13414">IF(MK329&lt;&gt;"",
IF(AND(MG$38&lt;&gt;"PLN",MG$38&lt;&gt;"n/d",NF329&gt;0),MAX(MG$39,NF329*MG$37),0),
"")</f>
        <v/>
      </c>
      <c r="NH329" s="26" t="str">
        <f t="shared" ref="NH329:NH392" si="13415">IF(MK329&lt;&gt;"",
NF329-NG329,
"")</f>
        <v/>
      </c>
      <c r="NI329" s="25" t="str">
        <f t="shared" ref="NI329:NI392" si="13416">IF(MK329&lt;&gt;"",
NH329*NI$6,
"")</f>
        <v/>
      </c>
      <c r="NJ329" s="25" t="str">
        <f t="shared" ref="NJ329:NJ392" si="13417">IF(MK329&lt;&gt;"",
NH329*NJ$6-NI329,
"")</f>
        <v/>
      </c>
      <c r="NK329" s="25" t="str">
        <f t="shared" ref="NK329:NK392" si="13418">IF(MK329&lt;&gt;"",
IF(AND(MG$38="PLN",NI329&gt;0),MAX(MG$39,NI329*MG$37),0),
"")</f>
        <v/>
      </c>
      <c r="NL329" s="25" t="str">
        <f t="shared" ref="NL329:NL392" si="13419">IF(MK329&lt;&gt;"",
NI329-NK329,
"")</f>
        <v/>
      </c>
      <c r="NM329" s="28" t="str">
        <f t="shared" ref="NM329:NM392" si="13420">IF(MK329&lt;&gt;"",
MG$42,
"")</f>
        <v/>
      </c>
      <c r="NN329" s="25">
        <f t="shared" ref="NN329:NN392" si="13421">IF(MK329&lt;&gt;"",
NL329-NM329,)</f>
        <v>0</v>
      </c>
      <c r="NO329" s="25" t="str">
        <f t="shared" ref="NO329:NO392" si="13422">IF(MK329&lt;&gt;"",
IF(AND($A$1="main",OR(MG$8="IKZE",AND(MG$8="IKE",$J329=TRUE))),0,MAX(0,(NN329-MM329)*dane_pod_zysk_kap)),
"")</f>
        <v/>
      </c>
      <c r="NP329" s="25" t="str">
        <f t="shared" ref="NP329:NP392" si="13423">IF(MK329&lt;&gt;"",
IF(AND($A$1="main",MG$8="IKZE"),IF($O329=TRUE,NN329*10%,NN329*dane_PIT_wyplata_IKZE),0),
"")</f>
        <v/>
      </c>
      <c r="NQ329" s="25" t="str">
        <f t="shared" ref="NQ329:NQ392" si="13424">IF(MK329&lt;&gt;"",
IF(AND($A$1="main",MG$8="IKZE"),$M329,0),
"")</f>
        <v/>
      </c>
      <c r="NR329" s="25" t="str">
        <f t="shared" ref="NR329:NR392" si="13425">IF(MK329&lt;&gt;"",
NN329-NO329-NP329+NQ329,
"")</f>
        <v/>
      </c>
      <c r="NS329" s="25" t="str">
        <f t="shared" ref="NS329:NS392" si="13426">IF(MK329&lt;&gt;"",
MN329,
"")</f>
        <v/>
      </c>
      <c r="NT329" s="267" t="str">
        <f t="shared" si="10946"/>
        <v/>
      </c>
      <c r="NU329" s="25" t="str">
        <f t="shared" ref="NU329:NU392" si="13427">IF(MK329&lt;&gt;"",
(NJ329+NK329+NM329)+
NG329*NT$6,
"")</f>
        <v/>
      </c>
      <c r="NV329" s="25" t="str">
        <f t="shared" ref="NV329:NV392" si="13428">IF(MK329&lt;&gt;"",
NT329+NU329,
"")</f>
        <v/>
      </c>
      <c r="ON329" s="24">
        <f t="shared" si="12662"/>
        <v>54909</v>
      </c>
      <c r="OO329" s="1" t="str">
        <f t="shared" si="12663"/>
        <v/>
      </c>
      <c r="OP329" s="25" t="str">
        <f t="shared" ref="OP329:OP392" ca="1" si="13429">IF(AND(OO329&lt;&gt;"",dane_wplaty_skladka&gt;=OK$43),
CHOOSE(OK$2,$H329,$K329,$F329,$I329,$N329,0),
"")</f>
        <v/>
      </c>
      <c r="OQ329" s="25" t="str">
        <f t="shared" ref="OQ329:OQ392" si="13430">IF(OO329&lt;&gt;"",
OP329+OQ328,
"")</f>
        <v/>
      </c>
      <c r="OR329" s="25" t="str">
        <f t="shared" ref="OR329:OR392" si="13431">IF(OO329&lt;&gt;"",
IF(OR($A$1="main",AND($A$1&lt;&gt;"main",OK$16="tak")),
IFERROR(IF(OR(OK$12=1,MOD(OO329,OK$12)=1),OK$10,0),0)+
IFERROR(IF(OR(OK$15=1,MOD(OO329,OK$15)=1),OK$13,0),0),0),
"")</f>
        <v/>
      </c>
      <c r="OS329" s="25" t="str">
        <f t="shared" ref="OS329:OS392" si="13432">IF(OO329&lt;&gt;"",
IFERROR(IF(AND($X329&lt;&gt;0,$X329&lt;OK$20),$X329*OK$21,0),0),
"")</f>
        <v/>
      </c>
      <c r="OT329" s="25" t="str">
        <f t="shared" ref="OT329:OT392" si="13433">IF(OO329&lt;&gt;"",
OP329-OS329,
"")</f>
        <v/>
      </c>
      <c r="OU329" s="25" t="str">
        <f t="shared" ref="OU329:OU392" si="13434">IF(OO329&lt;&gt;"",
IF(AND(OT329&lt;&gt;0,OK$28="PLN"),MAX(OK$29,OT329*OK$27),0),
"")</f>
        <v/>
      </c>
      <c r="OV329" s="25" t="str">
        <f t="shared" ref="OV329:OV392" si="13435">IF(OO329&lt;&gt;"",
OT329-OU329,
"")</f>
        <v/>
      </c>
      <c r="OW329" s="25" t="str">
        <f t="shared" ref="OW329:OW392" si="13436">IF(OO329&lt;&gt;"",
OV329*OK$31,
"")</f>
        <v/>
      </c>
      <c r="OX329" s="26" t="str">
        <f t="shared" ref="OX329:OX392" si="13437">IF(OO329&lt;&gt;"",
OV329/OX$6,
"")</f>
        <v/>
      </c>
      <c r="OY329" s="27" t="str">
        <f t="shared" ref="OY329:OY392" si="13438">IF(OO329&lt;&gt;"",
IF(AND(OX329&lt;&gt;0,OK$28&lt;&gt;"PLN",OK$28&lt;&gt;"n/d"),MAX(OK$29,OX329*OK$27),0),
"")</f>
        <v/>
      </c>
      <c r="OZ329" s="27" t="str">
        <f t="shared" ref="OZ329:OZ392" si="13439">IF(OO329&lt;&gt;"",
(OX329-OY329),
"")</f>
        <v/>
      </c>
      <c r="PA329" s="27" t="str">
        <f t="shared" ref="PA329:PA392" si="13440">IF(OO329&lt;&gt;"",
(OZ329+PH328)*PA$5,
"")</f>
        <v/>
      </c>
      <c r="PB329" s="27" t="str">
        <f t="shared" ref="PB329:PB392" si="13441">IF(OO329&lt;&gt;"",
(OZ329+PH328)*PB$5,
"")</f>
        <v/>
      </c>
      <c r="PC329" s="27" t="str">
        <f t="shared" ref="PC329:PC392" si="13442">IF(OO329&lt;&gt;"",
PB329*dane_oproc_1M,
"")</f>
        <v/>
      </c>
      <c r="PD329" s="27" t="str">
        <f t="shared" ref="PD329:PD392" si="13443">IF(OO329&lt;&gt;"",
IF(OX329&lt;&gt;0,OX329*PD$4,0),
"")</f>
        <v/>
      </c>
      <c r="PE329" s="27" t="str">
        <f t="shared" ref="PE329:PE392" si="13444">IF(OO329&lt;&gt;"",
PB329+PC329+PD329,
"")</f>
        <v/>
      </c>
      <c r="PF329" s="26" t="str">
        <f t="shared" ref="PF329:PF392" si="13445">IF(OO329&lt;&gt;"",
AVERAGE(PB329,PE329)*OK$34/12,
"")</f>
        <v/>
      </c>
      <c r="PG329" s="26" t="str">
        <f t="shared" ref="PG329:PG392" si="13446">IF(OO329&lt;&gt;"",
AVERAGE(PB329,PE329-PF329)*OK$33/12,
"")</f>
        <v/>
      </c>
      <c r="PH329" s="27" t="str">
        <f t="shared" ref="PH329:PH392" si="13447">IF(OO329&lt;&gt;"",
PA329+PE329-PF329-PG329,
"")</f>
        <v/>
      </c>
      <c r="PI329" s="26" t="str">
        <f t="shared" ref="PI329:PI392" si="13448">IF(OO329&lt;&gt;"",
IF(AND(OK$38&lt;&gt;"PLN",OK$38&lt;&gt;"n/d",PH329&gt;0),MAX(OK$39,PH329*OK$37),0),
"")</f>
        <v/>
      </c>
      <c r="PJ329" s="26" t="str">
        <f t="shared" ref="PJ329:PJ392" si="13449">IF(OO329&lt;&gt;"",
PH329-PI329,
"")</f>
        <v/>
      </c>
      <c r="PK329" s="25" t="str">
        <f t="shared" ref="PK329:PK392" si="13450">IF(OO329&lt;&gt;"",
PJ329*PK$6,
"")</f>
        <v/>
      </c>
      <c r="PL329" s="25" t="str">
        <f t="shared" ref="PL329:PL392" si="13451">IF(OO329&lt;&gt;"",
PJ329*PL$6-PK329,
"")</f>
        <v/>
      </c>
      <c r="PM329" s="25" t="str">
        <f t="shared" ref="PM329:PM392" si="13452">IF(OO329&lt;&gt;"",
IF(AND(OK$38="PLN",PK329&gt;0),MAX(OK$39,PK329*OK$37),0),
"")</f>
        <v/>
      </c>
      <c r="PN329" s="25" t="str">
        <f t="shared" ref="PN329:PN392" si="13453">IF(OO329&lt;&gt;"",
PK329-PM329,
"")</f>
        <v/>
      </c>
      <c r="PO329" s="28" t="str">
        <f t="shared" ref="PO329:PO392" si="13454">IF(OO329&lt;&gt;"",
OK$42,
"")</f>
        <v/>
      </c>
      <c r="PP329" s="25">
        <f t="shared" ref="PP329:PP392" si="13455">IF(OO329&lt;&gt;"",
PN329-PO329,)</f>
        <v>0</v>
      </c>
      <c r="PQ329" s="25" t="str">
        <f t="shared" ref="PQ329:PQ392" si="13456">IF(OO329&lt;&gt;"",
IF(AND($A$1="main",OR(OK$8="IKZE",AND(OK$8="IKE",$J329=TRUE))),0,MAX(0,(PP329-OQ329)*dane_pod_zysk_kap)),
"")</f>
        <v/>
      </c>
      <c r="PR329" s="25" t="str">
        <f t="shared" ref="PR329:PR392" si="13457">IF(OO329&lt;&gt;"",
IF(AND($A$1="main",OK$8="IKZE"),IF($O329=TRUE,PP329*10%,PP329*dane_PIT_wyplata_IKZE),0),
"")</f>
        <v/>
      </c>
      <c r="PS329" s="25" t="str">
        <f t="shared" ref="PS329:PS392" si="13458">IF(OO329&lt;&gt;"",
IF(AND($A$1="main",OK$8="IKZE"),$M329,0),
"")</f>
        <v/>
      </c>
      <c r="PT329" s="25" t="str">
        <f t="shared" ref="PT329:PT392" si="13459">IF(OO329&lt;&gt;"",
PP329-PQ329-PR329+PS329,
"")</f>
        <v/>
      </c>
      <c r="PU329" s="25" t="str">
        <f t="shared" ref="PU329:PU392" si="13460">IF(OO329&lt;&gt;"",
OR329,
"")</f>
        <v/>
      </c>
      <c r="PV329" s="25" t="str">
        <f t="shared" ref="PV329:PV392" si="13461">IF(OO329&lt;&gt;"",
(OS329+OU329+OW329)+
(OY329+PF329+PG329)*PV$6+
PV328,
"")</f>
        <v/>
      </c>
      <c r="PW329" s="25" t="str">
        <f t="shared" ref="PW329:PW392" si="13462">IF(OO329&lt;&gt;"",
(PL329+PM329+PO329)+
PI329*PV$6,
"")</f>
        <v/>
      </c>
      <c r="PX329" s="25" t="str">
        <f t="shared" ref="PX329:PX392" si="13463">IF(OO329&lt;&gt;"",
PV329+PW329,
"")</f>
        <v/>
      </c>
      <c r="QP329" s="24">
        <f t="shared" si="12662"/>
        <v>54909</v>
      </c>
      <c r="QQ329" s="1" t="str">
        <f t="shared" si="12663"/>
        <v/>
      </c>
      <c r="QR329" s="25" t="str">
        <f t="shared" ref="QR329:QR392" ca="1" si="13464">IF(AND(QQ329&lt;&gt;"",dane_wplaty_skladka&gt;=QM$43),
CHOOSE(QM$2,$H329,$K329,$F329,$I329,$N329,0),
"")</f>
        <v/>
      </c>
      <c r="QS329" s="25" t="str">
        <f t="shared" ref="QS329:QS392" si="13465">IF(QQ329&lt;&gt;"",
QR329+QS328,
"")</f>
        <v/>
      </c>
      <c r="QT329" s="25" t="str">
        <f t="shared" ref="QT329:QT392" si="13466">IF(QQ329&lt;&gt;"",
IF(OR($A$1="main",AND($A$1&lt;&gt;"main",QM$16="tak")),
IFERROR(IF(OR(QM$12=1,MOD(QQ329,QM$12)=1),QM$10,0),0)+
IFERROR(IF(OR(QM$15=1,MOD(QQ329,QM$15)=1),QM$13,0),0),0),
"")</f>
        <v/>
      </c>
      <c r="QU329" s="25" t="str">
        <f t="shared" ref="QU329:QU392" si="13467">IF(QQ329&lt;&gt;"",
IFERROR(IF(AND($X329&lt;&gt;0,$X329&lt;QM$20),$X329*QM$21,0),0),
"")</f>
        <v/>
      </c>
      <c r="QV329" s="25" t="str">
        <f t="shared" ref="QV329:QV392" si="13468">IF(QQ329&lt;&gt;"",
QR329-QU329,
"")</f>
        <v/>
      </c>
      <c r="QW329" s="25" t="str">
        <f t="shared" ref="QW329:QW392" si="13469">IF(QQ329&lt;&gt;"",
IF(AND(QV329&lt;&gt;0,QM$28="PLN"),MAX(QM$29,QV329*QM$27),0),
"")</f>
        <v/>
      </c>
      <c r="QX329" s="25" t="str">
        <f t="shared" ref="QX329:QX392" si="13470">IF(QQ329&lt;&gt;"",
QV329-QW329,
"")</f>
        <v/>
      </c>
      <c r="QY329" s="25" t="str">
        <f t="shared" ref="QY329:QY392" si="13471">IF(QQ329&lt;&gt;"",
QX329*QM$31,
"")</f>
        <v/>
      </c>
      <c r="QZ329" s="26" t="str">
        <f t="shared" ref="QZ329:QZ392" si="13472">IF(QQ329&lt;&gt;"",
QX329/QZ$6,
"")</f>
        <v/>
      </c>
      <c r="RA329" s="27" t="str">
        <f t="shared" ref="RA329:RA392" si="13473">IF(QQ329&lt;&gt;"",
IF(AND(QZ329&lt;&gt;0,QM$28&lt;&gt;"PLN",QM$28&lt;&gt;"n/d"),MAX(QM$29,QZ329*QM$27),0),
"")</f>
        <v/>
      </c>
      <c r="RB329" s="27" t="str">
        <f t="shared" ref="RB329:RB392" si="13474">IF(QQ329&lt;&gt;"",
(QZ329-RA329),
"")</f>
        <v/>
      </c>
      <c r="RC329" s="27" t="str">
        <f t="shared" ref="RC329:RC392" si="13475">IF(QQ329&lt;&gt;"",
(RB329+RJ328)*RC$5,
"")</f>
        <v/>
      </c>
      <c r="RD329" s="27" t="str">
        <f t="shared" ref="RD329:RD392" si="13476">IF(QQ329&lt;&gt;"",
(RB329+RJ328)*RD$5,
"")</f>
        <v/>
      </c>
      <c r="RE329" s="27" t="str">
        <f t="shared" ref="RE329:RE392" si="13477">IF(QQ329&lt;&gt;"",
RD329*dane_oproc_1M,
"")</f>
        <v/>
      </c>
      <c r="RF329" s="27" t="str">
        <f t="shared" ref="RF329:RF392" si="13478">IF(QQ329&lt;&gt;"",
IF(QZ329&lt;&gt;0,QZ329*RF$4,0),
"")</f>
        <v/>
      </c>
      <c r="RG329" s="27" t="str">
        <f t="shared" ref="RG329:RG392" si="13479">IF(QQ329&lt;&gt;"",
RD329+RE329+RF329,
"")</f>
        <v/>
      </c>
      <c r="RH329" s="26" t="str">
        <f t="shared" ref="RH329:RH392" si="13480">IF(QQ329&lt;&gt;"",
AVERAGE(RD329,RG329)*QM$34/12,
"")</f>
        <v/>
      </c>
      <c r="RI329" s="26" t="str">
        <f t="shared" ref="RI329:RI392" si="13481">IF(QQ329&lt;&gt;"",
AVERAGE(RD329,RG329-RH329)*QM$33/12,
"")</f>
        <v/>
      </c>
      <c r="RJ329" s="27" t="str">
        <f t="shared" ref="RJ329:RJ392" si="13482">IF(QQ329&lt;&gt;"",
RC329+RG329-RH329-RI329,
"")</f>
        <v/>
      </c>
      <c r="RK329" s="26" t="str">
        <f t="shared" ref="RK329:RK392" si="13483">IF(QQ329&lt;&gt;"",
IF(AND(QM$38&lt;&gt;"PLN",QM$38&lt;&gt;"n/d",RJ329&gt;0),MAX(QM$39,RJ329*QM$37),0),
"")</f>
        <v/>
      </c>
      <c r="RL329" s="26" t="str">
        <f t="shared" ref="RL329:RL392" si="13484">IF(QQ329&lt;&gt;"",
RJ329-RK329,
"")</f>
        <v/>
      </c>
      <c r="RM329" s="25" t="str">
        <f t="shared" ref="RM329:RM392" si="13485">IF(QQ329&lt;&gt;"",
RL329*RM$6,
"")</f>
        <v/>
      </c>
      <c r="RN329" s="25" t="str">
        <f t="shared" ref="RN329:RN392" si="13486">IF(QQ329&lt;&gt;"",
RL329*RN$6-RM329,
"")</f>
        <v/>
      </c>
      <c r="RO329" s="25" t="str">
        <f t="shared" ref="RO329:RO392" si="13487">IF(QQ329&lt;&gt;"",
IF(AND(QM$38="PLN",RM329&gt;0),MAX(QM$39,RM329*QM$37),0),
"")</f>
        <v/>
      </c>
      <c r="RP329" s="25" t="str">
        <f t="shared" ref="RP329:RP392" si="13488">IF(QQ329&lt;&gt;"",
RM329-RO329,
"")</f>
        <v/>
      </c>
      <c r="RQ329" s="28" t="str">
        <f t="shared" ref="RQ329:RQ392" si="13489">IF(QQ329&lt;&gt;"",
QM$42,
"")</f>
        <v/>
      </c>
      <c r="RR329" s="25">
        <f t="shared" ref="RR329:RR392" si="13490">IF(QQ329&lt;&gt;"",
RP329-RQ329,)</f>
        <v>0</v>
      </c>
      <c r="RS329" s="25" t="str">
        <f t="shared" ref="RS329:RS392" si="13491">IF(QQ329&lt;&gt;"",
IF(AND($A$1="main",OR(QM$8="IKZE",AND(QM$8="IKE",$J329=TRUE))),0,MAX(0,(RR329-QS329)*dane_pod_zysk_kap)),
"")</f>
        <v/>
      </c>
      <c r="RT329" s="25" t="str">
        <f t="shared" ref="RT329:RT392" si="13492">IF(QQ329&lt;&gt;"",
IF(AND($A$1="main",QM$8="IKZE"),IF($O329=TRUE,RR329*10%,RR329*dane_PIT_wyplata_IKZE),0),
"")</f>
        <v/>
      </c>
      <c r="RU329" s="25" t="str">
        <f t="shared" ref="RU329:RU392" si="13493">IF(QQ329&lt;&gt;"",
IF(AND($A$1="main",QM$8="IKZE"),$M329,0),
"")</f>
        <v/>
      </c>
      <c r="RV329" s="25" t="str">
        <f t="shared" ref="RV329:RV392" si="13494">IF(QQ329&lt;&gt;"",
RR329-RS329-RT329+RU329,
"")</f>
        <v/>
      </c>
      <c r="RW329" s="25" t="str">
        <f t="shared" ref="RW329:RW392" si="13495">IF(QQ329&lt;&gt;"",
QT329,
"")</f>
        <v/>
      </c>
      <c r="RX329" s="25" t="str">
        <f t="shared" ref="RX329:RX392" si="13496">IF(QQ329&lt;&gt;"",
(QU329+QW329+QY329)+
(RA329+RH329+RI329)*RX$6+
RX328,
"")</f>
        <v/>
      </c>
      <c r="RY329" s="25" t="str">
        <f t="shared" ref="RY329:RY392" si="13497">IF(QQ329&lt;&gt;"",
(RN329+RO329+RQ329)+
RK329*RX$6,
"")</f>
        <v/>
      </c>
      <c r="RZ329" s="25" t="str">
        <f t="shared" ref="RZ329:RZ392" si="13498">IF(QQ329&lt;&gt;"",
RX329+RY329,
"")</f>
        <v/>
      </c>
      <c r="SR329" s="24">
        <f t="shared" ref="SR329" si="13499">EDATE(SR328,1)</f>
        <v>54909</v>
      </c>
      <c r="SS329" s="1" t="str">
        <f t="shared" ref="SS329" si="13500">IF(dane_okres_inwestycji*12&gt;SS328,SS328+1,"")</f>
        <v/>
      </c>
      <c r="ST329" s="25" t="str">
        <f t="shared" ref="ST329" ca="1" si="13501">IF(AND(SS329&lt;&gt;"",dane_wplaty_skladka&gt;=SO$43),
CHOOSE(SO$2,$H329,$K329,$F329,$I329,$N329,0),
"")</f>
        <v/>
      </c>
      <c r="SU329" s="25" t="str">
        <f t="shared" si="11770"/>
        <v/>
      </c>
      <c r="SV329" s="25" t="str">
        <f t="shared" ref="SV329" si="13502">IF(SS329&lt;&gt;"",
IF(OR($A$1="main",AND($A$1&lt;&gt;"main",SO$16="tak")),
IFERROR(IF(OR(SO$12=1,MOD(SS329,SO$12)=1),SO$10,0),0)+
IFERROR(IF(OR(SO$15=1,MOD(SS329,SO$15)=1),SO$13,0),0),0),
"")</f>
        <v/>
      </c>
      <c r="SW329" s="25" t="str">
        <f t="shared" ref="SW329" si="13503">IF(SS329&lt;&gt;"",
IFERROR(IF(AND($X329&lt;&gt;0,$X329&lt;SO$20),$X329*SO$21,0),0),
"")</f>
        <v/>
      </c>
      <c r="SX329" s="25" t="str">
        <f t="shared" ref="SX329" si="13504">IF(SS329&lt;&gt;"",
ST329-SW329,
"")</f>
        <v/>
      </c>
      <c r="SY329" s="25" t="str">
        <f t="shared" ref="SY329" si="13505">IF(SS329&lt;&gt;"",
IF(AND(SX329&lt;&gt;0,SO$28="PLN"),MAX(SO$29,SX329*SO$27),0),
"")</f>
        <v/>
      </c>
      <c r="SZ329" s="25" t="str">
        <f t="shared" ref="SZ329" si="13506">IF(SS329&lt;&gt;"",
SX329-SY329,
"")</f>
        <v/>
      </c>
      <c r="TA329" s="25" t="str">
        <f t="shared" ref="TA329" si="13507">IF(SS329&lt;&gt;"",
SZ329*SO$31,
"")</f>
        <v/>
      </c>
      <c r="TB329" s="26" t="str">
        <f t="shared" ref="TB329" si="13508">IF(SS329&lt;&gt;"",
SZ329/TB$6,
"")</f>
        <v/>
      </c>
      <c r="TC329" s="27" t="str">
        <f t="shared" ref="TC329" si="13509">IF(SS329&lt;&gt;"",
IF(AND(TB329&lt;&gt;0,SO$28&lt;&gt;"PLN",SO$28&lt;&gt;"n/d"),MAX(SO$29,TB329*SO$27),0),
"")</f>
        <v/>
      </c>
      <c r="TD329" s="27" t="str">
        <f t="shared" ref="TD329" si="13510">IF(SS329&lt;&gt;"",
(TB329-TC329),
"")</f>
        <v/>
      </c>
      <c r="TE329" s="27" t="str">
        <f t="shared" ref="TE329" si="13511">IF(SS329&lt;&gt;"",
(TD329+TL328)*TE$5,
"")</f>
        <v/>
      </c>
      <c r="TF329" s="27" t="str">
        <f t="shared" ref="TF329" si="13512">IF(SS329&lt;&gt;"",
(TD329+TL328)*TF$5,
"")</f>
        <v/>
      </c>
      <c r="TG329" s="27" t="str">
        <f t="shared" ref="TG329" si="13513">IF(SS329&lt;&gt;"",
TF329*dane_oproc_1M,
"")</f>
        <v/>
      </c>
      <c r="TH329" s="27" t="str">
        <f t="shared" ref="TH329" si="13514">IF(SS329&lt;&gt;"",
IF(TB329&lt;&gt;0,TB329*TH$4,0),
"")</f>
        <v/>
      </c>
      <c r="TI329" s="27" t="str">
        <f t="shared" ref="TI329" si="13515">IF(SS329&lt;&gt;"",
TF329+TG329+TH329,
"")</f>
        <v/>
      </c>
      <c r="TJ329" s="26" t="str">
        <f t="shared" ref="TJ329" si="13516">IF(SS329&lt;&gt;"",
AVERAGE(TF329,TI329)*SO$34/12,
"")</f>
        <v/>
      </c>
      <c r="TK329" s="26" t="str">
        <f t="shared" ref="TK329" si="13517">IF(SS329&lt;&gt;"",
AVERAGE(TF329,TI329-TJ329)*SO$33/12,
"")</f>
        <v/>
      </c>
      <c r="TL329" s="27" t="str">
        <f t="shared" ref="TL329" si="13518">IF(SS329&lt;&gt;"",
TE329+TI329-TJ329-TK329,
"")</f>
        <v/>
      </c>
      <c r="TM329" s="26" t="str">
        <f t="shared" ref="TM329" si="13519">IF(SS329&lt;&gt;"",
IF(AND(SO$38&lt;&gt;"PLN",SO$38&lt;&gt;"n/d",TL329&gt;0),MAX(SO$39,TL329*SO$37),0),
"")</f>
        <v/>
      </c>
      <c r="TN329" s="26" t="str">
        <f t="shared" ref="TN329" si="13520">IF(SS329&lt;&gt;"",
TL329-TM329,
"")</f>
        <v/>
      </c>
      <c r="TO329" s="25" t="str">
        <f t="shared" ref="TO329" si="13521">IF(SS329&lt;&gt;"",
TN329*TO$6,
"")</f>
        <v/>
      </c>
      <c r="TP329" s="25" t="str">
        <f t="shared" ref="TP329" si="13522">IF(SS329&lt;&gt;"",
TN329*TP$6-TO329,
"")</f>
        <v/>
      </c>
      <c r="TQ329" s="25" t="str">
        <f t="shared" ref="TQ329" si="13523">IF(SS329&lt;&gt;"",
IF(AND(SO$38="PLN",TO329&gt;0),MAX(SO$39,TO329*SO$37),0),
"")</f>
        <v/>
      </c>
      <c r="TR329" s="25" t="str">
        <f t="shared" ref="TR329" si="13524">IF(SS329&lt;&gt;"",
TO329-TQ329,
"")</f>
        <v/>
      </c>
      <c r="TS329" s="28" t="str">
        <f t="shared" ref="TS329" si="13525">IF(SS329&lt;&gt;"",
SO$42,
"")</f>
        <v/>
      </c>
      <c r="TT329" s="25">
        <f t="shared" ref="TT329" si="13526">IF(SS329&lt;&gt;"",
TR329-TS329,)</f>
        <v>0</v>
      </c>
      <c r="TU329" s="25" t="str">
        <f t="shared" ref="TU329" si="13527">IF(SS329&lt;&gt;"",
IF(AND($A$1="main",OR(SO$8="IKZE",AND(SO$8="IKE",$J329=TRUE))),0,MAX(0,(TT329-SU329)*dane_pod_zysk_kap)),
"")</f>
        <v/>
      </c>
      <c r="TV329" s="25" t="str">
        <f t="shared" ref="TV329" si="13528">IF(SS329&lt;&gt;"",
IF(AND($A$1="main",SO$8="IKZE"),IF($O329=TRUE,TT329*10%,TT329*dane_PIT_wyplata_IKZE),0),
"")</f>
        <v/>
      </c>
      <c r="TW329" s="25" t="str">
        <f t="shared" ref="TW329" si="13529">IF(SS329&lt;&gt;"",
IF(AND($A$1="main",SO$8="IKZE"),$M329,0),
"")</f>
        <v/>
      </c>
      <c r="TX329" s="25" t="str">
        <f t="shared" ref="TX329" si="13530">IF(SS329&lt;&gt;"",
TT329-TU329-TV329+TW329,
"")</f>
        <v/>
      </c>
      <c r="TY329" s="25" t="str">
        <f t="shared" ref="TY329" si="13531">IF(SS329&lt;&gt;"",
SV329,
"")</f>
        <v/>
      </c>
      <c r="TZ329" s="25" t="str">
        <f t="shared" si="11801"/>
        <v/>
      </c>
      <c r="UA329" s="25" t="str">
        <f t="shared" ref="UA329" si="13532">IF(SS329&lt;&gt;"",
(TP329+TQ329+TS329)+
TM329*TZ$6,
"")</f>
        <v/>
      </c>
      <c r="UB329" s="25" t="str">
        <f t="shared" ref="UB329" si="13533">IF(SS329&lt;&gt;"",
TZ329+UA329,
"")</f>
        <v/>
      </c>
    </row>
    <row r="330" spans="2:548" x14ac:dyDescent="0.35">
      <c r="B330" s="24">
        <f t="shared" si="10984"/>
        <v>54940</v>
      </c>
      <c r="C330" s="1">
        <f t="shared" ref="C330:C393" si="13534">YEAR(B330)</f>
        <v>2050</v>
      </c>
      <c r="D330" s="1">
        <f t="shared" ref="D330:D393" si="13535">ROUNDDOWN((YEAR(B330)*12+MONTH(B330)-D$6)/12,0)</f>
        <v>73</v>
      </c>
      <c r="E330" s="1" t="str">
        <f t="shared" ref="E330:E393" si="13536">IF(dane_okres_inwestycji*12&gt;E329,E329+1,"")</f>
        <v/>
      </c>
      <c r="F330" s="25" t="str">
        <f t="shared" si="13189"/>
        <v/>
      </c>
      <c r="G330" s="25">
        <f>SUMIFS(F$9:F330,C$9:C330,C330)</f>
        <v>0</v>
      </c>
      <c r="H330" s="25" t="str">
        <f t="shared" si="13190"/>
        <v/>
      </c>
      <c r="I330" s="83" t="e">
        <f t="shared" ref="I330:I393" si="13537">F330-H330</f>
        <v>#VALUE!</v>
      </c>
      <c r="J330" s="1" t="b">
        <f>IF(J329=TRUE,TRUE,AND(D330&gt;=dane_wiek_emerytalny,D330&gt;=55,YEAR(B330)-YEAR(dane_data_rozpoczecia)&gt;=4,SUMIFS(F$9:F330,C$9:C330,C330)))</f>
        <v>1</v>
      </c>
      <c r="K330" s="25" t="str">
        <f t="shared" si="13191"/>
        <v/>
      </c>
      <c r="L330" s="25">
        <f t="shared" si="13192"/>
        <v>0</v>
      </c>
      <c r="M330" s="25" t="e">
        <f t="shared" si="13193"/>
        <v>#VALUE!</v>
      </c>
      <c r="N330" s="25" t="e">
        <f t="shared" si="13194"/>
        <v>#VALUE!</v>
      </c>
      <c r="O330" s="1" t="b">
        <f>IF(O329=TRUE,TRUE,AND(D330&gt;=65,YEAR(B330)-YEAR(dane_data_rozpoczecia)&gt;=4,SUMIFS(F$9:F330,C$9:C330,C330)))</f>
        <v>1</v>
      </c>
      <c r="V330" s="24">
        <f t="shared" si="10985"/>
        <v>54940</v>
      </c>
      <c r="W330" s="1" t="str">
        <f t="shared" ref="W330:W393" si="13538">IF(dane_okres_inwestycji*12&gt;W329,W329+1,"")</f>
        <v/>
      </c>
      <c r="X330" s="25" t="str">
        <f t="shared" ca="1" si="13195"/>
        <v/>
      </c>
      <c r="Y330" s="25" t="str">
        <f t="shared" si="13196"/>
        <v/>
      </c>
      <c r="Z330" s="25" t="str">
        <f t="shared" ref="Z330:Z393" si="13539">IF(W330&lt;&gt;"",
IF(OR($A$1="main",AND($A$1&lt;&gt;"main",S$16="tak")),
IFERROR(IF(OR(S$12=1,MOD(W330,S$12)=1),S$10,0),0)+
IFERROR(IF(OR(S$15=1,MOD(W330,S$15)=1),S$13,0),0),0),
"")</f>
        <v/>
      </c>
      <c r="AA330" s="25" t="str">
        <f t="shared" ref="AA330:AA393" si="13540">IF(W330&lt;&gt;"",
IFERROR(IF(AND($X330&lt;&gt;0,$X330&lt;S$20),$X330*S$21,0),0),
"")</f>
        <v/>
      </c>
      <c r="AB330" s="25" t="str">
        <f t="shared" si="13197"/>
        <v/>
      </c>
      <c r="AC330" s="25" t="str">
        <f t="shared" si="13198"/>
        <v/>
      </c>
      <c r="AD330" s="25" t="str">
        <f t="shared" si="13199"/>
        <v/>
      </c>
      <c r="AE330" s="25" t="str">
        <f t="shared" si="13200"/>
        <v/>
      </c>
      <c r="AF330" s="26" t="str">
        <f t="shared" si="13201"/>
        <v/>
      </c>
      <c r="AG330" s="27" t="str">
        <f t="shared" si="13202"/>
        <v/>
      </c>
      <c r="AH330" s="27" t="str">
        <f t="shared" si="13203"/>
        <v/>
      </c>
      <c r="AI330" s="27" t="str">
        <f t="shared" ref="AI330:AI393" si="13541">IF(W330&lt;&gt;"",
(AH330+AP329)*AI$5,
"")</f>
        <v/>
      </c>
      <c r="AJ330" s="27" t="str">
        <f t="shared" si="11056"/>
        <v/>
      </c>
      <c r="AK330" s="27" t="str">
        <f t="shared" si="13204"/>
        <v/>
      </c>
      <c r="AL330" s="27" t="str">
        <f t="shared" ref="AL330:AL393" si="13542">IF(W330&lt;&gt;"",
IF(AF330&lt;&gt;0,AF330*AL$4,0),
"")</f>
        <v/>
      </c>
      <c r="AM330" s="27" t="str">
        <f t="shared" ref="AM330:AM393" si="13543">IF(W330&lt;&gt;"",
AJ330+AK330+AL330,
"")</f>
        <v/>
      </c>
      <c r="AN330" s="26" t="str">
        <f t="shared" si="13205"/>
        <v/>
      </c>
      <c r="AO330" s="26" t="str">
        <f t="shared" si="13206"/>
        <v/>
      </c>
      <c r="AP330" s="27" t="str">
        <f t="shared" si="13207"/>
        <v/>
      </c>
      <c r="AQ330" s="26" t="str">
        <f t="shared" si="13208"/>
        <v/>
      </c>
      <c r="AR330" s="26" t="str">
        <f t="shared" si="13209"/>
        <v/>
      </c>
      <c r="AS330" s="25" t="str">
        <f t="shared" si="13210"/>
        <v/>
      </c>
      <c r="AT330" s="25" t="str">
        <f t="shared" si="13211"/>
        <v/>
      </c>
      <c r="AU330" s="25" t="str">
        <f t="shared" si="13212"/>
        <v/>
      </c>
      <c r="AV330" s="25" t="str">
        <f t="shared" si="13213"/>
        <v/>
      </c>
      <c r="AW330" s="28" t="str">
        <f t="shared" si="13214"/>
        <v/>
      </c>
      <c r="AX330" s="25">
        <f t="shared" si="13215"/>
        <v>0</v>
      </c>
      <c r="AY330" s="25" t="str">
        <f t="shared" si="13216"/>
        <v/>
      </c>
      <c r="AZ330" s="25" t="str">
        <f t="shared" si="13217"/>
        <v/>
      </c>
      <c r="BA330" s="25" t="str">
        <f t="shared" ref="BA330:BA393" si="13544">IF(W330&lt;&gt;"",
IF(AND($A$1="main",S$8="IKZE"),$M330,0),
"")</f>
        <v/>
      </c>
      <c r="BB330" s="25" t="str">
        <f t="shared" si="13218"/>
        <v/>
      </c>
      <c r="BC330" s="25" t="str">
        <f t="shared" si="13219"/>
        <v/>
      </c>
      <c r="BD330" s="25" t="str">
        <f t="shared" si="13220"/>
        <v/>
      </c>
      <c r="BE330" s="25" t="str">
        <f t="shared" si="13221"/>
        <v/>
      </c>
      <c r="BF330" s="25" t="str">
        <f t="shared" si="13222"/>
        <v/>
      </c>
      <c r="BX330" s="24">
        <f t="shared" ref="BX330:DZ345" si="13545">EDATE(BX329,1)</f>
        <v>54940</v>
      </c>
      <c r="BY330" s="1" t="str">
        <f t="shared" ref="BY330:EA345" si="13546">IF(dane_okres_inwestycji*12&gt;BY329,BY329+1,"")</f>
        <v/>
      </c>
      <c r="BZ330" s="25" t="str">
        <f t="shared" ca="1" si="13223"/>
        <v/>
      </c>
      <c r="CA330" s="25" t="str">
        <f t="shared" si="13224"/>
        <v/>
      </c>
      <c r="CB330" s="25" t="str">
        <f t="shared" si="13225"/>
        <v/>
      </c>
      <c r="CC330" s="25" t="str">
        <f t="shared" si="13226"/>
        <v/>
      </c>
      <c r="CD330" s="25" t="str">
        <f t="shared" si="13227"/>
        <v/>
      </c>
      <c r="CE330" s="25" t="str">
        <f t="shared" si="13228"/>
        <v/>
      </c>
      <c r="CF330" s="25" t="str">
        <f t="shared" si="13229"/>
        <v/>
      </c>
      <c r="CG330" s="25" t="str">
        <f t="shared" si="13230"/>
        <v/>
      </c>
      <c r="CH330" s="26" t="str">
        <f t="shared" si="13231"/>
        <v/>
      </c>
      <c r="CI330" s="27" t="str">
        <f t="shared" si="13232"/>
        <v/>
      </c>
      <c r="CJ330" s="27" t="str">
        <f t="shared" si="13233"/>
        <v/>
      </c>
      <c r="CK330" s="27" t="str">
        <f t="shared" si="13234"/>
        <v/>
      </c>
      <c r="CL330" s="27" t="str">
        <f t="shared" si="13235"/>
        <v/>
      </c>
      <c r="CM330" s="27" t="str">
        <f t="shared" si="13236"/>
        <v/>
      </c>
      <c r="CN330" s="27" t="str">
        <f t="shared" si="13237"/>
        <v/>
      </c>
      <c r="CO330" s="27" t="str">
        <f t="shared" si="13238"/>
        <v/>
      </c>
      <c r="CP330" s="26" t="str">
        <f t="shared" si="13239"/>
        <v/>
      </c>
      <c r="CQ330" s="26" t="str">
        <f t="shared" si="13240"/>
        <v/>
      </c>
      <c r="CR330" s="27" t="str">
        <f t="shared" si="13241"/>
        <v/>
      </c>
      <c r="CS330" s="26" t="str">
        <f t="shared" si="13242"/>
        <v/>
      </c>
      <c r="CT330" s="26" t="str">
        <f t="shared" si="13243"/>
        <v/>
      </c>
      <c r="CU330" s="25" t="str">
        <f t="shared" si="13244"/>
        <v/>
      </c>
      <c r="CV330" s="25" t="str">
        <f t="shared" si="13245"/>
        <v/>
      </c>
      <c r="CW330" s="25" t="str">
        <f t="shared" si="13246"/>
        <v/>
      </c>
      <c r="CX330" s="25" t="str">
        <f t="shared" si="13247"/>
        <v/>
      </c>
      <c r="CY330" s="28" t="str">
        <f t="shared" si="13248"/>
        <v/>
      </c>
      <c r="CZ330" s="25">
        <f t="shared" si="13249"/>
        <v>0</v>
      </c>
      <c r="DA330" s="25" t="str">
        <f t="shared" si="13250"/>
        <v/>
      </c>
      <c r="DB330" s="25" t="str">
        <f t="shared" si="13251"/>
        <v/>
      </c>
      <c r="DC330" s="25" t="str">
        <f t="shared" si="13252"/>
        <v/>
      </c>
      <c r="DD330" s="25" t="str">
        <f t="shared" si="13253"/>
        <v/>
      </c>
      <c r="DE330" s="25" t="str">
        <f t="shared" si="13254"/>
        <v/>
      </c>
      <c r="DF330" s="25" t="str">
        <f t="shared" si="13255"/>
        <v/>
      </c>
      <c r="DG330" s="25" t="str">
        <f t="shared" si="13256"/>
        <v/>
      </c>
      <c r="DH330" s="25" t="str">
        <f t="shared" si="13257"/>
        <v/>
      </c>
      <c r="DZ330" s="24">
        <f t="shared" si="13545"/>
        <v>54940</v>
      </c>
      <c r="EA330" s="1" t="str">
        <f t="shared" si="13546"/>
        <v/>
      </c>
      <c r="EB330" s="25" t="str">
        <f t="shared" ca="1" si="13258"/>
        <v/>
      </c>
      <c r="EC330" s="25" t="str">
        <f t="shared" si="13259"/>
        <v/>
      </c>
      <c r="ED330" s="25" t="str">
        <f t="shared" si="13260"/>
        <v/>
      </c>
      <c r="EE330" s="25" t="str">
        <f t="shared" si="13261"/>
        <v/>
      </c>
      <c r="EF330" s="25" t="str">
        <f t="shared" si="13262"/>
        <v/>
      </c>
      <c r="EG330" s="25" t="str">
        <f t="shared" si="13263"/>
        <v/>
      </c>
      <c r="EH330" s="25" t="str">
        <f t="shared" si="13264"/>
        <v/>
      </c>
      <c r="EI330" s="25" t="str">
        <f t="shared" si="13265"/>
        <v/>
      </c>
      <c r="EJ330" s="26" t="str">
        <f t="shared" si="13266"/>
        <v/>
      </c>
      <c r="EK330" s="27" t="str">
        <f t="shared" si="13267"/>
        <v/>
      </c>
      <c r="EL330" s="27" t="str">
        <f t="shared" si="13268"/>
        <v/>
      </c>
      <c r="EM330" s="27" t="str">
        <f t="shared" si="13269"/>
        <v/>
      </c>
      <c r="EN330" s="27" t="str">
        <f t="shared" si="13270"/>
        <v/>
      </c>
      <c r="EO330" s="27" t="str">
        <f t="shared" si="13271"/>
        <v/>
      </c>
      <c r="EP330" s="27" t="str">
        <f t="shared" si="13272"/>
        <v/>
      </c>
      <c r="EQ330" s="27" t="str">
        <f t="shared" si="13273"/>
        <v/>
      </c>
      <c r="ER330" s="26" t="str">
        <f t="shared" si="13274"/>
        <v/>
      </c>
      <c r="ES330" s="26" t="str">
        <f t="shared" si="13275"/>
        <v/>
      </c>
      <c r="ET330" s="27" t="str">
        <f t="shared" si="13276"/>
        <v/>
      </c>
      <c r="EU330" s="26" t="str">
        <f t="shared" si="13277"/>
        <v/>
      </c>
      <c r="EV330" s="26" t="str">
        <f t="shared" si="13278"/>
        <v/>
      </c>
      <c r="EW330" s="25" t="str">
        <f t="shared" si="13279"/>
        <v/>
      </c>
      <c r="EX330" s="25" t="str">
        <f t="shared" si="13280"/>
        <v/>
      </c>
      <c r="EY330" s="25" t="str">
        <f t="shared" si="13281"/>
        <v/>
      </c>
      <c r="EZ330" s="25" t="str">
        <f t="shared" si="13282"/>
        <v/>
      </c>
      <c r="FA330" s="28" t="str">
        <f t="shared" si="13283"/>
        <v/>
      </c>
      <c r="FB330" s="25">
        <f t="shared" si="13284"/>
        <v>0</v>
      </c>
      <c r="FC330" s="25" t="str">
        <f t="shared" si="13285"/>
        <v/>
      </c>
      <c r="FD330" s="25" t="str">
        <f t="shared" si="13286"/>
        <v/>
      </c>
      <c r="FE330" s="25" t="str">
        <f t="shared" si="13287"/>
        <v/>
      </c>
      <c r="FF330" s="25" t="str">
        <f t="shared" si="13288"/>
        <v/>
      </c>
      <c r="FG330" s="25" t="str">
        <f t="shared" si="13289"/>
        <v/>
      </c>
      <c r="FH330" s="25" t="str">
        <f t="shared" si="13290"/>
        <v/>
      </c>
      <c r="FI330" s="25" t="str">
        <f t="shared" si="13291"/>
        <v/>
      </c>
      <c r="FJ330" s="25" t="str">
        <f t="shared" si="13292"/>
        <v/>
      </c>
      <c r="GB330" s="24">
        <f t="shared" ref="GB330:ID345" si="13547">EDATE(GB329,1)</f>
        <v>54940</v>
      </c>
      <c r="GC330" s="1" t="str">
        <f t="shared" ref="GC330:IE345" si="13548">IF(dane_okres_inwestycji*12&gt;GC329,GC329+1,"")</f>
        <v/>
      </c>
      <c r="GD330" s="25" t="str">
        <f t="shared" ca="1" si="13293"/>
        <v/>
      </c>
      <c r="GE330" s="25" t="str">
        <f t="shared" si="13294"/>
        <v/>
      </c>
      <c r="GF330" s="25" t="str">
        <f t="shared" si="13295"/>
        <v/>
      </c>
      <c r="GG330" s="25" t="str">
        <f t="shared" si="13296"/>
        <v/>
      </c>
      <c r="GH330" s="25" t="str">
        <f t="shared" si="13297"/>
        <v/>
      </c>
      <c r="GI330" s="25" t="str">
        <f t="shared" si="13298"/>
        <v/>
      </c>
      <c r="GJ330" s="25" t="str">
        <f t="shared" si="13299"/>
        <v/>
      </c>
      <c r="GK330" s="25" t="str">
        <f t="shared" si="13300"/>
        <v/>
      </c>
      <c r="GL330" s="26" t="str">
        <f t="shared" si="13301"/>
        <v/>
      </c>
      <c r="GM330" s="27" t="str">
        <f t="shared" si="13302"/>
        <v/>
      </c>
      <c r="GN330" s="27" t="str">
        <f t="shared" si="13303"/>
        <v/>
      </c>
      <c r="GO330" s="27" t="str">
        <f t="shared" si="13304"/>
        <v/>
      </c>
      <c r="GP330" s="27" t="str">
        <f t="shared" si="13305"/>
        <v/>
      </c>
      <c r="GQ330" s="27" t="str">
        <f t="shared" si="13306"/>
        <v/>
      </c>
      <c r="GR330" s="27" t="str">
        <f t="shared" si="13307"/>
        <v/>
      </c>
      <c r="GS330" s="27" t="str">
        <f t="shared" si="13308"/>
        <v/>
      </c>
      <c r="GT330" s="26" t="str">
        <f t="shared" si="13309"/>
        <v/>
      </c>
      <c r="GU330" s="26" t="str">
        <f t="shared" si="13310"/>
        <v/>
      </c>
      <c r="GV330" s="27" t="str">
        <f t="shared" si="13311"/>
        <v/>
      </c>
      <c r="GW330" s="26" t="str">
        <f t="shared" si="13312"/>
        <v/>
      </c>
      <c r="GX330" s="26" t="str">
        <f t="shared" si="13313"/>
        <v/>
      </c>
      <c r="GY330" s="25" t="str">
        <f t="shared" si="13314"/>
        <v/>
      </c>
      <c r="GZ330" s="25" t="str">
        <f t="shared" si="13315"/>
        <v/>
      </c>
      <c r="HA330" s="25" t="str">
        <f t="shared" si="13316"/>
        <v/>
      </c>
      <c r="HB330" s="25" t="str">
        <f t="shared" si="13317"/>
        <v/>
      </c>
      <c r="HC330" s="28" t="str">
        <f t="shared" si="13318"/>
        <v/>
      </c>
      <c r="HD330" s="25">
        <f t="shared" si="13319"/>
        <v>0</v>
      </c>
      <c r="HE330" s="25" t="str">
        <f t="shared" si="13320"/>
        <v/>
      </c>
      <c r="HF330" s="25" t="str">
        <f t="shared" si="13321"/>
        <v/>
      </c>
      <c r="HG330" s="25" t="str">
        <f t="shared" si="13322"/>
        <v/>
      </c>
      <c r="HH330" s="25" t="str">
        <f t="shared" si="13323"/>
        <v/>
      </c>
      <c r="HI330" s="25" t="str">
        <f t="shared" si="13324"/>
        <v/>
      </c>
      <c r="HJ330" s="25" t="str">
        <f t="shared" si="13325"/>
        <v/>
      </c>
      <c r="HK330" s="25" t="str">
        <f t="shared" si="13326"/>
        <v/>
      </c>
      <c r="HL330" s="25" t="str">
        <f t="shared" si="13327"/>
        <v/>
      </c>
      <c r="ID330" s="24">
        <f t="shared" si="13547"/>
        <v>54940</v>
      </c>
      <c r="IE330" s="1" t="str">
        <f t="shared" si="13548"/>
        <v/>
      </c>
      <c r="IF330" s="25" t="str">
        <f t="shared" ca="1" si="13328"/>
        <v/>
      </c>
      <c r="IG330" s="25" t="str">
        <f t="shared" si="13329"/>
        <v/>
      </c>
      <c r="IH330" s="25" t="str">
        <f t="shared" si="13330"/>
        <v/>
      </c>
      <c r="II330" s="25" t="str">
        <f t="shared" si="13331"/>
        <v/>
      </c>
      <c r="IJ330" s="25" t="str">
        <f t="shared" si="13332"/>
        <v/>
      </c>
      <c r="IK330" s="25" t="str">
        <f t="shared" si="13333"/>
        <v/>
      </c>
      <c r="IL330" s="25" t="str">
        <f t="shared" si="13334"/>
        <v/>
      </c>
      <c r="IM330" s="25" t="str">
        <f t="shared" si="13335"/>
        <v/>
      </c>
      <c r="IN330" s="26" t="str">
        <f t="shared" si="13336"/>
        <v/>
      </c>
      <c r="IO330" s="27" t="str">
        <f t="shared" si="13337"/>
        <v/>
      </c>
      <c r="IP330" s="27" t="str">
        <f t="shared" si="13338"/>
        <v/>
      </c>
      <c r="IQ330" s="27" t="str">
        <f t="shared" si="13339"/>
        <v/>
      </c>
      <c r="IR330" s="27" t="str">
        <f t="shared" si="13340"/>
        <v/>
      </c>
      <c r="IS330" s="27" t="str">
        <f t="shared" si="13341"/>
        <v/>
      </c>
      <c r="IT330" s="27" t="str">
        <f t="shared" si="13342"/>
        <v/>
      </c>
      <c r="IU330" s="27" t="str">
        <f t="shared" si="13343"/>
        <v/>
      </c>
      <c r="IV330" s="26" t="str">
        <f t="shared" si="13344"/>
        <v/>
      </c>
      <c r="IW330" s="26" t="str">
        <f t="shared" si="13345"/>
        <v/>
      </c>
      <c r="IX330" s="27" t="str">
        <f t="shared" si="13346"/>
        <v/>
      </c>
      <c r="IY330" s="26" t="str">
        <f t="shared" si="13347"/>
        <v/>
      </c>
      <c r="IZ330" s="26" t="str">
        <f t="shared" si="13348"/>
        <v/>
      </c>
      <c r="JA330" s="25" t="str">
        <f t="shared" si="13349"/>
        <v/>
      </c>
      <c r="JB330" s="25" t="str">
        <f t="shared" si="13350"/>
        <v/>
      </c>
      <c r="JC330" s="25" t="str">
        <f t="shared" si="13351"/>
        <v/>
      </c>
      <c r="JD330" s="25" t="str">
        <f t="shared" si="13352"/>
        <v/>
      </c>
      <c r="JE330" s="28" t="str">
        <f t="shared" si="13353"/>
        <v/>
      </c>
      <c r="JF330" s="25">
        <f t="shared" si="13354"/>
        <v>0</v>
      </c>
      <c r="JG330" s="25" t="str">
        <f t="shared" si="13355"/>
        <v/>
      </c>
      <c r="JH330" s="25" t="str">
        <f t="shared" si="13356"/>
        <v/>
      </c>
      <c r="JI330" s="25" t="str">
        <f t="shared" si="13357"/>
        <v/>
      </c>
      <c r="JJ330" s="25" t="str">
        <f t="shared" si="13358"/>
        <v/>
      </c>
      <c r="JK330" s="25" t="str">
        <f t="shared" si="13359"/>
        <v/>
      </c>
      <c r="JL330" s="25" t="str">
        <f t="shared" si="13360"/>
        <v/>
      </c>
      <c r="JM330" s="25" t="str">
        <f t="shared" si="13361"/>
        <v/>
      </c>
      <c r="JN330" s="25" t="str">
        <f t="shared" si="13362"/>
        <v/>
      </c>
      <c r="KF330" s="24">
        <f t="shared" ref="KF330:KF345" si="13549">EDATE(KF329,1)</f>
        <v>54940</v>
      </c>
      <c r="KG330" s="1" t="str">
        <f t="shared" ref="KG330:KG345" si="13550">IF(dane_okres_inwestycji*12&gt;KG329,KG329+1,"")</f>
        <v/>
      </c>
      <c r="KH330" s="25" t="str">
        <f t="shared" ca="1" si="13363"/>
        <v/>
      </c>
      <c r="KI330" s="25" t="str">
        <f t="shared" si="13364"/>
        <v/>
      </c>
      <c r="KJ330" s="25" t="str">
        <f t="shared" si="13365"/>
        <v/>
      </c>
      <c r="KK330" s="25" t="str">
        <f t="shared" si="13366"/>
        <v/>
      </c>
      <c r="KL330" s="25" t="str">
        <f t="shared" si="13367"/>
        <v/>
      </c>
      <c r="KM330" s="25" t="str">
        <f t="shared" si="13368"/>
        <v/>
      </c>
      <c r="KN330" s="25" t="str">
        <f t="shared" si="13369"/>
        <v/>
      </c>
      <c r="KO330" s="25" t="str">
        <f t="shared" si="13370"/>
        <v/>
      </c>
      <c r="KP330" s="26" t="str">
        <f t="shared" si="13371"/>
        <v/>
      </c>
      <c r="KQ330" s="27" t="str">
        <f t="shared" si="13372"/>
        <v/>
      </c>
      <c r="KR330" s="27" t="str">
        <f t="shared" si="13373"/>
        <v/>
      </c>
      <c r="KS330" s="27" t="str">
        <f t="shared" si="13374"/>
        <v/>
      </c>
      <c r="KT330" s="27" t="str">
        <f t="shared" si="13375"/>
        <v/>
      </c>
      <c r="KU330" s="27" t="str">
        <f t="shared" si="13376"/>
        <v/>
      </c>
      <c r="KV330" s="27" t="str">
        <f t="shared" si="13377"/>
        <v/>
      </c>
      <c r="KW330" s="27" t="str">
        <f t="shared" si="13378"/>
        <v/>
      </c>
      <c r="KX330" s="26" t="str">
        <f t="shared" si="13379"/>
        <v/>
      </c>
      <c r="KY330" s="26" t="str">
        <f t="shared" si="13380"/>
        <v/>
      </c>
      <c r="KZ330" s="268" t="str">
        <f t="shared" ref="KZ330:KZ393" si="13551">IF(KG330&lt;&gt;"",
KS330+KW330-KX330-KY330,
"")</f>
        <v/>
      </c>
      <c r="LA330" s="268" t="e">
        <f t="shared" ref="LA330:LA393" ca="1" si="13552">IF(    AND(   AVERAGE(KZ324:KZ329) * KP$6 &gt;=10000, OR(MONTH(KF330)=1,MONTH(KF330)=7), SUM(KM324:KM329) + SUM(KQ324:KQ329) * KP$6 &lt;  AVERAGE(KZ324:KZ329) * KP$6 * 6/12 * 0.15%),
              AVERAGE(KZ324:KZ329) * 6/12 * 0.15%, 0)</f>
        <v>#DIV/0!</v>
      </c>
      <c r="LB330" s="269" t="e">
        <f t="shared" ref="LB330:LB393" ca="1" si="13553">KZ330-LA330</f>
        <v>#VALUE!</v>
      </c>
      <c r="LC330" s="26" t="str">
        <f t="shared" si="13381"/>
        <v/>
      </c>
      <c r="LD330" s="26" t="str">
        <f t="shared" si="13382"/>
        <v/>
      </c>
      <c r="LE330" s="25" t="str">
        <f t="shared" si="13383"/>
        <v/>
      </c>
      <c r="LF330" s="25" t="str">
        <f t="shared" si="13384"/>
        <v/>
      </c>
      <c r="LG330" s="25" t="str">
        <f t="shared" si="13385"/>
        <v/>
      </c>
      <c r="LH330" s="25" t="str">
        <f t="shared" si="13386"/>
        <v/>
      </c>
      <c r="LI330" s="28" t="str">
        <f t="shared" si="13387"/>
        <v/>
      </c>
      <c r="LJ330" s="25">
        <f t="shared" si="13388"/>
        <v>0</v>
      </c>
      <c r="LK330" s="25" t="str">
        <f t="shared" si="13389"/>
        <v/>
      </c>
      <c r="LL330" s="25" t="str">
        <f t="shared" si="13390"/>
        <v/>
      </c>
      <c r="LM330" s="25" t="str">
        <f t="shared" si="13391"/>
        <v/>
      </c>
      <c r="LN330" s="25" t="str">
        <f t="shared" si="13392"/>
        <v/>
      </c>
      <c r="LO330" s="25" t="str">
        <f t="shared" si="13393"/>
        <v/>
      </c>
      <c r="LP330" s="267" t="str">
        <f t="shared" ref="LP330:LP393" si="13554">IF(KG330&lt;&gt;"",
(KK330+KM330+KO330)+
(KQ330+KX330+KY330+LA330)*LP$6+
LP329,
"")</f>
        <v/>
      </c>
      <c r="LQ330" s="25" t="str">
        <f t="shared" si="13394"/>
        <v/>
      </c>
      <c r="LR330" s="25" t="str">
        <f t="shared" si="13395"/>
        <v/>
      </c>
      <c r="MJ330" s="24">
        <f t="shared" ref="MJ330:MJ345" si="13555">EDATE(MJ329,1)</f>
        <v>54940</v>
      </c>
      <c r="MK330" s="1" t="str">
        <f t="shared" ref="MK330:MK345" si="13556">IF(dane_okres_inwestycji*12&gt;MK329,MK329+1,"")</f>
        <v/>
      </c>
      <c r="ML330" s="25" t="str">
        <f t="shared" ca="1" si="13396"/>
        <v/>
      </c>
      <c r="MM330" s="25" t="str">
        <f t="shared" si="13397"/>
        <v/>
      </c>
      <c r="MN330" s="25" t="str">
        <f t="shared" si="13398"/>
        <v/>
      </c>
      <c r="MO330" s="25" t="str">
        <f t="shared" si="13399"/>
        <v/>
      </c>
      <c r="MP330" s="25" t="str">
        <f t="shared" si="13400"/>
        <v/>
      </c>
      <c r="MQ330" s="25" t="str">
        <f t="shared" si="13401"/>
        <v/>
      </c>
      <c r="MR330" s="25" t="str">
        <f t="shared" si="13402"/>
        <v/>
      </c>
      <c r="MS330" s="25" t="str">
        <f t="shared" si="13403"/>
        <v/>
      </c>
      <c r="MT330" s="26" t="str">
        <f t="shared" si="13404"/>
        <v/>
      </c>
      <c r="MU330" s="27" t="str">
        <f t="shared" si="13405"/>
        <v/>
      </c>
      <c r="MV330" s="27" t="str">
        <f t="shared" si="13406"/>
        <v/>
      </c>
      <c r="MW330" s="27" t="str">
        <f t="shared" si="13407"/>
        <v/>
      </c>
      <c r="MX330" s="27" t="str">
        <f t="shared" si="13408"/>
        <v/>
      </c>
      <c r="MY330" s="27" t="str">
        <f t="shared" si="13409"/>
        <v/>
      </c>
      <c r="MZ330" s="27" t="str">
        <f t="shared" si="13410"/>
        <v/>
      </c>
      <c r="NA330" s="27" t="str">
        <f t="shared" si="13411"/>
        <v/>
      </c>
      <c r="NB330" s="26" t="str">
        <f t="shared" si="13412"/>
        <v/>
      </c>
      <c r="NC330" s="26" t="str">
        <f t="shared" si="13413"/>
        <v/>
      </c>
      <c r="ND330" s="268" t="str">
        <f t="shared" ref="ND330:ND393" si="13557">IF(MK330&lt;&gt;"",
MW330+NA330-NB330-NC330,
"")</f>
        <v/>
      </c>
      <c r="NE330" s="268" t="e">
        <f t="shared" ref="NE330:NE393" ca="1" si="13558">IF(    AND(   AVERAGE(ND324:ND329) * MT$6 &gt;=10000, OR(MONTH(MJ330)=1,MONTH(MJ330)=7), SUM(MQ324:MQ329) + SUM(MU324:MU329) * MT$6 &lt;  AVERAGE(ND324:ND329) * MT$6 * 6/12 * 0.15%),
              AVERAGE(ND324:ND329) * 6/12 * 0.15%, 0)</f>
        <v>#DIV/0!</v>
      </c>
      <c r="NF330" s="269" t="e">
        <f t="shared" ref="NF330:NF393" ca="1" si="13559">ND330-NE330</f>
        <v>#VALUE!</v>
      </c>
      <c r="NG330" s="26" t="str">
        <f t="shared" si="13414"/>
        <v/>
      </c>
      <c r="NH330" s="26" t="str">
        <f t="shared" si="13415"/>
        <v/>
      </c>
      <c r="NI330" s="25" t="str">
        <f t="shared" si="13416"/>
        <v/>
      </c>
      <c r="NJ330" s="25" t="str">
        <f t="shared" si="13417"/>
        <v/>
      </c>
      <c r="NK330" s="25" t="str">
        <f t="shared" si="13418"/>
        <v/>
      </c>
      <c r="NL330" s="25" t="str">
        <f t="shared" si="13419"/>
        <v/>
      </c>
      <c r="NM330" s="28" t="str">
        <f t="shared" si="13420"/>
        <v/>
      </c>
      <c r="NN330" s="25">
        <f t="shared" si="13421"/>
        <v>0</v>
      </c>
      <c r="NO330" s="25" t="str">
        <f t="shared" si="13422"/>
        <v/>
      </c>
      <c r="NP330" s="25" t="str">
        <f t="shared" si="13423"/>
        <v/>
      </c>
      <c r="NQ330" s="25" t="str">
        <f t="shared" si="13424"/>
        <v/>
      </c>
      <c r="NR330" s="25" t="str">
        <f t="shared" si="13425"/>
        <v/>
      </c>
      <c r="NS330" s="25" t="str">
        <f t="shared" si="13426"/>
        <v/>
      </c>
      <c r="NT330" s="267" t="str">
        <f t="shared" ref="NT330:NT393" si="13560">IF(MK330&lt;&gt;"",
(MO330+MQ330+MS330)+
(MU330+NB330+NC330+NE330)*NT$6+
NT329,
"")</f>
        <v/>
      </c>
      <c r="NU330" s="25" t="str">
        <f t="shared" si="13427"/>
        <v/>
      </c>
      <c r="NV330" s="25" t="str">
        <f t="shared" si="13428"/>
        <v/>
      </c>
      <c r="ON330" s="24">
        <f t="shared" ref="ON330:QP345" si="13561">EDATE(ON329,1)</f>
        <v>54940</v>
      </c>
      <c r="OO330" s="1" t="str">
        <f t="shared" ref="OO330:QQ345" si="13562">IF(dane_okres_inwestycji*12&gt;OO329,OO329+1,"")</f>
        <v/>
      </c>
      <c r="OP330" s="25" t="str">
        <f t="shared" ca="1" si="13429"/>
        <v/>
      </c>
      <c r="OQ330" s="25" t="str">
        <f t="shared" si="13430"/>
        <v/>
      </c>
      <c r="OR330" s="25" t="str">
        <f t="shared" si="13431"/>
        <v/>
      </c>
      <c r="OS330" s="25" t="str">
        <f t="shared" si="13432"/>
        <v/>
      </c>
      <c r="OT330" s="25" t="str">
        <f t="shared" si="13433"/>
        <v/>
      </c>
      <c r="OU330" s="25" t="str">
        <f t="shared" si="13434"/>
        <v/>
      </c>
      <c r="OV330" s="25" t="str">
        <f t="shared" si="13435"/>
        <v/>
      </c>
      <c r="OW330" s="25" t="str">
        <f t="shared" si="13436"/>
        <v/>
      </c>
      <c r="OX330" s="26" t="str">
        <f t="shared" si="13437"/>
        <v/>
      </c>
      <c r="OY330" s="27" t="str">
        <f t="shared" si="13438"/>
        <v/>
      </c>
      <c r="OZ330" s="27" t="str">
        <f t="shared" si="13439"/>
        <v/>
      </c>
      <c r="PA330" s="27" t="str">
        <f t="shared" si="13440"/>
        <v/>
      </c>
      <c r="PB330" s="27" t="str">
        <f t="shared" si="13441"/>
        <v/>
      </c>
      <c r="PC330" s="27" t="str">
        <f t="shared" si="13442"/>
        <v/>
      </c>
      <c r="PD330" s="27" t="str">
        <f t="shared" si="13443"/>
        <v/>
      </c>
      <c r="PE330" s="27" t="str">
        <f t="shared" si="13444"/>
        <v/>
      </c>
      <c r="PF330" s="26" t="str">
        <f t="shared" si="13445"/>
        <v/>
      </c>
      <c r="PG330" s="26" t="str">
        <f t="shared" si="13446"/>
        <v/>
      </c>
      <c r="PH330" s="27" t="str">
        <f t="shared" si="13447"/>
        <v/>
      </c>
      <c r="PI330" s="26" t="str">
        <f t="shared" si="13448"/>
        <v/>
      </c>
      <c r="PJ330" s="26" t="str">
        <f t="shared" si="13449"/>
        <v/>
      </c>
      <c r="PK330" s="25" t="str">
        <f t="shared" si="13450"/>
        <v/>
      </c>
      <c r="PL330" s="25" t="str">
        <f t="shared" si="13451"/>
        <v/>
      </c>
      <c r="PM330" s="25" t="str">
        <f t="shared" si="13452"/>
        <v/>
      </c>
      <c r="PN330" s="25" t="str">
        <f t="shared" si="13453"/>
        <v/>
      </c>
      <c r="PO330" s="28" t="str">
        <f t="shared" si="13454"/>
        <v/>
      </c>
      <c r="PP330" s="25">
        <f t="shared" si="13455"/>
        <v>0</v>
      </c>
      <c r="PQ330" s="25" t="str">
        <f t="shared" si="13456"/>
        <v/>
      </c>
      <c r="PR330" s="25" t="str">
        <f t="shared" si="13457"/>
        <v/>
      </c>
      <c r="PS330" s="25" t="str">
        <f t="shared" si="13458"/>
        <v/>
      </c>
      <c r="PT330" s="25" t="str">
        <f t="shared" si="13459"/>
        <v/>
      </c>
      <c r="PU330" s="25" t="str">
        <f t="shared" si="13460"/>
        <v/>
      </c>
      <c r="PV330" s="25" t="str">
        <f t="shared" si="13461"/>
        <v/>
      </c>
      <c r="PW330" s="25" t="str">
        <f t="shared" si="13462"/>
        <v/>
      </c>
      <c r="PX330" s="25" t="str">
        <f t="shared" si="13463"/>
        <v/>
      </c>
      <c r="QP330" s="24">
        <f t="shared" si="13561"/>
        <v>54940</v>
      </c>
      <c r="QQ330" s="1" t="str">
        <f t="shared" si="13562"/>
        <v/>
      </c>
      <c r="QR330" s="25" t="str">
        <f t="shared" ca="1" si="13464"/>
        <v/>
      </c>
      <c r="QS330" s="25" t="str">
        <f t="shared" si="13465"/>
        <v/>
      </c>
      <c r="QT330" s="25" t="str">
        <f t="shared" si="13466"/>
        <v/>
      </c>
      <c r="QU330" s="25" t="str">
        <f t="shared" si="13467"/>
        <v/>
      </c>
      <c r="QV330" s="25" t="str">
        <f t="shared" si="13468"/>
        <v/>
      </c>
      <c r="QW330" s="25" t="str">
        <f t="shared" si="13469"/>
        <v/>
      </c>
      <c r="QX330" s="25" t="str">
        <f t="shared" si="13470"/>
        <v/>
      </c>
      <c r="QY330" s="25" t="str">
        <f t="shared" si="13471"/>
        <v/>
      </c>
      <c r="QZ330" s="26" t="str">
        <f t="shared" si="13472"/>
        <v/>
      </c>
      <c r="RA330" s="27" t="str">
        <f t="shared" si="13473"/>
        <v/>
      </c>
      <c r="RB330" s="27" t="str">
        <f t="shared" si="13474"/>
        <v/>
      </c>
      <c r="RC330" s="27" t="str">
        <f t="shared" si="13475"/>
        <v/>
      </c>
      <c r="RD330" s="27" t="str">
        <f t="shared" si="13476"/>
        <v/>
      </c>
      <c r="RE330" s="27" t="str">
        <f t="shared" si="13477"/>
        <v/>
      </c>
      <c r="RF330" s="27" t="str">
        <f t="shared" si="13478"/>
        <v/>
      </c>
      <c r="RG330" s="27" t="str">
        <f t="shared" si="13479"/>
        <v/>
      </c>
      <c r="RH330" s="26" t="str">
        <f t="shared" si="13480"/>
        <v/>
      </c>
      <c r="RI330" s="26" t="str">
        <f t="shared" si="13481"/>
        <v/>
      </c>
      <c r="RJ330" s="27" t="str">
        <f t="shared" si="13482"/>
        <v/>
      </c>
      <c r="RK330" s="26" t="str">
        <f t="shared" si="13483"/>
        <v/>
      </c>
      <c r="RL330" s="26" t="str">
        <f t="shared" si="13484"/>
        <v/>
      </c>
      <c r="RM330" s="25" t="str">
        <f t="shared" si="13485"/>
        <v/>
      </c>
      <c r="RN330" s="25" t="str">
        <f t="shared" si="13486"/>
        <v/>
      </c>
      <c r="RO330" s="25" t="str">
        <f t="shared" si="13487"/>
        <v/>
      </c>
      <c r="RP330" s="25" t="str">
        <f t="shared" si="13488"/>
        <v/>
      </c>
      <c r="RQ330" s="28" t="str">
        <f t="shared" si="13489"/>
        <v/>
      </c>
      <c r="RR330" s="25">
        <f t="shared" si="13490"/>
        <v>0</v>
      </c>
      <c r="RS330" s="25" t="str">
        <f t="shared" si="13491"/>
        <v/>
      </c>
      <c r="RT330" s="25" t="str">
        <f t="shared" si="13492"/>
        <v/>
      </c>
      <c r="RU330" s="25" t="str">
        <f t="shared" si="13493"/>
        <v/>
      </c>
      <c r="RV330" s="25" t="str">
        <f t="shared" si="13494"/>
        <v/>
      </c>
      <c r="RW330" s="25" t="str">
        <f t="shared" si="13495"/>
        <v/>
      </c>
      <c r="RX330" s="25" t="str">
        <f t="shared" si="13496"/>
        <v/>
      </c>
      <c r="RY330" s="25" t="str">
        <f t="shared" si="13497"/>
        <v/>
      </c>
      <c r="RZ330" s="25" t="str">
        <f t="shared" si="13498"/>
        <v/>
      </c>
      <c r="SR330" s="24">
        <f t="shared" ref="SR330" si="13563">EDATE(SR329,1)</f>
        <v>54940</v>
      </c>
      <c r="SS330" s="1" t="str">
        <f t="shared" ref="SS330" si="13564">IF(dane_okres_inwestycji*12&gt;SS329,SS329+1,"")</f>
        <v/>
      </c>
      <c r="ST330" s="25" t="str">
        <f t="shared" ref="ST330" ca="1" si="13565">IF(AND(SS330&lt;&gt;"",dane_wplaty_skladka&gt;=SO$43),
CHOOSE(SO$2,$H330,$K330,$F330,$I330,$N330,0),
"")</f>
        <v/>
      </c>
      <c r="SU330" s="25" t="str">
        <f t="shared" si="11770"/>
        <v/>
      </c>
      <c r="SV330" s="25" t="str">
        <f t="shared" ref="SV330" si="13566">IF(SS330&lt;&gt;"",
IF(OR($A$1="main",AND($A$1&lt;&gt;"main",SO$16="tak")),
IFERROR(IF(OR(SO$12=1,MOD(SS330,SO$12)=1),SO$10,0),0)+
IFERROR(IF(OR(SO$15=1,MOD(SS330,SO$15)=1),SO$13,0),0),0),
"")</f>
        <v/>
      </c>
      <c r="SW330" s="25" t="str">
        <f t="shared" ref="SW330" si="13567">IF(SS330&lt;&gt;"",
IFERROR(IF(AND($X330&lt;&gt;0,$X330&lt;SO$20),$X330*SO$21,0),0),
"")</f>
        <v/>
      </c>
      <c r="SX330" s="25" t="str">
        <f t="shared" ref="SX330" si="13568">IF(SS330&lt;&gt;"",
ST330-SW330,
"")</f>
        <v/>
      </c>
      <c r="SY330" s="25" t="str">
        <f t="shared" ref="SY330" si="13569">IF(SS330&lt;&gt;"",
IF(AND(SX330&lt;&gt;0,SO$28="PLN"),MAX(SO$29,SX330*SO$27),0),
"")</f>
        <v/>
      </c>
      <c r="SZ330" s="25" t="str">
        <f t="shared" ref="SZ330" si="13570">IF(SS330&lt;&gt;"",
SX330-SY330,
"")</f>
        <v/>
      </c>
      <c r="TA330" s="25" t="str">
        <f t="shared" ref="TA330" si="13571">IF(SS330&lt;&gt;"",
SZ330*SO$31,
"")</f>
        <v/>
      </c>
      <c r="TB330" s="26" t="str">
        <f t="shared" ref="TB330" si="13572">IF(SS330&lt;&gt;"",
SZ330/TB$6,
"")</f>
        <v/>
      </c>
      <c r="TC330" s="27" t="str">
        <f t="shared" ref="TC330" si="13573">IF(SS330&lt;&gt;"",
IF(AND(TB330&lt;&gt;0,SO$28&lt;&gt;"PLN",SO$28&lt;&gt;"n/d"),MAX(SO$29,TB330*SO$27),0),
"")</f>
        <v/>
      </c>
      <c r="TD330" s="27" t="str">
        <f t="shared" ref="TD330" si="13574">IF(SS330&lt;&gt;"",
(TB330-TC330),
"")</f>
        <v/>
      </c>
      <c r="TE330" s="27" t="str">
        <f t="shared" ref="TE330" si="13575">IF(SS330&lt;&gt;"",
(TD330+TL329)*TE$5,
"")</f>
        <v/>
      </c>
      <c r="TF330" s="27" t="str">
        <f t="shared" ref="TF330" si="13576">IF(SS330&lt;&gt;"",
(TD330+TL329)*TF$5,
"")</f>
        <v/>
      </c>
      <c r="TG330" s="27" t="str">
        <f t="shared" ref="TG330" si="13577">IF(SS330&lt;&gt;"",
TF330*dane_oproc_1M,
"")</f>
        <v/>
      </c>
      <c r="TH330" s="27" t="str">
        <f t="shared" ref="TH330" si="13578">IF(SS330&lt;&gt;"",
IF(TB330&lt;&gt;0,TB330*TH$4,0),
"")</f>
        <v/>
      </c>
      <c r="TI330" s="27" t="str">
        <f t="shared" ref="TI330" si="13579">IF(SS330&lt;&gt;"",
TF330+TG330+TH330,
"")</f>
        <v/>
      </c>
      <c r="TJ330" s="26" t="str">
        <f t="shared" ref="TJ330" si="13580">IF(SS330&lt;&gt;"",
AVERAGE(TF330,TI330)*SO$34/12,
"")</f>
        <v/>
      </c>
      <c r="TK330" s="26" t="str">
        <f t="shared" ref="TK330" si="13581">IF(SS330&lt;&gt;"",
AVERAGE(TF330,TI330-TJ330)*SO$33/12,
"")</f>
        <v/>
      </c>
      <c r="TL330" s="27" t="str">
        <f t="shared" ref="TL330" si="13582">IF(SS330&lt;&gt;"",
TE330+TI330-TJ330-TK330,
"")</f>
        <v/>
      </c>
      <c r="TM330" s="26" t="str">
        <f t="shared" ref="TM330" si="13583">IF(SS330&lt;&gt;"",
IF(AND(SO$38&lt;&gt;"PLN",SO$38&lt;&gt;"n/d",TL330&gt;0),MAX(SO$39,TL330*SO$37),0),
"")</f>
        <v/>
      </c>
      <c r="TN330" s="26" t="str">
        <f t="shared" ref="TN330" si="13584">IF(SS330&lt;&gt;"",
TL330-TM330,
"")</f>
        <v/>
      </c>
      <c r="TO330" s="25" t="str">
        <f t="shared" ref="TO330" si="13585">IF(SS330&lt;&gt;"",
TN330*TO$6,
"")</f>
        <v/>
      </c>
      <c r="TP330" s="25" t="str">
        <f t="shared" ref="TP330" si="13586">IF(SS330&lt;&gt;"",
TN330*TP$6-TO330,
"")</f>
        <v/>
      </c>
      <c r="TQ330" s="25" t="str">
        <f t="shared" ref="TQ330" si="13587">IF(SS330&lt;&gt;"",
IF(AND(SO$38="PLN",TO330&gt;0),MAX(SO$39,TO330*SO$37),0),
"")</f>
        <v/>
      </c>
      <c r="TR330" s="25" t="str">
        <f t="shared" ref="TR330" si="13588">IF(SS330&lt;&gt;"",
TO330-TQ330,
"")</f>
        <v/>
      </c>
      <c r="TS330" s="28" t="str">
        <f t="shared" ref="TS330" si="13589">IF(SS330&lt;&gt;"",
SO$42,
"")</f>
        <v/>
      </c>
      <c r="TT330" s="25">
        <f t="shared" ref="TT330" si="13590">IF(SS330&lt;&gt;"",
TR330-TS330,)</f>
        <v>0</v>
      </c>
      <c r="TU330" s="25" t="str">
        <f t="shared" ref="TU330" si="13591">IF(SS330&lt;&gt;"",
IF(AND($A$1="main",OR(SO$8="IKZE",AND(SO$8="IKE",$J330=TRUE))),0,MAX(0,(TT330-SU330)*dane_pod_zysk_kap)),
"")</f>
        <v/>
      </c>
      <c r="TV330" s="25" t="str">
        <f t="shared" ref="TV330" si="13592">IF(SS330&lt;&gt;"",
IF(AND($A$1="main",SO$8="IKZE"),IF($O330=TRUE,TT330*10%,TT330*dane_PIT_wyplata_IKZE),0),
"")</f>
        <v/>
      </c>
      <c r="TW330" s="25" t="str">
        <f t="shared" ref="TW330" si="13593">IF(SS330&lt;&gt;"",
IF(AND($A$1="main",SO$8="IKZE"),$M330,0),
"")</f>
        <v/>
      </c>
      <c r="TX330" s="25" t="str">
        <f t="shared" ref="TX330" si="13594">IF(SS330&lt;&gt;"",
TT330-TU330-TV330+TW330,
"")</f>
        <v/>
      </c>
      <c r="TY330" s="25" t="str">
        <f t="shared" ref="TY330" si="13595">IF(SS330&lt;&gt;"",
SV330,
"")</f>
        <v/>
      </c>
      <c r="TZ330" s="25" t="str">
        <f t="shared" si="11801"/>
        <v/>
      </c>
      <c r="UA330" s="25" t="str">
        <f t="shared" ref="UA330" si="13596">IF(SS330&lt;&gt;"",
(TP330+TQ330+TS330)+
TM330*TZ$6,
"")</f>
        <v/>
      </c>
      <c r="UB330" s="25" t="str">
        <f t="shared" ref="UB330" si="13597">IF(SS330&lt;&gt;"",
TZ330+UA330,
"")</f>
        <v/>
      </c>
    </row>
    <row r="331" spans="2:548" x14ac:dyDescent="0.35">
      <c r="B331" s="24">
        <f t="shared" ref="B331:B394" si="13598">EDATE(B330,1)</f>
        <v>54970</v>
      </c>
      <c r="C331" s="1">
        <f t="shared" si="13534"/>
        <v>2050</v>
      </c>
      <c r="D331" s="1">
        <f t="shared" si="13535"/>
        <v>73</v>
      </c>
      <c r="E331" s="1" t="str">
        <f t="shared" si="13536"/>
        <v/>
      </c>
      <c r="F331" s="25" t="str">
        <f t="shared" si="13189"/>
        <v/>
      </c>
      <c r="G331" s="25">
        <f>SUMIFS(F$9:F331,C$9:C331,C331)</f>
        <v>0</v>
      </c>
      <c r="H331" s="25" t="str">
        <f t="shared" si="13190"/>
        <v/>
      </c>
      <c r="I331" s="83" t="e">
        <f t="shared" si="13537"/>
        <v>#VALUE!</v>
      </c>
      <c r="J331" s="1" t="b">
        <f>IF(J330=TRUE,TRUE,AND(D331&gt;=dane_wiek_emerytalny,D331&gt;=55,YEAR(B331)-YEAR(dane_data_rozpoczecia)&gt;=4,SUMIFS(F$9:F331,C$9:C331,C331)))</f>
        <v>1</v>
      </c>
      <c r="K331" s="25" t="str">
        <f t="shared" si="13191"/>
        <v/>
      </c>
      <c r="L331" s="25">
        <f t="shared" si="13192"/>
        <v>0</v>
      </c>
      <c r="M331" s="25" t="e">
        <f t="shared" si="13193"/>
        <v>#VALUE!</v>
      </c>
      <c r="N331" s="25" t="e">
        <f t="shared" si="13194"/>
        <v>#VALUE!</v>
      </c>
      <c r="O331" s="1" t="b">
        <f>IF(O330=TRUE,TRUE,AND(D331&gt;=65,YEAR(B331)-YEAR(dane_data_rozpoczecia)&gt;=4,SUMIFS(F$9:F331,C$9:C331,C331)))</f>
        <v>1</v>
      </c>
      <c r="V331" s="24">
        <f t="shared" ref="V331:V394" si="13599">EDATE(V330,1)</f>
        <v>54970</v>
      </c>
      <c r="W331" s="1" t="str">
        <f t="shared" si="13538"/>
        <v/>
      </c>
      <c r="X331" s="25" t="str">
        <f t="shared" ca="1" si="13195"/>
        <v/>
      </c>
      <c r="Y331" s="25" t="str">
        <f t="shared" si="13196"/>
        <v/>
      </c>
      <c r="Z331" s="25" t="str">
        <f t="shared" si="13539"/>
        <v/>
      </c>
      <c r="AA331" s="25" t="str">
        <f t="shared" si="13540"/>
        <v/>
      </c>
      <c r="AB331" s="25" t="str">
        <f t="shared" si="13197"/>
        <v/>
      </c>
      <c r="AC331" s="25" t="str">
        <f t="shared" si="13198"/>
        <v/>
      </c>
      <c r="AD331" s="25" t="str">
        <f t="shared" si="13199"/>
        <v/>
      </c>
      <c r="AE331" s="25" t="str">
        <f t="shared" si="13200"/>
        <v/>
      </c>
      <c r="AF331" s="26" t="str">
        <f t="shared" si="13201"/>
        <v/>
      </c>
      <c r="AG331" s="27" t="str">
        <f t="shared" si="13202"/>
        <v/>
      </c>
      <c r="AH331" s="27" t="str">
        <f t="shared" si="13203"/>
        <v/>
      </c>
      <c r="AI331" s="27" t="str">
        <f t="shared" si="13541"/>
        <v/>
      </c>
      <c r="AJ331" s="27" t="str">
        <f t="shared" si="11056"/>
        <v/>
      </c>
      <c r="AK331" s="27" t="str">
        <f t="shared" si="13204"/>
        <v/>
      </c>
      <c r="AL331" s="27" t="str">
        <f t="shared" si="13542"/>
        <v/>
      </c>
      <c r="AM331" s="27" t="str">
        <f t="shared" si="13543"/>
        <v/>
      </c>
      <c r="AN331" s="26" t="str">
        <f t="shared" si="13205"/>
        <v/>
      </c>
      <c r="AO331" s="26" t="str">
        <f t="shared" si="13206"/>
        <v/>
      </c>
      <c r="AP331" s="27" t="str">
        <f t="shared" si="13207"/>
        <v/>
      </c>
      <c r="AQ331" s="26" t="str">
        <f t="shared" si="13208"/>
        <v/>
      </c>
      <c r="AR331" s="26" t="str">
        <f t="shared" si="13209"/>
        <v/>
      </c>
      <c r="AS331" s="25" t="str">
        <f t="shared" si="13210"/>
        <v/>
      </c>
      <c r="AT331" s="25" t="str">
        <f t="shared" si="13211"/>
        <v/>
      </c>
      <c r="AU331" s="25" t="str">
        <f t="shared" si="13212"/>
        <v/>
      </c>
      <c r="AV331" s="25" t="str">
        <f t="shared" si="13213"/>
        <v/>
      </c>
      <c r="AW331" s="28" t="str">
        <f t="shared" si="13214"/>
        <v/>
      </c>
      <c r="AX331" s="25">
        <f t="shared" si="13215"/>
        <v>0</v>
      </c>
      <c r="AY331" s="25" t="str">
        <f t="shared" si="13216"/>
        <v/>
      </c>
      <c r="AZ331" s="25" t="str">
        <f t="shared" si="13217"/>
        <v/>
      </c>
      <c r="BA331" s="25" t="str">
        <f t="shared" si="13544"/>
        <v/>
      </c>
      <c r="BB331" s="25" t="str">
        <f t="shared" si="13218"/>
        <v/>
      </c>
      <c r="BC331" s="25" t="str">
        <f t="shared" si="13219"/>
        <v/>
      </c>
      <c r="BD331" s="25" t="str">
        <f t="shared" si="13220"/>
        <v/>
      </c>
      <c r="BE331" s="25" t="str">
        <f t="shared" si="13221"/>
        <v/>
      </c>
      <c r="BF331" s="25" t="str">
        <f t="shared" si="13222"/>
        <v/>
      </c>
      <c r="BX331" s="24">
        <f t="shared" si="13545"/>
        <v>54970</v>
      </c>
      <c r="BY331" s="1" t="str">
        <f t="shared" si="13546"/>
        <v/>
      </c>
      <c r="BZ331" s="25" t="str">
        <f t="shared" ca="1" si="13223"/>
        <v/>
      </c>
      <c r="CA331" s="25" t="str">
        <f t="shared" si="13224"/>
        <v/>
      </c>
      <c r="CB331" s="25" t="str">
        <f t="shared" si="13225"/>
        <v/>
      </c>
      <c r="CC331" s="25" t="str">
        <f t="shared" si="13226"/>
        <v/>
      </c>
      <c r="CD331" s="25" t="str">
        <f t="shared" si="13227"/>
        <v/>
      </c>
      <c r="CE331" s="25" t="str">
        <f t="shared" si="13228"/>
        <v/>
      </c>
      <c r="CF331" s="25" t="str">
        <f t="shared" si="13229"/>
        <v/>
      </c>
      <c r="CG331" s="25" t="str">
        <f t="shared" si="13230"/>
        <v/>
      </c>
      <c r="CH331" s="26" t="str">
        <f t="shared" si="13231"/>
        <v/>
      </c>
      <c r="CI331" s="27" t="str">
        <f t="shared" si="13232"/>
        <v/>
      </c>
      <c r="CJ331" s="27" t="str">
        <f t="shared" si="13233"/>
        <v/>
      </c>
      <c r="CK331" s="27" t="str">
        <f t="shared" si="13234"/>
        <v/>
      </c>
      <c r="CL331" s="27" t="str">
        <f t="shared" si="13235"/>
        <v/>
      </c>
      <c r="CM331" s="27" t="str">
        <f t="shared" si="13236"/>
        <v/>
      </c>
      <c r="CN331" s="27" t="str">
        <f t="shared" si="13237"/>
        <v/>
      </c>
      <c r="CO331" s="27" t="str">
        <f t="shared" si="13238"/>
        <v/>
      </c>
      <c r="CP331" s="26" t="str">
        <f t="shared" si="13239"/>
        <v/>
      </c>
      <c r="CQ331" s="26" t="str">
        <f t="shared" si="13240"/>
        <v/>
      </c>
      <c r="CR331" s="27" t="str">
        <f t="shared" si="13241"/>
        <v/>
      </c>
      <c r="CS331" s="26" t="str">
        <f t="shared" si="13242"/>
        <v/>
      </c>
      <c r="CT331" s="26" t="str">
        <f t="shared" si="13243"/>
        <v/>
      </c>
      <c r="CU331" s="25" t="str">
        <f t="shared" si="13244"/>
        <v/>
      </c>
      <c r="CV331" s="25" t="str">
        <f t="shared" si="13245"/>
        <v/>
      </c>
      <c r="CW331" s="25" t="str">
        <f t="shared" si="13246"/>
        <v/>
      </c>
      <c r="CX331" s="25" t="str">
        <f t="shared" si="13247"/>
        <v/>
      </c>
      <c r="CY331" s="28" t="str">
        <f t="shared" si="13248"/>
        <v/>
      </c>
      <c r="CZ331" s="25">
        <f t="shared" si="13249"/>
        <v>0</v>
      </c>
      <c r="DA331" s="25" t="str">
        <f t="shared" si="13250"/>
        <v/>
      </c>
      <c r="DB331" s="25" t="str">
        <f t="shared" si="13251"/>
        <v/>
      </c>
      <c r="DC331" s="25" t="str">
        <f t="shared" si="13252"/>
        <v/>
      </c>
      <c r="DD331" s="25" t="str">
        <f t="shared" si="13253"/>
        <v/>
      </c>
      <c r="DE331" s="25" t="str">
        <f t="shared" si="13254"/>
        <v/>
      </c>
      <c r="DF331" s="25" t="str">
        <f t="shared" si="13255"/>
        <v/>
      </c>
      <c r="DG331" s="25" t="str">
        <f t="shared" si="13256"/>
        <v/>
      </c>
      <c r="DH331" s="25" t="str">
        <f t="shared" si="13257"/>
        <v/>
      </c>
      <c r="DZ331" s="24">
        <f t="shared" si="13545"/>
        <v>54970</v>
      </c>
      <c r="EA331" s="1" t="str">
        <f t="shared" si="13546"/>
        <v/>
      </c>
      <c r="EB331" s="25" t="str">
        <f t="shared" ca="1" si="13258"/>
        <v/>
      </c>
      <c r="EC331" s="25" t="str">
        <f t="shared" si="13259"/>
        <v/>
      </c>
      <c r="ED331" s="25" t="str">
        <f t="shared" si="13260"/>
        <v/>
      </c>
      <c r="EE331" s="25" t="str">
        <f t="shared" si="13261"/>
        <v/>
      </c>
      <c r="EF331" s="25" t="str">
        <f t="shared" si="13262"/>
        <v/>
      </c>
      <c r="EG331" s="25" t="str">
        <f t="shared" si="13263"/>
        <v/>
      </c>
      <c r="EH331" s="25" t="str">
        <f t="shared" si="13264"/>
        <v/>
      </c>
      <c r="EI331" s="25" t="str">
        <f t="shared" si="13265"/>
        <v/>
      </c>
      <c r="EJ331" s="26" t="str">
        <f t="shared" si="13266"/>
        <v/>
      </c>
      <c r="EK331" s="27" t="str">
        <f t="shared" si="13267"/>
        <v/>
      </c>
      <c r="EL331" s="27" t="str">
        <f t="shared" si="13268"/>
        <v/>
      </c>
      <c r="EM331" s="27" t="str">
        <f t="shared" si="13269"/>
        <v/>
      </c>
      <c r="EN331" s="27" t="str">
        <f t="shared" si="13270"/>
        <v/>
      </c>
      <c r="EO331" s="27" t="str">
        <f t="shared" si="13271"/>
        <v/>
      </c>
      <c r="EP331" s="27" t="str">
        <f t="shared" si="13272"/>
        <v/>
      </c>
      <c r="EQ331" s="27" t="str">
        <f t="shared" si="13273"/>
        <v/>
      </c>
      <c r="ER331" s="26" t="str">
        <f t="shared" si="13274"/>
        <v/>
      </c>
      <c r="ES331" s="26" t="str">
        <f t="shared" si="13275"/>
        <v/>
      </c>
      <c r="ET331" s="27" t="str">
        <f t="shared" si="13276"/>
        <v/>
      </c>
      <c r="EU331" s="26" t="str">
        <f t="shared" si="13277"/>
        <v/>
      </c>
      <c r="EV331" s="26" t="str">
        <f t="shared" si="13278"/>
        <v/>
      </c>
      <c r="EW331" s="25" t="str">
        <f t="shared" si="13279"/>
        <v/>
      </c>
      <c r="EX331" s="25" t="str">
        <f t="shared" si="13280"/>
        <v/>
      </c>
      <c r="EY331" s="25" t="str">
        <f t="shared" si="13281"/>
        <v/>
      </c>
      <c r="EZ331" s="25" t="str">
        <f t="shared" si="13282"/>
        <v/>
      </c>
      <c r="FA331" s="28" t="str">
        <f t="shared" si="13283"/>
        <v/>
      </c>
      <c r="FB331" s="25">
        <f t="shared" si="13284"/>
        <v>0</v>
      </c>
      <c r="FC331" s="25" t="str">
        <f t="shared" si="13285"/>
        <v/>
      </c>
      <c r="FD331" s="25" t="str">
        <f t="shared" si="13286"/>
        <v/>
      </c>
      <c r="FE331" s="25" t="str">
        <f t="shared" si="13287"/>
        <v/>
      </c>
      <c r="FF331" s="25" t="str">
        <f t="shared" si="13288"/>
        <v/>
      </c>
      <c r="FG331" s="25" t="str">
        <f t="shared" si="13289"/>
        <v/>
      </c>
      <c r="FH331" s="25" t="str">
        <f t="shared" si="13290"/>
        <v/>
      </c>
      <c r="FI331" s="25" t="str">
        <f t="shared" si="13291"/>
        <v/>
      </c>
      <c r="FJ331" s="25" t="str">
        <f t="shared" si="13292"/>
        <v/>
      </c>
      <c r="GB331" s="24">
        <f t="shared" si="13547"/>
        <v>54970</v>
      </c>
      <c r="GC331" s="1" t="str">
        <f t="shared" si="13548"/>
        <v/>
      </c>
      <c r="GD331" s="25" t="str">
        <f t="shared" ca="1" si="13293"/>
        <v/>
      </c>
      <c r="GE331" s="25" t="str">
        <f t="shared" si="13294"/>
        <v/>
      </c>
      <c r="GF331" s="25" t="str">
        <f t="shared" si="13295"/>
        <v/>
      </c>
      <c r="GG331" s="25" t="str">
        <f t="shared" si="13296"/>
        <v/>
      </c>
      <c r="GH331" s="25" t="str">
        <f t="shared" si="13297"/>
        <v/>
      </c>
      <c r="GI331" s="25" t="str">
        <f t="shared" si="13298"/>
        <v/>
      </c>
      <c r="GJ331" s="25" t="str">
        <f t="shared" si="13299"/>
        <v/>
      </c>
      <c r="GK331" s="25" t="str">
        <f t="shared" si="13300"/>
        <v/>
      </c>
      <c r="GL331" s="26" t="str">
        <f t="shared" si="13301"/>
        <v/>
      </c>
      <c r="GM331" s="27" t="str">
        <f t="shared" si="13302"/>
        <v/>
      </c>
      <c r="GN331" s="27" t="str">
        <f t="shared" si="13303"/>
        <v/>
      </c>
      <c r="GO331" s="27" t="str">
        <f t="shared" si="13304"/>
        <v/>
      </c>
      <c r="GP331" s="27" t="str">
        <f t="shared" si="13305"/>
        <v/>
      </c>
      <c r="GQ331" s="27" t="str">
        <f t="shared" si="13306"/>
        <v/>
      </c>
      <c r="GR331" s="27" t="str">
        <f t="shared" si="13307"/>
        <v/>
      </c>
      <c r="GS331" s="27" t="str">
        <f t="shared" si="13308"/>
        <v/>
      </c>
      <c r="GT331" s="26" t="str">
        <f t="shared" si="13309"/>
        <v/>
      </c>
      <c r="GU331" s="26" t="str">
        <f t="shared" si="13310"/>
        <v/>
      </c>
      <c r="GV331" s="27" t="str">
        <f t="shared" si="13311"/>
        <v/>
      </c>
      <c r="GW331" s="26" t="str">
        <f t="shared" si="13312"/>
        <v/>
      </c>
      <c r="GX331" s="26" t="str">
        <f t="shared" si="13313"/>
        <v/>
      </c>
      <c r="GY331" s="25" t="str">
        <f t="shared" si="13314"/>
        <v/>
      </c>
      <c r="GZ331" s="25" t="str">
        <f t="shared" si="13315"/>
        <v/>
      </c>
      <c r="HA331" s="25" t="str">
        <f t="shared" si="13316"/>
        <v/>
      </c>
      <c r="HB331" s="25" t="str">
        <f t="shared" si="13317"/>
        <v/>
      </c>
      <c r="HC331" s="28" t="str">
        <f t="shared" si="13318"/>
        <v/>
      </c>
      <c r="HD331" s="25">
        <f t="shared" si="13319"/>
        <v>0</v>
      </c>
      <c r="HE331" s="25" t="str">
        <f t="shared" si="13320"/>
        <v/>
      </c>
      <c r="HF331" s="25" t="str">
        <f t="shared" si="13321"/>
        <v/>
      </c>
      <c r="HG331" s="25" t="str">
        <f t="shared" si="13322"/>
        <v/>
      </c>
      <c r="HH331" s="25" t="str">
        <f t="shared" si="13323"/>
        <v/>
      </c>
      <c r="HI331" s="25" t="str">
        <f t="shared" si="13324"/>
        <v/>
      </c>
      <c r="HJ331" s="25" t="str">
        <f t="shared" si="13325"/>
        <v/>
      </c>
      <c r="HK331" s="25" t="str">
        <f t="shared" si="13326"/>
        <v/>
      </c>
      <c r="HL331" s="25" t="str">
        <f t="shared" si="13327"/>
        <v/>
      </c>
      <c r="ID331" s="24">
        <f t="shared" si="13547"/>
        <v>54970</v>
      </c>
      <c r="IE331" s="1" t="str">
        <f t="shared" si="13548"/>
        <v/>
      </c>
      <c r="IF331" s="25" t="str">
        <f t="shared" ca="1" si="13328"/>
        <v/>
      </c>
      <c r="IG331" s="25" t="str">
        <f t="shared" si="13329"/>
        <v/>
      </c>
      <c r="IH331" s="25" t="str">
        <f t="shared" si="13330"/>
        <v/>
      </c>
      <c r="II331" s="25" t="str">
        <f t="shared" si="13331"/>
        <v/>
      </c>
      <c r="IJ331" s="25" t="str">
        <f t="shared" si="13332"/>
        <v/>
      </c>
      <c r="IK331" s="25" t="str">
        <f t="shared" si="13333"/>
        <v/>
      </c>
      <c r="IL331" s="25" t="str">
        <f t="shared" si="13334"/>
        <v/>
      </c>
      <c r="IM331" s="25" t="str">
        <f t="shared" si="13335"/>
        <v/>
      </c>
      <c r="IN331" s="26" t="str">
        <f t="shared" si="13336"/>
        <v/>
      </c>
      <c r="IO331" s="27" t="str">
        <f t="shared" si="13337"/>
        <v/>
      </c>
      <c r="IP331" s="27" t="str">
        <f t="shared" si="13338"/>
        <v/>
      </c>
      <c r="IQ331" s="27" t="str">
        <f t="shared" si="13339"/>
        <v/>
      </c>
      <c r="IR331" s="27" t="str">
        <f t="shared" si="13340"/>
        <v/>
      </c>
      <c r="IS331" s="27" t="str">
        <f t="shared" si="13341"/>
        <v/>
      </c>
      <c r="IT331" s="27" t="str">
        <f t="shared" si="13342"/>
        <v/>
      </c>
      <c r="IU331" s="27" t="str">
        <f t="shared" si="13343"/>
        <v/>
      </c>
      <c r="IV331" s="26" t="str">
        <f t="shared" si="13344"/>
        <v/>
      </c>
      <c r="IW331" s="26" t="str">
        <f t="shared" si="13345"/>
        <v/>
      </c>
      <c r="IX331" s="27" t="str">
        <f t="shared" si="13346"/>
        <v/>
      </c>
      <c r="IY331" s="26" t="str">
        <f t="shared" si="13347"/>
        <v/>
      </c>
      <c r="IZ331" s="26" t="str">
        <f t="shared" si="13348"/>
        <v/>
      </c>
      <c r="JA331" s="25" t="str">
        <f t="shared" si="13349"/>
        <v/>
      </c>
      <c r="JB331" s="25" t="str">
        <f t="shared" si="13350"/>
        <v/>
      </c>
      <c r="JC331" s="25" t="str">
        <f t="shared" si="13351"/>
        <v/>
      </c>
      <c r="JD331" s="25" t="str">
        <f t="shared" si="13352"/>
        <v/>
      </c>
      <c r="JE331" s="28" t="str">
        <f t="shared" si="13353"/>
        <v/>
      </c>
      <c r="JF331" s="25">
        <f t="shared" si="13354"/>
        <v>0</v>
      </c>
      <c r="JG331" s="25" t="str">
        <f t="shared" si="13355"/>
        <v/>
      </c>
      <c r="JH331" s="25" t="str">
        <f t="shared" si="13356"/>
        <v/>
      </c>
      <c r="JI331" s="25" t="str">
        <f t="shared" si="13357"/>
        <v/>
      </c>
      <c r="JJ331" s="25" t="str">
        <f t="shared" si="13358"/>
        <v/>
      </c>
      <c r="JK331" s="25" t="str">
        <f t="shared" si="13359"/>
        <v/>
      </c>
      <c r="JL331" s="25" t="str">
        <f t="shared" si="13360"/>
        <v/>
      </c>
      <c r="JM331" s="25" t="str">
        <f t="shared" si="13361"/>
        <v/>
      </c>
      <c r="JN331" s="25" t="str">
        <f t="shared" si="13362"/>
        <v/>
      </c>
      <c r="KF331" s="24">
        <f t="shared" si="13549"/>
        <v>54970</v>
      </c>
      <c r="KG331" s="1" t="str">
        <f t="shared" si="13550"/>
        <v/>
      </c>
      <c r="KH331" s="25" t="str">
        <f t="shared" ca="1" si="13363"/>
        <v/>
      </c>
      <c r="KI331" s="25" t="str">
        <f t="shared" si="13364"/>
        <v/>
      </c>
      <c r="KJ331" s="25" t="str">
        <f t="shared" si="13365"/>
        <v/>
      </c>
      <c r="KK331" s="25" t="str">
        <f t="shared" si="13366"/>
        <v/>
      </c>
      <c r="KL331" s="25" t="str">
        <f t="shared" si="13367"/>
        <v/>
      </c>
      <c r="KM331" s="25" t="str">
        <f t="shared" si="13368"/>
        <v/>
      </c>
      <c r="KN331" s="25" t="str">
        <f t="shared" si="13369"/>
        <v/>
      </c>
      <c r="KO331" s="25" t="str">
        <f t="shared" si="13370"/>
        <v/>
      </c>
      <c r="KP331" s="26" t="str">
        <f t="shared" si="13371"/>
        <v/>
      </c>
      <c r="KQ331" s="27" t="str">
        <f t="shared" si="13372"/>
        <v/>
      </c>
      <c r="KR331" s="27" t="str">
        <f t="shared" si="13373"/>
        <v/>
      </c>
      <c r="KS331" s="27" t="str">
        <f t="shared" si="13374"/>
        <v/>
      </c>
      <c r="KT331" s="27" t="str">
        <f t="shared" si="13375"/>
        <v/>
      </c>
      <c r="KU331" s="27" t="str">
        <f t="shared" si="13376"/>
        <v/>
      </c>
      <c r="KV331" s="27" t="str">
        <f t="shared" si="13377"/>
        <v/>
      </c>
      <c r="KW331" s="27" t="str">
        <f t="shared" si="13378"/>
        <v/>
      </c>
      <c r="KX331" s="26" t="str">
        <f t="shared" si="13379"/>
        <v/>
      </c>
      <c r="KY331" s="26" t="str">
        <f t="shared" si="13380"/>
        <v/>
      </c>
      <c r="KZ331" s="268" t="str">
        <f t="shared" si="13551"/>
        <v/>
      </c>
      <c r="LA331" s="268" t="e">
        <f t="shared" ca="1" si="13552"/>
        <v>#DIV/0!</v>
      </c>
      <c r="LB331" s="269" t="e">
        <f t="shared" ca="1" si="13553"/>
        <v>#VALUE!</v>
      </c>
      <c r="LC331" s="26" t="str">
        <f t="shared" si="13381"/>
        <v/>
      </c>
      <c r="LD331" s="26" t="str">
        <f t="shared" si="13382"/>
        <v/>
      </c>
      <c r="LE331" s="25" t="str">
        <f t="shared" si="13383"/>
        <v/>
      </c>
      <c r="LF331" s="25" t="str">
        <f t="shared" si="13384"/>
        <v/>
      </c>
      <c r="LG331" s="25" t="str">
        <f t="shared" si="13385"/>
        <v/>
      </c>
      <c r="LH331" s="25" t="str">
        <f t="shared" si="13386"/>
        <v/>
      </c>
      <c r="LI331" s="28" t="str">
        <f t="shared" si="13387"/>
        <v/>
      </c>
      <c r="LJ331" s="25">
        <f t="shared" si="13388"/>
        <v>0</v>
      </c>
      <c r="LK331" s="25" t="str">
        <f t="shared" si="13389"/>
        <v/>
      </c>
      <c r="LL331" s="25" t="str">
        <f t="shared" si="13390"/>
        <v/>
      </c>
      <c r="LM331" s="25" t="str">
        <f t="shared" si="13391"/>
        <v/>
      </c>
      <c r="LN331" s="25" t="str">
        <f t="shared" si="13392"/>
        <v/>
      </c>
      <c r="LO331" s="25" t="str">
        <f t="shared" si="13393"/>
        <v/>
      </c>
      <c r="LP331" s="267" t="str">
        <f t="shared" si="13554"/>
        <v/>
      </c>
      <c r="LQ331" s="25" t="str">
        <f t="shared" si="13394"/>
        <v/>
      </c>
      <c r="LR331" s="25" t="str">
        <f t="shared" si="13395"/>
        <v/>
      </c>
      <c r="MJ331" s="24">
        <f t="shared" si="13555"/>
        <v>54970</v>
      </c>
      <c r="MK331" s="1" t="str">
        <f t="shared" si="13556"/>
        <v/>
      </c>
      <c r="ML331" s="25" t="str">
        <f t="shared" ca="1" si="13396"/>
        <v/>
      </c>
      <c r="MM331" s="25" t="str">
        <f t="shared" si="13397"/>
        <v/>
      </c>
      <c r="MN331" s="25" t="str">
        <f t="shared" si="13398"/>
        <v/>
      </c>
      <c r="MO331" s="25" t="str">
        <f t="shared" si="13399"/>
        <v/>
      </c>
      <c r="MP331" s="25" t="str">
        <f t="shared" si="13400"/>
        <v/>
      </c>
      <c r="MQ331" s="25" t="str">
        <f t="shared" si="13401"/>
        <v/>
      </c>
      <c r="MR331" s="25" t="str">
        <f t="shared" si="13402"/>
        <v/>
      </c>
      <c r="MS331" s="25" t="str">
        <f t="shared" si="13403"/>
        <v/>
      </c>
      <c r="MT331" s="26" t="str">
        <f t="shared" si="13404"/>
        <v/>
      </c>
      <c r="MU331" s="27" t="str">
        <f t="shared" si="13405"/>
        <v/>
      </c>
      <c r="MV331" s="27" t="str">
        <f t="shared" si="13406"/>
        <v/>
      </c>
      <c r="MW331" s="27" t="str">
        <f t="shared" si="13407"/>
        <v/>
      </c>
      <c r="MX331" s="27" t="str">
        <f t="shared" si="13408"/>
        <v/>
      </c>
      <c r="MY331" s="27" t="str">
        <f t="shared" si="13409"/>
        <v/>
      </c>
      <c r="MZ331" s="27" t="str">
        <f t="shared" si="13410"/>
        <v/>
      </c>
      <c r="NA331" s="27" t="str">
        <f t="shared" si="13411"/>
        <v/>
      </c>
      <c r="NB331" s="26" t="str">
        <f t="shared" si="13412"/>
        <v/>
      </c>
      <c r="NC331" s="26" t="str">
        <f t="shared" si="13413"/>
        <v/>
      </c>
      <c r="ND331" s="268" t="str">
        <f t="shared" si="13557"/>
        <v/>
      </c>
      <c r="NE331" s="268" t="e">
        <f t="shared" ca="1" si="13558"/>
        <v>#DIV/0!</v>
      </c>
      <c r="NF331" s="269" t="e">
        <f t="shared" ca="1" si="13559"/>
        <v>#VALUE!</v>
      </c>
      <c r="NG331" s="26" t="str">
        <f t="shared" si="13414"/>
        <v/>
      </c>
      <c r="NH331" s="26" t="str">
        <f t="shared" si="13415"/>
        <v/>
      </c>
      <c r="NI331" s="25" t="str">
        <f t="shared" si="13416"/>
        <v/>
      </c>
      <c r="NJ331" s="25" t="str">
        <f t="shared" si="13417"/>
        <v/>
      </c>
      <c r="NK331" s="25" t="str">
        <f t="shared" si="13418"/>
        <v/>
      </c>
      <c r="NL331" s="25" t="str">
        <f t="shared" si="13419"/>
        <v/>
      </c>
      <c r="NM331" s="28" t="str">
        <f t="shared" si="13420"/>
        <v/>
      </c>
      <c r="NN331" s="25">
        <f t="shared" si="13421"/>
        <v>0</v>
      </c>
      <c r="NO331" s="25" t="str">
        <f t="shared" si="13422"/>
        <v/>
      </c>
      <c r="NP331" s="25" t="str">
        <f t="shared" si="13423"/>
        <v/>
      </c>
      <c r="NQ331" s="25" t="str">
        <f t="shared" si="13424"/>
        <v/>
      </c>
      <c r="NR331" s="25" t="str">
        <f t="shared" si="13425"/>
        <v/>
      </c>
      <c r="NS331" s="25" t="str">
        <f t="shared" si="13426"/>
        <v/>
      </c>
      <c r="NT331" s="267" t="str">
        <f t="shared" si="13560"/>
        <v/>
      </c>
      <c r="NU331" s="25" t="str">
        <f t="shared" si="13427"/>
        <v/>
      </c>
      <c r="NV331" s="25" t="str">
        <f t="shared" si="13428"/>
        <v/>
      </c>
      <c r="ON331" s="24">
        <f t="shared" si="13561"/>
        <v>54970</v>
      </c>
      <c r="OO331" s="1" t="str">
        <f t="shared" si="13562"/>
        <v/>
      </c>
      <c r="OP331" s="25" t="str">
        <f t="shared" ca="1" si="13429"/>
        <v/>
      </c>
      <c r="OQ331" s="25" t="str">
        <f t="shared" si="13430"/>
        <v/>
      </c>
      <c r="OR331" s="25" t="str">
        <f t="shared" si="13431"/>
        <v/>
      </c>
      <c r="OS331" s="25" t="str">
        <f t="shared" si="13432"/>
        <v/>
      </c>
      <c r="OT331" s="25" t="str">
        <f t="shared" si="13433"/>
        <v/>
      </c>
      <c r="OU331" s="25" t="str">
        <f t="shared" si="13434"/>
        <v/>
      </c>
      <c r="OV331" s="25" t="str">
        <f t="shared" si="13435"/>
        <v/>
      </c>
      <c r="OW331" s="25" t="str">
        <f t="shared" si="13436"/>
        <v/>
      </c>
      <c r="OX331" s="26" t="str">
        <f t="shared" si="13437"/>
        <v/>
      </c>
      <c r="OY331" s="27" t="str">
        <f t="shared" si="13438"/>
        <v/>
      </c>
      <c r="OZ331" s="27" t="str">
        <f t="shared" si="13439"/>
        <v/>
      </c>
      <c r="PA331" s="27" t="str">
        <f t="shared" si="13440"/>
        <v/>
      </c>
      <c r="PB331" s="27" t="str">
        <f t="shared" si="13441"/>
        <v/>
      </c>
      <c r="PC331" s="27" t="str">
        <f t="shared" si="13442"/>
        <v/>
      </c>
      <c r="PD331" s="27" t="str">
        <f t="shared" si="13443"/>
        <v/>
      </c>
      <c r="PE331" s="27" t="str">
        <f t="shared" si="13444"/>
        <v/>
      </c>
      <c r="PF331" s="26" t="str">
        <f t="shared" si="13445"/>
        <v/>
      </c>
      <c r="PG331" s="26" t="str">
        <f t="shared" si="13446"/>
        <v/>
      </c>
      <c r="PH331" s="27" t="str">
        <f t="shared" si="13447"/>
        <v/>
      </c>
      <c r="PI331" s="26" t="str">
        <f t="shared" si="13448"/>
        <v/>
      </c>
      <c r="PJ331" s="26" t="str">
        <f t="shared" si="13449"/>
        <v/>
      </c>
      <c r="PK331" s="25" t="str">
        <f t="shared" si="13450"/>
        <v/>
      </c>
      <c r="PL331" s="25" t="str">
        <f t="shared" si="13451"/>
        <v/>
      </c>
      <c r="PM331" s="25" t="str">
        <f t="shared" si="13452"/>
        <v/>
      </c>
      <c r="PN331" s="25" t="str">
        <f t="shared" si="13453"/>
        <v/>
      </c>
      <c r="PO331" s="28" t="str">
        <f t="shared" si="13454"/>
        <v/>
      </c>
      <c r="PP331" s="25">
        <f t="shared" si="13455"/>
        <v>0</v>
      </c>
      <c r="PQ331" s="25" t="str">
        <f t="shared" si="13456"/>
        <v/>
      </c>
      <c r="PR331" s="25" t="str">
        <f t="shared" si="13457"/>
        <v/>
      </c>
      <c r="PS331" s="25" t="str">
        <f t="shared" si="13458"/>
        <v/>
      </c>
      <c r="PT331" s="25" t="str">
        <f t="shared" si="13459"/>
        <v/>
      </c>
      <c r="PU331" s="25" t="str">
        <f t="shared" si="13460"/>
        <v/>
      </c>
      <c r="PV331" s="25" t="str">
        <f t="shared" si="13461"/>
        <v/>
      </c>
      <c r="PW331" s="25" t="str">
        <f t="shared" si="13462"/>
        <v/>
      </c>
      <c r="PX331" s="25" t="str">
        <f t="shared" si="13463"/>
        <v/>
      </c>
      <c r="QP331" s="24">
        <f t="shared" si="13561"/>
        <v>54970</v>
      </c>
      <c r="QQ331" s="1" t="str">
        <f t="shared" si="13562"/>
        <v/>
      </c>
      <c r="QR331" s="25" t="str">
        <f t="shared" ca="1" si="13464"/>
        <v/>
      </c>
      <c r="QS331" s="25" t="str">
        <f t="shared" si="13465"/>
        <v/>
      </c>
      <c r="QT331" s="25" t="str">
        <f t="shared" si="13466"/>
        <v/>
      </c>
      <c r="QU331" s="25" t="str">
        <f t="shared" si="13467"/>
        <v/>
      </c>
      <c r="QV331" s="25" t="str">
        <f t="shared" si="13468"/>
        <v/>
      </c>
      <c r="QW331" s="25" t="str">
        <f t="shared" si="13469"/>
        <v/>
      </c>
      <c r="QX331" s="25" t="str">
        <f t="shared" si="13470"/>
        <v/>
      </c>
      <c r="QY331" s="25" t="str">
        <f t="shared" si="13471"/>
        <v/>
      </c>
      <c r="QZ331" s="26" t="str">
        <f t="shared" si="13472"/>
        <v/>
      </c>
      <c r="RA331" s="27" t="str">
        <f t="shared" si="13473"/>
        <v/>
      </c>
      <c r="RB331" s="27" t="str">
        <f t="shared" si="13474"/>
        <v/>
      </c>
      <c r="RC331" s="27" t="str">
        <f t="shared" si="13475"/>
        <v/>
      </c>
      <c r="RD331" s="27" t="str">
        <f t="shared" si="13476"/>
        <v/>
      </c>
      <c r="RE331" s="27" t="str">
        <f t="shared" si="13477"/>
        <v/>
      </c>
      <c r="RF331" s="27" t="str">
        <f t="shared" si="13478"/>
        <v/>
      </c>
      <c r="RG331" s="27" t="str">
        <f t="shared" si="13479"/>
        <v/>
      </c>
      <c r="RH331" s="26" t="str">
        <f t="shared" si="13480"/>
        <v/>
      </c>
      <c r="RI331" s="26" t="str">
        <f t="shared" si="13481"/>
        <v/>
      </c>
      <c r="RJ331" s="27" t="str">
        <f t="shared" si="13482"/>
        <v/>
      </c>
      <c r="RK331" s="26" t="str">
        <f t="shared" si="13483"/>
        <v/>
      </c>
      <c r="RL331" s="26" t="str">
        <f t="shared" si="13484"/>
        <v/>
      </c>
      <c r="RM331" s="25" t="str">
        <f t="shared" si="13485"/>
        <v/>
      </c>
      <c r="RN331" s="25" t="str">
        <f t="shared" si="13486"/>
        <v/>
      </c>
      <c r="RO331" s="25" t="str">
        <f t="shared" si="13487"/>
        <v/>
      </c>
      <c r="RP331" s="25" t="str">
        <f t="shared" si="13488"/>
        <v/>
      </c>
      <c r="RQ331" s="28" t="str">
        <f t="shared" si="13489"/>
        <v/>
      </c>
      <c r="RR331" s="25">
        <f t="shared" si="13490"/>
        <v>0</v>
      </c>
      <c r="RS331" s="25" t="str">
        <f t="shared" si="13491"/>
        <v/>
      </c>
      <c r="RT331" s="25" t="str">
        <f t="shared" si="13492"/>
        <v/>
      </c>
      <c r="RU331" s="25" t="str">
        <f t="shared" si="13493"/>
        <v/>
      </c>
      <c r="RV331" s="25" t="str">
        <f t="shared" si="13494"/>
        <v/>
      </c>
      <c r="RW331" s="25" t="str">
        <f t="shared" si="13495"/>
        <v/>
      </c>
      <c r="RX331" s="25" t="str">
        <f t="shared" si="13496"/>
        <v/>
      </c>
      <c r="RY331" s="25" t="str">
        <f t="shared" si="13497"/>
        <v/>
      </c>
      <c r="RZ331" s="25" t="str">
        <f t="shared" si="13498"/>
        <v/>
      </c>
      <c r="SR331" s="24">
        <f t="shared" ref="SR331" si="13600">EDATE(SR330,1)</f>
        <v>54970</v>
      </c>
      <c r="SS331" s="1" t="str">
        <f t="shared" ref="SS331" si="13601">IF(dane_okres_inwestycji*12&gt;SS330,SS330+1,"")</f>
        <v/>
      </c>
      <c r="ST331" s="25" t="str">
        <f t="shared" ref="ST331" ca="1" si="13602">IF(AND(SS331&lt;&gt;"",dane_wplaty_skladka&gt;=SO$43),
CHOOSE(SO$2,$H331,$K331,$F331,$I331,$N331,0),
"")</f>
        <v/>
      </c>
      <c r="SU331" s="25" t="str">
        <f t="shared" si="11770"/>
        <v/>
      </c>
      <c r="SV331" s="25" t="str">
        <f t="shared" ref="SV331" si="13603">IF(SS331&lt;&gt;"",
IF(OR($A$1="main",AND($A$1&lt;&gt;"main",SO$16="tak")),
IFERROR(IF(OR(SO$12=1,MOD(SS331,SO$12)=1),SO$10,0),0)+
IFERROR(IF(OR(SO$15=1,MOD(SS331,SO$15)=1),SO$13,0),0),0),
"")</f>
        <v/>
      </c>
      <c r="SW331" s="25" t="str">
        <f t="shared" ref="SW331" si="13604">IF(SS331&lt;&gt;"",
IFERROR(IF(AND($X331&lt;&gt;0,$X331&lt;SO$20),$X331*SO$21,0),0),
"")</f>
        <v/>
      </c>
      <c r="SX331" s="25" t="str">
        <f t="shared" ref="SX331" si="13605">IF(SS331&lt;&gt;"",
ST331-SW331,
"")</f>
        <v/>
      </c>
      <c r="SY331" s="25" t="str">
        <f t="shared" ref="SY331" si="13606">IF(SS331&lt;&gt;"",
IF(AND(SX331&lt;&gt;0,SO$28="PLN"),MAX(SO$29,SX331*SO$27),0),
"")</f>
        <v/>
      </c>
      <c r="SZ331" s="25" t="str">
        <f t="shared" ref="SZ331" si="13607">IF(SS331&lt;&gt;"",
SX331-SY331,
"")</f>
        <v/>
      </c>
      <c r="TA331" s="25" t="str">
        <f t="shared" ref="TA331" si="13608">IF(SS331&lt;&gt;"",
SZ331*SO$31,
"")</f>
        <v/>
      </c>
      <c r="TB331" s="26" t="str">
        <f t="shared" ref="TB331" si="13609">IF(SS331&lt;&gt;"",
SZ331/TB$6,
"")</f>
        <v/>
      </c>
      <c r="TC331" s="27" t="str">
        <f t="shared" ref="TC331" si="13610">IF(SS331&lt;&gt;"",
IF(AND(TB331&lt;&gt;0,SO$28&lt;&gt;"PLN",SO$28&lt;&gt;"n/d"),MAX(SO$29,TB331*SO$27),0),
"")</f>
        <v/>
      </c>
      <c r="TD331" s="27" t="str">
        <f t="shared" ref="TD331" si="13611">IF(SS331&lt;&gt;"",
(TB331-TC331),
"")</f>
        <v/>
      </c>
      <c r="TE331" s="27" t="str">
        <f t="shared" ref="TE331" si="13612">IF(SS331&lt;&gt;"",
(TD331+TL330)*TE$5,
"")</f>
        <v/>
      </c>
      <c r="TF331" s="27" t="str">
        <f t="shared" ref="TF331" si="13613">IF(SS331&lt;&gt;"",
(TD331+TL330)*TF$5,
"")</f>
        <v/>
      </c>
      <c r="TG331" s="27" t="str">
        <f t="shared" ref="TG331" si="13614">IF(SS331&lt;&gt;"",
TF331*dane_oproc_1M,
"")</f>
        <v/>
      </c>
      <c r="TH331" s="27" t="str">
        <f t="shared" ref="TH331" si="13615">IF(SS331&lt;&gt;"",
IF(TB331&lt;&gt;0,TB331*TH$4,0),
"")</f>
        <v/>
      </c>
      <c r="TI331" s="27" t="str">
        <f t="shared" ref="TI331" si="13616">IF(SS331&lt;&gt;"",
TF331+TG331+TH331,
"")</f>
        <v/>
      </c>
      <c r="TJ331" s="26" t="str">
        <f t="shared" ref="TJ331" si="13617">IF(SS331&lt;&gt;"",
AVERAGE(TF331,TI331)*SO$34/12,
"")</f>
        <v/>
      </c>
      <c r="TK331" s="26" t="str">
        <f t="shared" ref="TK331" si="13618">IF(SS331&lt;&gt;"",
AVERAGE(TF331,TI331-TJ331)*SO$33/12,
"")</f>
        <v/>
      </c>
      <c r="TL331" s="27" t="str">
        <f t="shared" ref="TL331" si="13619">IF(SS331&lt;&gt;"",
TE331+TI331-TJ331-TK331,
"")</f>
        <v/>
      </c>
      <c r="TM331" s="26" t="str">
        <f t="shared" ref="TM331" si="13620">IF(SS331&lt;&gt;"",
IF(AND(SO$38&lt;&gt;"PLN",SO$38&lt;&gt;"n/d",TL331&gt;0),MAX(SO$39,TL331*SO$37),0),
"")</f>
        <v/>
      </c>
      <c r="TN331" s="26" t="str">
        <f t="shared" ref="TN331" si="13621">IF(SS331&lt;&gt;"",
TL331-TM331,
"")</f>
        <v/>
      </c>
      <c r="TO331" s="25" t="str">
        <f t="shared" ref="TO331" si="13622">IF(SS331&lt;&gt;"",
TN331*TO$6,
"")</f>
        <v/>
      </c>
      <c r="TP331" s="25" t="str">
        <f t="shared" ref="TP331" si="13623">IF(SS331&lt;&gt;"",
TN331*TP$6-TO331,
"")</f>
        <v/>
      </c>
      <c r="TQ331" s="25" t="str">
        <f t="shared" ref="TQ331" si="13624">IF(SS331&lt;&gt;"",
IF(AND(SO$38="PLN",TO331&gt;0),MAX(SO$39,TO331*SO$37),0),
"")</f>
        <v/>
      </c>
      <c r="TR331" s="25" t="str">
        <f t="shared" ref="TR331" si="13625">IF(SS331&lt;&gt;"",
TO331-TQ331,
"")</f>
        <v/>
      </c>
      <c r="TS331" s="28" t="str">
        <f t="shared" ref="TS331" si="13626">IF(SS331&lt;&gt;"",
SO$42,
"")</f>
        <v/>
      </c>
      <c r="TT331" s="25">
        <f t="shared" ref="TT331" si="13627">IF(SS331&lt;&gt;"",
TR331-TS331,)</f>
        <v>0</v>
      </c>
      <c r="TU331" s="25" t="str">
        <f t="shared" ref="TU331" si="13628">IF(SS331&lt;&gt;"",
IF(AND($A$1="main",OR(SO$8="IKZE",AND(SO$8="IKE",$J331=TRUE))),0,MAX(0,(TT331-SU331)*dane_pod_zysk_kap)),
"")</f>
        <v/>
      </c>
      <c r="TV331" s="25" t="str">
        <f t="shared" ref="TV331" si="13629">IF(SS331&lt;&gt;"",
IF(AND($A$1="main",SO$8="IKZE"),IF($O331=TRUE,TT331*10%,TT331*dane_PIT_wyplata_IKZE),0),
"")</f>
        <v/>
      </c>
      <c r="TW331" s="25" t="str">
        <f t="shared" ref="TW331" si="13630">IF(SS331&lt;&gt;"",
IF(AND($A$1="main",SO$8="IKZE"),$M331,0),
"")</f>
        <v/>
      </c>
      <c r="TX331" s="25" t="str">
        <f t="shared" ref="TX331" si="13631">IF(SS331&lt;&gt;"",
TT331-TU331-TV331+TW331,
"")</f>
        <v/>
      </c>
      <c r="TY331" s="25" t="str">
        <f t="shared" ref="TY331" si="13632">IF(SS331&lt;&gt;"",
SV331,
"")</f>
        <v/>
      </c>
      <c r="TZ331" s="25" t="str">
        <f t="shared" si="11801"/>
        <v/>
      </c>
      <c r="UA331" s="25" t="str">
        <f t="shared" ref="UA331" si="13633">IF(SS331&lt;&gt;"",
(TP331+TQ331+TS331)+
TM331*TZ$6,
"")</f>
        <v/>
      </c>
      <c r="UB331" s="25" t="str">
        <f t="shared" ref="UB331" si="13634">IF(SS331&lt;&gt;"",
TZ331+UA331,
"")</f>
        <v/>
      </c>
    </row>
    <row r="332" spans="2:548" x14ac:dyDescent="0.35">
      <c r="B332" s="24">
        <f t="shared" si="13598"/>
        <v>55001</v>
      </c>
      <c r="C332" s="1">
        <f t="shared" si="13534"/>
        <v>2050</v>
      </c>
      <c r="D332" s="1">
        <f t="shared" si="13535"/>
        <v>73</v>
      </c>
      <c r="E332" s="1" t="str">
        <f t="shared" si="13536"/>
        <v/>
      </c>
      <c r="F332" s="25" t="str">
        <f t="shared" si="13189"/>
        <v/>
      </c>
      <c r="G332" s="25">
        <f>SUMIFS(F$9:F332,C$9:C332,C332)</f>
        <v>0</v>
      </c>
      <c r="H332" s="25" t="str">
        <f t="shared" si="13190"/>
        <v/>
      </c>
      <c r="I332" s="83" t="e">
        <f t="shared" si="13537"/>
        <v>#VALUE!</v>
      </c>
      <c r="J332" s="1" t="b">
        <f>IF(J331=TRUE,TRUE,AND(D332&gt;=dane_wiek_emerytalny,D332&gt;=55,YEAR(B332)-YEAR(dane_data_rozpoczecia)&gt;=4,SUMIFS(F$9:F332,C$9:C332,C332)))</f>
        <v>1</v>
      </c>
      <c r="K332" s="25" t="str">
        <f t="shared" si="13191"/>
        <v/>
      </c>
      <c r="L332" s="25">
        <f t="shared" si="13192"/>
        <v>0</v>
      </c>
      <c r="M332" s="25" t="e">
        <f t="shared" si="13193"/>
        <v>#VALUE!</v>
      </c>
      <c r="N332" s="25" t="e">
        <f t="shared" si="13194"/>
        <v>#VALUE!</v>
      </c>
      <c r="O332" s="1" t="b">
        <f>IF(O331=TRUE,TRUE,AND(D332&gt;=65,YEAR(B332)-YEAR(dane_data_rozpoczecia)&gt;=4,SUMIFS(F$9:F332,C$9:C332,C332)))</f>
        <v>1</v>
      </c>
      <c r="V332" s="24">
        <f t="shared" si="13599"/>
        <v>55001</v>
      </c>
      <c r="W332" s="1" t="str">
        <f t="shared" si="13538"/>
        <v/>
      </c>
      <c r="X332" s="25" t="str">
        <f t="shared" ca="1" si="13195"/>
        <v/>
      </c>
      <c r="Y332" s="25" t="str">
        <f t="shared" si="13196"/>
        <v/>
      </c>
      <c r="Z332" s="25" t="str">
        <f t="shared" si="13539"/>
        <v/>
      </c>
      <c r="AA332" s="25" t="str">
        <f t="shared" si="13540"/>
        <v/>
      </c>
      <c r="AB332" s="25" t="str">
        <f t="shared" si="13197"/>
        <v/>
      </c>
      <c r="AC332" s="25" t="str">
        <f t="shared" si="13198"/>
        <v/>
      </c>
      <c r="AD332" s="25" t="str">
        <f t="shared" si="13199"/>
        <v/>
      </c>
      <c r="AE332" s="25" t="str">
        <f t="shared" si="13200"/>
        <v/>
      </c>
      <c r="AF332" s="26" t="str">
        <f t="shared" si="13201"/>
        <v/>
      </c>
      <c r="AG332" s="27" t="str">
        <f t="shared" si="13202"/>
        <v/>
      </c>
      <c r="AH332" s="27" t="str">
        <f t="shared" si="13203"/>
        <v/>
      </c>
      <c r="AI332" s="27" t="str">
        <f t="shared" si="13541"/>
        <v/>
      </c>
      <c r="AJ332" s="27" t="str">
        <f t="shared" si="11056"/>
        <v/>
      </c>
      <c r="AK332" s="27" t="str">
        <f t="shared" si="13204"/>
        <v/>
      </c>
      <c r="AL332" s="27" t="str">
        <f t="shared" si="13542"/>
        <v/>
      </c>
      <c r="AM332" s="27" t="str">
        <f t="shared" si="13543"/>
        <v/>
      </c>
      <c r="AN332" s="26" t="str">
        <f t="shared" si="13205"/>
        <v/>
      </c>
      <c r="AO332" s="26" t="str">
        <f t="shared" si="13206"/>
        <v/>
      </c>
      <c r="AP332" s="27" t="str">
        <f t="shared" si="13207"/>
        <v/>
      </c>
      <c r="AQ332" s="26" t="str">
        <f t="shared" si="13208"/>
        <v/>
      </c>
      <c r="AR332" s="26" t="str">
        <f t="shared" si="13209"/>
        <v/>
      </c>
      <c r="AS332" s="25" t="str">
        <f t="shared" si="13210"/>
        <v/>
      </c>
      <c r="AT332" s="25" t="str">
        <f t="shared" si="13211"/>
        <v/>
      </c>
      <c r="AU332" s="25" t="str">
        <f t="shared" si="13212"/>
        <v/>
      </c>
      <c r="AV332" s="25" t="str">
        <f t="shared" si="13213"/>
        <v/>
      </c>
      <c r="AW332" s="28" t="str">
        <f t="shared" si="13214"/>
        <v/>
      </c>
      <c r="AX332" s="25">
        <f t="shared" si="13215"/>
        <v>0</v>
      </c>
      <c r="AY332" s="25" t="str">
        <f t="shared" si="13216"/>
        <v/>
      </c>
      <c r="AZ332" s="25" t="str">
        <f t="shared" si="13217"/>
        <v/>
      </c>
      <c r="BA332" s="25" t="str">
        <f t="shared" si="13544"/>
        <v/>
      </c>
      <c r="BB332" s="25" t="str">
        <f t="shared" si="13218"/>
        <v/>
      </c>
      <c r="BC332" s="25" t="str">
        <f t="shared" si="13219"/>
        <v/>
      </c>
      <c r="BD332" s="25" t="str">
        <f t="shared" si="13220"/>
        <v/>
      </c>
      <c r="BE332" s="25" t="str">
        <f t="shared" si="13221"/>
        <v/>
      </c>
      <c r="BF332" s="25" t="str">
        <f t="shared" si="13222"/>
        <v/>
      </c>
      <c r="BX332" s="24">
        <f t="shared" si="13545"/>
        <v>55001</v>
      </c>
      <c r="BY332" s="1" t="str">
        <f t="shared" si="13546"/>
        <v/>
      </c>
      <c r="BZ332" s="25" t="str">
        <f t="shared" ca="1" si="13223"/>
        <v/>
      </c>
      <c r="CA332" s="25" t="str">
        <f t="shared" si="13224"/>
        <v/>
      </c>
      <c r="CB332" s="25" t="str">
        <f t="shared" si="13225"/>
        <v/>
      </c>
      <c r="CC332" s="25" t="str">
        <f t="shared" si="13226"/>
        <v/>
      </c>
      <c r="CD332" s="25" t="str">
        <f t="shared" si="13227"/>
        <v/>
      </c>
      <c r="CE332" s="25" t="str">
        <f t="shared" si="13228"/>
        <v/>
      </c>
      <c r="CF332" s="25" t="str">
        <f t="shared" si="13229"/>
        <v/>
      </c>
      <c r="CG332" s="25" t="str">
        <f t="shared" si="13230"/>
        <v/>
      </c>
      <c r="CH332" s="26" t="str">
        <f t="shared" si="13231"/>
        <v/>
      </c>
      <c r="CI332" s="27" t="str">
        <f t="shared" si="13232"/>
        <v/>
      </c>
      <c r="CJ332" s="27" t="str">
        <f t="shared" si="13233"/>
        <v/>
      </c>
      <c r="CK332" s="27" t="str">
        <f t="shared" si="13234"/>
        <v/>
      </c>
      <c r="CL332" s="27" t="str">
        <f t="shared" si="13235"/>
        <v/>
      </c>
      <c r="CM332" s="27" t="str">
        <f t="shared" si="13236"/>
        <v/>
      </c>
      <c r="CN332" s="27" t="str">
        <f t="shared" si="13237"/>
        <v/>
      </c>
      <c r="CO332" s="27" t="str">
        <f t="shared" si="13238"/>
        <v/>
      </c>
      <c r="CP332" s="26" t="str">
        <f t="shared" si="13239"/>
        <v/>
      </c>
      <c r="CQ332" s="26" t="str">
        <f t="shared" si="13240"/>
        <v/>
      </c>
      <c r="CR332" s="27" t="str">
        <f t="shared" si="13241"/>
        <v/>
      </c>
      <c r="CS332" s="26" t="str">
        <f t="shared" si="13242"/>
        <v/>
      </c>
      <c r="CT332" s="26" t="str">
        <f t="shared" si="13243"/>
        <v/>
      </c>
      <c r="CU332" s="25" t="str">
        <f t="shared" si="13244"/>
        <v/>
      </c>
      <c r="CV332" s="25" t="str">
        <f t="shared" si="13245"/>
        <v/>
      </c>
      <c r="CW332" s="25" t="str">
        <f t="shared" si="13246"/>
        <v/>
      </c>
      <c r="CX332" s="25" t="str">
        <f t="shared" si="13247"/>
        <v/>
      </c>
      <c r="CY332" s="28" t="str">
        <f t="shared" si="13248"/>
        <v/>
      </c>
      <c r="CZ332" s="25">
        <f t="shared" si="13249"/>
        <v>0</v>
      </c>
      <c r="DA332" s="25" t="str">
        <f t="shared" si="13250"/>
        <v/>
      </c>
      <c r="DB332" s="25" t="str">
        <f t="shared" si="13251"/>
        <v/>
      </c>
      <c r="DC332" s="25" t="str">
        <f t="shared" si="13252"/>
        <v/>
      </c>
      <c r="DD332" s="25" t="str">
        <f t="shared" si="13253"/>
        <v/>
      </c>
      <c r="DE332" s="25" t="str">
        <f t="shared" si="13254"/>
        <v/>
      </c>
      <c r="DF332" s="25" t="str">
        <f t="shared" si="13255"/>
        <v/>
      </c>
      <c r="DG332" s="25" t="str">
        <f t="shared" si="13256"/>
        <v/>
      </c>
      <c r="DH332" s="25" t="str">
        <f t="shared" si="13257"/>
        <v/>
      </c>
      <c r="DZ332" s="24">
        <f t="shared" si="13545"/>
        <v>55001</v>
      </c>
      <c r="EA332" s="1" t="str">
        <f t="shared" si="13546"/>
        <v/>
      </c>
      <c r="EB332" s="25" t="str">
        <f t="shared" ca="1" si="13258"/>
        <v/>
      </c>
      <c r="EC332" s="25" t="str">
        <f t="shared" si="13259"/>
        <v/>
      </c>
      <c r="ED332" s="25" t="str">
        <f t="shared" si="13260"/>
        <v/>
      </c>
      <c r="EE332" s="25" t="str">
        <f t="shared" si="13261"/>
        <v/>
      </c>
      <c r="EF332" s="25" t="str">
        <f t="shared" si="13262"/>
        <v/>
      </c>
      <c r="EG332" s="25" t="str">
        <f t="shared" si="13263"/>
        <v/>
      </c>
      <c r="EH332" s="25" t="str">
        <f t="shared" si="13264"/>
        <v/>
      </c>
      <c r="EI332" s="25" t="str">
        <f t="shared" si="13265"/>
        <v/>
      </c>
      <c r="EJ332" s="26" t="str">
        <f t="shared" si="13266"/>
        <v/>
      </c>
      <c r="EK332" s="27" t="str">
        <f t="shared" si="13267"/>
        <v/>
      </c>
      <c r="EL332" s="27" t="str">
        <f t="shared" si="13268"/>
        <v/>
      </c>
      <c r="EM332" s="27" t="str">
        <f t="shared" si="13269"/>
        <v/>
      </c>
      <c r="EN332" s="27" t="str">
        <f t="shared" si="13270"/>
        <v/>
      </c>
      <c r="EO332" s="27" t="str">
        <f t="shared" si="13271"/>
        <v/>
      </c>
      <c r="EP332" s="27" t="str">
        <f t="shared" si="13272"/>
        <v/>
      </c>
      <c r="EQ332" s="27" t="str">
        <f t="shared" si="13273"/>
        <v/>
      </c>
      <c r="ER332" s="26" t="str">
        <f t="shared" si="13274"/>
        <v/>
      </c>
      <c r="ES332" s="26" t="str">
        <f t="shared" si="13275"/>
        <v/>
      </c>
      <c r="ET332" s="27" t="str">
        <f t="shared" si="13276"/>
        <v/>
      </c>
      <c r="EU332" s="26" t="str">
        <f t="shared" si="13277"/>
        <v/>
      </c>
      <c r="EV332" s="26" t="str">
        <f t="shared" si="13278"/>
        <v/>
      </c>
      <c r="EW332" s="25" t="str">
        <f t="shared" si="13279"/>
        <v/>
      </c>
      <c r="EX332" s="25" t="str">
        <f t="shared" si="13280"/>
        <v/>
      </c>
      <c r="EY332" s="25" t="str">
        <f t="shared" si="13281"/>
        <v/>
      </c>
      <c r="EZ332" s="25" t="str">
        <f t="shared" si="13282"/>
        <v/>
      </c>
      <c r="FA332" s="28" t="str">
        <f t="shared" si="13283"/>
        <v/>
      </c>
      <c r="FB332" s="25">
        <f t="shared" si="13284"/>
        <v>0</v>
      </c>
      <c r="FC332" s="25" t="str">
        <f t="shared" si="13285"/>
        <v/>
      </c>
      <c r="FD332" s="25" t="str">
        <f t="shared" si="13286"/>
        <v/>
      </c>
      <c r="FE332" s="25" t="str">
        <f t="shared" si="13287"/>
        <v/>
      </c>
      <c r="FF332" s="25" t="str">
        <f t="shared" si="13288"/>
        <v/>
      </c>
      <c r="FG332" s="25" t="str">
        <f t="shared" si="13289"/>
        <v/>
      </c>
      <c r="FH332" s="25" t="str">
        <f t="shared" si="13290"/>
        <v/>
      </c>
      <c r="FI332" s="25" t="str">
        <f t="shared" si="13291"/>
        <v/>
      </c>
      <c r="FJ332" s="25" t="str">
        <f t="shared" si="13292"/>
        <v/>
      </c>
      <c r="GB332" s="24">
        <f t="shared" si="13547"/>
        <v>55001</v>
      </c>
      <c r="GC332" s="1" t="str">
        <f t="shared" si="13548"/>
        <v/>
      </c>
      <c r="GD332" s="25" t="str">
        <f t="shared" ca="1" si="13293"/>
        <v/>
      </c>
      <c r="GE332" s="25" t="str">
        <f t="shared" si="13294"/>
        <v/>
      </c>
      <c r="GF332" s="25" t="str">
        <f t="shared" si="13295"/>
        <v/>
      </c>
      <c r="GG332" s="25" t="str">
        <f t="shared" si="13296"/>
        <v/>
      </c>
      <c r="GH332" s="25" t="str">
        <f t="shared" si="13297"/>
        <v/>
      </c>
      <c r="GI332" s="25" t="str">
        <f t="shared" si="13298"/>
        <v/>
      </c>
      <c r="GJ332" s="25" t="str">
        <f t="shared" si="13299"/>
        <v/>
      </c>
      <c r="GK332" s="25" t="str">
        <f t="shared" si="13300"/>
        <v/>
      </c>
      <c r="GL332" s="26" t="str">
        <f t="shared" si="13301"/>
        <v/>
      </c>
      <c r="GM332" s="27" t="str">
        <f t="shared" si="13302"/>
        <v/>
      </c>
      <c r="GN332" s="27" t="str">
        <f t="shared" si="13303"/>
        <v/>
      </c>
      <c r="GO332" s="27" t="str">
        <f t="shared" si="13304"/>
        <v/>
      </c>
      <c r="GP332" s="27" t="str">
        <f t="shared" si="13305"/>
        <v/>
      </c>
      <c r="GQ332" s="27" t="str">
        <f t="shared" si="13306"/>
        <v/>
      </c>
      <c r="GR332" s="27" t="str">
        <f t="shared" si="13307"/>
        <v/>
      </c>
      <c r="GS332" s="27" t="str">
        <f t="shared" si="13308"/>
        <v/>
      </c>
      <c r="GT332" s="26" t="str">
        <f t="shared" si="13309"/>
        <v/>
      </c>
      <c r="GU332" s="26" t="str">
        <f t="shared" si="13310"/>
        <v/>
      </c>
      <c r="GV332" s="27" t="str">
        <f t="shared" si="13311"/>
        <v/>
      </c>
      <c r="GW332" s="26" t="str">
        <f t="shared" si="13312"/>
        <v/>
      </c>
      <c r="GX332" s="26" t="str">
        <f t="shared" si="13313"/>
        <v/>
      </c>
      <c r="GY332" s="25" t="str">
        <f t="shared" si="13314"/>
        <v/>
      </c>
      <c r="GZ332" s="25" t="str">
        <f t="shared" si="13315"/>
        <v/>
      </c>
      <c r="HA332" s="25" t="str">
        <f t="shared" si="13316"/>
        <v/>
      </c>
      <c r="HB332" s="25" t="str">
        <f t="shared" si="13317"/>
        <v/>
      </c>
      <c r="HC332" s="28" t="str">
        <f t="shared" si="13318"/>
        <v/>
      </c>
      <c r="HD332" s="25">
        <f t="shared" si="13319"/>
        <v>0</v>
      </c>
      <c r="HE332" s="25" t="str">
        <f t="shared" si="13320"/>
        <v/>
      </c>
      <c r="HF332" s="25" t="str">
        <f t="shared" si="13321"/>
        <v/>
      </c>
      <c r="HG332" s="25" t="str">
        <f t="shared" si="13322"/>
        <v/>
      </c>
      <c r="HH332" s="25" t="str">
        <f t="shared" si="13323"/>
        <v/>
      </c>
      <c r="HI332" s="25" t="str">
        <f t="shared" si="13324"/>
        <v/>
      </c>
      <c r="HJ332" s="25" t="str">
        <f t="shared" si="13325"/>
        <v/>
      </c>
      <c r="HK332" s="25" t="str">
        <f t="shared" si="13326"/>
        <v/>
      </c>
      <c r="HL332" s="25" t="str">
        <f t="shared" si="13327"/>
        <v/>
      </c>
      <c r="ID332" s="24">
        <f t="shared" si="13547"/>
        <v>55001</v>
      </c>
      <c r="IE332" s="1" t="str">
        <f t="shared" si="13548"/>
        <v/>
      </c>
      <c r="IF332" s="25" t="str">
        <f t="shared" ca="1" si="13328"/>
        <v/>
      </c>
      <c r="IG332" s="25" t="str">
        <f t="shared" si="13329"/>
        <v/>
      </c>
      <c r="IH332" s="25" t="str">
        <f t="shared" si="13330"/>
        <v/>
      </c>
      <c r="II332" s="25" t="str">
        <f t="shared" si="13331"/>
        <v/>
      </c>
      <c r="IJ332" s="25" t="str">
        <f t="shared" si="13332"/>
        <v/>
      </c>
      <c r="IK332" s="25" t="str">
        <f t="shared" si="13333"/>
        <v/>
      </c>
      <c r="IL332" s="25" t="str">
        <f t="shared" si="13334"/>
        <v/>
      </c>
      <c r="IM332" s="25" t="str">
        <f t="shared" si="13335"/>
        <v/>
      </c>
      <c r="IN332" s="26" t="str">
        <f t="shared" si="13336"/>
        <v/>
      </c>
      <c r="IO332" s="27" t="str">
        <f t="shared" si="13337"/>
        <v/>
      </c>
      <c r="IP332" s="27" t="str">
        <f t="shared" si="13338"/>
        <v/>
      </c>
      <c r="IQ332" s="27" t="str">
        <f t="shared" si="13339"/>
        <v/>
      </c>
      <c r="IR332" s="27" t="str">
        <f t="shared" si="13340"/>
        <v/>
      </c>
      <c r="IS332" s="27" t="str">
        <f t="shared" si="13341"/>
        <v/>
      </c>
      <c r="IT332" s="27" t="str">
        <f t="shared" si="13342"/>
        <v/>
      </c>
      <c r="IU332" s="27" t="str">
        <f t="shared" si="13343"/>
        <v/>
      </c>
      <c r="IV332" s="26" t="str">
        <f t="shared" si="13344"/>
        <v/>
      </c>
      <c r="IW332" s="26" t="str">
        <f t="shared" si="13345"/>
        <v/>
      </c>
      <c r="IX332" s="27" t="str">
        <f t="shared" si="13346"/>
        <v/>
      </c>
      <c r="IY332" s="26" t="str">
        <f t="shared" si="13347"/>
        <v/>
      </c>
      <c r="IZ332" s="26" t="str">
        <f t="shared" si="13348"/>
        <v/>
      </c>
      <c r="JA332" s="25" t="str">
        <f t="shared" si="13349"/>
        <v/>
      </c>
      <c r="JB332" s="25" t="str">
        <f t="shared" si="13350"/>
        <v/>
      </c>
      <c r="JC332" s="25" t="str">
        <f t="shared" si="13351"/>
        <v/>
      </c>
      <c r="JD332" s="25" t="str">
        <f t="shared" si="13352"/>
        <v/>
      </c>
      <c r="JE332" s="28" t="str">
        <f t="shared" si="13353"/>
        <v/>
      </c>
      <c r="JF332" s="25">
        <f t="shared" si="13354"/>
        <v>0</v>
      </c>
      <c r="JG332" s="25" t="str">
        <f t="shared" si="13355"/>
        <v/>
      </c>
      <c r="JH332" s="25" t="str">
        <f t="shared" si="13356"/>
        <v/>
      </c>
      <c r="JI332" s="25" t="str">
        <f t="shared" si="13357"/>
        <v/>
      </c>
      <c r="JJ332" s="25" t="str">
        <f t="shared" si="13358"/>
        <v/>
      </c>
      <c r="JK332" s="25" t="str">
        <f t="shared" si="13359"/>
        <v/>
      </c>
      <c r="JL332" s="25" t="str">
        <f t="shared" si="13360"/>
        <v/>
      </c>
      <c r="JM332" s="25" t="str">
        <f t="shared" si="13361"/>
        <v/>
      </c>
      <c r="JN332" s="25" t="str">
        <f t="shared" si="13362"/>
        <v/>
      </c>
      <c r="KF332" s="24">
        <f t="shared" si="13549"/>
        <v>55001</v>
      </c>
      <c r="KG332" s="1" t="str">
        <f t="shared" si="13550"/>
        <v/>
      </c>
      <c r="KH332" s="25" t="str">
        <f t="shared" ca="1" si="13363"/>
        <v/>
      </c>
      <c r="KI332" s="25" t="str">
        <f t="shared" si="13364"/>
        <v/>
      </c>
      <c r="KJ332" s="25" t="str">
        <f t="shared" si="13365"/>
        <v/>
      </c>
      <c r="KK332" s="25" t="str">
        <f t="shared" si="13366"/>
        <v/>
      </c>
      <c r="KL332" s="25" t="str">
        <f t="shared" si="13367"/>
        <v/>
      </c>
      <c r="KM332" s="25" t="str">
        <f t="shared" si="13368"/>
        <v/>
      </c>
      <c r="KN332" s="25" t="str">
        <f t="shared" si="13369"/>
        <v/>
      </c>
      <c r="KO332" s="25" t="str">
        <f t="shared" si="13370"/>
        <v/>
      </c>
      <c r="KP332" s="26" t="str">
        <f t="shared" si="13371"/>
        <v/>
      </c>
      <c r="KQ332" s="27" t="str">
        <f t="shared" si="13372"/>
        <v/>
      </c>
      <c r="KR332" s="27" t="str">
        <f t="shared" si="13373"/>
        <v/>
      </c>
      <c r="KS332" s="27" t="str">
        <f t="shared" si="13374"/>
        <v/>
      </c>
      <c r="KT332" s="27" t="str">
        <f t="shared" si="13375"/>
        <v/>
      </c>
      <c r="KU332" s="27" t="str">
        <f t="shared" si="13376"/>
        <v/>
      </c>
      <c r="KV332" s="27" t="str">
        <f t="shared" si="13377"/>
        <v/>
      </c>
      <c r="KW332" s="27" t="str">
        <f t="shared" si="13378"/>
        <v/>
      </c>
      <c r="KX332" s="26" t="str">
        <f t="shared" si="13379"/>
        <v/>
      </c>
      <c r="KY332" s="26" t="str">
        <f t="shared" si="13380"/>
        <v/>
      </c>
      <c r="KZ332" s="268" t="str">
        <f t="shared" si="13551"/>
        <v/>
      </c>
      <c r="LA332" s="268" t="e">
        <f t="shared" ca="1" si="13552"/>
        <v>#DIV/0!</v>
      </c>
      <c r="LB332" s="269" t="e">
        <f t="shared" ca="1" si="13553"/>
        <v>#VALUE!</v>
      </c>
      <c r="LC332" s="26" t="str">
        <f t="shared" si="13381"/>
        <v/>
      </c>
      <c r="LD332" s="26" t="str">
        <f t="shared" si="13382"/>
        <v/>
      </c>
      <c r="LE332" s="25" t="str">
        <f t="shared" si="13383"/>
        <v/>
      </c>
      <c r="LF332" s="25" t="str">
        <f t="shared" si="13384"/>
        <v/>
      </c>
      <c r="LG332" s="25" t="str">
        <f t="shared" si="13385"/>
        <v/>
      </c>
      <c r="LH332" s="25" t="str">
        <f t="shared" si="13386"/>
        <v/>
      </c>
      <c r="LI332" s="28" t="str">
        <f t="shared" si="13387"/>
        <v/>
      </c>
      <c r="LJ332" s="25">
        <f t="shared" si="13388"/>
        <v>0</v>
      </c>
      <c r="LK332" s="25" t="str">
        <f t="shared" si="13389"/>
        <v/>
      </c>
      <c r="LL332" s="25" t="str">
        <f t="shared" si="13390"/>
        <v/>
      </c>
      <c r="LM332" s="25" t="str">
        <f t="shared" si="13391"/>
        <v/>
      </c>
      <c r="LN332" s="25" t="str">
        <f t="shared" si="13392"/>
        <v/>
      </c>
      <c r="LO332" s="25" t="str">
        <f t="shared" si="13393"/>
        <v/>
      </c>
      <c r="LP332" s="267" t="str">
        <f t="shared" si="13554"/>
        <v/>
      </c>
      <c r="LQ332" s="25" t="str">
        <f t="shared" si="13394"/>
        <v/>
      </c>
      <c r="LR332" s="25" t="str">
        <f t="shared" si="13395"/>
        <v/>
      </c>
      <c r="MJ332" s="24">
        <f t="shared" si="13555"/>
        <v>55001</v>
      </c>
      <c r="MK332" s="1" t="str">
        <f t="shared" si="13556"/>
        <v/>
      </c>
      <c r="ML332" s="25" t="str">
        <f t="shared" ca="1" si="13396"/>
        <v/>
      </c>
      <c r="MM332" s="25" t="str">
        <f t="shared" si="13397"/>
        <v/>
      </c>
      <c r="MN332" s="25" t="str">
        <f t="shared" si="13398"/>
        <v/>
      </c>
      <c r="MO332" s="25" t="str">
        <f t="shared" si="13399"/>
        <v/>
      </c>
      <c r="MP332" s="25" t="str">
        <f t="shared" si="13400"/>
        <v/>
      </c>
      <c r="MQ332" s="25" t="str">
        <f t="shared" si="13401"/>
        <v/>
      </c>
      <c r="MR332" s="25" t="str">
        <f t="shared" si="13402"/>
        <v/>
      </c>
      <c r="MS332" s="25" t="str">
        <f t="shared" si="13403"/>
        <v/>
      </c>
      <c r="MT332" s="26" t="str">
        <f t="shared" si="13404"/>
        <v/>
      </c>
      <c r="MU332" s="27" t="str">
        <f t="shared" si="13405"/>
        <v/>
      </c>
      <c r="MV332" s="27" t="str">
        <f t="shared" si="13406"/>
        <v/>
      </c>
      <c r="MW332" s="27" t="str">
        <f t="shared" si="13407"/>
        <v/>
      </c>
      <c r="MX332" s="27" t="str">
        <f t="shared" si="13408"/>
        <v/>
      </c>
      <c r="MY332" s="27" t="str">
        <f t="shared" si="13409"/>
        <v/>
      </c>
      <c r="MZ332" s="27" t="str">
        <f t="shared" si="13410"/>
        <v/>
      </c>
      <c r="NA332" s="27" t="str">
        <f t="shared" si="13411"/>
        <v/>
      </c>
      <c r="NB332" s="26" t="str">
        <f t="shared" si="13412"/>
        <v/>
      </c>
      <c r="NC332" s="26" t="str">
        <f t="shared" si="13413"/>
        <v/>
      </c>
      <c r="ND332" s="268" t="str">
        <f t="shared" si="13557"/>
        <v/>
      </c>
      <c r="NE332" s="268" t="e">
        <f t="shared" ca="1" si="13558"/>
        <v>#DIV/0!</v>
      </c>
      <c r="NF332" s="269" t="e">
        <f t="shared" ca="1" si="13559"/>
        <v>#VALUE!</v>
      </c>
      <c r="NG332" s="26" t="str">
        <f t="shared" si="13414"/>
        <v/>
      </c>
      <c r="NH332" s="26" t="str">
        <f t="shared" si="13415"/>
        <v/>
      </c>
      <c r="NI332" s="25" t="str">
        <f t="shared" si="13416"/>
        <v/>
      </c>
      <c r="NJ332" s="25" t="str">
        <f t="shared" si="13417"/>
        <v/>
      </c>
      <c r="NK332" s="25" t="str">
        <f t="shared" si="13418"/>
        <v/>
      </c>
      <c r="NL332" s="25" t="str">
        <f t="shared" si="13419"/>
        <v/>
      </c>
      <c r="NM332" s="28" t="str">
        <f t="shared" si="13420"/>
        <v/>
      </c>
      <c r="NN332" s="25">
        <f t="shared" si="13421"/>
        <v>0</v>
      </c>
      <c r="NO332" s="25" t="str">
        <f t="shared" si="13422"/>
        <v/>
      </c>
      <c r="NP332" s="25" t="str">
        <f t="shared" si="13423"/>
        <v/>
      </c>
      <c r="NQ332" s="25" t="str">
        <f t="shared" si="13424"/>
        <v/>
      </c>
      <c r="NR332" s="25" t="str">
        <f t="shared" si="13425"/>
        <v/>
      </c>
      <c r="NS332" s="25" t="str">
        <f t="shared" si="13426"/>
        <v/>
      </c>
      <c r="NT332" s="267" t="str">
        <f t="shared" si="13560"/>
        <v/>
      </c>
      <c r="NU332" s="25" t="str">
        <f t="shared" si="13427"/>
        <v/>
      </c>
      <c r="NV332" s="25" t="str">
        <f t="shared" si="13428"/>
        <v/>
      </c>
      <c r="ON332" s="24">
        <f t="shared" si="13561"/>
        <v>55001</v>
      </c>
      <c r="OO332" s="1" t="str">
        <f t="shared" si="13562"/>
        <v/>
      </c>
      <c r="OP332" s="25" t="str">
        <f t="shared" ca="1" si="13429"/>
        <v/>
      </c>
      <c r="OQ332" s="25" t="str">
        <f t="shared" si="13430"/>
        <v/>
      </c>
      <c r="OR332" s="25" t="str">
        <f t="shared" si="13431"/>
        <v/>
      </c>
      <c r="OS332" s="25" t="str">
        <f t="shared" si="13432"/>
        <v/>
      </c>
      <c r="OT332" s="25" t="str">
        <f t="shared" si="13433"/>
        <v/>
      </c>
      <c r="OU332" s="25" t="str">
        <f t="shared" si="13434"/>
        <v/>
      </c>
      <c r="OV332" s="25" t="str">
        <f t="shared" si="13435"/>
        <v/>
      </c>
      <c r="OW332" s="25" t="str">
        <f t="shared" si="13436"/>
        <v/>
      </c>
      <c r="OX332" s="26" t="str">
        <f t="shared" si="13437"/>
        <v/>
      </c>
      <c r="OY332" s="27" t="str">
        <f t="shared" si="13438"/>
        <v/>
      </c>
      <c r="OZ332" s="27" t="str">
        <f t="shared" si="13439"/>
        <v/>
      </c>
      <c r="PA332" s="27" t="str">
        <f t="shared" si="13440"/>
        <v/>
      </c>
      <c r="PB332" s="27" t="str">
        <f t="shared" si="13441"/>
        <v/>
      </c>
      <c r="PC332" s="27" t="str">
        <f t="shared" si="13442"/>
        <v/>
      </c>
      <c r="PD332" s="27" t="str">
        <f t="shared" si="13443"/>
        <v/>
      </c>
      <c r="PE332" s="27" t="str">
        <f t="shared" si="13444"/>
        <v/>
      </c>
      <c r="PF332" s="26" t="str">
        <f t="shared" si="13445"/>
        <v/>
      </c>
      <c r="PG332" s="26" t="str">
        <f t="shared" si="13446"/>
        <v/>
      </c>
      <c r="PH332" s="27" t="str">
        <f t="shared" si="13447"/>
        <v/>
      </c>
      <c r="PI332" s="26" t="str">
        <f t="shared" si="13448"/>
        <v/>
      </c>
      <c r="PJ332" s="26" t="str">
        <f t="shared" si="13449"/>
        <v/>
      </c>
      <c r="PK332" s="25" t="str">
        <f t="shared" si="13450"/>
        <v/>
      </c>
      <c r="PL332" s="25" t="str">
        <f t="shared" si="13451"/>
        <v/>
      </c>
      <c r="PM332" s="25" t="str">
        <f t="shared" si="13452"/>
        <v/>
      </c>
      <c r="PN332" s="25" t="str">
        <f t="shared" si="13453"/>
        <v/>
      </c>
      <c r="PO332" s="28" t="str">
        <f t="shared" si="13454"/>
        <v/>
      </c>
      <c r="PP332" s="25">
        <f t="shared" si="13455"/>
        <v>0</v>
      </c>
      <c r="PQ332" s="25" t="str">
        <f t="shared" si="13456"/>
        <v/>
      </c>
      <c r="PR332" s="25" t="str">
        <f t="shared" si="13457"/>
        <v/>
      </c>
      <c r="PS332" s="25" t="str">
        <f t="shared" si="13458"/>
        <v/>
      </c>
      <c r="PT332" s="25" t="str">
        <f t="shared" si="13459"/>
        <v/>
      </c>
      <c r="PU332" s="25" t="str">
        <f t="shared" si="13460"/>
        <v/>
      </c>
      <c r="PV332" s="25" t="str">
        <f t="shared" si="13461"/>
        <v/>
      </c>
      <c r="PW332" s="25" t="str">
        <f t="shared" si="13462"/>
        <v/>
      </c>
      <c r="PX332" s="25" t="str">
        <f t="shared" si="13463"/>
        <v/>
      </c>
      <c r="QP332" s="24">
        <f t="shared" si="13561"/>
        <v>55001</v>
      </c>
      <c r="QQ332" s="1" t="str">
        <f t="shared" si="13562"/>
        <v/>
      </c>
      <c r="QR332" s="25" t="str">
        <f t="shared" ca="1" si="13464"/>
        <v/>
      </c>
      <c r="QS332" s="25" t="str">
        <f t="shared" si="13465"/>
        <v/>
      </c>
      <c r="QT332" s="25" t="str">
        <f t="shared" si="13466"/>
        <v/>
      </c>
      <c r="QU332" s="25" t="str">
        <f t="shared" si="13467"/>
        <v/>
      </c>
      <c r="QV332" s="25" t="str">
        <f t="shared" si="13468"/>
        <v/>
      </c>
      <c r="QW332" s="25" t="str">
        <f t="shared" si="13469"/>
        <v/>
      </c>
      <c r="QX332" s="25" t="str">
        <f t="shared" si="13470"/>
        <v/>
      </c>
      <c r="QY332" s="25" t="str">
        <f t="shared" si="13471"/>
        <v/>
      </c>
      <c r="QZ332" s="26" t="str">
        <f t="shared" si="13472"/>
        <v/>
      </c>
      <c r="RA332" s="27" t="str">
        <f t="shared" si="13473"/>
        <v/>
      </c>
      <c r="RB332" s="27" t="str">
        <f t="shared" si="13474"/>
        <v/>
      </c>
      <c r="RC332" s="27" t="str">
        <f t="shared" si="13475"/>
        <v/>
      </c>
      <c r="RD332" s="27" t="str">
        <f t="shared" si="13476"/>
        <v/>
      </c>
      <c r="RE332" s="27" t="str">
        <f t="shared" si="13477"/>
        <v/>
      </c>
      <c r="RF332" s="27" t="str">
        <f t="shared" si="13478"/>
        <v/>
      </c>
      <c r="RG332" s="27" t="str">
        <f t="shared" si="13479"/>
        <v/>
      </c>
      <c r="RH332" s="26" t="str">
        <f t="shared" si="13480"/>
        <v/>
      </c>
      <c r="RI332" s="26" t="str">
        <f t="shared" si="13481"/>
        <v/>
      </c>
      <c r="RJ332" s="27" t="str">
        <f t="shared" si="13482"/>
        <v/>
      </c>
      <c r="RK332" s="26" t="str">
        <f t="shared" si="13483"/>
        <v/>
      </c>
      <c r="RL332" s="26" t="str">
        <f t="shared" si="13484"/>
        <v/>
      </c>
      <c r="RM332" s="25" t="str">
        <f t="shared" si="13485"/>
        <v/>
      </c>
      <c r="RN332" s="25" t="str">
        <f t="shared" si="13486"/>
        <v/>
      </c>
      <c r="RO332" s="25" t="str">
        <f t="shared" si="13487"/>
        <v/>
      </c>
      <c r="RP332" s="25" t="str">
        <f t="shared" si="13488"/>
        <v/>
      </c>
      <c r="RQ332" s="28" t="str">
        <f t="shared" si="13489"/>
        <v/>
      </c>
      <c r="RR332" s="25">
        <f t="shared" si="13490"/>
        <v>0</v>
      </c>
      <c r="RS332" s="25" t="str">
        <f t="shared" si="13491"/>
        <v/>
      </c>
      <c r="RT332" s="25" t="str">
        <f t="shared" si="13492"/>
        <v/>
      </c>
      <c r="RU332" s="25" t="str">
        <f t="shared" si="13493"/>
        <v/>
      </c>
      <c r="RV332" s="25" t="str">
        <f t="shared" si="13494"/>
        <v/>
      </c>
      <c r="RW332" s="25" t="str">
        <f t="shared" si="13495"/>
        <v/>
      </c>
      <c r="RX332" s="25" t="str">
        <f t="shared" si="13496"/>
        <v/>
      </c>
      <c r="RY332" s="25" t="str">
        <f t="shared" si="13497"/>
        <v/>
      </c>
      <c r="RZ332" s="25" t="str">
        <f t="shared" si="13498"/>
        <v/>
      </c>
      <c r="SR332" s="24">
        <f t="shared" ref="SR332" si="13635">EDATE(SR331,1)</f>
        <v>55001</v>
      </c>
      <c r="SS332" s="1" t="str">
        <f t="shared" ref="SS332" si="13636">IF(dane_okres_inwestycji*12&gt;SS331,SS331+1,"")</f>
        <v/>
      </c>
      <c r="ST332" s="25" t="str">
        <f t="shared" ref="ST332" ca="1" si="13637">IF(AND(SS332&lt;&gt;"",dane_wplaty_skladka&gt;=SO$43),
CHOOSE(SO$2,$H332,$K332,$F332,$I332,$N332,0),
"")</f>
        <v/>
      </c>
      <c r="SU332" s="25" t="str">
        <f t="shared" si="11770"/>
        <v/>
      </c>
      <c r="SV332" s="25" t="str">
        <f t="shared" ref="SV332" si="13638">IF(SS332&lt;&gt;"",
IF(OR($A$1="main",AND($A$1&lt;&gt;"main",SO$16="tak")),
IFERROR(IF(OR(SO$12=1,MOD(SS332,SO$12)=1),SO$10,0),0)+
IFERROR(IF(OR(SO$15=1,MOD(SS332,SO$15)=1),SO$13,0),0),0),
"")</f>
        <v/>
      </c>
      <c r="SW332" s="25" t="str">
        <f t="shared" ref="SW332" si="13639">IF(SS332&lt;&gt;"",
IFERROR(IF(AND($X332&lt;&gt;0,$X332&lt;SO$20),$X332*SO$21,0),0),
"")</f>
        <v/>
      </c>
      <c r="SX332" s="25" t="str">
        <f t="shared" ref="SX332" si="13640">IF(SS332&lt;&gt;"",
ST332-SW332,
"")</f>
        <v/>
      </c>
      <c r="SY332" s="25" t="str">
        <f t="shared" ref="SY332" si="13641">IF(SS332&lt;&gt;"",
IF(AND(SX332&lt;&gt;0,SO$28="PLN"),MAX(SO$29,SX332*SO$27),0),
"")</f>
        <v/>
      </c>
      <c r="SZ332" s="25" t="str">
        <f t="shared" ref="SZ332" si="13642">IF(SS332&lt;&gt;"",
SX332-SY332,
"")</f>
        <v/>
      </c>
      <c r="TA332" s="25" t="str">
        <f t="shared" ref="TA332" si="13643">IF(SS332&lt;&gt;"",
SZ332*SO$31,
"")</f>
        <v/>
      </c>
      <c r="TB332" s="26" t="str">
        <f t="shared" ref="TB332" si="13644">IF(SS332&lt;&gt;"",
SZ332/TB$6,
"")</f>
        <v/>
      </c>
      <c r="TC332" s="27" t="str">
        <f t="shared" ref="TC332" si="13645">IF(SS332&lt;&gt;"",
IF(AND(TB332&lt;&gt;0,SO$28&lt;&gt;"PLN",SO$28&lt;&gt;"n/d"),MAX(SO$29,TB332*SO$27),0),
"")</f>
        <v/>
      </c>
      <c r="TD332" s="27" t="str">
        <f t="shared" ref="TD332" si="13646">IF(SS332&lt;&gt;"",
(TB332-TC332),
"")</f>
        <v/>
      </c>
      <c r="TE332" s="27" t="str">
        <f t="shared" ref="TE332" si="13647">IF(SS332&lt;&gt;"",
(TD332+TL331)*TE$5,
"")</f>
        <v/>
      </c>
      <c r="TF332" s="27" t="str">
        <f t="shared" ref="TF332" si="13648">IF(SS332&lt;&gt;"",
(TD332+TL331)*TF$5,
"")</f>
        <v/>
      </c>
      <c r="TG332" s="27" t="str">
        <f t="shared" ref="TG332" si="13649">IF(SS332&lt;&gt;"",
TF332*dane_oproc_1M,
"")</f>
        <v/>
      </c>
      <c r="TH332" s="27" t="str">
        <f t="shared" ref="TH332" si="13650">IF(SS332&lt;&gt;"",
IF(TB332&lt;&gt;0,TB332*TH$4,0),
"")</f>
        <v/>
      </c>
      <c r="TI332" s="27" t="str">
        <f t="shared" ref="TI332" si="13651">IF(SS332&lt;&gt;"",
TF332+TG332+TH332,
"")</f>
        <v/>
      </c>
      <c r="TJ332" s="26" t="str">
        <f t="shared" ref="TJ332" si="13652">IF(SS332&lt;&gt;"",
AVERAGE(TF332,TI332)*SO$34/12,
"")</f>
        <v/>
      </c>
      <c r="TK332" s="26" t="str">
        <f t="shared" ref="TK332" si="13653">IF(SS332&lt;&gt;"",
AVERAGE(TF332,TI332-TJ332)*SO$33/12,
"")</f>
        <v/>
      </c>
      <c r="TL332" s="27" t="str">
        <f t="shared" ref="TL332" si="13654">IF(SS332&lt;&gt;"",
TE332+TI332-TJ332-TK332,
"")</f>
        <v/>
      </c>
      <c r="TM332" s="26" t="str">
        <f t="shared" ref="TM332" si="13655">IF(SS332&lt;&gt;"",
IF(AND(SO$38&lt;&gt;"PLN",SO$38&lt;&gt;"n/d",TL332&gt;0),MAX(SO$39,TL332*SO$37),0),
"")</f>
        <v/>
      </c>
      <c r="TN332" s="26" t="str">
        <f t="shared" ref="TN332" si="13656">IF(SS332&lt;&gt;"",
TL332-TM332,
"")</f>
        <v/>
      </c>
      <c r="TO332" s="25" t="str">
        <f t="shared" ref="TO332" si="13657">IF(SS332&lt;&gt;"",
TN332*TO$6,
"")</f>
        <v/>
      </c>
      <c r="TP332" s="25" t="str">
        <f t="shared" ref="TP332" si="13658">IF(SS332&lt;&gt;"",
TN332*TP$6-TO332,
"")</f>
        <v/>
      </c>
      <c r="TQ332" s="25" t="str">
        <f t="shared" ref="TQ332" si="13659">IF(SS332&lt;&gt;"",
IF(AND(SO$38="PLN",TO332&gt;0),MAX(SO$39,TO332*SO$37),0),
"")</f>
        <v/>
      </c>
      <c r="TR332" s="25" t="str">
        <f t="shared" ref="TR332" si="13660">IF(SS332&lt;&gt;"",
TO332-TQ332,
"")</f>
        <v/>
      </c>
      <c r="TS332" s="28" t="str">
        <f t="shared" ref="TS332" si="13661">IF(SS332&lt;&gt;"",
SO$42,
"")</f>
        <v/>
      </c>
      <c r="TT332" s="25">
        <f t="shared" ref="TT332" si="13662">IF(SS332&lt;&gt;"",
TR332-TS332,)</f>
        <v>0</v>
      </c>
      <c r="TU332" s="25" t="str">
        <f t="shared" ref="TU332" si="13663">IF(SS332&lt;&gt;"",
IF(AND($A$1="main",OR(SO$8="IKZE",AND(SO$8="IKE",$J332=TRUE))),0,MAX(0,(TT332-SU332)*dane_pod_zysk_kap)),
"")</f>
        <v/>
      </c>
      <c r="TV332" s="25" t="str">
        <f t="shared" ref="TV332" si="13664">IF(SS332&lt;&gt;"",
IF(AND($A$1="main",SO$8="IKZE"),IF($O332=TRUE,TT332*10%,TT332*dane_PIT_wyplata_IKZE),0),
"")</f>
        <v/>
      </c>
      <c r="TW332" s="25" t="str">
        <f t="shared" ref="TW332" si="13665">IF(SS332&lt;&gt;"",
IF(AND($A$1="main",SO$8="IKZE"),$M332,0),
"")</f>
        <v/>
      </c>
      <c r="TX332" s="25" t="str">
        <f t="shared" ref="TX332" si="13666">IF(SS332&lt;&gt;"",
TT332-TU332-TV332+TW332,
"")</f>
        <v/>
      </c>
      <c r="TY332" s="25" t="str">
        <f t="shared" ref="TY332" si="13667">IF(SS332&lt;&gt;"",
SV332,
"")</f>
        <v/>
      </c>
      <c r="TZ332" s="25" t="str">
        <f t="shared" si="11801"/>
        <v/>
      </c>
      <c r="UA332" s="25" t="str">
        <f t="shared" ref="UA332" si="13668">IF(SS332&lt;&gt;"",
(TP332+TQ332+TS332)+
TM332*TZ$6,
"")</f>
        <v/>
      </c>
      <c r="UB332" s="25" t="str">
        <f t="shared" ref="UB332" si="13669">IF(SS332&lt;&gt;"",
TZ332+UA332,
"")</f>
        <v/>
      </c>
    </row>
    <row r="333" spans="2:548" x14ac:dyDescent="0.35">
      <c r="B333" s="24">
        <f t="shared" si="13598"/>
        <v>55032</v>
      </c>
      <c r="C333" s="1">
        <f t="shared" si="13534"/>
        <v>2050</v>
      </c>
      <c r="D333" s="1">
        <f t="shared" si="13535"/>
        <v>73</v>
      </c>
      <c r="E333" s="1" t="str">
        <f t="shared" si="13536"/>
        <v/>
      </c>
      <c r="F333" s="25" t="str">
        <f t="shared" si="13189"/>
        <v/>
      </c>
      <c r="G333" s="25">
        <f>SUMIFS(F$9:F333,C$9:C333,C333)</f>
        <v>0</v>
      </c>
      <c r="H333" s="25" t="str">
        <f t="shared" si="13190"/>
        <v/>
      </c>
      <c r="I333" s="83" t="e">
        <f t="shared" si="13537"/>
        <v>#VALUE!</v>
      </c>
      <c r="J333" s="1" t="b">
        <f>IF(J332=TRUE,TRUE,AND(D333&gt;=dane_wiek_emerytalny,D333&gt;=55,YEAR(B333)-YEAR(dane_data_rozpoczecia)&gt;=4,SUMIFS(F$9:F333,C$9:C333,C333)))</f>
        <v>1</v>
      </c>
      <c r="K333" s="25" t="str">
        <f t="shared" si="13191"/>
        <v/>
      </c>
      <c r="L333" s="25">
        <f t="shared" si="13192"/>
        <v>0</v>
      </c>
      <c r="M333" s="25" t="e">
        <f t="shared" si="13193"/>
        <v>#VALUE!</v>
      </c>
      <c r="N333" s="25" t="e">
        <f t="shared" si="13194"/>
        <v>#VALUE!</v>
      </c>
      <c r="O333" s="1" t="b">
        <f>IF(O332=TRUE,TRUE,AND(D333&gt;=65,YEAR(B333)-YEAR(dane_data_rozpoczecia)&gt;=4,SUMIFS(F$9:F333,C$9:C333,C333)))</f>
        <v>1</v>
      </c>
      <c r="V333" s="24">
        <f t="shared" si="13599"/>
        <v>55032</v>
      </c>
      <c r="W333" s="1" t="str">
        <f t="shared" si="13538"/>
        <v/>
      </c>
      <c r="X333" s="25" t="str">
        <f t="shared" ca="1" si="13195"/>
        <v/>
      </c>
      <c r="Y333" s="25" t="str">
        <f t="shared" si="13196"/>
        <v/>
      </c>
      <c r="Z333" s="25" t="str">
        <f t="shared" si="13539"/>
        <v/>
      </c>
      <c r="AA333" s="25" t="str">
        <f t="shared" si="13540"/>
        <v/>
      </c>
      <c r="AB333" s="25" t="str">
        <f t="shared" si="13197"/>
        <v/>
      </c>
      <c r="AC333" s="25" t="str">
        <f t="shared" si="13198"/>
        <v/>
      </c>
      <c r="AD333" s="25" t="str">
        <f t="shared" si="13199"/>
        <v/>
      </c>
      <c r="AE333" s="25" t="str">
        <f t="shared" si="13200"/>
        <v/>
      </c>
      <c r="AF333" s="26" t="str">
        <f t="shared" si="13201"/>
        <v/>
      </c>
      <c r="AG333" s="27" t="str">
        <f t="shared" si="13202"/>
        <v/>
      </c>
      <c r="AH333" s="27" t="str">
        <f t="shared" si="13203"/>
        <v/>
      </c>
      <c r="AI333" s="27" t="str">
        <f t="shared" si="13541"/>
        <v/>
      </c>
      <c r="AJ333" s="27" t="str">
        <f t="shared" ref="AJ333:AJ396" si="13670">IF(W333&lt;&gt;"",
(AH333+AP332)*AJ$5,
"")</f>
        <v/>
      </c>
      <c r="AK333" s="27" t="str">
        <f t="shared" si="13204"/>
        <v/>
      </c>
      <c r="AL333" s="27" t="str">
        <f t="shared" si="13542"/>
        <v/>
      </c>
      <c r="AM333" s="27" t="str">
        <f t="shared" si="13543"/>
        <v/>
      </c>
      <c r="AN333" s="26" t="str">
        <f t="shared" si="13205"/>
        <v/>
      </c>
      <c r="AO333" s="26" t="str">
        <f t="shared" si="13206"/>
        <v/>
      </c>
      <c r="AP333" s="27" t="str">
        <f t="shared" si="13207"/>
        <v/>
      </c>
      <c r="AQ333" s="26" t="str">
        <f t="shared" si="13208"/>
        <v/>
      </c>
      <c r="AR333" s="26" t="str">
        <f t="shared" si="13209"/>
        <v/>
      </c>
      <c r="AS333" s="25" t="str">
        <f t="shared" si="13210"/>
        <v/>
      </c>
      <c r="AT333" s="25" t="str">
        <f t="shared" si="13211"/>
        <v/>
      </c>
      <c r="AU333" s="25" t="str">
        <f t="shared" si="13212"/>
        <v/>
      </c>
      <c r="AV333" s="25" t="str">
        <f t="shared" si="13213"/>
        <v/>
      </c>
      <c r="AW333" s="28" t="str">
        <f t="shared" si="13214"/>
        <v/>
      </c>
      <c r="AX333" s="25">
        <f t="shared" si="13215"/>
        <v>0</v>
      </c>
      <c r="AY333" s="25" t="str">
        <f t="shared" si="13216"/>
        <v/>
      </c>
      <c r="AZ333" s="25" t="str">
        <f t="shared" si="13217"/>
        <v/>
      </c>
      <c r="BA333" s="25" t="str">
        <f t="shared" si="13544"/>
        <v/>
      </c>
      <c r="BB333" s="25" t="str">
        <f t="shared" si="13218"/>
        <v/>
      </c>
      <c r="BC333" s="25" t="str">
        <f t="shared" si="13219"/>
        <v/>
      </c>
      <c r="BD333" s="25" t="str">
        <f t="shared" si="13220"/>
        <v/>
      </c>
      <c r="BE333" s="25" t="str">
        <f t="shared" si="13221"/>
        <v/>
      </c>
      <c r="BF333" s="25" t="str">
        <f t="shared" si="13222"/>
        <v/>
      </c>
      <c r="BX333" s="24">
        <f t="shared" si="13545"/>
        <v>55032</v>
      </c>
      <c r="BY333" s="1" t="str">
        <f t="shared" si="13546"/>
        <v/>
      </c>
      <c r="BZ333" s="25" t="str">
        <f t="shared" ca="1" si="13223"/>
        <v/>
      </c>
      <c r="CA333" s="25" t="str">
        <f t="shared" si="13224"/>
        <v/>
      </c>
      <c r="CB333" s="25" t="str">
        <f t="shared" si="13225"/>
        <v/>
      </c>
      <c r="CC333" s="25" t="str">
        <f t="shared" si="13226"/>
        <v/>
      </c>
      <c r="CD333" s="25" t="str">
        <f t="shared" si="13227"/>
        <v/>
      </c>
      <c r="CE333" s="25" t="str">
        <f t="shared" si="13228"/>
        <v/>
      </c>
      <c r="CF333" s="25" t="str">
        <f t="shared" si="13229"/>
        <v/>
      </c>
      <c r="CG333" s="25" t="str">
        <f t="shared" si="13230"/>
        <v/>
      </c>
      <c r="CH333" s="26" t="str">
        <f t="shared" si="13231"/>
        <v/>
      </c>
      <c r="CI333" s="27" t="str">
        <f t="shared" si="13232"/>
        <v/>
      </c>
      <c r="CJ333" s="27" t="str">
        <f t="shared" si="13233"/>
        <v/>
      </c>
      <c r="CK333" s="27" t="str">
        <f t="shared" si="13234"/>
        <v/>
      </c>
      <c r="CL333" s="27" t="str">
        <f t="shared" si="13235"/>
        <v/>
      </c>
      <c r="CM333" s="27" t="str">
        <f t="shared" si="13236"/>
        <v/>
      </c>
      <c r="CN333" s="27" t="str">
        <f t="shared" si="13237"/>
        <v/>
      </c>
      <c r="CO333" s="27" t="str">
        <f t="shared" si="13238"/>
        <v/>
      </c>
      <c r="CP333" s="26" t="str">
        <f t="shared" si="13239"/>
        <v/>
      </c>
      <c r="CQ333" s="26" t="str">
        <f t="shared" si="13240"/>
        <v/>
      </c>
      <c r="CR333" s="27" t="str">
        <f t="shared" si="13241"/>
        <v/>
      </c>
      <c r="CS333" s="26" t="str">
        <f t="shared" si="13242"/>
        <v/>
      </c>
      <c r="CT333" s="26" t="str">
        <f t="shared" si="13243"/>
        <v/>
      </c>
      <c r="CU333" s="25" t="str">
        <f t="shared" si="13244"/>
        <v/>
      </c>
      <c r="CV333" s="25" t="str">
        <f t="shared" si="13245"/>
        <v/>
      </c>
      <c r="CW333" s="25" t="str">
        <f t="shared" si="13246"/>
        <v/>
      </c>
      <c r="CX333" s="25" t="str">
        <f t="shared" si="13247"/>
        <v/>
      </c>
      <c r="CY333" s="28" t="str">
        <f t="shared" si="13248"/>
        <v/>
      </c>
      <c r="CZ333" s="25">
        <f t="shared" si="13249"/>
        <v>0</v>
      </c>
      <c r="DA333" s="25" t="str">
        <f t="shared" si="13250"/>
        <v/>
      </c>
      <c r="DB333" s="25" t="str">
        <f t="shared" si="13251"/>
        <v/>
      </c>
      <c r="DC333" s="25" t="str">
        <f t="shared" si="13252"/>
        <v/>
      </c>
      <c r="DD333" s="25" t="str">
        <f t="shared" si="13253"/>
        <v/>
      </c>
      <c r="DE333" s="25" t="str">
        <f t="shared" si="13254"/>
        <v/>
      </c>
      <c r="DF333" s="25" t="str">
        <f t="shared" si="13255"/>
        <v/>
      </c>
      <c r="DG333" s="25" t="str">
        <f t="shared" si="13256"/>
        <v/>
      </c>
      <c r="DH333" s="25" t="str">
        <f t="shared" si="13257"/>
        <v/>
      </c>
      <c r="DZ333" s="24">
        <f t="shared" si="13545"/>
        <v>55032</v>
      </c>
      <c r="EA333" s="1" t="str">
        <f t="shared" si="13546"/>
        <v/>
      </c>
      <c r="EB333" s="25" t="str">
        <f t="shared" ca="1" si="13258"/>
        <v/>
      </c>
      <c r="EC333" s="25" t="str">
        <f t="shared" si="13259"/>
        <v/>
      </c>
      <c r="ED333" s="25" t="str">
        <f t="shared" si="13260"/>
        <v/>
      </c>
      <c r="EE333" s="25" t="str">
        <f t="shared" si="13261"/>
        <v/>
      </c>
      <c r="EF333" s="25" t="str">
        <f t="shared" si="13262"/>
        <v/>
      </c>
      <c r="EG333" s="25" t="str">
        <f t="shared" si="13263"/>
        <v/>
      </c>
      <c r="EH333" s="25" t="str">
        <f t="shared" si="13264"/>
        <v/>
      </c>
      <c r="EI333" s="25" t="str">
        <f t="shared" si="13265"/>
        <v/>
      </c>
      <c r="EJ333" s="26" t="str">
        <f t="shared" si="13266"/>
        <v/>
      </c>
      <c r="EK333" s="27" t="str">
        <f t="shared" si="13267"/>
        <v/>
      </c>
      <c r="EL333" s="27" t="str">
        <f t="shared" si="13268"/>
        <v/>
      </c>
      <c r="EM333" s="27" t="str">
        <f t="shared" si="13269"/>
        <v/>
      </c>
      <c r="EN333" s="27" t="str">
        <f t="shared" si="13270"/>
        <v/>
      </c>
      <c r="EO333" s="27" t="str">
        <f t="shared" si="13271"/>
        <v/>
      </c>
      <c r="EP333" s="27" t="str">
        <f t="shared" si="13272"/>
        <v/>
      </c>
      <c r="EQ333" s="27" t="str">
        <f t="shared" si="13273"/>
        <v/>
      </c>
      <c r="ER333" s="26" t="str">
        <f t="shared" si="13274"/>
        <v/>
      </c>
      <c r="ES333" s="26" t="str">
        <f t="shared" si="13275"/>
        <v/>
      </c>
      <c r="ET333" s="27" t="str">
        <f t="shared" si="13276"/>
        <v/>
      </c>
      <c r="EU333" s="26" t="str">
        <f t="shared" si="13277"/>
        <v/>
      </c>
      <c r="EV333" s="26" t="str">
        <f t="shared" si="13278"/>
        <v/>
      </c>
      <c r="EW333" s="25" t="str">
        <f t="shared" si="13279"/>
        <v/>
      </c>
      <c r="EX333" s="25" t="str">
        <f t="shared" si="13280"/>
        <v/>
      </c>
      <c r="EY333" s="25" t="str">
        <f t="shared" si="13281"/>
        <v/>
      </c>
      <c r="EZ333" s="25" t="str">
        <f t="shared" si="13282"/>
        <v/>
      </c>
      <c r="FA333" s="28" t="str">
        <f t="shared" si="13283"/>
        <v/>
      </c>
      <c r="FB333" s="25">
        <f t="shared" si="13284"/>
        <v>0</v>
      </c>
      <c r="FC333" s="25" t="str">
        <f t="shared" si="13285"/>
        <v/>
      </c>
      <c r="FD333" s="25" t="str">
        <f t="shared" si="13286"/>
        <v/>
      </c>
      <c r="FE333" s="25" t="str">
        <f t="shared" si="13287"/>
        <v/>
      </c>
      <c r="FF333" s="25" t="str">
        <f t="shared" si="13288"/>
        <v/>
      </c>
      <c r="FG333" s="25" t="str">
        <f t="shared" si="13289"/>
        <v/>
      </c>
      <c r="FH333" s="25" t="str">
        <f t="shared" si="13290"/>
        <v/>
      </c>
      <c r="FI333" s="25" t="str">
        <f t="shared" si="13291"/>
        <v/>
      </c>
      <c r="FJ333" s="25" t="str">
        <f t="shared" si="13292"/>
        <v/>
      </c>
      <c r="GB333" s="24">
        <f t="shared" si="13547"/>
        <v>55032</v>
      </c>
      <c r="GC333" s="1" t="str">
        <f t="shared" si="13548"/>
        <v/>
      </c>
      <c r="GD333" s="25" t="str">
        <f t="shared" ca="1" si="13293"/>
        <v/>
      </c>
      <c r="GE333" s="25" t="str">
        <f t="shared" si="13294"/>
        <v/>
      </c>
      <c r="GF333" s="25" t="str">
        <f t="shared" si="13295"/>
        <v/>
      </c>
      <c r="GG333" s="25" t="str">
        <f t="shared" si="13296"/>
        <v/>
      </c>
      <c r="GH333" s="25" t="str">
        <f t="shared" si="13297"/>
        <v/>
      </c>
      <c r="GI333" s="25" t="str">
        <f t="shared" si="13298"/>
        <v/>
      </c>
      <c r="GJ333" s="25" t="str">
        <f t="shared" si="13299"/>
        <v/>
      </c>
      <c r="GK333" s="25" t="str">
        <f t="shared" si="13300"/>
        <v/>
      </c>
      <c r="GL333" s="26" t="str">
        <f t="shared" si="13301"/>
        <v/>
      </c>
      <c r="GM333" s="27" t="str">
        <f t="shared" si="13302"/>
        <v/>
      </c>
      <c r="GN333" s="27" t="str">
        <f t="shared" si="13303"/>
        <v/>
      </c>
      <c r="GO333" s="27" t="str">
        <f t="shared" si="13304"/>
        <v/>
      </c>
      <c r="GP333" s="27" t="str">
        <f t="shared" si="13305"/>
        <v/>
      </c>
      <c r="GQ333" s="27" t="str">
        <f t="shared" si="13306"/>
        <v/>
      </c>
      <c r="GR333" s="27" t="str">
        <f t="shared" si="13307"/>
        <v/>
      </c>
      <c r="GS333" s="27" t="str">
        <f t="shared" si="13308"/>
        <v/>
      </c>
      <c r="GT333" s="26" t="str">
        <f t="shared" si="13309"/>
        <v/>
      </c>
      <c r="GU333" s="26" t="str">
        <f t="shared" si="13310"/>
        <v/>
      </c>
      <c r="GV333" s="27" t="str">
        <f t="shared" si="13311"/>
        <v/>
      </c>
      <c r="GW333" s="26" t="str">
        <f t="shared" si="13312"/>
        <v/>
      </c>
      <c r="GX333" s="26" t="str">
        <f t="shared" si="13313"/>
        <v/>
      </c>
      <c r="GY333" s="25" t="str">
        <f t="shared" si="13314"/>
        <v/>
      </c>
      <c r="GZ333" s="25" t="str">
        <f t="shared" si="13315"/>
        <v/>
      </c>
      <c r="HA333" s="25" t="str">
        <f t="shared" si="13316"/>
        <v/>
      </c>
      <c r="HB333" s="25" t="str">
        <f t="shared" si="13317"/>
        <v/>
      </c>
      <c r="HC333" s="28" t="str">
        <f t="shared" si="13318"/>
        <v/>
      </c>
      <c r="HD333" s="25">
        <f t="shared" si="13319"/>
        <v>0</v>
      </c>
      <c r="HE333" s="25" t="str">
        <f t="shared" si="13320"/>
        <v/>
      </c>
      <c r="HF333" s="25" t="str">
        <f t="shared" si="13321"/>
        <v/>
      </c>
      <c r="HG333" s="25" t="str">
        <f t="shared" si="13322"/>
        <v/>
      </c>
      <c r="HH333" s="25" t="str">
        <f t="shared" si="13323"/>
        <v/>
      </c>
      <c r="HI333" s="25" t="str">
        <f t="shared" si="13324"/>
        <v/>
      </c>
      <c r="HJ333" s="25" t="str">
        <f t="shared" si="13325"/>
        <v/>
      </c>
      <c r="HK333" s="25" t="str">
        <f t="shared" si="13326"/>
        <v/>
      </c>
      <c r="HL333" s="25" t="str">
        <f t="shared" si="13327"/>
        <v/>
      </c>
      <c r="ID333" s="24">
        <f t="shared" si="13547"/>
        <v>55032</v>
      </c>
      <c r="IE333" s="1" t="str">
        <f t="shared" si="13548"/>
        <v/>
      </c>
      <c r="IF333" s="25" t="str">
        <f t="shared" ca="1" si="13328"/>
        <v/>
      </c>
      <c r="IG333" s="25" t="str">
        <f t="shared" si="13329"/>
        <v/>
      </c>
      <c r="IH333" s="25" t="str">
        <f t="shared" si="13330"/>
        <v/>
      </c>
      <c r="II333" s="25" t="str">
        <f t="shared" si="13331"/>
        <v/>
      </c>
      <c r="IJ333" s="25" t="str">
        <f t="shared" si="13332"/>
        <v/>
      </c>
      <c r="IK333" s="25" t="str">
        <f t="shared" si="13333"/>
        <v/>
      </c>
      <c r="IL333" s="25" t="str">
        <f t="shared" si="13334"/>
        <v/>
      </c>
      <c r="IM333" s="25" t="str">
        <f t="shared" si="13335"/>
        <v/>
      </c>
      <c r="IN333" s="26" t="str">
        <f t="shared" si="13336"/>
        <v/>
      </c>
      <c r="IO333" s="27" t="str">
        <f t="shared" si="13337"/>
        <v/>
      </c>
      <c r="IP333" s="27" t="str">
        <f t="shared" si="13338"/>
        <v/>
      </c>
      <c r="IQ333" s="27" t="str">
        <f t="shared" si="13339"/>
        <v/>
      </c>
      <c r="IR333" s="27" t="str">
        <f t="shared" si="13340"/>
        <v/>
      </c>
      <c r="IS333" s="27" t="str">
        <f t="shared" si="13341"/>
        <v/>
      </c>
      <c r="IT333" s="27" t="str">
        <f t="shared" si="13342"/>
        <v/>
      </c>
      <c r="IU333" s="27" t="str">
        <f t="shared" si="13343"/>
        <v/>
      </c>
      <c r="IV333" s="26" t="str">
        <f t="shared" si="13344"/>
        <v/>
      </c>
      <c r="IW333" s="26" t="str">
        <f t="shared" si="13345"/>
        <v/>
      </c>
      <c r="IX333" s="27" t="str">
        <f t="shared" si="13346"/>
        <v/>
      </c>
      <c r="IY333" s="26" t="str">
        <f t="shared" si="13347"/>
        <v/>
      </c>
      <c r="IZ333" s="26" t="str">
        <f t="shared" si="13348"/>
        <v/>
      </c>
      <c r="JA333" s="25" t="str">
        <f t="shared" si="13349"/>
        <v/>
      </c>
      <c r="JB333" s="25" t="str">
        <f t="shared" si="13350"/>
        <v/>
      </c>
      <c r="JC333" s="25" t="str">
        <f t="shared" si="13351"/>
        <v/>
      </c>
      <c r="JD333" s="25" t="str">
        <f t="shared" si="13352"/>
        <v/>
      </c>
      <c r="JE333" s="28" t="str">
        <f t="shared" si="13353"/>
        <v/>
      </c>
      <c r="JF333" s="25">
        <f t="shared" si="13354"/>
        <v>0</v>
      </c>
      <c r="JG333" s="25" t="str">
        <f t="shared" si="13355"/>
        <v/>
      </c>
      <c r="JH333" s="25" t="str">
        <f t="shared" si="13356"/>
        <v/>
      </c>
      <c r="JI333" s="25" t="str">
        <f t="shared" si="13357"/>
        <v/>
      </c>
      <c r="JJ333" s="25" t="str">
        <f t="shared" si="13358"/>
        <v/>
      </c>
      <c r="JK333" s="25" t="str">
        <f t="shared" si="13359"/>
        <v/>
      </c>
      <c r="JL333" s="25" t="str">
        <f t="shared" si="13360"/>
        <v/>
      </c>
      <c r="JM333" s="25" t="str">
        <f t="shared" si="13361"/>
        <v/>
      </c>
      <c r="JN333" s="25" t="str">
        <f t="shared" si="13362"/>
        <v/>
      </c>
      <c r="KF333" s="24">
        <f t="shared" si="13549"/>
        <v>55032</v>
      </c>
      <c r="KG333" s="1" t="str">
        <f t="shared" si="13550"/>
        <v/>
      </c>
      <c r="KH333" s="25" t="str">
        <f t="shared" ca="1" si="13363"/>
        <v/>
      </c>
      <c r="KI333" s="25" t="str">
        <f t="shared" si="13364"/>
        <v/>
      </c>
      <c r="KJ333" s="25" t="str">
        <f t="shared" si="13365"/>
        <v/>
      </c>
      <c r="KK333" s="25" t="str">
        <f t="shared" si="13366"/>
        <v/>
      </c>
      <c r="KL333" s="25" t="str">
        <f t="shared" si="13367"/>
        <v/>
      </c>
      <c r="KM333" s="25" t="str">
        <f t="shared" si="13368"/>
        <v/>
      </c>
      <c r="KN333" s="25" t="str">
        <f t="shared" si="13369"/>
        <v/>
      </c>
      <c r="KO333" s="25" t="str">
        <f t="shared" si="13370"/>
        <v/>
      </c>
      <c r="KP333" s="26" t="str">
        <f t="shared" si="13371"/>
        <v/>
      </c>
      <c r="KQ333" s="27" t="str">
        <f t="shared" si="13372"/>
        <v/>
      </c>
      <c r="KR333" s="27" t="str">
        <f t="shared" si="13373"/>
        <v/>
      </c>
      <c r="KS333" s="27" t="str">
        <f t="shared" si="13374"/>
        <v/>
      </c>
      <c r="KT333" s="27" t="str">
        <f t="shared" si="13375"/>
        <v/>
      </c>
      <c r="KU333" s="27" t="str">
        <f t="shared" si="13376"/>
        <v/>
      </c>
      <c r="KV333" s="27" t="str">
        <f t="shared" si="13377"/>
        <v/>
      </c>
      <c r="KW333" s="27" t="str">
        <f t="shared" si="13378"/>
        <v/>
      </c>
      <c r="KX333" s="26" t="str">
        <f t="shared" si="13379"/>
        <v/>
      </c>
      <c r="KY333" s="26" t="str">
        <f t="shared" si="13380"/>
        <v/>
      </c>
      <c r="KZ333" s="268" t="str">
        <f t="shared" si="13551"/>
        <v/>
      </c>
      <c r="LA333" s="268" t="e">
        <f t="shared" ca="1" si="13552"/>
        <v>#DIV/0!</v>
      </c>
      <c r="LB333" s="269" t="e">
        <f t="shared" ca="1" si="13553"/>
        <v>#VALUE!</v>
      </c>
      <c r="LC333" s="26" t="str">
        <f t="shared" si="13381"/>
        <v/>
      </c>
      <c r="LD333" s="26" t="str">
        <f t="shared" si="13382"/>
        <v/>
      </c>
      <c r="LE333" s="25" t="str">
        <f t="shared" si="13383"/>
        <v/>
      </c>
      <c r="LF333" s="25" t="str">
        <f t="shared" si="13384"/>
        <v/>
      </c>
      <c r="LG333" s="25" t="str">
        <f t="shared" si="13385"/>
        <v/>
      </c>
      <c r="LH333" s="25" t="str">
        <f t="shared" si="13386"/>
        <v/>
      </c>
      <c r="LI333" s="28" t="str">
        <f t="shared" si="13387"/>
        <v/>
      </c>
      <c r="LJ333" s="25">
        <f t="shared" si="13388"/>
        <v>0</v>
      </c>
      <c r="LK333" s="25" t="str">
        <f t="shared" si="13389"/>
        <v/>
      </c>
      <c r="LL333" s="25" t="str">
        <f t="shared" si="13390"/>
        <v/>
      </c>
      <c r="LM333" s="25" t="str">
        <f t="shared" si="13391"/>
        <v/>
      </c>
      <c r="LN333" s="25" t="str">
        <f t="shared" si="13392"/>
        <v/>
      </c>
      <c r="LO333" s="25" t="str">
        <f t="shared" si="13393"/>
        <v/>
      </c>
      <c r="LP333" s="267" t="str">
        <f t="shared" si="13554"/>
        <v/>
      </c>
      <c r="LQ333" s="25" t="str">
        <f t="shared" si="13394"/>
        <v/>
      </c>
      <c r="LR333" s="25" t="str">
        <f t="shared" si="13395"/>
        <v/>
      </c>
      <c r="MJ333" s="24">
        <f t="shared" si="13555"/>
        <v>55032</v>
      </c>
      <c r="MK333" s="1" t="str">
        <f t="shared" si="13556"/>
        <v/>
      </c>
      <c r="ML333" s="25" t="str">
        <f t="shared" ca="1" si="13396"/>
        <v/>
      </c>
      <c r="MM333" s="25" t="str">
        <f t="shared" si="13397"/>
        <v/>
      </c>
      <c r="MN333" s="25" t="str">
        <f t="shared" si="13398"/>
        <v/>
      </c>
      <c r="MO333" s="25" t="str">
        <f t="shared" si="13399"/>
        <v/>
      </c>
      <c r="MP333" s="25" t="str">
        <f t="shared" si="13400"/>
        <v/>
      </c>
      <c r="MQ333" s="25" t="str">
        <f t="shared" si="13401"/>
        <v/>
      </c>
      <c r="MR333" s="25" t="str">
        <f t="shared" si="13402"/>
        <v/>
      </c>
      <c r="MS333" s="25" t="str">
        <f t="shared" si="13403"/>
        <v/>
      </c>
      <c r="MT333" s="26" t="str">
        <f t="shared" si="13404"/>
        <v/>
      </c>
      <c r="MU333" s="27" t="str">
        <f t="shared" si="13405"/>
        <v/>
      </c>
      <c r="MV333" s="27" t="str">
        <f t="shared" si="13406"/>
        <v/>
      </c>
      <c r="MW333" s="27" t="str">
        <f t="shared" si="13407"/>
        <v/>
      </c>
      <c r="MX333" s="27" t="str">
        <f t="shared" si="13408"/>
        <v/>
      </c>
      <c r="MY333" s="27" t="str">
        <f t="shared" si="13409"/>
        <v/>
      </c>
      <c r="MZ333" s="27" t="str">
        <f t="shared" si="13410"/>
        <v/>
      </c>
      <c r="NA333" s="27" t="str">
        <f t="shared" si="13411"/>
        <v/>
      </c>
      <c r="NB333" s="26" t="str">
        <f t="shared" si="13412"/>
        <v/>
      </c>
      <c r="NC333" s="26" t="str">
        <f t="shared" si="13413"/>
        <v/>
      </c>
      <c r="ND333" s="268" t="str">
        <f t="shared" si="13557"/>
        <v/>
      </c>
      <c r="NE333" s="268" t="e">
        <f t="shared" ca="1" si="13558"/>
        <v>#DIV/0!</v>
      </c>
      <c r="NF333" s="269" t="e">
        <f t="shared" ca="1" si="13559"/>
        <v>#VALUE!</v>
      </c>
      <c r="NG333" s="26" t="str">
        <f t="shared" si="13414"/>
        <v/>
      </c>
      <c r="NH333" s="26" t="str">
        <f t="shared" si="13415"/>
        <v/>
      </c>
      <c r="NI333" s="25" t="str">
        <f t="shared" si="13416"/>
        <v/>
      </c>
      <c r="NJ333" s="25" t="str">
        <f t="shared" si="13417"/>
        <v/>
      </c>
      <c r="NK333" s="25" t="str">
        <f t="shared" si="13418"/>
        <v/>
      </c>
      <c r="NL333" s="25" t="str">
        <f t="shared" si="13419"/>
        <v/>
      </c>
      <c r="NM333" s="28" t="str">
        <f t="shared" si="13420"/>
        <v/>
      </c>
      <c r="NN333" s="25">
        <f t="shared" si="13421"/>
        <v>0</v>
      </c>
      <c r="NO333" s="25" t="str">
        <f t="shared" si="13422"/>
        <v/>
      </c>
      <c r="NP333" s="25" t="str">
        <f t="shared" si="13423"/>
        <v/>
      </c>
      <c r="NQ333" s="25" t="str">
        <f t="shared" si="13424"/>
        <v/>
      </c>
      <c r="NR333" s="25" t="str">
        <f t="shared" si="13425"/>
        <v/>
      </c>
      <c r="NS333" s="25" t="str">
        <f t="shared" si="13426"/>
        <v/>
      </c>
      <c r="NT333" s="267" t="str">
        <f t="shared" si="13560"/>
        <v/>
      </c>
      <c r="NU333" s="25" t="str">
        <f t="shared" si="13427"/>
        <v/>
      </c>
      <c r="NV333" s="25" t="str">
        <f t="shared" si="13428"/>
        <v/>
      </c>
      <c r="ON333" s="24">
        <f t="shared" si="13561"/>
        <v>55032</v>
      </c>
      <c r="OO333" s="1" t="str">
        <f t="shared" si="13562"/>
        <v/>
      </c>
      <c r="OP333" s="25" t="str">
        <f t="shared" ca="1" si="13429"/>
        <v/>
      </c>
      <c r="OQ333" s="25" t="str">
        <f t="shared" si="13430"/>
        <v/>
      </c>
      <c r="OR333" s="25" t="str">
        <f t="shared" si="13431"/>
        <v/>
      </c>
      <c r="OS333" s="25" t="str">
        <f t="shared" si="13432"/>
        <v/>
      </c>
      <c r="OT333" s="25" t="str">
        <f t="shared" si="13433"/>
        <v/>
      </c>
      <c r="OU333" s="25" t="str">
        <f t="shared" si="13434"/>
        <v/>
      </c>
      <c r="OV333" s="25" t="str">
        <f t="shared" si="13435"/>
        <v/>
      </c>
      <c r="OW333" s="25" t="str">
        <f t="shared" si="13436"/>
        <v/>
      </c>
      <c r="OX333" s="26" t="str">
        <f t="shared" si="13437"/>
        <v/>
      </c>
      <c r="OY333" s="27" t="str">
        <f t="shared" si="13438"/>
        <v/>
      </c>
      <c r="OZ333" s="27" t="str">
        <f t="shared" si="13439"/>
        <v/>
      </c>
      <c r="PA333" s="27" t="str">
        <f t="shared" si="13440"/>
        <v/>
      </c>
      <c r="PB333" s="27" t="str">
        <f t="shared" si="13441"/>
        <v/>
      </c>
      <c r="PC333" s="27" t="str">
        <f t="shared" si="13442"/>
        <v/>
      </c>
      <c r="PD333" s="27" t="str">
        <f t="shared" si="13443"/>
        <v/>
      </c>
      <c r="PE333" s="27" t="str">
        <f t="shared" si="13444"/>
        <v/>
      </c>
      <c r="PF333" s="26" t="str">
        <f t="shared" si="13445"/>
        <v/>
      </c>
      <c r="PG333" s="26" t="str">
        <f t="shared" si="13446"/>
        <v/>
      </c>
      <c r="PH333" s="27" t="str">
        <f t="shared" si="13447"/>
        <v/>
      </c>
      <c r="PI333" s="26" t="str">
        <f t="shared" si="13448"/>
        <v/>
      </c>
      <c r="PJ333" s="26" t="str">
        <f t="shared" si="13449"/>
        <v/>
      </c>
      <c r="PK333" s="25" t="str">
        <f t="shared" si="13450"/>
        <v/>
      </c>
      <c r="PL333" s="25" t="str">
        <f t="shared" si="13451"/>
        <v/>
      </c>
      <c r="PM333" s="25" t="str">
        <f t="shared" si="13452"/>
        <v/>
      </c>
      <c r="PN333" s="25" t="str">
        <f t="shared" si="13453"/>
        <v/>
      </c>
      <c r="PO333" s="28" t="str">
        <f t="shared" si="13454"/>
        <v/>
      </c>
      <c r="PP333" s="25">
        <f t="shared" si="13455"/>
        <v>0</v>
      </c>
      <c r="PQ333" s="25" t="str">
        <f t="shared" si="13456"/>
        <v/>
      </c>
      <c r="PR333" s="25" t="str">
        <f t="shared" si="13457"/>
        <v/>
      </c>
      <c r="PS333" s="25" t="str">
        <f t="shared" si="13458"/>
        <v/>
      </c>
      <c r="PT333" s="25" t="str">
        <f t="shared" si="13459"/>
        <v/>
      </c>
      <c r="PU333" s="25" t="str">
        <f t="shared" si="13460"/>
        <v/>
      </c>
      <c r="PV333" s="25" t="str">
        <f t="shared" si="13461"/>
        <v/>
      </c>
      <c r="PW333" s="25" t="str">
        <f t="shared" si="13462"/>
        <v/>
      </c>
      <c r="PX333" s="25" t="str">
        <f t="shared" si="13463"/>
        <v/>
      </c>
      <c r="QP333" s="24">
        <f t="shared" si="13561"/>
        <v>55032</v>
      </c>
      <c r="QQ333" s="1" t="str">
        <f t="shared" si="13562"/>
        <v/>
      </c>
      <c r="QR333" s="25" t="str">
        <f t="shared" ca="1" si="13464"/>
        <v/>
      </c>
      <c r="QS333" s="25" t="str">
        <f t="shared" si="13465"/>
        <v/>
      </c>
      <c r="QT333" s="25" t="str">
        <f t="shared" si="13466"/>
        <v/>
      </c>
      <c r="QU333" s="25" t="str">
        <f t="shared" si="13467"/>
        <v/>
      </c>
      <c r="QV333" s="25" t="str">
        <f t="shared" si="13468"/>
        <v/>
      </c>
      <c r="QW333" s="25" t="str">
        <f t="shared" si="13469"/>
        <v/>
      </c>
      <c r="QX333" s="25" t="str">
        <f t="shared" si="13470"/>
        <v/>
      </c>
      <c r="QY333" s="25" t="str">
        <f t="shared" si="13471"/>
        <v/>
      </c>
      <c r="QZ333" s="26" t="str">
        <f t="shared" si="13472"/>
        <v/>
      </c>
      <c r="RA333" s="27" t="str">
        <f t="shared" si="13473"/>
        <v/>
      </c>
      <c r="RB333" s="27" t="str">
        <f t="shared" si="13474"/>
        <v/>
      </c>
      <c r="RC333" s="27" t="str">
        <f t="shared" si="13475"/>
        <v/>
      </c>
      <c r="RD333" s="27" t="str">
        <f t="shared" si="13476"/>
        <v/>
      </c>
      <c r="RE333" s="27" t="str">
        <f t="shared" si="13477"/>
        <v/>
      </c>
      <c r="RF333" s="27" t="str">
        <f t="shared" si="13478"/>
        <v/>
      </c>
      <c r="RG333" s="27" t="str">
        <f t="shared" si="13479"/>
        <v/>
      </c>
      <c r="RH333" s="26" t="str">
        <f t="shared" si="13480"/>
        <v/>
      </c>
      <c r="RI333" s="26" t="str">
        <f t="shared" si="13481"/>
        <v/>
      </c>
      <c r="RJ333" s="27" t="str">
        <f t="shared" si="13482"/>
        <v/>
      </c>
      <c r="RK333" s="26" t="str">
        <f t="shared" si="13483"/>
        <v/>
      </c>
      <c r="RL333" s="26" t="str">
        <f t="shared" si="13484"/>
        <v/>
      </c>
      <c r="RM333" s="25" t="str">
        <f t="shared" si="13485"/>
        <v/>
      </c>
      <c r="RN333" s="25" t="str">
        <f t="shared" si="13486"/>
        <v/>
      </c>
      <c r="RO333" s="25" t="str">
        <f t="shared" si="13487"/>
        <v/>
      </c>
      <c r="RP333" s="25" t="str">
        <f t="shared" si="13488"/>
        <v/>
      </c>
      <c r="RQ333" s="28" t="str">
        <f t="shared" si="13489"/>
        <v/>
      </c>
      <c r="RR333" s="25">
        <f t="shared" si="13490"/>
        <v>0</v>
      </c>
      <c r="RS333" s="25" t="str">
        <f t="shared" si="13491"/>
        <v/>
      </c>
      <c r="RT333" s="25" t="str">
        <f t="shared" si="13492"/>
        <v/>
      </c>
      <c r="RU333" s="25" t="str">
        <f t="shared" si="13493"/>
        <v/>
      </c>
      <c r="RV333" s="25" t="str">
        <f t="shared" si="13494"/>
        <v/>
      </c>
      <c r="RW333" s="25" t="str">
        <f t="shared" si="13495"/>
        <v/>
      </c>
      <c r="RX333" s="25" t="str">
        <f t="shared" si="13496"/>
        <v/>
      </c>
      <c r="RY333" s="25" t="str">
        <f t="shared" si="13497"/>
        <v/>
      </c>
      <c r="RZ333" s="25" t="str">
        <f t="shared" si="13498"/>
        <v/>
      </c>
      <c r="SR333" s="24">
        <f t="shared" ref="SR333" si="13671">EDATE(SR332,1)</f>
        <v>55032</v>
      </c>
      <c r="SS333" s="1" t="str">
        <f t="shared" ref="SS333" si="13672">IF(dane_okres_inwestycji*12&gt;SS332,SS332+1,"")</f>
        <v/>
      </c>
      <c r="ST333" s="25" t="str">
        <f t="shared" ref="ST333" ca="1" si="13673">IF(AND(SS333&lt;&gt;"",dane_wplaty_skladka&gt;=SO$43),
CHOOSE(SO$2,$H333,$K333,$F333,$I333,$N333,0),
"")</f>
        <v/>
      </c>
      <c r="SU333" s="25" t="str">
        <f t="shared" si="11770"/>
        <v/>
      </c>
      <c r="SV333" s="25" t="str">
        <f t="shared" ref="SV333" si="13674">IF(SS333&lt;&gt;"",
IF(OR($A$1="main",AND($A$1&lt;&gt;"main",SO$16="tak")),
IFERROR(IF(OR(SO$12=1,MOD(SS333,SO$12)=1),SO$10,0),0)+
IFERROR(IF(OR(SO$15=1,MOD(SS333,SO$15)=1),SO$13,0),0),0),
"")</f>
        <v/>
      </c>
      <c r="SW333" s="25" t="str">
        <f t="shared" ref="SW333" si="13675">IF(SS333&lt;&gt;"",
IFERROR(IF(AND($X333&lt;&gt;0,$X333&lt;SO$20),$X333*SO$21,0),0),
"")</f>
        <v/>
      </c>
      <c r="SX333" s="25" t="str">
        <f t="shared" ref="SX333" si="13676">IF(SS333&lt;&gt;"",
ST333-SW333,
"")</f>
        <v/>
      </c>
      <c r="SY333" s="25" t="str">
        <f t="shared" ref="SY333" si="13677">IF(SS333&lt;&gt;"",
IF(AND(SX333&lt;&gt;0,SO$28="PLN"),MAX(SO$29,SX333*SO$27),0),
"")</f>
        <v/>
      </c>
      <c r="SZ333" s="25" t="str">
        <f t="shared" ref="SZ333" si="13678">IF(SS333&lt;&gt;"",
SX333-SY333,
"")</f>
        <v/>
      </c>
      <c r="TA333" s="25" t="str">
        <f t="shared" ref="TA333" si="13679">IF(SS333&lt;&gt;"",
SZ333*SO$31,
"")</f>
        <v/>
      </c>
      <c r="TB333" s="26" t="str">
        <f t="shared" ref="TB333" si="13680">IF(SS333&lt;&gt;"",
SZ333/TB$6,
"")</f>
        <v/>
      </c>
      <c r="TC333" s="27" t="str">
        <f t="shared" ref="TC333" si="13681">IF(SS333&lt;&gt;"",
IF(AND(TB333&lt;&gt;0,SO$28&lt;&gt;"PLN",SO$28&lt;&gt;"n/d"),MAX(SO$29,TB333*SO$27),0),
"")</f>
        <v/>
      </c>
      <c r="TD333" s="27" t="str">
        <f t="shared" ref="TD333" si="13682">IF(SS333&lt;&gt;"",
(TB333-TC333),
"")</f>
        <v/>
      </c>
      <c r="TE333" s="27" t="str">
        <f t="shared" ref="TE333" si="13683">IF(SS333&lt;&gt;"",
(TD333+TL332)*TE$5,
"")</f>
        <v/>
      </c>
      <c r="TF333" s="27" t="str">
        <f t="shared" ref="TF333" si="13684">IF(SS333&lt;&gt;"",
(TD333+TL332)*TF$5,
"")</f>
        <v/>
      </c>
      <c r="TG333" s="27" t="str">
        <f t="shared" ref="TG333" si="13685">IF(SS333&lt;&gt;"",
TF333*dane_oproc_1M,
"")</f>
        <v/>
      </c>
      <c r="TH333" s="27" t="str">
        <f t="shared" ref="TH333" si="13686">IF(SS333&lt;&gt;"",
IF(TB333&lt;&gt;0,TB333*TH$4,0),
"")</f>
        <v/>
      </c>
      <c r="TI333" s="27" t="str">
        <f t="shared" ref="TI333" si="13687">IF(SS333&lt;&gt;"",
TF333+TG333+TH333,
"")</f>
        <v/>
      </c>
      <c r="TJ333" s="26" t="str">
        <f t="shared" ref="TJ333" si="13688">IF(SS333&lt;&gt;"",
AVERAGE(TF333,TI333)*SO$34/12,
"")</f>
        <v/>
      </c>
      <c r="TK333" s="26" t="str">
        <f t="shared" ref="TK333" si="13689">IF(SS333&lt;&gt;"",
AVERAGE(TF333,TI333-TJ333)*SO$33/12,
"")</f>
        <v/>
      </c>
      <c r="TL333" s="27" t="str">
        <f t="shared" ref="TL333" si="13690">IF(SS333&lt;&gt;"",
TE333+TI333-TJ333-TK333,
"")</f>
        <v/>
      </c>
      <c r="TM333" s="26" t="str">
        <f t="shared" ref="TM333" si="13691">IF(SS333&lt;&gt;"",
IF(AND(SO$38&lt;&gt;"PLN",SO$38&lt;&gt;"n/d",TL333&gt;0),MAX(SO$39,TL333*SO$37),0),
"")</f>
        <v/>
      </c>
      <c r="TN333" s="26" t="str">
        <f t="shared" ref="TN333" si="13692">IF(SS333&lt;&gt;"",
TL333-TM333,
"")</f>
        <v/>
      </c>
      <c r="TO333" s="25" t="str">
        <f t="shared" ref="TO333" si="13693">IF(SS333&lt;&gt;"",
TN333*TO$6,
"")</f>
        <v/>
      </c>
      <c r="TP333" s="25" t="str">
        <f t="shared" ref="TP333" si="13694">IF(SS333&lt;&gt;"",
TN333*TP$6-TO333,
"")</f>
        <v/>
      </c>
      <c r="TQ333" s="25" t="str">
        <f t="shared" ref="TQ333" si="13695">IF(SS333&lt;&gt;"",
IF(AND(SO$38="PLN",TO333&gt;0),MAX(SO$39,TO333*SO$37),0),
"")</f>
        <v/>
      </c>
      <c r="TR333" s="25" t="str">
        <f t="shared" ref="TR333" si="13696">IF(SS333&lt;&gt;"",
TO333-TQ333,
"")</f>
        <v/>
      </c>
      <c r="TS333" s="28" t="str">
        <f t="shared" ref="TS333" si="13697">IF(SS333&lt;&gt;"",
SO$42,
"")</f>
        <v/>
      </c>
      <c r="TT333" s="25">
        <f t="shared" ref="TT333" si="13698">IF(SS333&lt;&gt;"",
TR333-TS333,)</f>
        <v>0</v>
      </c>
      <c r="TU333" s="25" t="str">
        <f t="shared" ref="TU333" si="13699">IF(SS333&lt;&gt;"",
IF(AND($A$1="main",OR(SO$8="IKZE",AND(SO$8="IKE",$J333=TRUE))),0,MAX(0,(TT333-SU333)*dane_pod_zysk_kap)),
"")</f>
        <v/>
      </c>
      <c r="TV333" s="25" t="str">
        <f t="shared" ref="TV333" si="13700">IF(SS333&lt;&gt;"",
IF(AND($A$1="main",SO$8="IKZE"),IF($O333=TRUE,TT333*10%,TT333*dane_PIT_wyplata_IKZE),0),
"")</f>
        <v/>
      </c>
      <c r="TW333" s="25" t="str">
        <f t="shared" ref="TW333" si="13701">IF(SS333&lt;&gt;"",
IF(AND($A$1="main",SO$8="IKZE"),$M333,0),
"")</f>
        <v/>
      </c>
      <c r="TX333" s="25" t="str">
        <f t="shared" ref="TX333" si="13702">IF(SS333&lt;&gt;"",
TT333-TU333-TV333+TW333,
"")</f>
        <v/>
      </c>
      <c r="TY333" s="25" t="str">
        <f t="shared" ref="TY333" si="13703">IF(SS333&lt;&gt;"",
SV333,
"")</f>
        <v/>
      </c>
      <c r="TZ333" s="25" t="str">
        <f t="shared" si="11801"/>
        <v/>
      </c>
      <c r="UA333" s="25" t="str">
        <f t="shared" ref="UA333" si="13704">IF(SS333&lt;&gt;"",
(TP333+TQ333+TS333)+
TM333*TZ$6,
"")</f>
        <v/>
      </c>
      <c r="UB333" s="25" t="str">
        <f t="shared" ref="UB333" si="13705">IF(SS333&lt;&gt;"",
TZ333+UA333,
"")</f>
        <v/>
      </c>
    </row>
    <row r="334" spans="2:548" x14ac:dyDescent="0.35">
      <c r="B334" s="24">
        <f t="shared" si="13598"/>
        <v>55062</v>
      </c>
      <c r="C334" s="1">
        <f t="shared" si="13534"/>
        <v>2050</v>
      </c>
      <c r="D334" s="1">
        <f t="shared" si="13535"/>
        <v>73</v>
      </c>
      <c r="E334" s="1" t="str">
        <f t="shared" si="13536"/>
        <v/>
      </c>
      <c r="F334" s="25" t="str">
        <f t="shared" si="13189"/>
        <v/>
      </c>
      <c r="G334" s="25">
        <f>SUMIFS(F$9:F334,C$9:C334,C334)</f>
        <v>0</v>
      </c>
      <c r="H334" s="25" t="str">
        <f t="shared" si="13190"/>
        <v/>
      </c>
      <c r="I334" s="83" t="e">
        <f t="shared" si="13537"/>
        <v>#VALUE!</v>
      </c>
      <c r="J334" s="1" t="b">
        <f>IF(J333=TRUE,TRUE,AND(D334&gt;=dane_wiek_emerytalny,D334&gt;=55,YEAR(B334)-YEAR(dane_data_rozpoczecia)&gt;=4,SUMIFS(F$9:F334,C$9:C334,C334)))</f>
        <v>1</v>
      </c>
      <c r="K334" s="25" t="str">
        <f t="shared" si="13191"/>
        <v/>
      </c>
      <c r="L334" s="25">
        <f t="shared" si="13192"/>
        <v>0</v>
      </c>
      <c r="M334" s="25" t="e">
        <f t="shared" si="13193"/>
        <v>#VALUE!</v>
      </c>
      <c r="N334" s="25" t="e">
        <f t="shared" si="13194"/>
        <v>#VALUE!</v>
      </c>
      <c r="O334" s="1" t="b">
        <f>IF(O333=TRUE,TRUE,AND(D334&gt;=65,YEAR(B334)-YEAR(dane_data_rozpoczecia)&gt;=4,SUMIFS(F$9:F334,C$9:C334,C334)))</f>
        <v>1</v>
      </c>
      <c r="V334" s="24">
        <f t="shared" si="13599"/>
        <v>55062</v>
      </c>
      <c r="W334" s="1" t="str">
        <f t="shared" si="13538"/>
        <v/>
      </c>
      <c r="X334" s="25" t="str">
        <f t="shared" ca="1" si="13195"/>
        <v/>
      </c>
      <c r="Y334" s="25" t="str">
        <f t="shared" si="13196"/>
        <v/>
      </c>
      <c r="Z334" s="25" t="str">
        <f t="shared" si="13539"/>
        <v/>
      </c>
      <c r="AA334" s="25" t="str">
        <f t="shared" si="13540"/>
        <v/>
      </c>
      <c r="AB334" s="25" t="str">
        <f t="shared" si="13197"/>
        <v/>
      </c>
      <c r="AC334" s="25" t="str">
        <f t="shared" si="13198"/>
        <v/>
      </c>
      <c r="AD334" s="25" t="str">
        <f t="shared" si="13199"/>
        <v/>
      </c>
      <c r="AE334" s="25" t="str">
        <f t="shared" si="13200"/>
        <v/>
      </c>
      <c r="AF334" s="26" t="str">
        <f t="shared" si="13201"/>
        <v/>
      </c>
      <c r="AG334" s="27" t="str">
        <f t="shared" si="13202"/>
        <v/>
      </c>
      <c r="AH334" s="27" t="str">
        <f t="shared" si="13203"/>
        <v/>
      </c>
      <c r="AI334" s="27" t="str">
        <f t="shared" si="13541"/>
        <v/>
      </c>
      <c r="AJ334" s="27" t="str">
        <f t="shared" si="13670"/>
        <v/>
      </c>
      <c r="AK334" s="27" t="str">
        <f t="shared" si="13204"/>
        <v/>
      </c>
      <c r="AL334" s="27" t="str">
        <f t="shared" si="13542"/>
        <v/>
      </c>
      <c r="AM334" s="27" t="str">
        <f t="shared" si="13543"/>
        <v/>
      </c>
      <c r="AN334" s="26" t="str">
        <f t="shared" si="13205"/>
        <v/>
      </c>
      <c r="AO334" s="26" t="str">
        <f t="shared" si="13206"/>
        <v/>
      </c>
      <c r="AP334" s="27" t="str">
        <f t="shared" si="13207"/>
        <v/>
      </c>
      <c r="AQ334" s="26" t="str">
        <f t="shared" si="13208"/>
        <v/>
      </c>
      <c r="AR334" s="26" t="str">
        <f t="shared" si="13209"/>
        <v/>
      </c>
      <c r="AS334" s="25" t="str">
        <f t="shared" si="13210"/>
        <v/>
      </c>
      <c r="AT334" s="25" t="str">
        <f t="shared" si="13211"/>
        <v/>
      </c>
      <c r="AU334" s="25" t="str">
        <f t="shared" si="13212"/>
        <v/>
      </c>
      <c r="AV334" s="25" t="str">
        <f t="shared" si="13213"/>
        <v/>
      </c>
      <c r="AW334" s="28" t="str">
        <f t="shared" si="13214"/>
        <v/>
      </c>
      <c r="AX334" s="25">
        <f t="shared" si="13215"/>
        <v>0</v>
      </c>
      <c r="AY334" s="25" t="str">
        <f t="shared" si="13216"/>
        <v/>
      </c>
      <c r="AZ334" s="25" t="str">
        <f t="shared" si="13217"/>
        <v/>
      </c>
      <c r="BA334" s="25" t="str">
        <f t="shared" si="13544"/>
        <v/>
      </c>
      <c r="BB334" s="25" t="str">
        <f t="shared" si="13218"/>
        <v/>
      </c>
      <c r="BC334" s="25" t="str">
        <f t="shared" si="13219"/>
        <v/>
      </c>
      <c r="BD334" s="25" t="str">
        <f t="shared" si="13220"/>
        <v/>
      </c>
      <c r="BE334" s="25" t="str">
        <f t="shared" si="13221"/>
        <v/>
      </c>
      <c r="BF334" s="25" t="str">
        <f t="shared" si="13222"/>
        <v/>
      </c>
      <c r="BX334" s="24">
        <f t="shared" si="13545"/>
        <v>55062</v>
      </c>
      <c r="BY334" s="1" t="str">
        <f t="shared" si="13546"/>
        <v/>
      </c>
      <c r="BZ334" s="25" t="str">
        <f t="shared" ca="1" si="13223"/>
        <v/>
      </c>
      <c r="CA334" s="25" t="str">
        <f t="shared" si="13224"/>
        <v/>
      </c>
      <c r="CB334" s="25" t="str">
        <f t="shared" si="13225"/>
        <v/>
      </c>
      <c r="CC334" s="25" t="str">
        <f t="shared" si="13226"/>
        <v/>
      </c>
      <c r="CD334" s="25" t="str">
        <f t="shared" si="13227"/>
        <v/>
      </c>
      <c r="CE334" s="25" t="str">
        <f t="shared" si="13228"/>
        <v/>
      </c>
      <c r="CF334" s="25" t="str">
        <f t="shared" si="13229"/>
        <v/>
      </c>
      <c r="CG334" s="25" t="str">
        <f t="shared" si="13230"/>
        <v/>
      </c>
      <c r="CH334" s="26" t="str">
        <f t="shared" si="13231"/>
        <v/>
      </c>
      <c r="CI334" s="27" t="str">
        <f t="shared" si="13232"/>
        <v/>
      </c>
      <c r="CJ334" s="27" t="str">
        <f t="shared" si="13233"/>
        <v/>
      </c>
      <c r="CK334" s="27" t="str">
        <f t="shared" si="13234"/>
        <v/>
      </c>
      <c r="CL334" s="27" t="str">
        <f t="shared" si="13235"/>
        <v/>
      </c>
      <c r="CM334" s="27" t="str">
        <f t="shared" si="13236"/>
        <v/>
      </c>
      <c r="CN334" s="27" t="str">
        <f t="shared" si="13237"/>
        <v/>
      </c>
      <c r="CO334" s="27" t="str">
        <f t="shared" si="13238"/>
        <v/>
      </c>
      <c r="CP334" s="26" t="str">
        <f t="shared" si="13239"/>
        <v/>
      </c>
      <c r="CQ334" s="26" t="str">
        <f t="shared" si="13240"/>
        <v/>
      </c>
      <c r="CR334" s="27" t="str">
        <f t="shared" si="13241"/>
        <v/>
      </c>
      <c r="CS334" s="26" t="str">
        <f t="shared" si="13242"/>
        <v/>
      </c>
      <c r="CT334" s="26" t="str">
        <f t="shared" si="13243"/>
        <v/>
      </c>
      <c r="CU334" s="25" t="str">
        <f t="shared" si="13244"/>
        <v/>
      </c>
      <c r="CV334" s="25" t="str">
        <f t="shared" si="13245"/>
        <v/>
      </c>
      <c r="CW334" s="25" t="str">
        <f t="shared" si="13246"/>
        <v/>
      </c>
      <c r="CX334" s="25" t="str">
        <f t="shared" si="13247"/>
        <v/>
      </c>
      <c r="CY334" s="28" t="str">
        <f t="shared" si="13248"/>
        <v/>
      </c>
      <c r="CZ334" s="25">
        <f t="shared" si="13249"/>
        <v>0</v>
      </c>
      <c r="DA334" s="25" t="str">
        <f t="shared" si="13250"/>
        <v/>
      </c>
      <c r="DB334" s="25" t="str">
        <f t="shared" si="13251"/>
        <v/>
      </c>
      <c r="DC334" s="25" t="str">
        <f t="shared" si="13252"/>
        <v/>
      </c>
      <c r="DD334" s="25" t="str">
        <f t="shared" si="13253"/>
        <v/>
      </c>
      <c r="DE334" s="25" t="str">
        <f t="shared" si="13254"/>
        <v/>
      </c>
      <c r="DF334" s="25" t="str">
        <f t="shared" si="13255"/>
        <v/>
      </c>
      <c r="DG334" s="25" t="str">
        <f t="shared" si="13256"/>
        <v/>
      </c>
      <c r="DH334" s="25" t="str">
        <f t="shared" si="13257"/>
        <v/>
      </c>
      <c r="DZ334" s="24">
        <f t="shared" si="13545"/>
        <v>55062</v>
      </c>
      <c r="EA334" s="1" t="str">
        <f t="shared" si="13546"/>
        <v/>
      </c>
      <c r="EB334" s="25" t="str">
        <f t="shared" ca="1" si="13258"/>
        <v/>
      </c>
      <c r="EC334" s="25" t="str">
        <f t="shared" si="13259"/>
        <v/>
      </c>
      <c r="ED334" s="25" t="str">
        <f t="shared" si="13260"/>
        <v/>
      </c>
      <c r="EE334" s="25" t="str">
        <f t="shared" si="13261"/>
        <v/>
      </c>
      <c r="EF334" s="25" t="str">
        <f t="shared" si="13262"/>
        <v/>
      </c>
      <c r="EG334" s="25" t="str">
        <f t="shared" si="13263"/>
        <v/>
      </c>
      <c r="EH334" s="25" t="str">
        <f t="shared" si="13264"/>
        <v/>
      </c>
      <c r="EI334" s="25" t="str">
        <f t="shared" si="13265"/>
        <v/>
      </c>
      <c r="EJ334" s="26" t="str">
        <f t="shared" si="13266"/>
        <v/>
      </c>
      <c r="EK334" s="27" t="str">
        <f t="shared" si="13267"/>
        <v/>
      </c>
      <c r="EL334" s="27" t="str">
        <f t="shared" si="13268"/>
        <v/>
      </c>
      <c r="EM334" s="27" t="str">
        <f t="shared" si="13269"/>
        <v/>
      </c>
      <c r="EN334" s="27" t="str">
        <f t="shared" si="13270"/>
        <v/>
      </c>
      <c r="EO334" s="27" t="str">
        <f t="shared" si="13271"/>
        <v/>
      </c>
      <c r="EP334" s="27" t="str">
        <f t="shared" si="13272"/>
        <v/>
      </c>
      <c r="EQ334" s="27" t="str">
        <f t="shared" si="13273"/>
        <v/>
      </c>
      <c r="ER334" s="26" t="str">
        <f t="shared" si="13274"/>
        <v/>
      </c>
      <c r="ES334" s="26" t="str">
        <f t="shared" si="13275"/>
        <v/>
      </c>
      <c r="ET334" s="27" t="str">
        <f t="shared" si="13276"/>
        <v/>
      </c>
      <c r="EU334" s="26" t="str">
        <f t="shared" si="13277"/>
        <v/>
      </c>
      <c r="EV334" s="26" t="str">
        <f t="shared" si="13278"/>
        <v/>
      </c>
      <c r="EW334" s="25" t="str">
        <f t="shared" si="13279"/>
        <v/>
      </c>
      <c r="EX334" s="25" t="str">
        <f t="shared" si="13280"/>
        <v/>
      </c>
      <c r="EY334" s="25" t="str">
        <f t="shared" si="13281"/>
        <v/>
      </c>
      <c r="EZ334" s="25" t="str">
        <f t="shared" si="13282"/>
        <v/>
      </c>
      <c r="FA334" s="28" t="str">
        <f t="shared" si="13283"/>
        <v/>
      </c>
      <c r="FB334" s="25">
        <f t="shared" si="13284"/>
        <v>0</v>
      </c>
      <c r="FC334" s="25" t="str">
        <f t="shared" si="13285"/>
        <v/>
      </c>
      <c r="FD334" s="25" t="str">
        <f t="shared" si="13286"/>
        <v/>
      </c>
      <c r="FE334" s="25" t="str">
        <f t="shared" si="13287"/>
        <v/>
      </c>
      <c r="FF334" s="25" t="str">
        <f t="shared" si="13288"/>
        <v/>
      </c>
      <c r="FG334" s="25" t="str">
        <f t="shared" si="13289"/>
        <v/>
      </c>
      <c r="FH334" s="25" t="str">
        <f t="shared" si="13290"/>
        <v/>
      </c>
      <c r="FI334" s="25" t="str">
        <f t="shared" si="13291"/>
        <v/>
      </c>
      <c r="FJ334" s="25" t="str">
        <f t="shared" si="13292"/>
        <v/>
      </c>
      <c r="GB334" s="24">
        <f t="shared" si="13547"/>
        <v>55062</v>
      </c>
      <c r="GC334" s="1" t="str">
        <f t="shared" si="13548"/>
        <v/>
      </c>
      <c r="GD334" s="25" t="str">
        <f t="shared" ca="1" si="13293"/>
        <v/>
      </c>
      <c r="GE334" s="25" t="str">
        <f t="shared" si="13294"/>
        <v/>
      </c>
      <c r="GF334" s="25" t="str">
        <f t="shared" si="13295"/>
        <v/>
      </c>
      <c r="GG334" s="25" t="str">
        <f t="shared" si="13296"/>
        <v/>
      </c>
      <c r="GH334" s="25" t="str">
        <f t="shared" si="13297"/>
        <v/>
      </c>
      <c r="GI334" s="25" t="str">
        <f t="shared" si="13298"/>
        <v/>
      </c>
      <c r="GJ334" s="25" t="str">
        <f t="shared" si="13299"/>
        <v/>
      </c>
      <c r="GK334" s="25" t="str">
        <f t="shared" si="13300"/>
        <v/>
      </c>
      <c r="GL334" s="26" t="str">
        <f t="shared" si="13301"/>
        <v/>
      </c>
      <c r="GM334" s="27" t="str">
        <f t="shared" si="13302"/>
        <v/>
      </c>
      <c r="GN334" s="27" t="str">
        <f t="shared" si="13303"/>
        <v/>
      </c>
      <c r="GO334" s="27" t="str">
        <f t="shared" si="13304"/>
        <v/>
      </c>
      <c r="GP334" s="27" t="str">
        <f t="shared" si="13305"/>
        <v/>
      </c>
      <c r="GQ334" s="27" t="str">
        <f t="shared" si="13306"/>
        <v/>
      </c>
      <c r="GR334" s="27" t="str">
        <f t="shared" si="13307"/>
        <v/>
      </c>
      <c r="GS334" s="27" t="str">
        <f t="shared" si="13308"/>
        <v/>
      </c>
      <c r="GT334" s="26" t="str">
        <f t="shared" si="13309"/>
        <v/>
      </c>
      <c r="GU334" s="26" t="str">
        <f t="shared" si="13310"/>
        <v/>
      </c>
      <c r="GV334" s="27" t="str">
        <f t="shared" si="13311"/>
        <v/>
      </c>
      <c r="GW334" s="26" t="str">
        <f t="shared" si="13312"/>
        <v/>
      </c>
      <c r="GX334" s="26" t="str">
        <f t="shared" si="13313"/>
        <v/>
      </c>
      <c r="GY334" s="25" t="str">
        <f t="shared" si="13314"/>
        <v/>
      </c>
      <c r="GZ334" s="25" t="str">
        <f t="shared" si="13315"/>
        <v/>
      </c>
      <c r="HA334" s="25" t="str">
        <f t="shared" si="13316"/>
        <v/>
      </c>
      <c r="HB334" s="25" t="str">
        <f t="shared" si="13317"/>
        <v/>
      </c>
      <c r="HC334" s="28" t="str">
        <f t="shared" si="13318"/>
        <v/>
      </c>
      <c r="HD334" s="25">
        <f t="shared" si="13319"/>
        <v>0</v>
      </c>
      <c r="HE334" s="25" t="str">
        <f t="shared" si="13320"/>
        <v/>
      </c>
      <c r="HF334" s="25" t="str">
        <f t="shared" si="13321"/>
        <v/>
      </c>
      <c r="HG334" s="25" t="str">
        <f t="shared" si="13322"/>
        <v/>
      </c>
      <c r="HH334" s="25" t="str">
        <f t="shared" si="13323"/>
        <v/>
      </c>
      <c r="HI334" s="25" t="str">
        <f t="shared" si="13324"/>
        <v/>
      </c>
      <c r="HJ334" s="25" t="str">
        <f t="shared" si="13325"/>
        <v/>
      </c>
      <c r="HK334" s="25" t="str">
        <f t="shared" si="13326"/>
        <v/>
      </c>
      <c r="HL334" s="25" t="str">
        <f t="shared" si="13327"/>
        <v/>
      </c>
      <c r="ID334" s="24">
        <f t="shared" si="13547"/>
        <v>55062</v>
      </c>
      <c r="IE334" s="1" t="str">
        <f t="shared" si="13548"/>
        <v/>
      </c>
      <c r="IF334" s="25" t="str">
        <f t="shared" ca="1" si="13328"/>
        <v/>
      </c>
      <c r="IG334" s="25" t="str">
        <f t="shared" si="13329"/>
        <v/>
      </c>
      <c r="IH334" s="25" t="str">
        <f t="shared" si="13330"/>
        <v/>
      </c>
      <c r="II334" s="25" t="str">
        <f t="shared" si="13331"/>
        <v/>
      </c>
      <c r="IJ334" s="25" t="str">
        <f t="shared" si="13332"/>
        <v/>
      </c>
      <c r="IK334" s="25" t="str">
        <f t="shared" si="13333"/>
        <v/>
      </c>
      <c r="IL334" s="25" t="str">
        <f t="shared" si="13334"/>
        <v/>
      </c>
      <c r="IM334" s="25" t="str">
        <f t="shared" si="13335"/>
        <v/>
      </c>
      <c r="IN334" s="26" t="str">
        <f t="shared" si="13336"/>
        <v/>
      </c>
      <c r="IO334" s="27" t="str">
        <f t="shared" si="13337"/>
        <v/>
      </c>
      <c r="IP334" s="27" t="str">
        <f t="shared" si="13338"/>
        <v/>
      </c>
      <c r="IQ334" s="27" t="str">
        <f t="shared" si="13339"/>
        <v/>
      </c>
      <c r="IR334" s="27" t="str">
        <f t="shared" si="13340"/>
        <v/>
      </c>
      <c r="IS334" s="27" t="str">
        <f t="shared" si="13341"/>
        <v/>
      </c>
      <c r="IT334" s="27" t="str">
        <f t="shared" si="13342"/>
        <v/>
      </c>
      <c r="IU334" s="27" t="str">
        <f t="shared" si="13343"/>
        <v/>
      </c>
      <c r="IV334" s="26" t="str">
        <f t="shared" si="13344"/>
        <v/>
      </c>
      <c r="IW334" s="26" t="str">
        <f t="shared" si="13345"/>
        <v/>
      </c>
      <c r="IX334" s="27" t="str">
        <f t="shared" si="13346"/>
        <v/>
      </c>
      <c r="IY334" s="26" t="str">
        <f t="shared" si="13347"/>
        <v/>
      </c>
      <c r="IZ334" s="26" t="str">
        <f t="shared" si="13348"/>
        <v/>
      </c>
      <c r="JA334" s="25" t="str">
        <f t="shared" si="13349"/>
        <v/>
      </c>
      <c r="JB334" s="25" t="str">
        <f t="shared" si="13350"/>
        <v/>
      </c>
      <c r="JC334" s="25" t="str">
        <f t="shared" si="13351"/>
        <v/>
      </c>
      <c r="JD334" s="25" t="str">
        <f t="shared" si="13352"/>
        <v/>
      </c>
      <c r="JE334" s="28" t="str">
        <f t="shared" si="13353"/>
        <v/>
      </c>
      <c r="JF334" s="25">
        <f t="shared" si="13354"/>
        <v>0</v>
      </c>
      <c r="JG334" s="25" t="str">
        <f t="shared" si="13355"/>
        <v/>
      </c>
      <c r="JH334" s="25" t="str">
        <f t="shared" si="13356"/>
        <v/>
      </c>
      <c r="JI334" s="25" t="str">
        <f t="shared" si="13357"/>
        <v/>
      </c>
      <c r="JJ334" s="25" t="str">
        <f t="shared" si="13358"/>
        <v/>
      </c>
      <c r="JK334" s="25" t="str">
        <f t="shared" si="13359"/>
        <v/>
      </c>
      <c r="JL334" s="25" t="str">
        <f t="shared" si="13360"/>
        <v/>
      </c>
      <c r="JM334" s="25" t="str">
        <f t="shared" si="13361"/>
        <v/>
      </c>
      <c r="JN334" s="25" t="str">
        <f t="shared" si="13362"/>
        <v/>
      </c>
      <c r="KF334" s="24">
        <f t="shared" si="13549"/>
        <v>55062</v>
      </c>
      <c r="KG334" s="1" t="str">
        <f t="shared" si="13550"/>
        <v/>
      </c>
      <c r="KH334" s="25" t="str">
        <f t="shared" ca="1" si="13363"/>
        <v/>
      </c>
      <c r="KI334" s="25" t="str">
        <f t="shared" si="13364"/>
        <v/>
      </c>
      <c r="KJ334" s="25" t="str">
        <f t="shared" si="13365"/>
        <v/>
      </c>
      <c r="KK334" s="25" t="str">
        <f t="shared" si="13366"/>
        <v/>
      </c>
      <c r="KL334" s="25" t="str">
        <f t="shared" si="13367"/>
        <v/>
      </c>
      <c r="KM334" s="25" t="str">
        <f t="shared" si="13368"/>
        <v/>
      </c>
      <c r="KN334" s="25" t="str">
        <f t="shared" si="13369"/>
        <v/>
      </c>
      <c r="KO334" s="25" t="str">
        <f t="shared" si="13370"/>
        <v/>
      </c>
      <c r="KP334" s="26" t="str">
        <f t="shared" si="13371"/>
        <v/>
      </c>
      <c r="KQ334" s="27" t="str">
        <f t="shared" si="13372"/>
        <v/>
      </c>
      <c r="KR334" s="27" t="str">
        <f t="shared" si="13373"/>
        <v/>
      </c>
      <c r="KS334" s="27" t="str">
        <f t="shared" si="13374"/>
        <v/>
      </c>
      <c r="KT334" s="27" t="str">
        <f t="shared" si="13375"/>
        <v/>
      </c>
      <c r="KU334" s="27" t="str">
        <f t="shared" si="13376"/>
        <v/>
      </c>
      <c r="KV334" s="27" t="str">
        <f t="shared" si="13377"/>
        <v/>
      </c>
      <c r="KW334" s="27" t="str">
        <f t="shared" si="13378"/>
        <v/>
      </c>
      <c r="KX334" s="26" t="str">
        <f t="shared" si="13379"/>
        <v/>
      </c>
      <c r="KY334" s="26" t="str">
        <f t="shared" si="13380"/>
        <v/>
      </c>
      <c r="KZ334" s="268" t="str">
        <f t="shared" si="13551"/>
        <v/>
      </c>
      <c r="LA334" s="268" t="e">
        <f t="shared" ca="1" si="13552"/>
        <v>#DIV/0!</v>
      </c>
      <c r="LB334" s="269" t="e">
        <f t="shared" ca="1" si="13553"/>
        <v>#VALUE!</v>
      </c>
      <c r="LC334" s="26" t="str">
        <f t="shared" si="13381"/>
        <v/>
      </c>
      <c r="LD334" s="26" t="str">
        <f t="shared" si="13382"/>
        <v/>
      </c>
      <c r="LE334" s="25" t="str">
        <f t="shared" si="13383"/>
        <v/>
      </c>
      <c r="LF334" s="25" t="str">
        <f t="shared" si="13384"/>
        <v/>
      </c>
      <c r="LG334" s="25" t="str">
        <f t="shared" si="13385"/>
        <v/>
      </c>
      <c r="LH334" s="25" t="str">
        <f t="shared" si="13386"/>
        <v/>
      </c>
      <c r="LI334" s="28" t="str">
        <f t="shared" si="13387"/>
        <v/>
      </c>
      <c r="LJ334" s="25">
        <f t="shared" si="13388"/>
        <v>0</v>
      </c>
      <c r="LK334" s="25" t="str">
        <f t="shared" si="13389"/>
        <v/>
      </c>
      <c r="LL334" s="25" t="str">
        <f t="shared" si="13390"/>
        <v/>
      </c>
      <c r="LM334" s="25" t="str">
        <f t="shared" si="13391"/>
        <v/>
      </c>
      <c r="LN334" s="25" t="str">
        <f t="shared" si="13392"/>
        <v/>
      </c>
      <c r="LO334" s="25" t="str">
        <f t="shared" si="13393"/>
        <v/>
      </c>
      <c r="LP334" s="267" t="str">
        <f t="shared" si="13554"/>
        <v/>
      </c>
      <c r="LQ334" s="25" t="str">
        <f t="shared" si="13394"/>
        <v/>
      </c>
      <c r="LR334" s="25" t="str">
        <f t="shared" si="13395"/>
        <v/>
      </c>
      <c r="MJ334" s="24">
        <f t="shared" si="13555"/>
        <v>55062</v>
      </c>
      <c r="MK334" s="1" t="str">
        <f t="shared" si="13556"/>
        <v/>
      </c>
      <c r="ML334" s="25" t="str">
        <f t="shared" ca="1" si="13396"/>
        <v/>
      </c>
      <c r="MM334" s="25" t="str">
        <f t="shared" si="13397"/>
        <v/>
      </c>
      <c r="MN334" s="25" t="str">
        <f t="shared" si="13398"/>
        <v/>
      </c>
      <c r="MO334" s="25" t="str">
        <f t="shared" si="13399"/>
        <v/>
      </c>
      <c r="MP334" s="25" t="str">
        <f t="shared" si="13400"/>
        <v/>
      </c>
      <c r="MQ334" s="25" t="str">
        <f t="shared" si="13401"/>
        <v/>
      </c>
      <c r="MR334" s="25" t="str">
        <f t="shared" si="13402"/>
        <v/>
      </c>
      <c r="MS334" s="25" t="str">
        <f t="shared" si="13403"/>
        <v/>
      </c>
      <c r="MT334" s="26" t="str">
        <f t="shared" si="13404"/>
        <v/>
      </c>
      <c r="MU334" s="27" t="str">
        <f t="shared" si="13405"/>
        <v/>
      </c>
      <c r="MV334" s="27" t="str">
        <f t="shared" si="13406"/>
        <v/>
      </c>
      <c r="MW334" s="27" t="str">
        <f t="shared" si="13407"/>
        <v/>
      </c>
      <c r="MX334" s="27" t="str">
        <f t="shared" si="13408"/>
        <v/>
      </c>
      <c r="MY334" s="27" t="str">
        <f t="shared" si="13409"/>
        <v/>
      </c>
      <c r="MZ334" s="27" t="str">
        <f t="shared" si="13410"/>
        <v/>
      </c>
      <c r="NA334" s="27" t="str">
        <f t="shared" si="13411"/>
        <v/>
      </c>
      <c r="NB334" s="26" t="str">
        <f t="shared" si="13412"/>
        <v/>
      </c>
      <c r="NC334" s="26" t="str">
        <f t="shared" si="13413"/>
        <v/>
      </c>
      <c r="ND334" s="268" t="str">
        <f t="shared" si="13557"/>
        <v/>
      </c>
      <c r="NE334" s="268" t="e">
        <f t="shared" ca="1" si="13558"/>
        <v>#DIV/0!</v>
      </c>
      <c r="NF334" s="269" t="e">
        <f t="shared" ca="1" si="13559"/>
        <v>#VALUE!</v>
      </c>
      <c r="NG334" s="26" t="str">
        <f t="shared" si="13414"/>
        <v/>
      </c>
      <c r="NH334" s="26" t="str">
        <f t="shared" si="13415"/>
        <v/>
      </c>
      <c r="NI334" s="25" t="str">
        <f t="shared" si="13416"/>
        <v/>
      </c>
      <c r="NJ334" s="25" t="str">
        <f t="shared" si="13417"/>
        <v/>
      </c>
      <c r="NK334" s="25" t="str">
        <f t="shared" si="13418"/>
        <v/>
      </c>
      <c r="NL334" s="25" t="str">
        <f t="shared" si="13419"/>
        <v/>
      </c>
      <c r="NM334" s="28" t="str">
        <f t="shared" si="13420"/>
        <v/>
      </c>
      <c r="NN334" s="25">
        <f t="shared" si="13421"/>
        <v>0</v>
      </c>
      <c r="NO334" s="25" t="str">
        <f t="shared" si="13422"/>
        <v/>
      </c>
      <c r="NP334" s="25" t="str">
        <f t="shared" si="13423"/>
        <v/>
      </c>
      <c r="NQ334" s="25" t="str">
        <f t="shared" si="13424"/>
        <v/>
      </c>
      <c r="NR334" s="25" t="str">
        <f t="shared" si="13425"/>
        <v/>
      </c>
      <c r="NS334" s="25" t="str">
        <f t="shared" si="13426"/>
        <v/>
      </c>
      <c r="NT334" s="267" t="str">
        <f t="shared" si="13560"/>
        <v/>
      </c>
      <c r="NU334" s="25" t="str">
        <f t="shared" si="13427"/>
        <v/>
      </c>
      <c r="NV334" s="25" t="str">
        <f t="shared" si="13428"/>
        <v/>
      </c>
      <c r="ON334" s="24">
        <f t="shared" si="13561"/>
        <v>55062</v>
      </c>
      <c r="OO334" s="1" t="str">
        <f t="shared" si="13562"/>
        <v/>
      </c>
      <c r="OP334" s="25" t="str">
        <f t="shared" ca="1" si="13429"/>
        <v/>
      </c>
      <c r="OQ334" s="25" t="str">
        <f t="shared" si="13430"/>
        <v/>
      </c>
      <c r="OR334" s="25" t="str">
        <f t="shared" si="13431"/>
        <v/>
      </c>
      <c r="OS334" s="25" t="str">
        <f t="shared" si="13432"/>
        <v/>
      </c>
      <c r="OT334" s="25" t="str">
        <f t="shared" si="13433"/>
        <v/>
      </c>
      <c r="OU334" s="25" t="str">
        <f t="shared" si="13434"/>
        <v/>
      </c>
      <c r="OV334" s="25" t="str">
        <f t="shared" si="13435"/>
        <v/>
      </c>
      <c r="OW334" s="25" t="str">
        <f t="shared" si="13436"/>
        <v/>
      </c>
      <c r="OX334" s="26" t="str">
        <f t="shared" si="13437"/>
        <v/>
      </c>
      <c r="OY334" s="27" t="str">
        <f t="shared" si="13438"/>
        <v/>
      </c>
      <c r="OZ334" s="27" t="str">
        <f t="shared" si="13439"/>
        <v/>
      </c>
      <c r="PA334" s="27" t="str">
        <f t="shared" si="13440"/>
        <v/>
      </c>
      <c r="PB334" s="27" t="str">
        <f t="shared" si="13441"/>
        <v/>
      </c>
      <c r="PC334" s="27" t="str">
        <f t="shared" si="13442"/>
        <v/>
      </c>
      <c r="PD334" s="27" t="str">
        <f t="shared" si="13443"/>
        <v/>
      </c>
      <c r="PE334" s="27" t="str">
        <f t="shared" si="13444"/>
        <v/>
      </c>
      <c r="PF334" s="26" t="str">
        <f t="shared" si="13445"/>
        <v/>
      </c>
      <c r="PG334" s="26" t="str">
        <f t="shared" si="13446"/>
        <v/>
      </c>
      <c r="PH334" s="27" t="str">
        <f t="shared" si="13447"/>
        <v/>
      </c>
      <c r="PI334" s="26" t="str">
        <f t="shared" si="13448"/>
        <v/>
      </c>
      <c r="PJ334" s="26" t="str">
        <f t="shared" si="13449"/>
        <v/>
      </c>
      <c r="PK334" s="25" t="str">
        <f t="shared" si="13450"/>
        <v/>
      </c>
      <c r="PL334" s="25" t="str">
        <f t="shared" si="13451"/>
        <v/>
      </c>
      <c r="PM334" s="25" t="str">
        <f t="shared" si="13452"/>
        <v/>
      </c>
      <c r="PN334" s="25" t="str">
        <f t="shared" si="13453"/>
        <v/>
      </c>
      <c r="PO334" s="28" t="str">
        <f t="shared" si="13454"/>
        <v/>
      </c>
      <c r="PP334" s="25">
        <f t="shared" si="13455"/>
        <v>0</v>
      </c>
      <c r="PQ334" s="25" t="str">
        <f t="shared" si="13456"/>
        <v/>
      </c>
      <c r="PR334" s="25" t="str">
        <f t="shared" si="13457"/>
        <v/>
      </c>
      <c r="PS334" s="25" t="str">
        <f t="shared" si="13458"/>
        <v/>
      </c>
      <c r="PT334" s="25" t="str">
        <f t="shared" si="13459"/>
        <v/>
      </c>
      <c r="PU334" s="25" t="str">
        <f t="shared" si="13460"/>
        <v/>
      </c>
      <c r="PV334" s="25" t="str">
        <f t="shared" si="13461"/>
        <v/>
      </c>
      <c r="PW334" s="25" t="str">
        <f t="shared" si="13462"/>
        <v/>
      </c>
      <c r="PX334" s="25" t="str">
        <f t="shared" si="13463"/>
        <v/>
      </c>
      <c r="QP334" s="24">
        <f t="shared" si="13561"/>
        <v>55062</v>
      </c>
      <c r="QQ334" s="1" t="str">
        <f t="shared" si="13562"/>
        <v/>
      </c>
      <c r="QR334" s="25" t="str">
        <f t="shared" ca="1" si="13464"/>
        <v/>
      </c>
      <c r="QS334" s="25" t="str">
        <f t="shared" si="13465"/>
        <v/>
      </c>
      <c r="QT334" s="25" t="str">
        <f t="shared" si="13466"/>
        <v/>
      </c>
      <c r="QU334" s="25" t="str">
        <f t="shared" si="13467"/>
        <v/>
      </c>
      <c r="QV334" s="25" t="str">
        <f t="shared" si="13468"/>
        <v/>
      </c>
      <c r="QW334" s="25" t="str">
        <f t="shared" si="13469"/>
        <v/>
      </c>
      <c r="QX334" s="25" t="str">
        <f t="shared" si="13470"/>
        <v/>
      </c>
      <c r="QY334" s="25" t="str">
        <f t="shared" si="13471"/>
        <v/>
      </c>
      <c r="QZ334" s="26" t="str">
        <f t="shared" si="13472"/>
        <v/>
      </c>
      <c r="RA334" s="27" t="str">
        <f t="shared" si="13473"/>
        <v/>
      </c>
      <c r="RB334" s="27" t="str">
        <f t="shared" si="13474"/>
        <v/>
      </c>
      <c r="RC334" s="27" t="str">
        <f t="shared" si="13475"/>
        <v/>
      </c>
      <c r="RD334" s="27" t="str">
        <f t="shared" si="13476"/>
        <v/>
      </c>
      <c r="RE334" s="27" t="str">
        <f t="shared" si="13477"/>
        <v/>
      </c>
      <c r="RF334" s="27" t="str">
        <f t="shared" si="13478"/>
        <v/>
      </c>
      <c r="RG334" s="27" t="str">
        <f t="shared" si="13479"/>
        <v/>
      </c>
      <c r="RH334" s="26" t="str">
        <f t="shared" si="13480"/>
        <v/>
      </c>
      <c r="RI334" s="26" t="str">
        <f t="shared" si="13481"/>
        <v/>
      </c>
      <c r="RJ334" s="27" t="str">
        <f t="shared" si="13482"/>
        <v/>
      </c>
      <c r="RK334" s="26" t="str">
        <f t="shared" si="13483"/>
        <v/>
      </c>
      <c r="RL334" s="26" t="str">
        <f t="shared" si="13484"/>
        <v/>
      </c>
      <c r="RM334" s="25" t="str">
        <f t="shared" si="13485"/>
        <v/>
      </c>
      <c r="RN334" s="25" t="str">
        <f t="shared" si="13486"/>
        <v/>
      </c>
      <c r="RO334" s="25" t="str">
        <f t="shared" si="13487"/>
        <v/>
      </c>
      <c r="RP334" s="25" t="str">
        <f t="shared" si="13488"/>
        <v/>
      </c>
      <c r="RQ334" s="28" t="str">
        <f t="shared" si="13489"/>
        <v/>
      </c>
      <c r="RR334" s="25">
        <f t="shared" si="13490"/>
        <v>0</v>
      </c>
      <c r="RS334" s="25" t="str">
        <f t="shared" si="13491"/>
        <v/>
      </c>
      <c r="RT334" s="25" t="str">
        <f t="shared" si="13492"/>
        <v/>
      </c>
      <c r="RU334" s="25" t="str">
        <f t="shared" si="13493"/>
        <v/>
      </c>
      <c r="RV334" s="25" t="str">
        <f t="shared" si="13494"/>
        <v/>
      </c>
      <c r="RW334" s="25" t="str">
        <f t="shared" si="13495"/>
        <v/>
      </c>
      <c r="RX334" s="25" t="str">
        <f t="shared" si="13496"/>
        <v/>
      </c>
      <c r="RY334" s="25" t="str">
        <f t="shared" si="13497"/>
        <v/>
      </c>
      <c r="RZ334" s="25" t="str">
        <f t="shared" si="13498"/>
        <v/>
      </c>
      <c r="SR334" s="24">
        <f t="shared" ref="SR334" si="13706">EDATE(SR333,1)</f>
        <v>55062</v>
      </c>
      <c r="SS334" s="1" t="str">
        <f t="shared" ref="SS334" si="13707">IF(dane_okres_inwestycji*12&gt;SS333,SS333+1,"")</f>
        <v/>
      </c>
      <c r="ST334" s="25" t="str">
        <f t="shared" ref="ST334" ca="1" si="13708">IF(AND(SS334&lt;&gt;"",dane_wplaty_skladka&gt;=SO$43),
CHOOSE(SO$2,$H334,$K334,$F334,$I334,$N334,0),
"")</f>
        <v/>
      </c>
      <c r="SU334" s="25" t="str">
        <f t="shared" si="11770"/>
        <v/>
      </c>
      <c r="SV334" s="25" t="str">
        <f t="shared" ref="SV334" si="13709">IF(SS334&lt;&gt;"",
IF(OR($A$1="main",AND($A$1&lt;&gt;"main",SO$16="tak")),
IFERROR(IF(OR(SO$12=1,MOD(SS334,SO$12)=1),SO$10,0),0)+
IFERROR(IF(OR(SO$15=1,MOD(SS334,SO$15)=1),SO$13,0),0),0),
"")</f>
        <v/>
      </c>
      <c r="SW334" s="25" t="str">
        <f t="shared" ref="SW334" si="13710">IF(SS334&lt;&gt;"",
IFERROR(IF(AND($X334&lt;&gt;0,$X334&lt;SO$20),$X334*SO$21,0),0),
"")</f>
        <v/>
      </c>
      <c r="SX334" s="25" t="str">
        <f t="shared" ref="SX334" si="13711">IF(SS334&lt;&gt;"",
ST334-SW334,
"")</f>
        <v/>
      </c>
      <c r="SY334" s="25" t="str">
        <f t="shared" ref="SY334" si="13712">IF(SS334&lt;&gt;"",
IF(AND(SX334&lt;&gt;0,SO$28="PLN"),MAX(SO$29,SX334*SO$27),0),
"")</f>
        <v/>
      </c>
      <c r="SZ334" s="25" t="str">
        <f t="shared" ref="SZ334" si="13713">IF(SS334&lt;&gt;"",
SX334-SY334,
"")</f>
        <v/>
      </c>
      <c r="TA334" s="25" t="str">
        <f t="shared" ref="TA334" si="13714">IF(SS334&lt;&gt;"",
SZ334*SO$31,
"")</f>
        <v/>
      </c>
      <c r="TB334" s="26" t="str">
        <f t="shared" ref="TB334" si="13715">IF(SS334&lt;&gt;"",
SZ334/TB$6,
"")</f>
        <v/>
      </c>
      <c r="TC334" s="27" t="str">
        <f t="shared" ref="TC334" si="13716">IF(SS334&lt;&gt;"",
IF(AND(TB334&lt;&gt;0,SO$28&lt;&gt;"PLN",SO$28&lt;&gt;"n/d"),MAX(SO$29,TB334*SO$27),0),
"")</f>
        <v/>
      </c>
      <c r="TD334" s="27" t="str">
        <f t="shared" ref="TD334" si="13717">IF(SS334&lt;&gt;"",
(TB334-TC334),
"")</f>
        <v/>
      </c>
      <c r="TE334" s="27" t="str">
        <f t="shared" ref="TE334" si="13718">IF(SS334&lt;&gt;"",
(TD334+TL333)*TE$5,
"")</f>
        <v/>
      </c>
      <c r="TF334" s="27" t="str">
        <f t="shared" ref="TF334" si="13719">IF(SS334&lt;&gt;"",
(TD334+TL333)*TF$5,
"")</f>
        <v/>
      </c>
      <c r="TG334" s="27" t="str">
        <f t="shared" ref="TG334" si="13720">IF(SS334&lt;&gt;"",
TF334*dane_oproc_1M,
"")</f>
        <v/>
      </c>
      <c r="TH334" s="27" t="str">
        <f t="shared" ref="TH334" si="13721">IF(SS334&lt;&gt;"",
IF(TB334&lt;&gt;0,TB334*TH$4,0),
"")</f>
        <v/>
      </c>
      <c r="TI334" s="27" t="str">
        <f t="shared" ref="TI334" si="13722">IF(SS334&lt;&gt;"",
TF334+TG334+TH334,
"")</f>
        <v/>
      </c>
      <c r="TJ334" s="26" t="str">
        <f t="shared" ref="TJ334" si="13723">IF(SS334&lt;&gt;"",
AVERAGE(TF334,TI334)*SO$34/12,
"")</f>
        <v/>
      </c>
      <c r="TK334" s="26" t="str">
        <f t="shared" ref="TK334" si="13724">IF(SS334&lt;&gt;"",
AVERAGE(TF334,TI334-TJ334)*SO$33/12,
"")</f>
        <v/>
      </c>
      <c r="TL334" s="27" t="str">
        <f t="shared" ref="TL334" si="13725">IF(SS334&lt;&gt;"",
TE334+TI334-TJ334-TK334,
"")</f>
        <v/>
      </c>
      <c r="TM334" s="26" t="str">
        <f t="shared" ref="TM334" si="13726">IF(SS334&lt;&gt;"",
IF(AND(SO$38&lt;&gt;"PLN",SO$38&lt;&gt;"n/d",TL334&gt;0),MAX(SO$39,TL334*SO$37),0),
"")</f>
        <v/>
      </c>
      <c r="TN334" s="26" t="str">
        <f t="shared" ref="TN334" si="13727">IF(SS334&lt;&gt;"",
TL334-TM334,
"")</f>
        <v/>
      </c>
      <c r="TO334" s="25" t="str">
        <f t="shared" ref="TO334" si="13728">IF(SS334&lt;&gt;"",
TN334*TO$6,
"")</f>
        <v/>
      </c>
      <c r="TP334" s="25" t="str">
        <f t="shared" ref="TP334" si="13729">IF(SS334&lt;&gt;"",
TN334*TP$6-TO334,
"")</f>
        <v/>
      </c>
      <c r="TQ334" s="25" t="str">
        <f t="shared" ref="TQ334" si="13730">IF(SS334&lt;&gt;"",
IF(AND(SO$38="PLN",TO334&gt;0),MAX(SO$39,TO334*SO$37),0),
"")</f>
        <v/>
      </c>
      <c r="TR334" s="25" t="str">
        <f t="shared" ref="TR334" si="13731">IF(SS334&lt;&gt;"",
TO334-TQ334,
"")</f>
        <v/>
      </c>
      <c r="TS334" s="28" t="str">
        <f t="shared" ref="TS334" si="13732">IF(SS334&lt;&gt;"",
SO$42,
"")</f>
        <v/>
      </c>
      <c r="TT334" s="25">
        <f t="shared" ref="TT334" si="13733">IF(SS334&lt;&gt;"",
TR334-TS334,)</f>
        <v>0</v>
      </c>
      <c r="TU334" s="25" t="str">
        <f t="shared" ref="TU334" si="13734">IF(SS334&lt;&gt;"",
IF(AND($A$1="main",OR(SO$8="IKZE",AND(SO$8="IKE",$J334=TRUE))),0,MAX(0,(TT334-SU334)*dane_pod_zysk_kap)),
"")</f>
        <v/>
      </c>
      <c r="TV334" s="25" t="str">
        <f t="shared" ref="TV334" si="13735">IF(SS334&lt;&gt;"",
IF(AND($A$1="main",SO$8="IKZE"),IF($O334=TRUE,TT334*10%,TT334*dane_PIT_wyplata_IKZE),0),
"")</f>
        <v/>
      </c>
      <c r="TW334" s="25" t="str">
        <f t="shared" ref="TW334" si="13736">IF(SS334&lt;&gt;"",
IF(AND($A$1="main",SO$8="IKZE"),$M334,0),
"")</f>
        <v/>
      </c>
      <c r="TX334" s="25" t="str">
        <f t="shared" ref="TX334" si="13737">IF(SS334&lt;&gt;"",
TT334-TU334-TV334+TW334,
"")</f>
        <v/>
      </c>
      <c r="TY334" s="25" t="str">
        <f t="shared" ref="TY334" si="13738">IF(SS334&lt;&gt;"",
SV334,
"")</f>
        <v/>
      </c>
      <c r="TZ334" s="25" t="str">
        <f t="shared" si="11801"/>
        <v/>
      </c>
      <c r="UA334" s="25" t="str">
        <f t="shared" ref="UA334" si="13739">IF(SS334&lt;&gt;"",
(TP334+TQ334+TS334)+
TM334*TZ$6,
"")</f>
        <v/>
      </c>
      <c r="UB334" s="25" t="str">
        <f t="shared" ref="UB334" si="13740">IF(SS334&lt;&gt;"",
TZ334+UA334,
"")</f>
        <v/>
      </c>
    </row>
    <row r="335" spans="2:548" x14ac:dyDescent="0.35">
      <c r="B335" s="24">
        <f t="shared" si="13598"/>
        <v>55093</v>
      </c>
      <c r="C335" s="1">
        <f t="shared" si="13534"/>
        <v>2050</v>
      </c>
      <c r="D335" s="1">
        <f t="shared" si="13535"/>
        <v>73</v>
      </c>
      <c r="E335" s="1" t="str">
        <f t="shared" si="13536"/>
        <v/>
      </c>
      <c r="F335" s="25" t="str">
        <f t="shared" si="13189"/>
        <v/>
      </c>
      <c r="G335" s="25">
        <f>SUMIFS(F$9:F335,C$9:C335,C335)</f>
        <v>0</v>
      </c>
      <c r="H335" s="25" t="str">
        <f t="shared" si="13190"/>
        <v/>
      </c>
      <c r="I335" s="83" t="e">
        <f t="shared" si="13537"/>
        <v>#VALUE!</v>
      </c>
      <c r="J335" s="1" t="b">
        <f>IF(J334=TRUE,TRUE,AND(D335&gt;=dane_wiek_emerytalny,D335&gt;=55,YEAR(B335)-YEAR(dane_data_rozpoczecia)&gt;=4,SUMIFS(F$9:F335,C$9:C335,C335)))</f>
        <v>1</v>
      </c>
      <c r="K335" s="25" t="str">
        <f t="shared" si="13191"/>
        <v/>
      </c>
      <c r="L335" s="25">
        <f t="shared" si="13192"/>
        <v>0</v>
      </c>
      <c r="M335" s="25" t="e">
        <f t="shared" si="13193"/>
        <v>#VALUE!</v>
      </c>
      <c r="N335" s="25" t="e">
        <f t="shared" si="13194"/>
        <v>#VALUE!</v>
      </c>
      <c r="O335" s="1" t="b">
        <f>IF(O334=TRUE,TRUE,AND(D335&gt;=65,YEAR(B335)-YEAR(dane_data_rozpoczecia)&gt;=4,SUMIFS(F$9:F335,C$9:C335,C335)))</f>
        <v>1</v>
      </c>
      <c r="V335" s="24">
        <f t="shared" si="13599"/>
        <v>55093</v>
      </c>
      <c r="W335" s="1" t="str">
        <f t="shared" si="13538"/>
        <v/>
      </c>
      <c r="X335" s="25" t="str">
        <f t="shared" ca="1" si="13195"/>
        <v/>
      </c>
      <c r="Y335" s="25" t="str">
        <f t="shared" si="13196"/>
        <v/>
      </c>
      <c r="Z335" s="25" t="str">
        <f t="shared" si="13539"/>
        <v/>
      </c>
      <c r="AA335" s="25" t="str">
        <f t="shared" si="13540"/>
        <v/>
      </c>
      <c r="AB335" s="25" t="str">
        <f t="shared" si="13197"/>
        <v/>
      </c>
      <c r="AC335" s="25" t="str">
        <f t="shared" si="13198"/>
        <v/>
      </c>
      <c r="AD335" s="25" t="str">
        <f t="shared" si="13199"/>
        <v/>
      </c>
      <c r="AE335" s="25" t="str">
        <f t="shared" si="13200"/>
        <v/>
      </c>
      <c r="AF335" s="26" t="str">
        <f t="shared" si="13201"/>
        <v/>
      </c>
      <c r="AG335" s="27" t="str">
        <f t="shared" si="13202"/>
        <v/>
      </c>
      <c r="AH335" s="27" t="str">
        <f t="shared" si="13203"/>
        <v/>
      </c>
      <c r="AI335" s="27" t="str">
        <f t="shared" si="13541"/>
        <v/>
      </c>
      <c r="AJ335" s="27" t="str">
        <f t="shared" si="13670"/>
        <v/>
      </c>
      <c r="AK335" s="27" t="str">
        <f t="shared" si="13204"/>
        <v/>
      </c>
      <c r="AL335" s="27" t="str">
        <f t="shared" si="13542"/>
        <v/>
      </c>
      <c r="AM335" s="27" t="str">
        <f t="shared" si="13543"/>
        <v/>
      </c>
      <c r="AN335" s="26" t="str">
        <f t="shared" si="13205"/>
        <v/>
      </c>
      <c r="AO335" s="26" t="str">
        <f t="shared" si="13206"/>
        <v/>
      </c>
      <c r="AP335" s="27" t="str">
        <f t="shared" si="13207"/>
        <v/>
      </c>
      <c r="AQ335" s="26" t="str">
        <f t="shared" si="13208"/>
        <v/>
      </c>
      <c r="AR335" s="26" t="str">
        <f t="shared" si="13209"/>
        <v/>
      </c>
      <c r="AS335" s="25" t="str">
        <f t="shared" si="13210"/>
        <v/>
      </c>
      <c r="AT335" s="25" t="str">
        <f t="shared" si="13211"/>
        <v/>
      </c>
      <c r="AU335" s="25" t="str">
        <f t="shared" si="13212"/>
        <v/>
      </c>
      <c r="AV335" s="25" t="str">
        <f t="shared" si="13213"/>
        <v/>
      </c>
      <c r="AW335" s="28" t="str">
        <f t="shared" si="13214"/>
        <v/>
      </c>
      <c r="AX335" s="25">
        <f t="shared" si="13215"/>
        <v>0</v>
      </c>
      <c r="AY335" s="25" t="str">
        <f t="shared" si="13216"/>
        <v/>
      </c>
      <c r="AZ335" s="25" t="str">
        <f t="shared" si="13217"/>
        <v/>
      </c>
      <c r="BA335" s="25" t="str">
        <f t="shared" si="13544"/>
        <v/>
      </c>
      <c r="BB335" s="25" t="str">
        <f t="shared" si="13218"/>
        <v/>
      </c>
      <c r="BC335" s="25" t="str">
        <f t="shared" si="13219"/>
        <v/>
      </c>
      <c r="BD335" s="25" t="str">
        <f t="shared" si="13220"/>
        <v/>
      </c>
      <c r="BE335" s="25" t="str">
        <f t="shared" si="13221"/>
        <v/>
      </c>
      <c r="BF335" s="25" t="str">
        <f t="shared" si="13222"/>
        <v/>
      </c>
      <c r="BX335" s="24">
        <f t="shared" si="13545"/>
        <v>55093</v>
      </c>
      <c r="BY335" s="1" t="str">
        <f t="shared" si="13546"/>
        <v/>
      </c>
      <c r="BZ335" s="25" t="str">
        <f t="shared" ca="1" si="13223"/>
        <v/>
      </c>
      <c r="CA335" s="25" t="str">
        <f t="shared" si="13224"/>
        <v/>
      </c>
      <c r="CB335" s="25" t="str">
        <f t="shared" si="13225"/>
        <v/>
      </c>
      <c r="CC335" s="25" t="str">
        <f t="shared" si="13226"/>
        <v/>
      </c>
      <c r="CD335" s="25" t="str">
        <f t="shared" si="13227"/>
        <v/>
      </c>
      <c r="CE335" s="25" t="str">
        <f t="shared" si="13228"/>
        <v/>
      </c>
      <c r="CF335" s="25" t="str">
        <f t="shared" si="13229"/>
        <v/>
      </c>
      <c r="CG335" s="25" t="str">
        <f t="shared" si="13230"/>
        <v/>
      </c>
      <c r="CH335" s="26" t="str">
        <f t="shared" si="13231"/>
        <v/>
      </c>
      <c r="CI335" s="27" t="str">
        <f t="shared" si="13232"/>
        <v/>
      </c>
      <c r="CJ335" s="27" t="str">
        <f t="shared" si="13233"/>
        <v/>
      </c>
      <c r="CK335" s="27" t="str">
        <f t="shared" si="13234"/>
        <v/>
      </c>
      <c r="CL335" s="27" t="str">
        <f t="shared" si="13235"/>
        <v/>
      </c>
      <c r="CM335" s="27" t="str">
        <f t="shared" si="13236"/>
        <v/>
      </c>
      <c r="CN335" s="27" t="str">
        <f t="shared" si="13237"/>
        <v/>
      </c>
      <c r="CO335" s="27" t="str">
        <f t="shared" si="13238"/>
        <v/>
      </c>
      <c r="CP335" s="26" t="str">
        <f t="shared" si="13239"/>
        <v/>
      </c>
      <c r="CQ335" s="26" t="str">
        <f t="shared" si="13240"/>
        <v/>
      </c>
      <c r="CR335" s="27" t="str">
        <f t="shared" si="13241"/>
        <v/>
      </c>
      <c r="CS335" s="26" t="str">
        <f t="shared" si="13242"/>
        <v/>
      </c>
      <c r="CT335" s="26" t="str">
        <f t="shared" si="13243"/>
        <v/>
      </c>
      <c r="CU335" s="25" t="str">
        <f t="shared" si="13244"/>
        <v/>
      </c>
      <c r="CV335" s="25" t="str">
        <f t="shared" si="13245"/>
        <v/>
      </c>
      <c r="CW335" s="25" t="str">
        <f t="shared" si="13246"/>
        <v/>
      </c>
      <c r="CX335" s="25" t="str">
        <f t="shared" si="13247"/>
        <v/>
      </c>
      <c r="CY335" s="28" t="str">
        <f t="shared" si="13248"/>
        <v/>
      </c>
      <c r="CZ335" s="25">
        <f t="shared" si="13249"/>
        <v>0</v>
      </c>
      <c r="DA335" s="25" t="str">
        <f t="shared" si="13250"/>
        <v/>
      </c>
      <c r="DB335" s="25" t="str">
        <f t="shared" si="13251"/>
        <v/>
      </c>
      <c r="DC335" s="25" t="str">
        <f t="shared" si="13252"/>
        <v/>
      </c>
      <c r="DD335" s="25" t="str">
        <f t="shared" si="13253"/>
        <v/>
      </c>
      <c r="DE335" s="25" t="str">
        <f t="shared" si="13254"/>
        <v/>
      </c>
      <c r="DF335" s="25" t="str">
        <f t="shared" si="13255"/>
        <v/>
      </c>
      <c r="DG335" s="25" t="str">
        <f t="shared" si="13256"/>
        <v/>
      </c>
      <c r="DH335" s="25" t="str">
        <f t="shared" si="13257"/>
        <v/>
      </c>
      <c r="DZ335" s="24">
        <f t="shared" si="13545"/>
        <v>55093</v>
      </c>
      <c r="EA335" s="1" t="str">
        <f t="shared" si="13546"/>
        <v/>
      </c>
      <c r="EB335" s="25" t="str">
        <f t="shared" ca="1" si="13258"/>
        <v/>
      </c>
      <c r="EC335" s="25" t="str">
        <f t="shared" si="13259"/>
        <v/>
      </c>
      <c r="ED335" s="25" t="str">
        <f t="shared" si="13260"/>
        <v/>
      </c>
      <c r="EE335" s="25" t="str">
        <f t="shared" si="13261"/>
        <v/>
      </c>
      <c r="EF335" s="25" t="str">
        <f t="shared" si="13262"/>
        <v/>
      </c>
      <c r="EG335" s="25" t="str">
        <f t="shared" si="13263"/>
        <v/>
      </c>
      <c r="EH335" s="25" t="str">
        <f t="shared" si="13264"/>
        <v/>
      </c>
      <c r="EI335" s="25" t="str">
        <f t="shared" si="13265"/>
        <v/>
      </c>
      <c r="EJ335" s="26" t="str">
        <f t="shared" si="13266"/>
        <v/>
      </c>
      <c r="EK335" s="27" t="str">
        <f t="shared" si="13267"/>
        <v/>
      </c>
      <c r="EL335" s="27" t="str">
        <f t="shared" si="13268"/>
        <v/>
      </c>
      <c r="EM335" s="27" t="str">
        <f t="shared" si="13269"/>
        <v/>
      </c>
      <c r="EN335" s="27" t="str">
        <f t="shared" si="13270"/>
        <v/>
      </c>
      <c r="EO335" s="27" t="str">
        <f t="shared" si="13271"/>
        <v/>
      </c>
      <c r="EP335" s="27" t="str">
        <f t="shared" si="13272"/>
        <v/>
      </c>
      <c r="EQ335" s="27" t="str">
        <f t="shared" si="13273"/>
        <v/>
      </c>
      <c r="ER335" s="26" t="str">
        <f t="shared" si="13274"/>
        <v/>
      </c>
      <c r="ES335" s="26" t="str">
        <f t="shared" si="13275"/>
        <v/>
      </c>
      <c r="ET335" s="27" t="str">
        <f t="shared" si="13276"/>
        <v/>
      </c>
      <c r="EU335" s="26" t="str">
        <f t="shared" si="13277"/>
        <v/>
      </c>
      <c r="EV335" s="26" t="str">
        <f t="shared" si="13278"/>
        <v/>
      </c>
      <c r="EW335" s="25" t="str">
        <f t="shared" si="13279"/>
        <v/>
      </c>
      <c r="EX335" s="25" t="str">
        <f t="shared" si="13280"/>
        <v/>
      </c>
      <c r="EY335" s="25" t="str">
        <f t="shared" si="13281"/>
        <v/>
      </c>
      <c r="EZ335" s="25" t="str">
        <f t="shared" si="13282"/>
        <v/>
      </c>
      <c r="FA335" s="28" t="str">
        <f t="shared" si="13283"/>
        <v/>
      </c>
      <c r="FB335" s="25">
        <f t="shared" si="13284"/>
        <v>0</v>
      </c>
      <c r="FC335" s="25" t="str">
        <f t="shared" si="13285"/>
        <v/>
      </c>
      <c r="FD335" s="25" t="str">
        <f t="shared" si="13286"/>
        <v/>
      </c>
      <c r="FE335" s="25" t="str">
        <f t="shared" si="13287"/>
        <v/>
      </c>
      <c r="FF335" s="25" t="str">
        <f t="shared" si="13288"/>
        <v/>
      </c>
      <c r="FG335" s="25" t="str">
        <f t="shared" si="13289"/>
        <v/>
      </c>
      <c r="FH335" s="25" t="str">
        <f t="shared" si="13290"/>
        <v/>
      </c>
      <c r="FI335" s="25" t="str">
        <f t="shared" si="13291"/>
        <v/>
      </c>
      <c r="FJ335" s="25" t="str">
        <f t="shared" si="13292"/>
        <v/>
      </c>
      <c r="GB335" s="24">
        <f t="shared" si="13547"/>
        <v>55093</v>
      </c>
      <c r="GC335" s="1" t="str">
        <f t="shared" si="13548"/>
        <v/>
      </c>
      <c r="GD335" s="25" t="str">
        <f t="shared" ca="1" si="13293"/>
        <v/>
      </c>
      <c r="GE335" s="25" t="str">
        <f t="shared" si="13294"/>
        <v/>
      </c>
      <c r="GF335" s="25" t="str">
        <f t="shared" si="13295"/>
        <v/>
      </c>
      <c r="GG335" s="25" t="str">
        <f t="shared" si="13296"/>
        <v/>
      </c>
      <c r="GH335" s="25" t="str">
        <f t="shared" si="13297"/>
        <v/>
      </c>
      <c r="GI335" s="25" t="str">
        <f t="shared" si="13298"/>
        <v/>
      </c>
      <c r="GJ335" s="25" t="str">
        <f t="shared" si="13299"/>
        <v/>
      </c>
      <c r="GK335" s="25" t="str">
        <f t="shared" si="13300"/>
        <v/>
      </c>
      <c r="GL335" s="26" t="str">
        <f t="shared" si="13301"/>
        <v/>
      </c>
      <c r="GM335" s="27" t="str">
        <f t="shared" si="13302"/>
        <v/>
      </c>
      <c r="GN335" s="27" t="str">
        <f t="shared" si="13303"/>
        <v/>
      </c>
      <c r="GO335" s="27" t="str">
        <f t="shared" si="13304"/>
        <v/>
      </c>
      <c r="GP335" s="27" t="str">
        <f t="shared" si="13305"/>
        <v/>
      </c>
      <c r="GQ335" s="27" t="str">
        <f t="shared" si="13306"/>
        <v/>
      </c>
      <c r="GR335" s="27" t="str">
        <f t="shared" si="13307"/>
        <v/>
      </c>
      <c r="GS335" s="27" t="str">
        <f t="shared" si="13308"/>
        <v/>
      </c>
      <c r="GT335" s="26" t="str">
        <f t="shared" si="13309"/>
        <v/>
      </c>
      <c r="GU335" s="26" t="str">
        <f t="shared" si="13310"/>
        <v/>
      </c>
      <c r="GV335" s="27" t="str">
        <f t="shared" si="13311"/>
        <v/>
      </c>
      <c r="GW335" s="26" t="str">
        <f t="shared" si="13312"/>
        <v/>
      </c>
      <c r="GX335" s="26" t="str">
        <f t="shared" si="13313"/>
        <v/>
      </c>
      <c r="GY335" s="25" t="str">
        <f t="shared" si="13314"/>
        <v/>
      </c>
      <c r="GZ335" s="25" t="str">
        <f t="shared" si="13315"/>
        <v/>
      </c>
      <c r="HA335" s="25" t="str">
        <f t="shared" si="13316"/>
        <v/>
      </c>
      <c r="HB335" s="25" t="str">
        <f t="shared" si="13317"/>
        <v/>
      </c>
      <c r="HC335" s="28" t="str">
        <f t="shared" si="13318"/>
        <v/>
      </c>
      <c r="HD335" s="25">
        <f t="shared" si="13319"/>
        <v>0</v>
      </c>
      <c r="HE335" s="25" t="str">
        <f t="shared" si="13320"/>
        <v/>
      </c>
      <c r="HF335" s="25" t="str">
        <f t="shared" si="13321"/>
        <v/>
      </c>
      <c r="HG335" s="25" t="str">
        <f t="shared" si="13322"/>
        <v/>
      </c>
      <c r="HH335" s="25" t="str">
        <f t="shared" si="13323"/>
        <v/>
      </c>
      <c r="HI335" s="25" t="str">
        <f t="shared" si="13324"/>
        <v/>
      </c>
      <c r="HJ335" s="25" t="str">
        <f t="shared" si="13325"/>
        <v/>
      </c>
      <c r="HK335" s="25" t="str">
        <f t="shared" si="13326"/>
        <v/>
      </c>
      <c r="HL335" s="25" t="str">
        <f t="shared" si="13327"/>
        <v/>
      </c>
      <c r="ID335" s="24">
        <f t="shared" si="13547"/>
        <v>55093</v>
      </c>
      <c r="IE335" s="1" t="str">
        <f t="shared" si="13548"/>
        <v/>
      </c>
      <c r="IF335" s="25" t="str">
        <f t="shared" ca="1" si="13328"/>
        <v/>
      </c>
      <c r="IG335" s="25" t="str">
        <f t="shared" si="13329"/>
        <v/>
      </c>
      <c r="IH335" s="25" t="str">
        <f t="shared" si="13330"/>
        <v/>
      </c>
      <c r="II335" s="25" t="str">
        <f t="shared" si="13331"/>
        <v/>
      </c>
      <c r="IJ335" s="25" t="str">
        <f t="shared" si="13332"/>
        <v/>
      </c>
      <c r="IK335" s="25" t="str">
        <f t="shared" si="13333"/>
        <v/>
      </c>
      <c r="IL335" s="25" t="str">
        <f t="shared" si="13334"/>
        <v/>
      </c>
      <c r="IM335" s="25" t="str">
        <f t="shared" si="13335"/>
        <v/>
      </c>
      <c r="IN335" s="26" t="str">
        <f t="shared" si="13336"/>
        <v/>
      </c>
      <c r="IO335" s="27" t="str">
        <f t="shared" si="13337"/>
        <v/>
      </c>
      <c r="IP335" s="27" t="str">
        <f t="shared" si="13338"/>
        <v/>
      </c>
      <c r="IQ335" s="27" t="str">
        <f t="shared" si="13339"/>
        <v/>
      </c>
      <c r="IR335" s="27" t="str">
        <f t="shared" si="13340"/>
        <v/>
      </c>
      <c r="IS335" s="27" t="str">
        <f t="shared" si="13341"/>
        <v/>
      </c>
      <c r="IT335" s="27" t="str">
        <f t="shared" si="13342"/>
        <v/>
      </c>
      <c r="IU335" s="27" t="str">
        <f t="shared" si="13343"/>
        <v/>
      </c>
      <c r="IV335" s="26" t="str">
        <f t="shared" si="13344"/>
        <v/>
      </c>
      <c r="IW335" s="26" t="str">
        <f t="shared" si="13345"/>
        <v/>
      </c>
      <c r="IX335" s="27" t="str">
        <f t="shared" si="13346"/>
        <v/>
      </c>
      <c r="IY335" s="26" t="str">
        <f t="shared" si="13347"/>
        <v/>
      </c>
      <c r="IZ335" s="26" t="str">
        <f t="shared" si="13348"/>
        <v/>
      </c>
      <c r="JA335" s="25" t="str">
        <f t="shared" si="13349"/>
        <v/>
      </c>
      <c r="JB335" s="25" t="str">
        <f t="shared" si="13350"/>
        <v/>
      </c>
      <c r="JC335" s="25" t="str">
        <f t="shared" si="13351"/>
        <v/>
      </c>
      <c r="JD335" s="25" t="str">
        <f t="shared" si="13352"/>
        <v/>
      </c>
      <c r="JE335" s="28" t="str">
        <f t="shared" si="13353"/>
        <v/>
      </c>
      <c r="JF335" s="25">
        <f t="shared" si="13354"/>
        <v>0</v>
      </c>
      <c r="JG335" s="25" t="str">
        <f t="shared" si="13355"/>
        <v/>
      </c>
      <c r="JH335" s="25" t="str">
        <f t="shared" si="13356"/>
        <v/>
      </c>
      <c r="JI335" s="25" t="str">
        <f t="shared" si="13357"/>
        <v/>
      </c>
      <c r="JJ335" s="25" t="str">
        <f t="shared" si="13358"/>
        <v/>
      </c>
      <c r="JK335" s="25" t="str">
        <f t="shared" si="13359"/>
        <v/>
      </c>
      <c r="JL335" s="25" t="str">
        <f t="shared" si="13360"/>
        <v/>
      </c>
      <c r="JM335" s="25" t="str">
        <f t="shared" si="13361"/>
        <v/>
      </c>
      <c r="JN335" s="25" t="str">
        <f t="shared" si="13362"/>
        <v/>
      </c>
      <c r="KF335" s="24">
        <f t="shared" si="13549"/>
        <v>55093</v>
      </c>
      <c r="KG335" s="1" t="str">
        <f t="shared" si="13550"/>
        <v/>
      </c>
      <c r="KH335" s="25" t="str">
        <f t="shared" ca="1" si="13363"/>
        <v/>
      </c>
      <c r="KI335" s="25" t="str">
        <f t="shared" si="13364"/>
        <v/>
      </c>
      <c r="KJ335" s="25" t="str">
        <f t="shared" si="13365"/>
        <v/>
      </c>
      <c r="KK335" s="25" t="str">
        <f t="shared" si="13366"/>
        <v/>
      </c>
      <c r="KL335" s="25" t="str">
        <f t="shared" si="13367"/>
        <v/>
      </c>
      <c r="KM335" s="25" t="str">
        <f t="shared" si="13368"/>
        <v/>
      </c>
      <c r="KN335" s="25" t="str">
        <f t="shared" si="13369"/>
        <v/>
      </c>
      <c r="KO335" s="25" t="str">
        <f t="shared" si="13370"/>
        <v/>
      </c>
      <c r="KP335" s="26" t="str">
        <f t="shared" si="13371"/>
        <v/>
      </c>
      <c r="KQ335" s="27" t="str">
        <f t="shared" si="13372"/>
        <v/>
      </c>
      <c r="KR335" s="27" t="str">
        <f t="shared" si="13373"/>
        <v/>
      </c>
      <c r="KS335" s="27" t="str">
        <f t="shared" si="13374"/>
        <v/>
      </c>
      <c r="KT335" s="27" t="str">
        <f t="shared" si="13375"/>
        <v/>
      </c>
      <c r="KU335" s="27" t="str">
        <f t="shared" si="13376"/>
        <v/>
      </c>
      <c r="KV335" s="27" t="str">
        <f t="shared" si="13377"/>
        <v/>
      </c>
      <c r="KW335" s="27" t="str">
        <f t="shared" si="13378"/>
        <v/>
      </c>
      <c r="KX335" s="26" t="str">
        <f t="shared" si="13379"/>
        <v/>
      </c>
      <c r="KY335" s="26" t="str">
        <f t="shared" si="13380"/>
        <v/>
      </c>
      <c r="KZ335" s="268" t="str">
        <f t="shared" si="13551"/>
        <v/>
      </c>
      <c r="LA335" s="268" t="e">
        <f t="shared" ca="1" si="13552"/>
        <v>#DIV/0!</v>
      </c>
      <c r="LB335" s="269" t="e">
        <f t="shared" ca="1" si="13553"/>
        <v>#VALUE!</v>
      </c>
      <c r="LC335" s="26" t="str">
        <f t="shared" si="13381"/>
        <v/>
      </c>
      <c r="LD335" s="26" t="str">
        <f t="shared" si="13382"/>
        <v/>
      </c>
      <c r="LE335" s="25" t="str">
        <f t="shared" si="13383"/>
        <v/>
      </c>
      <c r="LF335" s="25" t="str">
        <f t="shared" si="13384"/>
        <v/>
      </c>
      <c r="LG335" s="25" t="str">
        <f t="shared" si="13385"/>
        <v/>
      </c>
      <c r="LH335" s="25" t="str">
        <f t="shared" si="13386"/>
        <v/>
      </c>
      <c r="LI335" s="28" t="str">
        <f t="shared" si="13387"/>
        <v/>
      </c>
      <c r="LJ335" s="25">
        <f t="shared" si="13388"/>
        <v>0</v>
      </c>
      <c r="LK335" s="25" t="str">
        <f t="shared" si="13389"/>
        <v/>
      </c>
      <c r="LL335" s="25" t="str">
        <f t="shared" si="13390"/>
        <v/>
      </c>
      <c r="LM335" s="25" t="str">
        <f t="shared" si="13391"/>
        <v/>
      </c>
      <c r="LN335" s="25" t="str">
        <f t="shared" si="13392"/>
        <v/>
      </c>
      <c r="LO335" s="25" t="str">
        <f t="shared" si="13393"/>
        <v/>
      </c>
      <c r="LP335" s="267" t="str">
        <f t="shared" si="13554"/>
        <v/>
      </c>
      <c r="LQ335" s="25" t="str">
        <f t="shared" si="13394"/>
        <v/>
      </c>
      <c r="LR335" s="25" t="str">
        <f t="shared" si="13395"/>
        <v/>
      </c>
      <c r="MJ335" s="24">
        <f t="shared" si="13555"/>
        <v>55093</v>
      </c>
      <c r="MK335" s="1" t="str">
        <f t="shared" si="13556"/>
        <v/>
      </c>
      <c r="ML335" s="25" t="str">
        <f t="shared" ca="1" si="13396"/>
        <v/>
      </c>
      <c r="MM335" s="25" t="str">
        <f t="shared" si="13397"/>
        <v/>
      </c>
      <c r="MN335" s="25" t="str">
        <f t="shared" si="13398"/>
        <v/>
      </c>
      <c r="MO335" s="25" t="str">
        <f t="shared" si="13399"/>
        <v/>
      </c>
      <c r="MP335" s="25" t="str">
        <f t="shared" si="13400"/>
        <v/>
      </c>
      <c r="MQ335" s="25" t="str">
        <f t="shared" si="13401"/>
        <v/>
      </c>
      <c r="MR335" s="25" t="str">
        <f t="shared" si="13402"/>
        <v/>
      </c>
      <c r="MS335" s="25" t="str">
        <f t="shared" si="13403"/>
        <v/>
      </c>
      <c r="MT335" s="26" t="str">
        <f t="shared" si="13404"/>
        <v/>
      </c>
      <c r="MU335" s="27" t="str">
        <f t="shared" si="13405"/>
        <v/>
      </c>
      <c r="MV335" s="27" t="str">
        <f t="shared" si="13406"/>
        <v/>
      </c>
      <c r="MW335" s="27" t="str">
        <f t="shared" si="13407"/>
        <v/>
      </c>
      <c r="MX335" s="27" t="str">
        <f t="shared" si="13408"/>
        <v/>
      </c>
      <c r="MY335" s="27" t="str">
        <f t="shared" si="13409"/>
        <v/>
      </c>
      <c r="MZ335" s="27" t="str">
        <f t="shared" si="13410"/>
        <v/>
      </c>
      <c r="NA335" s="27" t="str">
        <f t="shared" si="13411"/>
        <v/>
      </c>
      <c r="NB335" s="26" t="str">
        <f t="shared" si="13412"/>
        <v/>
      </c>
      <c r="NC335" s="26" t="str">
        <f t="shared" si="13413"/>
        <v/>
      </c>
      <c r="ND335" s="268" t="str">
        <f t="shared" si="13557"/>
        <v/>
      </c>
      <c r="NE335" s="268" t="e">
        <f t="shared" ca="1" si="13558"/>
        <v>#DIV/0!</v>
      </c>
      <c r="NF335" s="269" t="e">
        <f t="shared" ca="1" si="13559"/>
        <v>#VALUE!</v>
      </c>
      <c r="NG335" s="26" t="str">
        <f t="shared" si="13414"/>
        <v/>
      </c>
      <c r="NH335" s="26" t="str">
        <f t="shared" si="13415"/>
        <v/>
      </c>
      <c r="NI335" s="25" t="str">
        <f t="shared" si="13416"/>
        <v/>
      </c>
      <c r="NJ335" s="25" t="str">
        <f t="shared" si="13417"/>
        <v/>
      </c>
      <c r="NK335" s="25" t="str">
        <f t="shared" si="13418"/>
        <v/>
      </c>
      <c r="NL335" s="25" t="str">
        <f t="shared" si="13419"/>
        <v/>
      </c>
      <c r="NM335" s="28" t="str">
        <f t="shared" si="13420"/>
        <v/>
      </c>
      <c r="NN335" s="25">
        <f t="shared" si="13421"/>
        <v>0</v>
      </c>
      <c r="NO335" s="25" t="str">
        <f t="shared" si="13422"/>
        <v/>
      </c>
      <c r="NP335" s="25" t="str">
        <f t="shared" si="13423"/>
        <v/>
      </c>
      <c r="NQ335" s="25" t="str">
        <f t="shared" si="13424"/>
        <v/>
      </c>
      <c r="NR335" s="25" t="str">
        <f t="shared" si="13425"/>
        <v/>
      </c>
      <c r="NS335" s="25" t="str">
        <f t="shared" si="13426"/>
        <v/>
      </c>
      <c r="NT335" s="267" t="str">
        <f t="shared" si="13560"/>
        <v/>
      </c>
      <c r="NU335" s="25" t="str">
        <f t="shared" si="13427"/>
        <v/>
      </c>
      <c r="NV335" s="25" t="str">
        <f t="shared" si="13428"/>
        <v/>
      </c>
      <c r="ON335" s="24">
        <f t="shared" si="13561"/>
        <v>55093</v>
      </c>
      <c r="OO335" s="1" t="str">
        <f t="shared" si="13562"/>
        <v/>
      </c>
      <c r="OP335" s="25" t="str">
        <f t="shared" ca="1" si="13429"/>
        <v/>
      </c>
      <c r="OQ335" s="25" t="str">
        <f t="shared" si="13430"/>
        <v/>
      </c>
      <c r="OR335" s="25" t="str">
        <f t="shared" si="13431"/>
        <v/>
      </c>
      <c r="OS335" s="25" t="str">
        <f t="shared" si="13432"/>
        <v/>
      </c>
      <c r="OT335" s="25" t="str">
        <f t="shared" si="13433"/>
        <v/>
      </c>
      <c r="OU335" s="25" t="str">
        <f t="shared" si="13434"/>
        <v/>
      </c>
      <c r="OV335" s="25" t="str">
        <f t="shared" si="13435"/>
        <v/>
      </c>
      <c r="OW335" s="25" t="str">
        <f t="shared" si="13436"/>
        <v/>
      </c>
      <c r="OX335" s="26" t="str">
        <f t="shared" si="13437"/>
        <v/>
      </c>
      <c r="OY335" s="27" t="str">
        <f t="shared" si="13438"/>
        <v/>
      </c>
      <c r="OZ335" s="27" t="str">
        <f t="shared" si="13439"/>
        <v/>
      </c>
      <c r="PA335" s="27" t="str">
        <f t="shared" si="13440"/>
        <v/>
      </c>
      <c r="PB335" s="27" t="str">
        <f t="shared" si="13441"/>
        <v/>
      </c>
      <c r="PC335" s="27" t="str">
        <f t="shared" si="13442"/>
        <v/>
      </c>
      <c r="PD335" s="27" t="str">
        <f t="shared" si="13443"/>
        <v/>
      </c>
      <c r="PE335" s="27" t="str">
        <f t="shared" si="13444"/>
        <v/>
      </c>
      <c r="PF335" s="26" t="str">
        <f t="shared" si="13445"/>
        <v/>
      </c>
      <c r="PG335" s="26" t="str">
        <f t="shared" si="13446"/>
        <v/>
      </c>
      <c r="PH335" s="27" t="str">
        <f t="shared" si="13447"/>
        <v/>
      </c>
      <c r="PI335" s="26" t="str">
        <f t="shared" si="13448"/>
        <v/>
      </c>
      <c r="PJ335" s="26" t="str">
        <f t="shared" si="13449"/>
        <v/>
      </c>
      <c r="PK335" s="25" t="str">
        <f t="shared" si="13450"/>
        <v/>
      </c>
      <c r="PL335" s="25" t="str">
        <f t="shared" si="13451"/>
        <v/>
      </c>
      <c r="PM335" s="25" t="str">
        <f t="shared" si="13452"/>
        <v/>
      </c>
      <c r="PN335" s="25" t="str">
        <f t="shared" si="13453"/>
        <v/>
      </c>
      <c r="PO335" s="28" t="str">
        <f t="shared" si="13454"/>
        <v/>
      </c>
      <c r="PP335" s="25">
        <f t="shared" si="13455"/>
        <v>0</v>
      </c>
      <c r="PQ335" s="25" t="str">
        <f t="shared" si="13456"/>
        <v/>
      </c>
      <c r="PR335" s="25" t="str">
        <f t="shared" si="13457"/>
        <v/>
      </c>
      <c r="PS335" s="25" t="str">
        <f t="shared" si="13458"/>
        <v/>
      </c>
      <c r="PT335" s="25" t="str">
        <f t="shared" si="13459"/>
        <v/>
      </c>
      <c r="PU335" s="25" t="str">
        <f t="shared" si="13460"/>
        <v/>
      </c>
      <c r="PV335" s="25" t="str">
        <f t="shared" si="13461"/>
        <v/>
      </c>
      <c r="PW335" s="25" t="str">
        <f t="shared" si="13462"/>
        <v/>
      </c>
      <c r="PX335" s="25" t="str">
        <f t="shared" si="13463"/>
        <v/>
      </c>
      <c r="QP335" s="24">
        <f t="shared" si="13561"/>
        <v>55093</v>
      </c>
      <c r="QQ335" s="1" t="str">
        <f t="shared" si="13562"/>
        <v/>
      </c>
      <c r="QR335" s="25" t="str">
        <f t="shared" ca="1" si="13464"/>
        <v/>
      </c>
      <c r="QS335" s="25" t="str">
        <f t="shared" si="13465"/>
        <v/>
      </c>
      <c r="QT335" s="25" t="str">
        <f t="shared" si="13466"/>
        <v/>
      </c>
      <c r="QU335" s="25" t="str">
        <f t="shared" si="13467"/>
        <v/>
      </c>
      <c r="QV335" s="25" t="str">
        <f t="shared" si="13468"/>
        <v/>
      </c>
      <c r="QW335" s="25" t="str">
        <f t="shared" si="13469"/>
        <v/>
      </c>
      <c r="QX335" s="25" t="str">
        <f t="shared" si="13470"/>
        <v/>
      </c>
      <c r="QY335" s="25" t="str">
        <f t="shared" si="13471"/>
        <v/>
      </c>
      <c r="QZ335" s="26" t="str">
        <f t="shared" si="13472"/>
        <v/>
      </c>
      <c r="RA335" s="27" t="str">
        <f t="shared" si="13473"/>
        <v/>
      </c>
      <c r="RB335" s="27" t="str">
        <f t="shared" si="13474"/>
        <v/>
      </c>
      <c r="RC335" s="27" t="str">
        <f t="shared" si="13475"/>
        <v/>
      </c>
      <c r="RD335" s="27" t="str">
        <f t="shared" si="13476"/>
        <v/>
      </c>
      <c r="RE335" s="27" t="str">
        <f t="shared" si="13477"/>
        <v/>
      </c>
      <c r="RF335" s="27" t="str">
        <f t="shared" si="13478"/>
        <v/>
      </c>
      <c r="RG335" s="27" t="str">
        <f t="shared" si="13479"/>
        <v/>
      </c>
      <c r="RH335" s="26" t="str">
        <f t="shared" si="13480"/>
        <v/>
      </c>
      <c r="RI335" s="26" t="str">
        <f t="shared" si="13481"/>
        <v/>
      </c>
      <c r="RJ335" s="27" t="str">
        <f t="shared" si="13482"/>
        <v/>
      </c>
      <c r="RK335" s="26" t="str">
        <f t="shared" si="13483"/>
        <v/>
      </c>
      <c r="RL335" s="26" t="str">
        <f t="shared" si="13484"/>
        <v/>
      </c>
      <c r="RM335" s="25" t="str">
        <f t="shared" si="13485"/>
        <v/>
      </c>
      <c r="RN335" s="25" t="str">
        <f t="shared" si="13486"/>
        <v/>
      </c>
      <c r="RO335" s="25" t="str">
        <f t="shared" si="13487"/>
        <v/>
      </c>
      <c r="RP335" s="25" t="str">
        <f t="shared" si="13488"/>
        <v/>
      </c>
      <c r="RQ335" s="28" t="str">
        <f t="shared" si="13489"/>
        <v/>
      </c>
      <c r="RR335" s="25">
        <f t="shared" si="13490"/>
        <v>0</v>
      </c>
      <c r="RS335" s="25" t="str">
        <f t="shared" si="13491"/>
        <v/>
      </c>
      <c r="RT335" s="25" t="str">
        <f t="shared" si="13492"/>
        <v/>
      </c>
      <c r="RU335" s="25" t="str">
        <f t="shared" si="13493"/>
        <v/>
      </c>
      <c r="RV335" s="25" t="str">
        <f t="shared" si="13494"/>
        <v/>
      </c>
      <c r="RW335" s="25" t="str">
        <f t="shared" si="13495"/>
        <v/>
      </c>
      <c r="RX335" s="25" t="str">
        <f t="shared" si="13496"/>
        <v/>
      </c>
      <c r="RY335" s="25" t="str">
        <f t="shared" si="13497"/>
        <v/>
      </c>
      <c r="RZ335" s="25" t="str">
        <f t="shared" si="13498"/>
        <v/>
      </c>
      <c r="SR335" s="24">
        <f t="shared" ref="SR335" si="13741">EDATE(SR334,1)</f>
        <v>55093</v>
      </c>
      <c r="SS335" s="1" t="str">
        <f t="shared" ref="SS335" si="13742">IF(dane_okres_inwestycji*12&gt;SS334,SS334+1,"")</f>
        <v/>
      </c>
      <c r="ST335" s="25" t="str">
        <f t="shared" ref="ST335" ca="1" si="13743">IF(AND(SS335&lt;&gt;"",dane_wplaty_skladka&gt;=SO$43),
CHOOSE(SO$2,$H335,$K335,$F335,$I335,$N335,0),
"")</f>
        <v/>
      </c>
      <c r="SU335" s="25" t="str">
        <f t="shared" si="11770"/>
        <v/>
      </c>
      <c r="SV335" s="25" t="str">
        <f t="shared" ref="SV335" si="13744">IF(SS335&lt;&gt;"",
IF(OR($A$1="main",AND($A$1&lt;&gt;"main",SO$16="tak")),
IFERROR(IF(OR(SO$12=1,MOD(SS335,SO$12)=1),SO$10,0),0)+
IFERROR(IF(OR(SO$15=1,MOD(SS335,SO$15)=1),SO$13,0),0),0),
"")</f>
        <v/>
      </c>
      <c r="SW335" s="25" t="str">
        <f t="shared" ref="SW335" si="13745">IF(SS335&lt;&gt;"",
IFERROR(IF(AND($X335&lt;&gt;0,$X335&lt;SO$20),$X335*SO$21,0),0),
"")</f>
        <v/>
      </c>
      <c r="SX335" s="25" t="str">
        <f t="shared" ref="SX335" si="13746">IF(SS335&lt;&gt;"",
ST335-SW335,
"")</f>
        <v/>
      </c>
      <c r="SY335" s="25" t="str">
        <f t="shared" ref="SY335" si="13747">IF(SS335&lt;&gt;"",
IF(AND(SX335&lt;&gt;0,SO$28="PLN"),MAX(SO$29,SX335*SO$27),0),
"")</f>
        <v/>
      </c>
      <c r="SZ335" s="25" t="str">
        <f t="shared" ref="SZ335" si="13748">IF(SS335&lt;&gt;"",
SX335-SY335,
"")</f>
        <v/>
      </c>
      <c r="TA335" s="25" t="str">
        <f t="shared" ref="TA335" si="13749">IF(SS335&lt;&gt;"",
SZ335*SO$31,
"")</f>
        <v/>
      </c>
      <c r="TB335" s="26" t="str">
        <f t="shared" ref="TB335" si="13750">IF(SS335&lt;&gt;"",
SZ335/TB$6,
"")</f>
        <v/>
      </c>
      <c r="TC335" s="27" t="str">
        <f t="shared" ref="TC335" si="13751">IF(SS335&lt;&gt;"",
IF(AND(TB335&lt;&gt;0,SO$28&lt;&gt;"PLN",SO$28&lt;&gt;"n/d"),MAX(SO$29,TB335*SO$27),0),
"")</f>
        <v/>
      </c>
      <c r="TD335" s="27" t="str">
        <f t="shared" ref="TD335" si="13752">IF(SS335&lt;&gt;"",
(TB335-TC335),
"")</f>
        <v/>
      </c>
      <c r="TE335" s="27" t="str">
        <f t="shared" ref="TE335" si="13753">IF(SS335&lt;&gt;"",
(TD335+TL334)*TE$5,
"")</f>
        <v/>
      </c>
      <c r="TF335" s="27" t="str">
        <f t="shared" ref="TF335" si="13754">IF(SS335&lt;&gt;"",
(TD335+TL334)*TF$5,
"")</f>
        <v/>
      </c>
      <c r="TG335" s="27" t="str">
        <f t="shared" ref="TG335" si="13755">IF(SS335&lt;&gt;"",
TF335*dane_oproc_1M,
"")</f>
        <v/>
      </c>
      <c r="TH335" s="27" t="str">
        <f t="shared" ref="TH335" si="13756">IF(SS335&lt;&gt;"",
IF(TB335&lt;&gt;0,TB335*TH$4,0),
"")</f>
        <v/>
      </c>
      <c r="TI335" s="27" t="str">
        <f t="shared" ref="TI335" si="13757">IF(SS335&lt;&gt;"",
TF335+TG335+TH335,
"")</f>
        <v/>
      </c>
      <c r="TJ335" s="26" t="str">
        <f t="shared" ref="TJ335" si="13758">IF(SS335&lt;&gt;"",
AVERAGE(TF335,TI335)*SO$34/12,
"")</f>
        <v/>
      </c>
      <c r="TK335" s="26" t="str">
        <f t="shared" ref="TK335" si="13759">IF(SS335&lt;&gt;"",
AVERAGE(TF335,TI335-TJ335)*SO$33/12,
"")</f>
        <v/>
      </c>
      <c r="TL335" s="27" t="str">
        <f t="shared" ref="TL335" si="13760">IF(SS335&lt;&gt;"",
TE335+TI335-TJ335-TK335,
"")</f>
        <v/>
      </c>
      <c r="TM335" s="26" t="str">
        <f t="shared" ref="TM335" si="13761">IF(SS335&lt;&gt;"",
IF(AND(SO$38&lt;&gt;"PLN",SO$38&lt;&gt;"n/d",TL335&gt;0),MAX(SO$39,TL335*SO$37),0),
"")</f>
        <v/>
      </c>
      <c r="TN335" s="26" t="str">
        <f t="shared" ref="TN335" si="13762">IF(SS335&lt;&gt;"",
TL335-TM335,
"")</f>
        <v/>
      </c>
      <c r="TO335" s="25" t="str">
        <f t="shared" ref="TO335" si="13763">IF(SS335&lt;&gt;"",
TN335*TO$6,
"")</f>
        <v/>
      </c>
      <c r="TP335" s="25" t="str">
        <f t="shared" ref="TP335" si="13764">IF(SS335&lt;&gt;"",
TN335*TP$6-TO335,
"")</f>
        <v/>
      </c>
      <c r="TQ335" s="25" t="str">
        <f t="shared" ref="TQ335" si="13765">IF(SS335&lt;&gt;"",
IF(AND(SO$38="PLN",TO335&gt;0),MAX(SO$39,TO335*SO$37),0),
"")</f>
        <v/>
      </c>
      <c r="TR335" s="25" t="str">
        <f t="shared" ref="TR335" si="13766">IF(SS335&lt;&gt;"",
TO335-TQ335,
"")</f>
        <v/>
      </c>
      <c r="TS335" s="28" t="str">
        <f t="shared" ref="TS335" si="13767">IF(SS335&lt;&gt;"",
SO$42,
"")</f>
        <v/>
      </c>
      <c r="TT335" s="25">
        <f t="shared" ref="TT335" si="13768">IF(SS335&lt;&gt;"",
TR335-TS335,)</f>
        <v>0</v>
      </c>
      <c r="TU335" s="25" t="str">
        <f t="shared" ref="TU335" si="13769">IF(SS335&lt;&gt;"",
IF(AND($A$1="main",OR(SO$8="IKZE",AND(SO$8="IKE",$J335=TRUE))),0,MAX(0,(TT335-SU335)*dane_pod_zysk_kap)),
"")</f>
        <v/>
      </c>
      <c r="TV335" s="25" t="str">
        <f t="shared" ref="TV335" si="13770">IF(SS335&lt;&gt;"",
IF(AND($A$1="main",SO$8="IKZE"),IF($O335=TRUE,TT335*10%,TT335*dane_PIT_wyplata_IKZE),0),
"")</f>
        <v/>
      </c>
      <c r="TW335" s="25" t="str">
        <f t="shared" ref="TW335" si="13771">IF(SS335&lt;&gt;"",
IF(AND($A$1="main",SO$8="IKZE"),$M335,0),
"")</f>
        <v/>
      </c>
      <c r="TX335" s="25" t="str">
        <f t="shared" ref="TX335" si="13772">IF(SS335&lt;&gt;"",
TT335-TU335-TV335+TW335,
"")</f>
        <v/>
      </c>
      <c r="TY335" s="25" t="str">
        <f t="shared" ref="TY335" si="13773">IF(SS335&lt;&gt;"",
SV335,
"")</f>
        <v/>
      </c>
      <c r="TZ335" s="25" t="str">
        <f t="shared" si="11801"/>
        <v/>
      </c>
      <c r="UA335" s="25" t="str">
        <f t="shared" ref="UA335" si="13774">IF(SS335&lt;&gt;"",
(TP335+TQ335+TS335)+
TM335*TZ$6,
"")</f>
        <v/>
      </c>
      <c r="UB335" s="25" t="str">
        <f t="shared" ref="UB335" si="13775">IF(SS335&lt;&gt;"",
TZ335+UA335,
"")</f>
        <v/>
      </c>
    </row>
    <row r="336" spans="2:548" x14ac:dyDescent="0.35">
      <c r="B336" s="24">
        <f t="shared" si="13598"/>
        <v>55123</v>
      </c>
      <c r="C336" s="1">
        <f t="shared" si="13534"/>
        <v>2050</v>
      </c>
      <c r="D336" s="1">
        <f t="shared" si="13535"/>
        <v>73</v>
      </c>
      <c r="E336" s="1" t="str">
        <f t="shared" si="13536"/>
        <v/>
      </c>
      <c r="F336" s="25" t="str">
        <f t="shared" si="13189"/>
        <v/>
      </c>
      <c r="G336" s="25">
        <f>SUMIFS(F$9:F336,C$9:C336,C336)</f>
        <v>0</v>
      </c>
      <c r="H336" s="25" t="str">
        <f t="shared" si="13190"/>
        <v/>
      </c>
      <c r="I336" s="83" t="e">
        <f t="shared" si="13537"/>
        <v>#VALUE!</v>
      </c>
      <c r="J336" s="1" t="b">
        <f>IF(J335=TRUE,TRUE,AND(D336&gt;=dane_wiek_emerytalny,D336&gt;=55,YEAR(B336)-YEAR(dane_data_rozpoczecia)&gt;=4,SUMIFS(F$9:F336,C$9:C336,C336)))</f>
        <v>1</v>
      </c>
      <c r="K336" s="25" t="str">
        <f t="shared" si="13191"/>
        <v/>
      </c>
      <c r="L336" s="25">
        <f t="shared" si="13192"/>
        <v>0</v>
      </c>
      <c r="M336" s="25" t="e">
        <f t="shared" si="13193"/>
        <v>#VALUE!</v>
      </c>
      <c r="N336" s="25" t="e">
        <f t="shared" si="13194"/>
        <v>#VALUE!</v>
      </c>
      <c r="O336" s="1" t="b">
        <f>IF(O335=TRUE,TRUE,AND(D336&gt;=65,YEAR(B336)-YEAR(dane_data_rozpoczecia)&gt;=4,SUMIFS(F$9:F336,C$9:C336,C336)))</f>
        <v>1</v>
      </c>
      <c r="V336" s="24">
        <f t="shared" si="13599"/>
        <v>55123</v>
      </c>
      <c r="W336" s="1" t="str">
        <f t="shared" si="13538"/>
        <v/>
      </c>
      <c r="X336" s="25" t="str">
        <f t="shared" ca="1" si="13195"/>
        <v/>
      </c>
      <c r="Y336" s="25" t="str">
        <f t="shared" si="13196"/>
        <v/>
      </c>
      <c r="Z336" s="25" t="str">
        <f t="shared" si="13539"/>
        <v/>
      </c>
      <c r="AA336" s="25" t="str">
        <f t="shared" si="13540"/>
        <v/>
      </c>
      <c r="AB336" s="25" t="str">
        <f t="shared" si="13197"/>
        <v/>
      </c>
      <c r="AC336" s="25" t="str">
        <f t="shared" si="13198"/>
        <v/>
      </c>
      <c r="AD336" s="25" t="str">
        <f t="shared" si="13199"/>
        <v/>
      </c>
      <c r="AE336" s="25" t="str">
        <f t="shared" si="13200"/>
        <v/>
      </c>
      <c r="AF336" s="26" t="str">
        <f t="shared" si="13201"/>
        <v/>
      </c>
      <c r="AG336" s="27" t="str">
        <f t="shared" si="13202"/>
        <v/>
      </c>
      <c r="AH336" s="27" t="str">
        <f t="shared" si="13203"/>
        <v/>
      </c>
      <c r="AI336" s="27" t="str">
        <f t="shared" si="13541"/>
        <v/>
      </c>
      <c r="AJ336" s="27" t="str">
        <f t="shared" si="13670"/>
        <v/>
      </c>
      <c r="AK336" s="27" t="str">
        <f t="shared" si="13204"/>
        <v/>
      </c>
      <c r="AL336" s="27" t="str">
        <f t="shared" si="13542"/>
        <v/>
      </c>
      <c r="AM336" s="27" t="str">
        <f t="shared" si="13543"/>
        <v/>
      </c>
      <c r="AN336" s="26" t="str">
        <f t="shared" si="13205"/>
        <v/>
      </c>
      <c r="AO336" s="26" t="str">
        <f t="shared" si="13206"/>
        <v/>
      </c>
      <c r="AP336" s="27" t="str">
        <f t="shared" si="13207"/>
        <v/>
      </c>
      <c r="AQ336" s="26" t="str">
        <f t="shared" si="13208"/>
        <v/>
      </c>
      <c r="AR336" s="26" t="str">
        <f t="shared" si="13209"/>
        <v/>
      </c>
      <c r="AS336" s="25" t="str">
        <f t="shared" si="13210"/>
        <v/>
      </c>
      <c r="AT336" s="25" t="str">
        <f t="shared" si="13211"/>
        <v/>
      </c>
      <c r="AU336" s="25" t="str">
        <f t="shared" si="13212"/>
        <v/>
      </c>
      <c r="AV336" s="25" t="str">
        <f t="shared" si="13213"/>
        <v/>
      </c>
      <c r="AW336" s="28" t="str">
        <f t="shared" si="13214"/>
        <v/>
      </c>
      <c r="AX336" s="25">
        <f t="shared" si="13215"/>
        <v>0</v>
      </c>
      <c r="AY336" s="25" t="str">
        <f t="shared" si="13216"/>
        <v/>
      </c>
      <c r="AZ336" s="25" t="str">
        <f t="shared" si="13217"/>
        <v/>
      </c>
      <c r="BA336" s="25" t="str">
        <f t="shared" si="13544"/>
        <v/>
      </c>
      <c r="BB336" s="25" t="str">
        <f t="shared" si="13218"/>
        <v/>
      </c>
      <c r="BC336" s="25" t="str">
        <f t="shared" si="13219"/>
        <v/>
      </c>
      <c r="BD336" s="25" t="str">
        <f t="shared" si="13220"/>
        <v/>
      </c>
      <c r="BE336" s="25" t="str">
        <f t="shared" si="13221"/>
        <v/>
      </c>
      <c r="BF336" s="25" t="str">
        <f t="shared" si="13222"/>
        <v/>
      </c>
      <c r="BX336" s="24">
        <f t="shared" si="13545"/>
        <v>55123</v>
      </c>
      <c r="BY336" s="1" t="str">
        <f t="shared" si="13546"/>
        <v/>
      </c>
      <c r="BZ336" s="25" t="str">
        <f t="shared" ca="1" si="13223"/>
        <v/>
      </c>
      <c r="CA336" s="25" t="str">
        <f t="shared" si="13224"/>
        <v/>
      </c>
      <c r="CB336" s="25" t="str">
        <f t="shared" si="13225"/>
        <v/>
      </c>
      <c r="CC336" s="25" t="str">
        <f t="shared" si="13226"/>
        <v/>
      </c>
      <c r="CD336" s="25" t="str">
        <f t="shared" si="13227"/>
        <v/>
      </c>
      <c r="CE336" s="25" t="str">
        <f t="shared" si="13228"/>
        <v/>
      </c>
      <c r="CF336" s="25" t="str">
        <f t="shared" si="13229"/>
        <v/>
      </c>
      <c r="CG336" s="25" t="str">
        <f t="shared" si="13230"/>
        <v/>
      </c>
      <c r="CH336" s="26" t="str">
        <f t="shared" si="13231"/>
        <v/>
      </c>
      <c r="CI336" s="27" t="str">
        <f t="shared" si="13232"/>
        <v/>
      </c>
      <c r="CJ336" s="27" t="str">
        <f t="shared" si="13233"/>
        <v/>
      </c>
      <c r="CK336" s="27" t="str">
        <f t="shared" si="13234"/>
        <v/>
      </c>
      <c r="CL336" s="27" t="str">
        <f t="shared" si="13235"/>
        <v/>
      </c>
      <c r="CM336" s="27" t="str">
        <f t="shared" si="13236"/>
        <v/>
      </c>
      <c r="CN336" s="27" t="str">
        <f t="shared" si="13237"/>
        <v/>
      </c>
      <c r="CO336" s="27" t="str">
        <f t="shared" si="13238"/>
        <v/>
      </c>
      <c r="CP336" s="26" t="str">
        <f t="shared" si="13239"/>
        <v/>
      </c>
      <c r="CQ336" s="26" t="str">
        <f t="shared" si="13240"/>
        <v/>
      </c>
      <c r="CR336" s="27" t="str">
        <f t="shared" si="13241"/>
        <v/>
      </c>
      <c r="CS336" s="26" t="str">
        <f t="shared" si="13242"/>
        <v/>
      </c>
      <c r="CT336" s="26" t="str">
        <f t="shared" si="13243"/>
        <v/>
      </c>
      <c r="CU336" s="25" t="str">
        <f t="shared" si="13244"/>
        <v/>
      </c>
      <c r="CV336" s="25" t="str">
        <f t="shared" si="13245"/>
        <v/>
      </c>
      <c r="CW336" s="25" t="str">
        <f t="shared" si="13246"/>
        <v/>
      </c>
      <c r="CX336" s="25" t="str">
        <f t="shared" si="13247"/>
        <v/>
      </c>
      <c r="CY336" s="28" t="str">
        <f t="shared" si="13248"/>
        <v/>
      </c>
      <c r="CZ336" s="25">
        <f t="shared" si="13249"/>
        <v>0</v>
      </c>
      <c r="DA336" s="25" t="str">
        <f t="shared" si="13250"/>
        <v/>
      </c>
      <c r="DB336" s="25" t="str">
        <f t="shared" si="13251"/>
        <v/>
      </c>
      <c r="DC336" s="25" t="str">
        <f t="shared" si="13252"/>
        <v/>
      </c>
      <c r="DD336" s="25" t="str">
        <f t="shared" si="13253"/>
        <v/>
      </c>
      <c r="DE336" s="25" t="str">
        <f t="shared" si="13254"/>
        <v/>
      </c>
      <c r="DF336" s="25" t="str">
        <f t="shared" si="13255"/>
        <v/>
      </c>
      <c r="DG336" s="25" t="str">
        <f t="shared" si="13256"/>
        <v/>
      </c>
      <c r="DH336" s="25" t="str">
        <f t="shared" si="13257"/>
        <v/>
      </c>
      <c r="DZ336" s="24">
        <f t="shared" si="13545"/>
        <v>55123</v>
      </c>
      <c r="EA336" s="1" t="str">
        <f t="shared" si="13546"/>
        <v/>
      </c>
      <c r="EB336" s="25" t="str">
        <f t="shared" ca="1" si="13258"/>
        <v/>
      </c>
      <c r="EC336" s="25" t="str">
        <f t="shared" si="13259"/>
        <v/>
      </c>
      <c r="ED336" s="25" t="str">
        <f t="shared" si="13260"/>
        <v/>
      </c>
      <c r="EE336" s="25" t="str">
        <f t="shared" si="13261"/>
        <v/>
      </c>
      <c r="EF336" s="25" t="str">
        <f t="shared" si="13262"/>
        <v/>
      </c>
      <c r="EG336" s="25" t="str">
        <f t="shared" si="13263"/>
        <v/>
      </c>
      <c r="EH336" s="25" t="str">
        <f t="shared" si="13264"/>
        <v/>
      </c>
      <c r="EI336" s="25" t="str">
        <f t="shared" si="13265"/>
        <v/>
      </c>
      <c r="EJ336" s="26" t="str">
        <f t="shared" si="13266"/>
        <v/>
      </c>
      <c r="EK336" s="27" t="str">
        <f t="shared" si="13267"/>
        <v/>
      </c>
      <c r="EL336" s="27" t="str">
        <f t="shared" si="13268"/>
        <v/>
      </c>
      <c r="EM336" s="27" t="str">
        <f t="shared" si="13269"/>
        <v/>
      </c>
      <c r="EN336" s="27" t="str">
        <f t="shared" si="13270"/>
        <v/>
      </c>
      <c r="EO336" s="27" t="str">
        <f t="shared" si="13271"/>
        <v/>
      </c>
      <c r="EP336" s="27" t="str">
        <f t="shared" si="13272"/>
        <v/>
      </c>
      <c r="EQ336" s="27" t="str">
        <f t="shared" si="13273"/>
        <v/>
      </c>
      <c r="ER336" s="26" t="str">
        <f t="shared" si="13274"/>
        <v/>
      </c>
      <c r="ES336" s="26" t="str">
        <f t="shared" si="13275"/>
        <v/>
      </c>
      <c r="ET336" s="27" t="str">
        <f t="shared" si="13276"/>
        <v/>
      </c>
      <c r="EU336" s="26" t="str">
        <f t="shared" si="13277"/>
        <v/>
      </c>
      <c r="EV336" s="26" t="str">
        <f t="shared" si="13278"/>
        <v/>
      </c>
      <c r="EW336" s="25" t="str">
        <f t="shared" si="13279"/>
        <v/>
      </c>
      <c r="EX336" s="25" t="str">
        <f t="shared" si="13280"/>
        <v/>
      </c>
      <c r="EY336" s="25" t="str">
        <f t="shared" si="13281"/>
        <v/>
      </c>
      <c r="EZ336" s="25" t="str">
        <f t="shared" si="13282"/>
        <v/>
      </c>
      <c r="FA336" s="28" t="str">
        <f t="shared" si="13283"/>
        <v/>
      </c>
      <c r="FB336" s="25">
        <f t="shared" si="13284"/>
        <v>0</v>
      </c>
      <c r="FC336" s="25" t="str">
        <f t="shared" si="13285"/>
        <v/>
      </c>
      <c r="FD336" s="25" t="str">
        <f t="shared" si="13286"/>
        <v/>
      </c>
      <c r="FE336" s="25" t="str">
        <f t="shared" si="13287"/>
        <v/>
      </c>
      <c r="FF336" s="25" t="str">
        <f t="shared" si="13288"/>
        <v/>
      </c>
      <c r="FG336" s="25" t="str">
        <f t="shared" si="13289"/>
        <v/>
      </c>
      <c r="FH336" s="25" t="str">
        <f t="shared" si="13290"/>
        <v/>
      </c>
      <c r="FI336" s="25" t="str">
        <f t="shared" si="13291"/>
        <v/>
      </c>
      <c r="FJ336" s="25" t="str">
        <f t="shared" si="13292"/>
        <v/>
      </c>
      <c r="GB336" s="24">
        <f t="shared" si="13547"/>
        <v>55123</v>
      </c>
      <c r="GC336" s="1" t="str">
        <f t="shared" si="13548"/>
        <v/>
      </c>
      <c r="GD336" s="25" t="str">
        <f t="shared" ca="1" si="13293"/>
        <v/>
      </c>
      <c r="GE336" s="25" t="str">
        <f t="shared" si="13294"/>
        <v/>
      </c>
      <c r="GF336" s="25" t="str">
        <f t="shared" si="13295"/>
        <v/>
      </c>
      <c r="GG336" s="25" t="str">
        <f t="shared" si="13296"/>
        <v/>
      </c>
      <c r="GH336" s="25" t="str">
        <f t="shared" si="13297"/>
        <v/>
      </c>
      <c r="GI336" s="25" t="str">
        <f t="shared" si="13298"/>
        <v/>
      </c>
      <c r="GJ336" s="25" t="str">
        <f t="shared" si="13299"/>
        <v/>
      </c>
      <c r="GK336" s="25" t="str">
        <f t="shared" si="13300"/>
        <v/>
      </c>
      <c r="GL336" s="26" t="str">
        <f t="shared" si="13301"/>
        <v/>
      </c>
      <c r="GM336" s="27" t="str">
        <f t="shared" si="13302"/>
        <v/>
      </c>
      <c r="GN336" s="27" t="str">
        <f t="shared" si="13303"/>
        <v/>
      </c>
      <c r="GO336" s="27" t="str">
        <f t="shared" si="13304"/>
        <v/>
      </c>
      <c r="GP336" s="27" t="str">
        <f t="shared" si="13305"/>
        <v/>
      </c>
      <c r="GQ336" s="27" t="str">
        <f t="shared" si="13306"/>
        <v/>
      </c>
      <c r="GR336" s="27" t="str">
        <f t="shared" si="13307"/>
        <v/>
      </c>
      <c r="GS336" s="27" t="str">
        <f t="shared" si="13308"/>
        <v/>
      </c>
      <c r="GT336" s="26" t="str">
        <f t="shared" si="13309"/>
        <v/>
      </c>
      <c r="GU336" s="26" t="str">
        <f t="shared" si="13310"/>
        <v/>
      </c>
      <c r="GV336" s="27" t="str">
        <f t="shared" si="13311"/>
        <v/>
      </c>
      <c r="GW336" s="26" t="str">
        <f t="shared" si="13312"/>
        <v/>
      </c>
      <c r="GX336" s="26" t="str">
        <f t="shared" si="13313"/>
        <v/>
      </c>
      <c r="GY336" s="25" t="str">
        <f t="shared" si="13314"/>
        <v/>
      </c>
      <c r="GZ336" s="25" t="str">
        <f t="shared" si="13315"/>
        <v/>
      </c>
      <c r="HA336" s="25" t="str">
        <f t="shared" si="13316"/>
        <v/>
      </c>
      <c r="HB336" s="25" t="str">
        <f t="shared" si="13317"/>
        <v/>
      </c>
      <c r="HC336" s="28" t="str">
        <f t="shared" si="13318"/>
        <v/>
      </c>
      <c r="HD336" s="25">
        <f t="shared" si="13319"/>
        <v>0</v>
      </c>
      <c r="HE336" s="25" t="str">
        <f t="shared" si="13320"/>
        <v/>
      </c>
      <c r="HF336" s="25" t="str">
        <f t="shared" si="13321"/>
        <v/>
      </c>
      <c r="HG336" s="25" t="str">
        <f t="shared" si="13322"/>
        <v/>
      </c>
      <c r="HH336" s="25" t="str">
        <f t="shared" si="13323"/>
        <v/>
      </c>
      <c r="HI336" s="25" t="str">
        <f t="shared" si="13324"/>
        <v/>
      </c>
      <c r="HJ336" s="25" t="str">
        <f t="shared" si="13325"/>
        <v/>
      </c>
      <c r="HK336" s="25" t="str">
        <f t="shared" si="13326"/>
        <v/>
      </c>
      <c r="HL336" s="25" t="str">
        <f t="shared" si="13327"/>
        <v/>
      </c>
      <c r="ID336" s="24">
        <f t="shared" si="13547"/>
        <v>55123</v>
      </c>
      <c r="IE336" s="1" t="str">
        <f t="shared" si="13548"/>
        <v/>
      </c>
      <c r="IF336" s="25" t="str">
        <f t="shared" ca="1" si="13328"/>
        <v/>
      </c>
      <c r="IG336" s="25" t="str">
        <f t="shared" si="13329"/>
        <v/>
      </c>
      <c r="IH336" s="25" t="str">
        <f t="shared" si="13330"/>
        <v/>
      </c>
      <c r="II336" s="25" t="str">
        <f t="shared" si="13331"/>
        <v/>
      </c>
      <c r="IJ336" s="25" t="str">
        <f t="shared" si="13332"/>
        <v/>
      </c>
      <c r="IK336" s="25" t="str">
        <f t="shared" si="13333"/>
        <v/>
      </c>
      <c r="IL336" s="25" t="str">
        <f t="shared" si="13334"/>
        <v/>
      </c>
      <c r="IM336" s="25" t="str">
        <f t="shared" si="13335"/>
        <v/>
      </c>
      <c r="IN336" s="26" t="str">
        <f t="shared" si="13336"/>
        <v/>
      </c>
      <c r="IO336" s="27" t="str">
        <f t="shared" si="13337"/>
        <v/>
      </c>
      <c r="IP336" s="27" t="str">
        <f t="shared" si="13338"/>
        <v/>
      </c>
      <c r="IQ336" s="27" t="str">
        <f t="shared" si="13339"/>
        <v/>
      </c>
      <c r="IR336" s="27" t="str">
        <f t="shared" si="13340"/>
        <v/>
      </c>
      <c r="IS336" s="27" t="str">
        <f t="shared" si="13341"/>
        <v/>
      </c>
      <c r="IT336" s="27" t="str">
        <f t="shared" si="13342"/>
        <v/>
      </c>
      <c r="IU336" s="27" t="str">
        <f t="shared" si="13343"/>
        <v/>
      </c>
      <c r="IV336" s="26" t="str">
        <f t="shared" si="13344"/>
        <v/>
      </c>
      <c r="IW336" s="26" t="str">
        <f t="shared" si="13345"/>
        <v/>
      </c>
      <c r="IX336" s="27" t="str">
        <f t="shared" si="13346"/>
        <v/>
      </c>
      <c r="IY336" s="26" t="str">
        <f t="shared" si="13347"/>
        <v/>
      </c>
      <c r="IZ336" s="26" t="str">
        <f t="shared" si="13348"/>
        <v/>
      </c>
      <c r="JA336" s="25" t="str">
        <f t="shared" si="13349"/>
        <v/>
      </c>
      <c r="JB336" s="25" t="str">
        <f t="shared" si="13350"/>
        <v/>
      </c>
      <c r="JC336" s="25" t="str">
        <f t="shared" si="13351"/>
        <v/>
      </c>
      <c r="JD336" s="25" t="str">
        <f t="shared" si="13352"/>
        <v/>
      </c>
      <c r="JE336" s="28" t="str">
        <f t="shared" si="13353"/>
        <v/>
      </c>
      <c r="JF336" s="25">
        <f t="shared" si="13354"/>
        <v>0</v>
      </c>
      <c r="JG336" s="25" t="str">
        <f t="shared" si="13355"/>
        <v/>
      </c>
      <c r="JH336" s="25" t="str">
        <f t="shared" si="13356"/>
        <v/>
      </c>
      <c r="JI336" s="25" t="str">
        <f t="shared" si="13357"/>
        <v/>
      </c>
      <c r="JJ336" s="25" t="str">
        <f t="shared" si="13358"/>
        <v/>
      </c>
      <c r="JK336" s="25" t="str">
        <f t="shared" si="13359"/>
        <v/>
      </c>
      <c r="JL336" s="25" t="str">
        <f t="shared" si="13360"/>
        <v/>
      </c>
      <c r="JM336" s="25" t="str">
        <f t="shared" si="13361"/>
        <v/>
      </c>
      <c r="JN336" s="25" t="str">
        <f t="shared" si="13362"/>
        <v/>
      </c>
      <c r="KF336" s="24">
        <f t="shared" si="13549"/>
        <v>55123</v>
      </c>
      <c r="KG336" s="1" t="str">
        <f t="shared" si="13550"/>
        <v/>
      </c>
      <c r="KH336" s="25" t="str">
        <f t="shared" ca="1" si="13363"/>
        <v/>
      </c>
      <c r="KI336" s="25" t="str">
        <f t="shared" si="13364"/>
        <v/>
      </c>
      <c r="KJ336" s="25" t="str">
        <f t="shared" si="13365"/>
        <v/>
      </c>
      <c r="KK336" s="25" t="str">
        <f t="shared" si="13366"/>
        <v/>
      </c>
      <c r="KL336" s="25" t="str">
        <f t="shared" si="13367"/>
        <v/>
      </c>
      <c r="KM336" s="25" t="str">
        <f t="shared" si="13368"/>
        <v/>
      </c>
      <c r="KN336" s="25" t="str">
        <f t="shared" si="13369"/>
        <v/>
      </c>
      <c r="KO336" s="25" t="str">
        <f t="shared" si="13370"/>
        <v/>
      </c>
      <c r="KP336" s="26" t="str">
        <f t="shared" si="13371"/>
        <v/>
      </c>
      <c r="KQ336" s="27" t="str">
        <f t="shared" si="13372"/>
        <v/>
      </c>
      <c r="KR336" s="27" t="str">
        <f t="shared" si="13373"/>
        <v/>
      </c>
      <c r="KS336" s="27" t="str">
        <f t="shared" si="13374"/>
        <v/>
      </c>
      <c r="KT336" s="27" t="str">
        <f t="shared" si="13375"/>
        <v/>
      </c>
      <c r="KU336" s="27" t="str">
        <f t="shared" si="13376"/>
        <v/>
      </c>
      <c r="KV336" s="27" t="str">
        <f t="shared" si="13377"/>
        <v/>
      </c>
      <c r="KW336" s="27" t="str">
        <f t="shared" si="13378"/>
        <v/>
      </c>
      <c r="KX336" s="26" t="str">
        <f t="shared" si="13379"/>
        <v/>
      </c>
      <c r="KY336" s="26" t="str">
        <f t="shared" si="13380"/>
        <v/>
      </c>
      <c r="KZ336" s="268" t="str">
        <f t="shared" si="13551"/>
        <v/>
      </c>
      <c r="LA336" s="268" t="e">
        <f t="shared" ca="1" si="13552"/>
        <v>#DIV/0!</v>
      </c>
      <c r="LB336" s="269" t="e">
        <f t="shared" ca="1" si="13553"/>
        <v>#VALUE!</v>
      </c>
      <c r="LC336" s="26" t="str">
        <f t="shared" si="13381"/>
        <v/>
      </c>
      <c r="LD336" s="26" t="str">
        <f t="shared" si="13382"/>
        <v/>
      </c>
      <c r="LE336" s="25" t="str">
        <f t="shared" si="13383"/>
        <v/>
      </c>
      <c r="LF336" s="25" t="str">
        <f t="shared" si="13384"/>
        <v/>
      </c>
      <c r="LG336" s="25" t="str">
        <f t="shared" si="13385"/>
        <v/>
      </c>
      <c r="LH336" s="25" t="str">
        <f t="shared" si="13386"/>
        <v/>
      </c>
      <c r="LI336" s="28" t="str">
        <f t="shared" si="13387"/>
        <v/>
      </c>
      <c r="LJ336" s="25">
        <f t="shared" si="13388"/>
        <v>0</v>
      </c>
      <c r="LK336" s="25" t="str">
        <f t="shared" si="13389"/>
        <v/>
      </c>
      <c r="LL336" s="25" t="str">
        <f t="shared" si="13390"/>
        <v/>
      </c>
      <c r="LM336" s="25" t="str">
        <f t="shared" si="13391"/>
        <v/>
      </c>
      <c r="LN336" s="25" t="str">
        <f t="shared" si="13392"/>
        <v/>
      </c>
      <c r="LO336" s="25" t="str">
        <f t="shared" si="13393"/>
        <v/>
      </c>
      <c r="LP336" s="267" t="str">
        <f t="shared" si="13554"/>
        <v/>
      </c>
      <c r="LQ336" s="25" t="str">
        <f t="shared" si="13394"/>
        <v/>
      </c>
      <c r="LR336" s="25" t="str">
        <f t="shared" si="13395"/>
        <v/>
      </c>
      <c r="MJ336" s="24">
        <f t="shared" si="13555"/>
        <v>55123</v>
      </c>
      <c r="MK336" s="1" t="str">
        <f t="shared" si="13556"/>
        <v/>
      </c>
      <c r="ML336" s="25" t="str">
        <f t="shared" ca="1" si="13396"/>
        <v/>
      </c>
      <c r="MM336" s="25" t="str">
        <f t="shared" si="13397"/>
        <v/>
      </c>
      <c r="MN336" s="25" t="str">
        <f t="shared" si="13398"/>
        <v/>
      </c>
      <c r="MO336" s="25" t="str">
        <f t="shared" si="13399"/>
        <v/>
      </c>
      <c r="MP336" s="25" t="str">
        <f t="shared" si="13400"/>
        <v/>
      </c>
      <c r="MQ336" s="25" t="str">
        <f t="shared" si="13401"/>
        <v/>
      </c>
      <c r="MR336" s="25" t="str">
        <f t="shared" si="13402"/>
        <v/>
      </c>
      <c r="MS336" s="25" t="str">
        <f t="shared" si="13403"/>
        <v/>
      </c>
      <c r="MT336" s="26" t="str">
        <f t="shared" si="13404"/>
        <v/>
      </c>
      <c r="MU336" s="27" t="str">
        <f t="shared" si="13405"/>
        <v/>
      </c>
      <c r="MV336" s="27" t="str">
        <f t="shared" si="13406"/>
        <v/>
      </c>
      <c r="MW336" s="27" t="str">
        <f t="shared" si="13407"/>
        <v/>
      </c>
      <c r="MX336" s="27" t="str">
        <f t="shared" si="13408"/>
        <v/>
      </c>
      <c r="MY336" s="27" t="str">
        <f t="shared" si="13409"/>
        <v/>
      </c>
      <c r="MZ336" s="27" t="str">
        <f t="shared" si="13410"/>
        <v/>
      </c>
      <c r="NA336" s="27" t="str">
        <f t="shared" si="13411"/>
        <v/>
      </c>
      <c r="NB336" s="26" t="str">
        <f t="shared" si="13412"/>
        <v/>
      </c>
      <c r="NC336" s="26" t="str">
        <f t="shared" si="13413"/>
        <v/>
      </c>
      <c r="ND336" s="268" t="str">
        <f t="shared" si="13557"/>
        <v/>
      </c>
      <c r="NE336" s="268" t="e">
        <f t="shared" ca="1" si="13558"/>
        <v>#DIV/0!</v>
      </c>
      <c r="NF336" s="269" t="e">
        <f t="shared" ca="1" si="13559"/>
        <v>#VALUE!</v>
      </c>
      <c r="NG336" s="26" t="str">
        <f t="shared" si="13414"/>
        <v/>
      </c>
      <c r="NH336" s="26" t="str">
        <f t="shared" si="13415"/>
        <v/>
      </c>
      <c r="NI336" s="25" t="str">
        <f t="shared" si="13416"/>
        <v/>
      </c>
      <c r="NJ336" s="25" t="str">
        <f t="shared" si="13417"/>
        <v/>
      </c>
      <c r="NK336" s="25" t="str">
        <f t="shared" si="13418"/>
        <v/>
      </c>
      <c r="NL336" s="25" t="str">
        <f t="shared" si="13419"/>
        <v/>
      </c>
      <c r="NM336" s="28" t="str">
        <f t="shared" si="13420"/>
        <v/>
      </c>
      <c r="NN336" s="25">
        <f t="shared" si="13421"/>
        <v>0</v>
      </c>
      <c r="NO336" s="25" t="str">
        <f t="shared" si="13422"/>
        <v/>
      </c>
      <c r="NP336" s="25" t="str">
        <f t="shared" si="13423"/>
        <v/>
      </c>
      <c r="NQ336" s="25" t="str">
        <f t="shared" si="13424"/>
        <v/>
      </c>
      <c r="NR336" s="25" t="str">
        <f t="shared" si="13425"/>
        <v/>
      </c>
      <c r="NS336" s="25" t="str">
        <f t="shared" si="13426"/>
        <v/>
      </c>
      <c r="NT336" s="267" t="str">
        <f t="shared" si="13560"/>
        <v/>
      </c>
      <c r="NU336" s="25" t="str">
        <f t="shared" si="13427"/>
        <v/>
      </c>
      <c r="NV336" s="25" t="str">
        <f t="shared" si="13428"/>
        <v/>
      </c>
      <c r="ON336" s="24">
        <f t="shared" si="13561"/>
        <v>55123</v>
      </c>
      <c r="OO336" s="1" t="str">
        <f t="shared" si="13562"/>
        <v/>
      </c>
      <c r="OP336" s="25" t="str">
        <f t="shared" ca="1" si="13429"/>
        <v/>
      </c>
      <c r="OQ336" s="25" t="str">
        <f t="shared" si="13430"/>
        <v/>
      </c>
      <c r="OR336" s="25" t="str">
        <f t="shared" si="13431"/>
        <v/>
      </c>
      <c r="OS336" s="25" t="str">
        <f t="shared" si="13432"/>
        <v/>
      </c>
      <c r="OT336" s="25" t="str">
        <f t="shared" si="13433"/>
        <v/>
      </c>
      <c r="OU336" s="25" t="str">
        <f t="shared" si="13434"/>
        <v/>
      </c>
      <c r="OV336" s="25" t="str">
        <f t="shared" si="13435"/>
        <v/>
      </c>
      <c r="OW336" s="25" t="str">
        <f t="shared" si="13436"/>
        <v/>
      </c>
      <c r="OX336" s="26" t="str">
        <f t="shared" si="13437"/>
        <v/>
      </c>
      <c r="OY336" s="27" t="str">
        <f t="shared" si="13438"/>
        <v/>
      </c>
      <c r="OZ336" s="27" t="str">
        <f t="shared" si="13439"/>
        <v/>
      </c>
      <c r="PA336" s="27" t="str">
        <f t="shared" si="13440"/>
        <v/>
      </c>
      <c r="PB336" s="27" t="str">
        <f t="shared" si="13441"/>
        <v/>
      </c>
      <c r="PC336" s="27" t="str">
        <f t="shared" si="13442"/>
        <v/>
      </c>
      <c r="PD336" s="27" t="str">
        <f t="shared" si="13443"/>
        <v/>
      </c>
      <c r="PE336" s="27" t="str">
        <f t="shared" si="13444"/>
        <v/>
      </c>
      <c r="PF336" s="26" t="str">
        <f t="shared" si="13445"/>
        <v/>
      </c>
      <c r="PG336" s="26" t="str">
        <f t="shared" si="13446"/>
        <v/>
      </c>
      <c r="PH336" s="27" t="str">
        <f t="shared" si="13447"/>
        <v/>
      </c>
      <c r="PI336" s="26" t="str">
        <f t="shared" si="13448"/>
        <v/>
      </c>
      <c r="PJ336" s="26" t="str">
        <f t="shared" si="13449"/>
        <v/>
      </c>
      <c r="PK336" s="25" t="str">
        <f t="shared" si="13450"/>
        <v/>
      </c>
      <c r="PL336" s="25" t="str">
        <f t="shared" si="13451"/>
        <v/>
      </c>
      <c r="PM336" s="25" t="str">
        <f t="shared" si="13452"/>
        <v/>
      </c>
      <c r="PN336" s="25" t="str">
        <f t="shared" si="13453"/>
        <v/>
      </c>
      <c r="PO336" s="28" t="str">
        <f t="shared" si="13454"/>
        <v/>
      </c>
      <c r="PP336" s="25">
        <f t="shared" si="13455"/>
        <v>0</v>
      </c>
      <c r="PQ336" s="25" t="str">
        <f t="shared" si="13456"/>
        <v/>
      </c>
      <c r="PR336" s="25" t="str">
        <f t="shared" si="13457"/>
        <v/>
      </c>
      <c r="PS336" s="25" t="str">
        <f t="shared" si="13458"/>
        <v/>
      </c>
      <c r="PT336" s="25" t="str">
        <f t="shared" si="13459"/>
        <v/>
      </c>
      <c r="PU336" s="25" t="str">
        <f t="shared" si="13460"/>
        <v/>
      </c>
      <c r="PV336" s="25" t="str">
        <f t="shared" si="13461"/>
        <v/>
      </c>
      <c r="PW336" s="25" t="str">
        <f t="shared" si="13462"/>
        <v/>
      </c>
      <c r="PX336" s="25" t="str">
        <f t="shared" si="13463"/>
        <v/>
      </c>
      <c r="QP336" s="24">
        <f t="shared" si="13561"/>
        <v>55123</v>
      </c>
      <c r="QQ336" s="1" t="str">
        <f t="shared" si="13562"/>
        <v/>
      </c>
      <c r="QR336" s="25" t="str">
        <f t="shared" ca="1" si="13464"/>
        <v/>
      </c>
      <c r="QS336" s="25" t="str">
        <f t="shared" si="13465"/>
        <v/>
      </c>
      <c r="QT336" s="25" t="str">
        <f t="shared" si="13466"/>
        <v/>
      </c>
      <c r="QU336" s="25" t="str">
        <f t="shared" si="13467"/>
        <v/>
      </c>
      <c r="QV336" s="25" t="str">
        <f t="shared" si="13468"/>
        <v/>
      </c>
      <c r="QW336" s="25" t="str">
        <f t="shared" si="13469"/>
        <v/>
      </c>
      <c r="QX336" s="25" t="str">
        <f t="shared" si="13470"/>
        <v/>
      </c>
      <c r="QY336" s="25" t="str">
        <f t="shared" si="13471"/>
        <v/>
      </c>
      <c r="QZ336" s="26" t="str">
        <f t="shared" si="13472"/>
        <v/>
      </c>
      <c r="RA336" s="27" t="str">
        <f t="shared" si="13473"/>
        <v/>
      </c>
      <c r="RB336" s="27" t="str">
        <f t="shared" si="13474"/>
        <v/>
      </c>
      <c r="RC336" s="27" t="str">
        <f t="shared" si="13475"/>
        <v/>
      </c>
      <c r="RD336" s="27" t="str">
        <f t="shared" si="13476"/>
        <v/>
      </c>
      <c r="RE336" s="27" t="str">
        <f t="shared" si="13477"/>
        <v/>
      </c>
      <c r="RF336" s="27" t="str">
        <f t="shared" si="13478"/>
        <v/>
      </c>
      <c r="RG336" s="27" t="str">
        <f t="shared" si="13479"/>
        <v/>
      </c>
      <c r="RH336" s="26" t="str">
        <f t="shared" si="13480"/>
        <v/>
      </c>
      <c r="RI336" s="26" t="str">
        <f t="shared" si="13481"/>
        <v/>
      </c>
      <c r="RJ336" s="27" t="str">
        <f t="shared" si="13482"/>
        <v/>
      </c>
      <c r="RK336" s="26" t="str">
        <f t="shared" si="13483"/>
        <v/>
      </c>
      <c r="RL336" s="26" t="str">
        <f t="shared" si="13484"/>
        <v/>
      </c>
      <c r="RM336" s="25" t="str">
        <f t="shared" si="13485"/>
        <v/>
      </c>
      <c r="RN336" s="25" t="str">
        <f t="shared" si="13486"/>
        <v/>
      </c>
      <c r="RO336" s="25" t="str">
        <f t="shared" si="13487"/>
        <v/>
      </c>
      <c r="RP336" s="25" t="str">
        <f t="shared" si="13488"/>
        <v/>
      </c>
      <c r="RQ336" s="28" t="str">
        <f t="shared" si="13489"/>
        <v/>
      </c>
      <c r="RR336" s="25">
        <f t="shared" si="13490"/>
        <v>0</v>
      </c>
      <c r="RS336" s="25" t="str">
        <f t="shared" si="13491"/>
        <v/>
      </c>
      <c r="RT336" s="25" t="str">
        <f t="shared" si="13492"/>
        <v/>
      </c>
      <c r="RU336" s="25" t="str">
        <f t="shared" si="13493"/>
        <v/>
      </c>
      <c r="RV336" s="25" t="str">
        <f t="shared" si="13494"/>
        <v/>
      </c>
      <c r="RW336" s="25" t="str">
        <f t="shared" si="13495"/>
        <v/>
      </c>
      <c r="RX336" s="25" t="str">
        <f t="shared" si="13496"/>
        <v/>
      </c>
      <c r="RY336" s="25" t="str">
        <f t="shared" si="13497"/>
        <v/>
      </c>
      <c r="RZ336" s="25" t="str">
        <f t="shared" si="13498"/>
        <v/>
      </c>
      <c r="SR336" s="24">
        <f t="shared" ref="SR336" si="13776">EDATE(SR335,1)</f>
        <v>55123</v>
      </c>
      <c r="SS336" s="1" t="str">
        <f t="shared" ref="SS336" si="13777">IF(dane_okres_inwestycji*12&gt;SS335,SS335+1,"")</f>
        <v/>
      </c>
      <c r="ST336" s="25" t="str">
        <f t="shared" ref="ST336" ca="1" si="13778">IF(AND(SS336&lt;&gt;"",dane_wplaty_skladka&gt;=SO$43),
CHOOSE(SO$2,$H336,$K336,$F336,$I336,$N336,0),
"")</f>
        <v/>
      </c>
      <c r="SU336" s="25" t="str">
        <f t="shared" si="11770"/>
        <v/>
      </c>
      <c r="SV336" s="25" t="str">
        <f t="shared" ref="SV336" si="13779">IF(SS336&lt;&gt;"",
IF(OR($A$1="main",AND($A$1&lt;&gt;"main",SO$16="tak")),
IFERROR(IF(OR(SO$12=1,MOD(SS336,SO$12)=1),SO$10,0),0)+
IFERROR(IF(OR(SO$15=1,MOD(SS336,SO$15)=1),SO$13,0),0),0),
"")</f>
        <v/>
      </c>
      <c r="SW336" s="25" t="str">
        <f t="shared" ref="SW336" si="13780">IF(SS336&lt;&gt;"",
IFERROR(IF(AND($X336&lt;&gt;0,$X336&lt;SO$20),$X336*SO$21,0),0),
"")</f>
        <v/>
      </c>
      <c r="SX336" s="25" t="str">
        <f t="shared" ref="SX336" si="13781">IF(SS336&lt;&gt;"",
ST336-SW336,
"")</f>
        <v/>
      </c>
      <c r="SY336" s="25" t="str">
        <f t="shared" ref="SY336" si="13782">IF(SS336&lt;&gt;"",
IF(AND(SX336&lt;&gt;0,SO$28="PLN"),MAX(SO$29,SX336*SO$27),0),
"")</f>
        <v/>
      </c>
      <c r="SZ336" s="25" t="str">
        <f t="shared" ref="SZ336" si="13783">IF(SS336&lt;&gt;"",
SX336-SY336,
"")</f>
        <v/>
      </c>
      <c r="TA336" s="25" t="str">
        <f t="shared" ref="TA336" si="13784">IF(SS336&lt;&gt;"",
SZ336*SO$31,
"")</f>
        <v/>
      </c>
      <c r="TB336" s="26" t="str">
        <f t="shared" ref="TB336" si="13785">IF(SS336&lt;&gt;"",
SZ336/TB$6,
"")</f>
        <v/>
      </c>
      <c r="TC336" s="27" t="str">
        <f t="shared" ref="TC336" si="13786">IF(SS336&lt;&gt;"",
IF(AND(TB336&lt;&gt;0,SO$28&lt;&gt;"PLN",SO$28&lt;&gt;"n/d"),MAX(SO$29,TB336*SO$27),0),
"")</f>
        <v/>
      </c>
      <c r="TD336" s="27" t="str">
        <f t="shared" ref="TD336" si="13787">IF(SS336&lt;&gt;"",
(TB336-TC336),
"")</f>
        <v/>
      </c>
      <c r="TE336" s="27" t="str">
        <f t="shared" ref="TE336" si="13788">IF(SS336&lt;&gt;"",
(TD336+TL335)*TE$5,
"")</f>
        <v/>
      </c>
      <c r="TF336" s="27" t="str">
        <f t="shared" ref="TF336" si="13789">IF(SS336&lt;&gt;"",
(TD336+TL335)*TF$5,
"")</f>
        <v/>
      </c>
      <c r="TG336" s="27" t="str">
        <f t="shared" ref="TG336" si="13790">IF(SS336&lt;&gt;"",
TF336*dane_oproc_1M,
"")</f>
        <v/>
      </c>
      <c r="TH336" s="27" t="str">
        <f t="shared" ref="TH336" si="13791">IF(SS336&lt;&gt;"",
IF(TB336&lt;&gt;0,TB336*TH$4,0),
"")</f>
        <v/>
      </c>
      <c r="TI336" s="27" t="str">
        <f t="shared" ref="TI336" si="13792">IF(SS336&lt;&gt;"",
TF336+TG336+TH336,
"")</f>
        <v/>
      </c>
      <c r="TJ336" s="26" t="str">
        <f t="shared" ref="TJ336" si="13793">IF(SS336&lt;&gt;"",
AVERAGE(TF336,TI336)*SO$34/12,
"")</f>
        <v/>
      </c>
      <c r="TK336" s="26" t="str">
        <f t="shared" ref="TK336" si="13794">IF(SS336&lt;&gt;"",
AVERAGE(TF336,TI336-TJ336)*SO$33/12,
"")</f>
        <v/>
      </c>
      <c r="TL336" s="27" t="str">
        <f t="shared" ref="TL336" si="13795">IF(SS336&lt;&gt;"",
TE336+TI336-TJ336-TK336,
"")</f>
        <v/>
      </c>
      <c r="TM336" s="26" t="str">
        <f t="shared" ref="TM336" si="13796">IF(SS336&lt;&gt;"",
IF(AND(SO$38&lt;&gt;"PLN",SO$38&lt;&gt;"n/d",TL336&gt;0),MAX(SO$39,TL336*SO$37),0),
"")</f>
        <v/>
      </c>
      <c r="TN336" s="26" t="str">
        <f t="shared" ref="TN336" si="13797">IF(SS336&lt;&gt;"",
TL336-TM336,
"")</f>
        <v/>
      </c>
      <c r="TO336" s="25" t="str">
        <f t="shared" ref="TO336" si="13798">IF(SS336&lt;&gt;"",
TN336*TO$6,
"")</f>
        <v/>
      </c>
      <c r="TP336" s="25" t="str">
        <f t="shared" ref="TP336" si="13799">IF(SS336&lt;&gt;"",
TN336*TP$6-TO336,
"")</f>
        <v/>
      </c>
      <c r="TQ336" s="25" t="str">
        <f t="shared" ref="TQ336" si="13800">IF(SS336&lt;&gt;"",
IF(AND(SO$38="PLN",TO336&gt;0),MAX(SO$39,TO336*SO$37),0),
"")</f>
        <v/>
      </c>
      <c r="TR336" s="25" t="str">
        <f t="shared" ref="TR336" si="13801">IF(SS336&lt;&gt;"",
TO336-TQ336,
"")</f>
        <v/>
      </c>
      <c r="TS336" s="28" t="str">
        <f t="shared" ref="TS336" si="13802">IF(SS336&lt;&gt;"",
SO$42,
"")</f>
        <v/>
      </c>
      <c r="TT336" s="25">
        <f t="shared" ref="TT336" si="13803">IF(SS336&lt;&gt;"",
TR336-TS336,)</f>
        <v>0</v>
      </c>
      <c r="TU336" s="25" t="str">
        <f t="shared" ref="TU336" si="13804">IF(SS336&lt;&gt;"",
IF(AND($A$1="main",OR(SO$8="IKZE",AND(SO$8="IKE",$J336=TRUE))),0,MAX(0,(TT336-SU336)*dane_pod_zysk_kap)),
"")</f>
        <v/>
      </c>
      <c r="TV336" s="25" t="str">
        <f t="shared" ref="TV336" si="13805">IF(SS336&lt;&gt;"",
IF(AND($A$1="main",SO$8="IKZE"),IF($O336=TRUE,TT336*10%,TT336*dane_PIT_wyplata_IKZE),0),
"")</f>
        <v/>
      </c>
      <c r="TW336" s="25" t="str">
        <f t="shared" ref="TW336" si="13806">IF(SS336&lt;&gt;"",
IF(AND($A$1="main",SO$8="IKZE"),$M336,0),
"")</f>
        <v/>
      </c>
      <c r="TX336" s="25" t="str">
        <f t="shared" ref="TX336" si="13807">IF(SS336&lt;&gt;"",
TT336-TU336-TV336+TW336,
"")</f>
        <v/>
      </c>
      <c r="TY336" s="25" t="str">
        <f t="shared" ref="TY336" si="13808">IF(SS336&lt;&gt;"",
SV336,
"")</f>
        <v/>
      </c>
      <c r="TZ336" s="25" t="str">
        <f t="shared" si="11801"/>
        <v/>
      </c>
      <c r="UA336" s="25" t="str">
        <f t="shared" ref="UA336" si="13809">IF(SS336&lt;&gt;"",
(TP336+TQ336+TS336)+
TM336*TZ$6,
"")</f>
        <v/>
      </c>
      <c r="UB336" s="25" t="str">
        <f t="shared" ref="UB336" si="13810">IF(SS336&lt;&gt;"",
TZ336+UA336,
"")</f>
        <v/>
      </c>
    </row>
    <row r="337" spans="2:548" x14ac:dyDescent="0.35">
      <c r="B337" s="24">
        <f t="shared" si="13598"/>
        <v>55154</v>
      </c>
      <c r="C337" s="1">
        <f t="shared" si="13534"/>
        <v>2051</v>
      </c>
      <c r="D337" s="1">
        <f t="shared" si="13535"/>
        <v>73</v>
      </c>
      <c r="E337" s="1" t="str">
        <f t="shared" si="13536"/>
        <v/>
      </c>
      <c r="F337" s="25" t="str">
        <f t="shared" si="13189"/>
        <v/>
      </c>
      <c r="G337" s="25">
        <f>SUMIFS(F$9:F337,C$9:C337,C337)</f>
        <v>0</v>
      </c>
      <c r="H337" s="25" t="str">
        <f t="shared" si="13190"/>
        <v/>
      </c>
      <c r="I337" s="83" t="e">
        <f t="shared" si="13537"/>
        <v>#VALUE!</v>
      </c>
      <c r="J337" s="1" t="b">
        <f>IF(J336=TRUE,TRUE,AND(D337&gt;=dane_wiek_emerytalny,D337&gt;=55,YEAR(B337)-YEAR(dane_data_rozpoczecia)&gt;=4,SUMIFS(F$9:F337,C$9:C337,C337)))</f>
        <v>1</v>
      </c>
      <c r="K337" s="25" t="str">
        <f t="shared" si="13191"/>
        <v/>
      </c>
      <c r="L337" s="25">
        <f t="shared" si="13192"/>
        <v>0</v>
      </c>
      <c r="M337" s="25" t="e">
        <f t="shared" si="13193"/>
        <v>#VALUE!</v>
      </c>
      <c r="N337" s="25" t="e">
        <f t="shared" si="13194"/>
        <v>#VALUE!</v>
      </c>
      <c r="O337" s="1" t="b">
        <f>IF(O336=TRUE,TRUE,AND(D337&gt;=65,YEAR(B337)-YEAR(dane_data_rozpoczecia)&gt;=4,SUMIFS(F$9:F337,C$9:C337,C337)))</f>
        <v>1</v>
      </c>
      <c r="V337" s="24">
        <f t="shared" si="13599"/>
        <v>55154</v>
      </c>
      <c r="W337" s="1" t="str">
        <f t="shared" si="13538"/>
        <v/>
      </c>
      <c r="X337" s="25" t="str">
        <f t="shared" ca="1" si="13195"/>
        <v/>
      </c>
      <c r="Y337" s="25" t="str">
        <f t="shared" si="13196"/>
        <v/>
      </c>
      <c r="Z337" s="25" t="str">
        <f t="shared" si="13539"/>
        <v/>
      </c>
      <c r="AA337" s="25" t="str">
        <f t="shared" si="13540"/>
        <v/>
      </c>
      <c r="AB337" s="25" t="str">
        <f t="shared" si="13197"/>
        <v/>
      </c>
      <c r="AC337" s="25" t="str">
        <f t="shared" si="13198"/>
        <v/>
      </c>
      <c r="AD337" s="25" t="str">
        <f t="shared" si="13199"/>
        <v/>
      </c>
      <c r="AE337" s="25" t="str">
        <f t="shared" si="13200"/>
        <v/>
      </c>
      <c r="AF337" s="26" t="str">
        <f t="shared" si="13201"/>
        <v/>
      </c>
      <c r="AG337" s="27" t="str">
        <f t="shared" si="13202"/>
        <v/>
      </c>
      <c r="AH337" s="27" t="str">
        <f t="shared" si="13203"/>
        <v/>
      </c>
      <c r="AI337" s="27" t="str">
        <f t="shared" si="13541"/>
        <v/>
      </c>
      <c r="AJ337" s="27" t="str">
        <f t="shared" si="13670"/>
        <v/>
      </c>
      <c r="AK337" s="27" t="str">
        <f t="shared" si="13204"/>
        <v/>
      </c>
      <c r="AL337" s="27" t="str">
        <f t="shared" si="13542"/>
        <v/>
      </c>
      <c r="AM337" s="27" t="str">
        <f t="shared" si="13543"/>
        <v/>
      </c>
      <c r="AN337" s="26" t="str">
        <f t="shared" si="13205"/>
        <v/>
      </c>
      <c r="AO337" s="26" t="str">
        <f t="shared" si="13206"/>
        <v/>
      </c>
      <c r="AP337" s="27" t="str">
        <f t="shared" si="13207"/>
        <v/>
      </c>
      <c r="AQ337" s="26" t="str">
        <f t="shared" si="13208"/>
        <v/>
      </c>
      <c r="AR337" s="26" t="str">
        <f t="shared" si="13209"/>
        <v/>
      </c>
      <c r="AS337" s="25" t="str">
        <f t="shared" si="13210"/>
        <v/>
      </c>
      <c r="AT337" s="25" t="str">
        <f t="shared" si="13211"/>
        <v/>
      </c>
      <c r="AU337" s="25" t="str">
        <f t="shared" si="13212"/>
        <v/>
      </c>
      <c r="AV337" s="25" t="str">
        <f t="shared" si="13213"/>
        <v/>
      </c>
      <c r="AW337" s="28" t="str">
        <f t="shared" si="13214"/>
        <v/>
      </c>
      <c r="AX337" s="25">
        <f t="shared" si="13215"/>
        <v>0</v>
      </c>
      <c r="AY337" s="25" t="str">
        <f t="shared" si="13216"/>
        <v/>
      </c>
      <c r="AZ337" s="25" t="str">
        <f t="shared" si="13217"/>
        <v/>
      </c>
      <c r="BA337" s="25" t="str">
        <f t="shared" si="13544"/>
        <v/>
      </c>
      <c r="BB337" s="25" t="str">
        <f t="shared" si="13218"/>
        <v/>
      </c>
      <c r="BC337" s="25" t="str">
        <f t="shared" si="13219"/>
        <v/>
      </c>
      <c r="BD337" s="25" t="str">
        <f t="shared" si="13220"/>
        <v/>
      </c>
      <c r="BE337" s="25" t="str">
        <f t="shared" si="13221"/>
        <v/>
      </c>
      <c r="BF337" s="25" t="str">
        <f t="shared" si="13222"/>
        <v/>
      </c>
      <c r="BX337" s="24">
        <f t="shared" si="13545"/>
        <v>55154</v>
      </c>
      <c r="BY337" s="1" t="str">
        <f t="shared" si="13546"/>
        <v/>
      </c>
      <c r="BZ337" s="25" t="str">
        <f t="shared" ca="1" si="13223"/>
        <v/>
      </c>
      <c r="CA337" s="25" t="str">
        <f t="shared" si="13224"/>
        <v/>
      </c>
      <c r="CB337" s="25" t="str">
        <f t="shared" si="13225"/>
        <v/>
      </c>
      <c r="CC337" s="25" t="str">
        <f t="shared" si="13226"/>
        <v/>
      </c>
      <c r="CD337" s="25" t="str">
        <f t="shared" si="13227"/>
        <v/>
      </c>
      <c r="CE337" s="25" t="str">
        <f t="shared" si="13228"/>
        <v/>
      </c>
      <c r="CF337" s="25" t="str">
        <f t="shared" si="13229"/>
        <v/>
      </c>
      <c r="CG337" s="25" t="str">
        <f t="shared" si="13230"/>
        <v/>
      </c>
      <c r="CH337" s="26" t="str">
        <f t="shared" si="13231"/>
        <v/>
      </c>
      <c r="CI337" s="27" t="str">
        <f t="shared" si="13232"/>
        <v/>
      </c>
      <c r="CJ337" s="27" t="str">
        <f t="shared" si="13233"/>
        <v/>
      </c>
      <c r="CK337" s="27" t="str">
        <f t="shared" si="13234"/>
        <v/>
      </c>
      <c r="CL337" s="27" t="str">
        <f t="shared" si="13235"/>
        <v/>
      </c>
      <c r="CM337" s="27" t="str">
        <f t="shared" si="13236"/>
        <v/>
      </c>
      <c r="CN337" s="27" t="str">
        <f t="shared" si="13237"/>
        <v/>
      </c>
      <c r="CO337" s="27" t="str">
        <f t="shared" si="13238"/>
        <v/>
      </c>
      <c r="CP337" s="26" t="str">
        <f t="shared" si="13239"/>
        <v/>
      </c>
      <c r="CQ337" s="26" t="str">
        <f t="shared" si="13240"/>
        <v/>
      </c>
      <c r="CR337" s="27" t="str">
        <f t="shared" si="13241"/>
        <v/>
      </c>
      <c r="CS337" s="26" t="str">
        <f t="shared" si="13242"/>
        <v/>
      </c>
      <c r="CT337" s="26" t="str">
        <f t="shared" si="13243"/>
        <v/>
      </c>
      <c r="CU337" s="25" t="str">
        <f t="shared" si="13244"/>
        <v/>
      </c>
      <c r="CV337" s="25" t="str">
        <f t="shared" si="13245"/>
        <v/>
      </c>
      <c r="CW337" s="25" t="str">
        <f t="shared" si="13246"/>
        <v/>
      </c>
      <c r="CX337" s="25" t="str">
        <f t="shared" si="13247"/>
        <v/>
      </c>
      <c r="CY337" s="28" t="str">
        <f t="shared" si="13248"/>
        <v/>
      </c>
      <c r="CZ337" s="25">
        <f t="shared" si="13249"/>
        <v>0</v>
      </c>
      <c r="DA337" s="25" t="str">
        <f t="shared" si="13250"/>
        <v/>
      </c>
      <c r="DB337" s="25" t="str">
        <f t="shared" si="13251"/>
        <v/>
      </c>
      <c r="DC337" s="25" t="str">
        <f t="shared" si="13252"/>
        <v/>
      </c>
      <c r="DD337" s="25" t="str">
        <f t="shared" si="13253"/>
        <v/>
      </c>
      <c r="DE337" s="25" t="str">
        <f t="shared" si="13254"/>
        <v/>
      </c>
      <c r="DF337" s="25" t="str">
        <f t="shared" si="13255"/>
        <v/>
      </c>
      <c r="DG337" s="25" t="str">
        <f t="shared" si="13256"/>
        <v/>
      </c>
      <c r="DH337" s="25" t="str">
        <f t="shared" si="13257"/>
        <v/>
      </c>
      <c r="DZ337" s="24">
        <f t="shared" si="13545"/>
        <v>55154</v>
      </c>
      <c r="EA337" s="1" t="str">
        <f t="shared" si="13546"/>
        <v/>
      </c>
      <c r="EB337" s="25" t="str">
        <f t="shared" ca="1" si="13258"/>
        <v/>
      </c>
      <c r="EC337" s="25" t="str">
        <f t="shared" si="13259"/>
        <v/>
      </c>
      <c r="ED337" s="25" t="str">
        <f t="shared" si="13260"/>
        <v/>
      </c>
      <c r="EE337" s="25" t="str">
        <f t="shared" si="13261"/>
        <v/>
      </c>
      <c r="EF337" s="25" t="str">
        <f t="shared" si="13262"/>
        <v/>
      </c>
      <c r="EG337" s="25" t="str">
        <f t="shared" si="13263"/>
        <v/>
      </c>
      <c r="EH337" s="25" t="str">
        <f t="shared" si="13264"/>
        <v/>
      </c>
      <c r="EI337" s="25" t="str">
        <f t="shared" si="13265"/>
        <v/>
      </c>
      <c r="EJ337" s="26" t="str">
        <f t="shared" si="13266"/>
        <v/>
      </c>
      <c r="EK337" s="27" t="str">
        <f t="shared" si="13267"/>
        <v/>
      </c>
      <c r="EL337" s="27" t="str">
        <f t="shared" si="13268"/>
        <v/>
      </c>
      <c r="EM337" s="27" t="str">
        <f t="shared" si="13269"/>
        <v/>
      </c>
      <c r="EN337" s="27" t="str">
        <f t="shared" si="13270"/>
        <v/>
      </c>
      <c r="EO337" s="27" t="str">
        <f t="shared" si="13271"/>
        <v/>
      </c>
      <c r="EP337" s="27" t="str">
        <f t="shared" si="13272"/>
        <v/>
      </c>
      <c r="EQ337" s="27" t="str">
        <f t="shared" si="13273"/>
        <v/>
      </c>
      <c r="ER337" s="26" t="str">
        <f t="shared" si="13274"/>
        <v/>
      </c>
      <c r="ES337" s="26" t="str">
        <f t="shared" si="13275"/>
        <v/>
      </c>
      <c r="ET337" s="27" t="str">
        <f t="shared" si="13276"/>
        <v/>
      </c>
      <c r="EU337" s="26" t="str">
        <f t="shared" si="13277"/>
        <v/>
      </c>
      <c r="EV337" s="26" t="str">
        <f t="shared" si="13278"/>
        <v/>
      </c>
      <c r="EW337" s="25" t="str">
        <f t="shared" si="13279"/>
        <v/>
      </c>
      <c r="EX337" s="25" t="str">
        <f t="shared" si="13280"/>
        <v/>
      </c>
      <c r="EY337" s="25" t="str">
        <f t="shared" si="13281"/>
        <v/>
      </c>
      <c r="EZ337" s="25" t="str">
        <f t="shared" si="13282"/>
        <v/>
      </c>
      <c r="FA337" s="28" t="str">
        <f t="shared" si="13283"/>
        <v/>
      </c>
      <c r="FB337" s="25">
        <f t="shared" si="13284"/>
        <v>0</v>
      </c>
      <c r="FC337" s="25" t="str">
        <f t="shared" si="13285"/>
        <v/>
      </c>
      <c r="FD337" s="25" t="str">
        <f t="shared" si="13286"/>
        <v/>
      </c>
      <c r="FE337" s="25" t="str">
        <f t="shared" si="13287"/>
        <v/>
      </c>
      <c r="FF337" s="25" t="str">
        <f t="shared" si="13288"/>
        <v/>
      </c>
      <c r="FG337" s="25" t="str">
        <f t="shared" si="13289"/>
        <v/>
      </c>
      <c r="FH337" s="25" t="str">
        <f t="shared" si="13290"/>
        <v/>
      </c>
      <c r="FI337" s="25" t="str">
        <f t="shared" si="13291"/>
        <v/>
      </c>
      <c r="FJ337" s="25" t="str">
        <f t="shared" si="13292"/>
        <v/>
      </c>
      <c r="GB337" s="24">
        <f t="shared" si="13547"/>
        <v>55154</v>
      </c>
      <c r="GC337" s="1" t="str">
        <f t="shared" si="13548"/>
        <v/>
      </c>
      <c r="GD337" s="25" t="str">
        <f t="shared" ca="1" si="13293"/>
        <v/>
      </c>
      <c r="GE337" s="25" t="str">
        <f t="shared" si="13294"/>
        <v/>
      </c>
      <c r="GF337" s="25" t="str">
        <f t="shared" si="13295"/>
        <v/>
      </c>
      <c r="GG337" s="25" t="str">
        <f t="shared" si="13296"/>
        <v/>
      </c>
      <c r="GH337" s="25" t="str">
        <f t="shared" si="13297"/>
        <v/>
      </c>
      <c r="GI337" s="25" t="str">
        <f t="shared" si="13298"/>
        <v/>
      </c>
      <c r="GJ337" s="25" t="str">
        <f t="shared" si="13299"/>
        <v/>
      </c>
      <c r="GK337" s="25" t="str">
        <f t="shared" si="13300"/>
        <v/>
      </c>
      <c r="GL337" s="26" t="str">
        <f t="shared" si="13301"/>
        <v/>
      </c>
      <c r="GM337" s="27" t="str">
        <f t="shared" si="13302"/>
        <v/>
      </c>
      <c r="GN337" s="27" t="str">
        <f t="shared" si="13303"/>
        <v/>
      </c>
      <c r="GO337" s="27" t="str">
        <f t="shared" si="13304"/>
        <v/>
      </c>
      <c r="GP337" s="27" t="str">
        <f t="shared" si="13305"/>
        <v/>
      </c>
      <c r="GQ337" s="27" t="str">
        <f t="shared" si="13306"/>
        <v/>
      </c>
      <c r="GR337" s="27" t="str">
        <f t="shared" si="13307"/>
        <v/>
      </c>
      <c r="GS337" s="27" t="str">
        <f t="shared" si="13308"/>
        <v/>
      </c>
      <c r="GT337" s="26" t="str">
        <f t="shared" si="13309"/>
        <v/>
      </c>
      <c r="GU337" s="26" t="str">
        <f t="shared" si="13310"/>
        <v/>
      </c>
      <c r="GV337" s="27" t="str">
        <f t="shared" si="13311"/>
        <v/>
      </c>
      <c r="GW337" s="26" t="str">
        <f t="shared" si="13312"/>
        <v/>
      </c>
      <c r="GX337" s="26" t="str">
        <f t="shared" si="13313"/>
        <v/>
      </c>
      <c r="GY337" s="25" t="str">
        <f t="shared" si="13314"/>
        <v/>
      </c>
      <c r="GZ337" s="25" t="str">
        <f t="shared" si="13315"/>
        <v/>
      </c>
      <c r="HA337" s="25" t="str">
        <f t="shared" si="13316"/>
        <v/>
      </c>
      <c r="HB337" s="25" t="str">
        <f t="shared" si="13317"/>
        <v/>
      </c>
      <c r="HC337" s="28" t="str">
        <f t="shared" si="13318"/>
        <v/>
      </c>
      <c r="HD337" s="25">
        <f t="shared" si="13319"/>
        <v>0</v>
      </c>
      <c r="HE337" s="25" t="str">
        <f t="shared" si="13320"/>
        <v/>
      </c>
      <c r="HF337" s="25" t="str">
        <f t="shared" si="13321"/>
        <v/>
      </c>
      <c r="HG337" s="25" t="str">
        <f t="shared" si="13322"/>
        <v/>
      </c>
      <c r="HH337" s="25" t="str">
        <f t="shared" si="13323"/>
        <v/>
      </c>
      <c r="HI337" s="25" t="str">
        <f t="shared" si="13324"/>
        <v/>
      </c>
      <c r="HJ337" s="25" t="str">
        <f t="shared" si="13325"/>
        <v/>
      </c>
      <c r="HK337" s="25" t="str">
        <f t="shared" si="13326"/>
        <v/>
      </c>
      <c r="HL337" s="25" t="str">
        <f t="shared" si="13327"/>
        <v/>
      </c>
      <c r="ID337" s="24">
        <f t="shared" si="13547"/>
        <v>55154</v>
      </c>
      <c r="IE337" s="1" t="str">
        <f t="shared" si="13548"/>
        <v/>
      </c>
      <c r="IF337" s="25" t="str">
        <f t="shared" ca="1" si="13328"/>
        <v/>
      </c>
      <c r="IG337" s="25" t="str">
        <f t="shared" si="13329"/>
        <v/>
      </c>
      <c r="IH337" s="25" t="str">
        <f t="shared" si="13330"/>
        <v/>
      </c>
      <c r="II337" s="25" t="str">
        <f t="shared" si="13331"/>
        <v/>
      </c>
      <c r="IJ337" s="25" t="str">
        <f t="shared" si="13332"/>
        <v/>
      </c>
      <c r="IK337" s="25" t="str">
        <f t="shared" si="13333"/>
        <v/>
      </c>
      <c r="IL337" s="25" t="str">
        <f t="shared" si="13334"/>
        <v/>
      </c>
      <c r="IM337" s="25" t="str">
        <f t="shared" si="13335"/>
        <v/>
      </c>
      <c r="IN337" s="26" t="str">
        <f t="shared" si="13336"/>
        <v/>
      </c>
      <c r="IO337" s="27" t="str">
        <f t="shared" si="13337"/>
        <v/>
      </c>
      <c r="IP337" s="27" t="str">
        <f t="shared" si="13338"/>
        <v/>
      </c>
      <c r="IQ337" s="27" t="str">
        <f t="shared" si="13339"/>
        <v/>
      </c>
      <c r="IR337" s="27" t="str">
        <f t="shared" si="13340"/>
        <v/>
      </c>
      <c r="IS337" s="27" t="str">
        <f t="shared" si="13341"/>
        <v/>
      </c>
      <c r="IT337" s="27" t="str">
        <f t="shared" si="13342"/>
        <v/>
      </c>
      <c r="IU337" s="27" t="str">
        <f t="shared" si="13343"/>
        <v/>
      </c>
      <c r="IV337" s="26" t="str">
        <f t="shared" si="13344"/>
        <v/>
      </c>
      <c r="IW337" s="26" t="str">
        <f t="shared" si="13345"/>
        <v/>
      </c>
      <c r="IX337" s="27" t="str">
        <f t="shared" si="13346"/>
        <v/>
      </c>
      <c r="IY337" s="26" t="str">
        <f t="shared" si="13347"/>
        <v/>
      </c>
      <c r="IZ337" s="26" t="str">
        <f t="shared" si="13348"/>
        <v/>
      </c>
      <c r="JA337" s="25" t="str">
        <f t="shared" si="13349"/>
        <v/>
      </c>
      <c r="JB337" s="25" t="str">
        <f t="shared" si="13350"/>
        <v/>
      </c>
      <c r="JC337" s="25" t="str">
        <f t="shared" si="13351"/>
        <v/>
      </c>
      <c r="JD337" s="25" t="str">
        <f t="shared" si="13352"/>
        <v/>
      </c>
      <c r="JE337" s="28" t="str">
        <f t="shared" si="13353"/>
        <v/>
      </c>
      <c r="JF337" s="25">
        <f t="shared" si="13354"/>
        <v>0</v>
      </c>
      <c r="JG337" s="25" t="str">
        <f t="shared" si="13355"/>
        <v/>
      </c>
      <c r="JH337" s="25" t="str">
        <f t="shared" si="13356"/>
        <v/>
      </c>
      <c r="JI337" s="25" t="str">
        <f t="shared" si="13357"/>
        <v/>
      </c>
      <c r="JJ337" s="25" t="str">
        <f t="shared" si="13358"/>
        <v/>
      </c>
      <c r="JK337" s="25" t="str">
        <f t="shared" si="13359"/>
        <v/>
      </c>
      <c r="JL337" s="25" t="str">
        <f t="shared" si="13360"/>
        <v/>
      </c>
      <c r="JM337" s="25" t="str">
        <f t="shared" si="13361"/>
        <v/>
      </c>
      <c r="JN337" s="25" t="str">
        <f t="shared" si="13362"/>
        <v/>
      </c>
      <c r="KF337" s="24">
        <f t="shared" si="13549"/>
        <v>55154</v>
      </c>
      <c r="KG337" s="1" t="str">
        <f t="shared" si="13550"/>
        <v/>
      </c>
      <c r="KH337" s="25" t="str">
        <f t="shared" ca="1" si="13363"/>
        <v/>
      </c>
      <c r="KI337" s="25" t="str">
        <f t="shared" si="13364"/>
        <v/>
      </c>
      <c r="KJ337" s="25" t="str">
        <f t="shared" si="13365"/>
        <v/>
      </c>
      <c r="KK337" s="25" t="str">
        <f t="shared" si="13366"/>
        <v/>
      </c>
      <c r="KL337" s="25" t="str">
        <f t="shared" si="13367"/>
        <v/>
      </c>
      <c r="KM337" s="25" t="str">
        <f t="shared" si="13368"/>
        <v/>
      </c>
      <c r="KN337" s="25" t="str">
        <f t="shared" si="13369"/>
        <v/>
      </c>
      <c r="KO337" s="25" t="str">
        <f t="shared" si="13370"/>
        <v/>
      </c>
      <c r="KP337" s="26" t="str">
        <f t="shared" si="13371"/>
        <v/>
      </c>
      <c r="KQ337" s="27" t="str">
        <f t="shared" si="13372"/>
        <v/>
      </c>
      <c r="KR337" s="27" t="str">
        <f t="shared" si="13373"/>
        <v/>
      </c>
      <c r="KS337" s="27" t="str">
        <f t="shared" si="13374"/>
        <v/>
      </c>
      <c r="KT337" s="27" t="str">
        <f t="shared" si="13375"/>
        <v/>
      </c>
      <c r="KU337" s="27" t="str">
        <f t="shared" si="13376"/>
        <v/>
      </c>
      <c r="KV337" s="27" t="str">
        <f t="shared" si="13377"/>
        <v/>
      </c>
      <c r="KW337" s="27" t="str">
        <f t="shared" si="13378"/>
        <v/>
      </c>
      <c r="KX337" s="26" t="str">
        <f t="shared" si="13379"/>
        <v/>
      </c>
      <c r="KY337" s="26" t="str">
        <f t="shared" si="13380"/>
        <v/>
      </c>
      <c r="KZ337" s="268" t="str">
        <f t="shared" si="13551"/>
        <v/>
      </c>
      <c r="LA337" s="268" t="e">
        <f t="shared" ca="1" si="13552"/>
        <v>#DIV/0!</v>
      </c>
      <c r="LB337" s="269" t="e">
        <f t="shared" ca="1" si="13553"/>
        <v>#VALUE!</v>
      </c>
      <c r="LC337" s="26" t="str">
        <f t="shared" si="13381"/>
        <v/>
      </c>
      <c r="LD337" s="26" t="str">
        <f t="shared" si="13382"/>
        <v/>
      </c>
      <c r="LE337" s="25" t="str">
        <f t="shared" si="13383"/>
        <v/>
      </c>
      <c r="LF337" s="25" t="str">
        <f t="shared" si="13384"/>
        <v/>
      </c>
      <c r="LG337" s="25" t="str">
        <f t="shared" si="13385"/>
        <v/>
      </c>
      <c r="LH337" s="25" t="str">
        <f t="shared" si="13386"/>
        <v/>
      </c>
      <c r="LI337" s="28" t="str">
        <f t="shared" si="13387"/>
        <v/>
      </c>
      <c r="LJ337" s="25">
        <f t="shared" si="13388"/>
        <v>0</v>
      </c>
      <c r="LK337" s="25" t="str">
        <f t="shared" si="13389"/>
        <v/>
      </c>
      <c r="LL337" s="25" t="str">
        <f t="shared" si="13390"/>
        <v/>
      </c>
      <c r="LM337" s="25" t="str">
        <f t="shared" si="13391"/>
        <v/>
      </c>
      <c r="LN337" s="25" t="str">
        <f t="shared" si="13392"/>
        <v/>
      </c>
      <c r="LO337" s="25" t="str">
        <f t="shared" si="13393"/>
        <v/>
      </c>
      <c r="LP337" s="267" t="str">
        <f t="shared" si="13554"/>
        <v/>
      </c>
      <c r="LQ337" s="25" t="str">
        <f t="shared" si="13394"/>
        <v/>
      </c>
      <c r="LR337" s="25" t="str">
        <f t="shared" si="13395"/>
        <v/>
      </c>
      <c r="MJ337" s="24">
        <f t="shared" si="13555"/>
        <v>55154</v>
      </c>
      <c r="MK337" s="1" t="str">
        <f t="shared" si="13556"/>
        <v/>
      </c>
      <c r="ML337" s="25" t="str">
        <f t="shared" ca="1" si="13396"/>
        <v/>
      </c>
      <c r="MM337" s="25" t="str">
        <f t="shared" si="13397"/>
        <v/>
      </c>
      <c r="MN337" s="25" t="str">
        <f t="shared" si="13398"/>
        <v/>
      </c>
      <c r="MO337" s="25" t="str">
        <f t="shared" si="13399"/>
        <v/>
      </c>
      <c r="MP337" s="25" t="str">
        <f t="shared" si="13400"/>
        <v/>
      </c>
      <c r="MQ337" s="25" t="str">
        <f t="shared" si="13401"/>
        <v/>
      </c>
      <c r="MR337" s="25" t="str">
        <f t="shared" si="13402"/>
        <v/>
      </c>
      <c r="MS337" s="25" t="str">
        <f t="shared" si="13403"/>
        <v/>
      </c>
      <c r="MT337" s="26" t="str">
        <f t="shared" si="13404"/>
        <v/>
      </c>
      <c r="MU337" s="27" t="str">
        <f t="shared" si="13405"/>
        <v/>
      </c>
      <c r="MV337" s="27" t="str">
        <f t="shared" si="13406"/>
        <v/>
      </c>
      <c r="MW337" s="27" t="str">
        <f t="shared" si="13407"/>
        <v/>
      </c>
      <c r="MX337" s="27" t="str">
        <f t="shared" si="13408"/>
        <v/>
      </c>
      <c r="MY337" s="27" t="str">
        <f t="shared" si="13409"/>
        <v/>
      </c>
      <c r="MZ337" s="27" t="str">
        <f t="shared" si="13410"/>
        <v/>
      </c>
      <c r="NA337" s="27" t="str">
        <f t="shared" si="13411"/>
        <v/>
      </c>
      <c r="NB337" s="26" t="str">
        <f t="shared" si="13412"/>
        <v/>
      </c>
      <c r="NC337" s="26" t="str">
        <f t="shared" si="13413"/>
        <v/>
      </c>
      <c r="ND337" s="268" t="str">
        <f t="shared" si="13557"/>
        <v/>
      </c>
      <c r="NE337" s="268" t="e">
        <f t="shared" ca="1" si="13558"/>
        <v>#DIV/0!</v>
      </c>
      <c r="NF337" s="269" t="e">
        <f t="shared" ca="1" si="13559"/>
        <v>#VALUE!</v>
      </c>
      <c r="NG337" s="26" t="str">
        <f t="shared" si="13414"/>
        <v/>
      </c>
      <c r="NH337" s="26" t="str">
        <f t="shared" si="13415"/>
        <v/>
      </c>
      <c r="NI337" s="25" t="str">
        <f t="shared" si="13416"/>
        <v/>
      </c>
      <c r="NJ337" s="25" t="str">
        <f t="shared" si="13417"/>
        <v/>
      </c>
      <c r="NK337" s="25" t="str">
        <f t="shared" si="13418"/>
        <v/>
      </c>
      <c r="NL337" s="25" t="str">
        <f t="shared" si="13419"/>
        <v/>
      </c>
      <c r="NM337" s="28" t="str">
        <f t="shared" si="13420"/>
        <v/>
      </c>
      <c r="NN337" s="25">
        <f t="shared" si="13421"/>
        <v>0</v>
      </c>
      <c r="NO337" s="25" t="str">
        <f t="shared" si="13422"/>
        <v/>
      </c>
      <c r="NP337" s="25" t="str">
        <f t="shared" si="13423"/>
        <v/>
      </c>
      <c r="NQ337" s="25" t="str">
        <f t="shared" si="13424"/>
        <v/>
      </c>
      <c r="NR337" s="25" t="str">
        <f t="shared" si="13425"/>
        <v/>
      </c>
      <c r="NS337" s="25" t="str">
        <f t="shared" si="13426"/>
        <v/>
      </c>
      <c r="NT337" s="267" t="str">
        <f t="shared" si="13560"/>
        <v/>
      </c>
      <c r="NU337" s="25" t="str">
        <f t="shared" si="13427"/>
        <v/>
      </c>
      <c r="NV337" s="25" t="str">
        <f t="shared" si="13428"/>
        <v/>
      </c>
      <c r="ON337" s="24">
        <f t="shared" si="13561"/>
        <v>55154</v>
      </c>
      <c r="OO337" s="1" t="str">
        <f t="shared" si="13562"/>
        <v/>
      </c>
      <c r="OP337" s="25" t="str">
        <f t="shared" ca="1" si="13429"/>
        <v/>
      </c>
      <c r="OQ337" s="25" t="str">
        <f t="shared" si="13430"/>
        <v/>
      </c>
      <c r="OR337" s="25" t="str">
        <f t="shared" si="13431"/>
        <v/>
      </c>
      <c r="OS337" s="25" t="str">
        <f t="shared" si="13432"/>
        <v/>
      </c>
      <c r="OT337" s="25" t="str">
        <f t="shared" si="13433"/>
        <v/>
      </c>
      <c r="OU337" s="25" t="str">
        <f t="shared" si="13434"/>
        <v/>
      </c>
      <c r="OV337" s="25" t="str">
        <f t="shared" si="13435"/>
        <v/>
      </c>
      <c r="OW337" s="25" t="str">
        <f t="shared" si="13436"/>
        <v/>
      </c>
      <c r="OX337" s="26" t="str">
        <f t="shared" si="13437"/>
        <v/>
      </c>
      <c r="OY337" s="27" t="str">
        <f t="shared" si="13438"/>
        <v/>
      </c>
      <c r="OZ337" s="27" t="str">
        <f t="shared" si="13439"/>
        <v/>
      </c>
      <c r="PA337" s="27" t="str">
        <f t="shared" si="13440"/>
        <v/>
      </c>
      <c r="PB337" s="27" t="str">
        <f t="shared" si="13441"/>
        <v/>
      </c>
      <c r="PC337" s="27" t="str">
        <f t="shared" si="13442"/>
        <v/>
      </c>
      <c r="PD337" s="27" t="str">
        <f t="shared" si="13443"/>
        <v/>
      </c>
      <c r="PE337" s="27" t="str">
        <f t="shared" si="13444"/>
        <v/>
      </c>
      <c r="PF337" s="26" t="str">
        <f t="shared" si="13445"/>
        <v/>
      </c>
      <c r="PG337" s="26" t="str">
        <f t="shared" si="13446"/>
        <v/>
      </c>
      <c r="PH337" s="27" t="str">
        <f t="shared" si="13447"/>
        <v/>
      </c>
      <c r="PI337" s="26" t="str">
        <f t="shared" si="13448"/>
        <v/>
      </c>
      <c r="PJ337" s="26" t="str">
        <f t="shared" si="13449"/>
        <v/>
      </c>
      <c r="PK337" s="25" t="str">
        <f t="shared" si="13450"/>
        <v/>
      </c>
      <c r="PL337" s="25" t="str">
        <f t="shared" si="13451"/>
        <v/>
      </c>
      <c r="PM337" s="25" t="str">
        <f t="shared" si="13452"/>
        <v/>
      </c>
      <c r="PN337" s="25" t="str">
        <f t="shared" si="13453"/>
        <v/>
      </c>
      <c r="PO337" s="28" t="str">
        <f t="shared" si="13454"/>
        <v/>
      </c>
      <c r="PP337" s="25">
        <f t="shared" si="13455"/>
        <v>0</v>
      </c>
      <c r="PQ337" s="25" t="str">
        <f t="shared" si="13456"/>
        <v/>
      </c>
      <c r="PR337" s="25" t="str">
        <f t="shared" si="13457"/>
        <v/>
      </c>
      <c r="PS337" s="25" t="str">
        <f t="shared" si="13458"/>
        <v/>
      </c>
      <c r="PT337" s="25" t="str">
        <f t="shared" si="13459"/>
        <v/>
      </c>
      <c r="PU337" s="25" t="str">
        <f t="shared" si="13460"/>
        <v/>
      </c>
      <c r="PV337" s="25" t="str">
        <f t="shared" si="13461"/>
        <v/>
      </c>
      <c r="PW337" s="25" t="str">
        <f t="shared" si="13462"/>
        <v/>
      </c>
      <c r="PX337" s="25" t="str">
        <f t="shared" si="13463"/>
        <v/>
      </c>
      <c r="QP337" s="24">
        <f t="shared" si="13561"/>
        <v>55154</v>
      </c>
      <c r="QQ337" s="1" t="str">
        <f t="shared" si="13562"/>
        <v/>
      </c>
      <c r="QR337" s="25" t="str">
        <f t="shared" ca="1" si="13464"/>
        <v/>
      </c>
      <c r="QS337" s="25" t="str">
        <f t="shared" si="13465"/>
        <v/>
      </c>
      <c r="QT337" s="25" t="str">
        <f t="shared" si="13466"/>
        <v/>
      </c>
      <c r="QU337" s="25" t="str">
        <f t="shared" si="13467"/>
        <v/>
      </c>
      <c r="QV337" s="25" t="str">
        <f t="shared" si="13468"/>
        <v/>
      </c>
      <c r="QW337" s="25" t="str">
        <f t="shared" si="13469"/>
        <v/>
      </c>
      <c r="QX337" s="25" t="str">
        <f t="shared" si="13470"/>
        <v/>
      </c>
      <c r="QY337" s="25" t="str">
        <f t="shared" si="13471"/>
        <v/>
      </c>
      <c r="QZ337" s="26" t="str">
        <f t="shared" si="13472"/>
        <v/>
      </c>
      <c r="RA337" s="27" t="str">
        <f t="shared" si="13473"/>
        <v/>
      </c>
      <c r="RB337" s="27" t="str">
        <f t="shared" si="13474"/>
        <v/>
      </c>
      <c r="RC337" s="27" t="str">
        <f t="shared" si="13475"/>
        <v/>
      </c>
      <c r="RD337" s="27" t="str">
        <f t="shared" si="13476"/>
        <v/>
      </c>
      <c r="RE337" s="27" t="str">
        <f t="shared" si="13477"/>
        <v/>
      </c>
      <c r="RF337" s="27" t="str">
        <f t="shared" si="13478"/>
        <v/>
      </c>
      <c r="RG337" s="27" t="str">
        <f t="shared" si="13479"/>
        <v/>
      </c>
      <c r="RH337" s="26" t="str">
        <f t="shared" si="13480"/>
        <v/>
      </c>
      <c r="RI337" s="26" t="str">
        <f t="shared" si="13481"/>
        <v/>
      </c>
      <c r="RJ337" s="27" t="str">
        <f t="shared" si="13482"/>
        <v/>
      </c>
      <c r="RK337" s="26" t="str">
        <f t="shared" si="13483"/>
        <v/>
      </c>
      <c r="RL337" s="26" t="str">
        <f t="shared" si="13484"/>
        <v/>
      </c>
      <c r="RM337" s="25" t="str">
        <f t="shared" si="13485"/>
        <v/>
      </c>
      <c r="RN337" s="25" t="str">
        <f t="shared" si="13486"/>
        <v/>
      </c>
      <c r="RO337" s="25" t="str">
        <f t="shared" si="13487"/>
        <v/>
      </c>
      <c r="RP337" s="25" t="str">
        <f t="shared" si="13488"/>
        <v/>
      </c>
      <c r="RQ337" s="28" t="str">
        <f t="shared" si="13489"/>
        <v/>
      </c>
      <c r="RR337" s="25">
        <f t="shared" si="13490"/>
        <v>0</v>
      </c>
      <c r="RS337" s="25" t="str">
        <f t="shared" si="13491"/>
        <v/>
      </c>
      <c r="RT337" s="25" t="str">
        <f t="shared" si="13492"/>
        <v/>
      </c>
      <c r="RU337" s="25" t="str">
        <f t="shared" si="13493"/>
        <v/>
      </c>
      <c r="RV337" s="25" t="str">
        <f t="shared" si="13494"/>
        <v/>
      </c>
      <c r="RW337" s="25" t="str">
        <f t="shared" si="13495"/>
        <v/>
      </c>
      <c r="RX337" s="25" t="str">
        <f t="shared" si="13496"/>
        <v/>
      </c>
      <c r="RY337" s="25" t="str">
        <f t="shared" si="13497"/>
        <v/>
      </c>
      <c r="RZ337" s="25" t="str">
        <f t="shared" si="13498"/>
        <v/>
      </c>
      <c r="SR337" s="24">
        <f t="shared" ref="SR337" si="13811">EDATE(SR336,1)</f>
        <v>55154</v>
      </c>
      <c r="SS337" s="1" t="str">
        <f t="shared" ref="SS337" si="13812">IF(dane_okres_inwestycji*12&gt;SS336,SS336+1,"")</f>
        <v/>
      </c>
      <c r="ST337" s="25" t="str">
        <f t="shared" ref="ST337" ca="1" si="13813">IF(AND(SS337&lt;&gt;"",dane_wplaty_skladka&gt;=SO$43),
CHOOSE(SO$2,$H337,$K337,$F337,$I337,$N337,0),
"")</f>
        <v/>
      </c>
      <c r="SU337" s="25" t="str">
        <f t="shared" si="11770"/>
        <v/>
      </c>
      <c r="SV337" s="25" t="str">
        <f t="shared" ref="SV337" si="13814">IF(SS337&lt;&gt;"",
IF(OR($A$1="main",AND($A$1&lt;&gt;"main",SO$16="tak")),
IFERROR(IF(OR(SO$12=1,MOD(SS337,SO$12)=1),SO$10,0),0)+
IFERROR(IF(OR(SO$15=1,MOD(SS337,SO$15)=1),SO$13,0),0),0),
"")</f>
        <v/>
      </c>
      <c r="SW337" s="25" t="str">
        <f t="shared" ref="SW337" si="13815">IF(SS337&lt;&gt;"",
IFERROR(IF(AND($X337&lt;&gt;0,$X337&lt;SO$20),$X337*SO$21,0),0),
"")</f>
        <v/>
      </c>
      <c r="SX337" s="25" t="str">
        <f t="shared" ref="SX337" si="13816">IF(SS337&lt;&gt;"",
ST337-SW337,
"")</f>
        <v/>
      </c>
      <c r="SY337" s="25" t="str">
        <f t="shared" ref="SY337" si="13817">IF(SS337&lt;&gt;"",
IF(AND(SX337&lt;&gt;0,SO$28="PLN"),MAX(SO$29,SX337*SO$27),0),
"")</f>
        <v/>
      </c>
      <c r="SZ337" s="25" t="str">
        <f t="shared" ref="SZ337" si="13818">IF(SS337&lt;&gt;"",
SX337-SY337,
"")</f>
        <v/>
      </c>
      <c r="TA337" s="25" t="str">
        <f t="shared" ref="TA337" si="13819">IF(SS337&lt;&gt;"",
SZ337*SO$31,
"")</f>
        <v/>
      </c>
      <c r="TB337" s="26" t="str">
        <f t="shared" ref="TB337" si="13820">IF(SS337&lt;&gt;"",
SZ337/TB$6,
"")</f>
        <v/>
      </c>
      <c r="TC337" s="27" t="str">
        <f t="shared" ref="TC337" si="13821">IF(SS337&lt;&gt;"",
IF(AND(TB337&lt;&gt;0,SO$28&lt;&gt;"PLN",SO$28&lt;&gt;"n/d"),MAX(SO$29,TB337*SO$27),0),
"")</f>
        <v/>
      </c>
      <c r="TD337" s="27" t="str">
        <f t="shared" ref="TD337" si="13822">IF(SS337&lt;&gt;"",
(TB337-TC337),
"")</f>
        <v/>
      </c>
      <c r="TE337" s="27" t="str">
        <f t="shared" ref="TE337" si="13823">IF(SS337&lt;&gt;"",
(TD337+TL336)*TE$5,
"")</f>
        <v/>
      </c>
      <c r="TF337" s="27" t="str">
        <f t="shared" ref="TF337" si="13824">IF(SS337&lt;&gt;"",
(TD337+TL336)*TF$5,
"")</f>
        <v/>
      </c>
      <c r="TG337" s="27" t="str">
        <f t="shared" ref="TG337" si="13825">IF(SS337&lt;&gt;"",
TF337*dane_oproc_1M,
"")</f>
        <v/>
      </c>
      <c r="TH337" s="27" t="str">
        <f t="shared" ref="TH337" si="13826">IF(SS337&lt;&gt;"",
IF(TB337&lt;&gt;0,TB337*TH$4,0),
"")</f>
        <v/>
      </c>
      <c r="TI337" s="27" t="str">
        <f t="shared" ref="TI337" si="13827">IF(SS337&lt;&gt;"",
TF337+TG337+TH337,
"")</f>
        <v/>
      </c>
      <c r="TJ337" s="26" t="str">
        <f t="shared" ref="TJ337" si="13828">IF(SS337&lt;&gt;"",
AVERAGE(TF337,TI337)*SO$34/12,
"")</f>
        <v/>
      </c>
      <c r="TK337" s="26" t="str">
        <f t="shared" ref="TK337" si="13829">IF(SS337&lt;&gt;"",
AVERAGE(TF337,TI337-TJ337)*SO$33/12,
"")</f>
        <v/>
      </c>
      <c r="TL337" s="27" t="str">
        <f t="shared" ref="TL337" si="13830">IF(SS337&lt;&gt;"",
TE337+TI337-TJ337-TK337,
"")</f>
        <v/>
      </c>
      <c r="TM337" s="26" t="str">
        <f t="shared" ref="TM337" si="13831">IF(SS337&lt;&gt;"",
IF(AND(SO$38&lt;&gt;"PLN",SO$38&lt;&gt;"n/d",TL337&gt;0),MAX(SO$39,TL337*SO$37),0),
"")</f>
        <v/>
      </c>
      <c r="TN337" s="26" t="str">
        <f t="shared" ref="TN337" si="13832">IF(SS337&lt;&gt;"",
TL337-TM337,
"")</f>
        <v/>
      </c>
      <c r="TO337" s="25" t="str">
        <f t="shared" ref="TO337" si="13833">IF(SS337&lt;&gt;"",
TN337*TO$6,
"")</f>
        <v/>
      </c>
      <c r="TP337" s="25" t="str">
        <f t="shared" ref="TP337" si="13834">IF(SS337&lt;&gt;"",
TN337*TP$6-TO337,
"")</f>
        <v/>
      </c>
      <c r="TQ337" s="25" t="str">
        <f t="shared" ref="TQ337" si="13835">IF(SS337&lt;&gt;"",
IF(AND(SO$38="PLN",TO337&gt;0),MAX(SO$39,TO337*SO$37),0),
"")</f>
        <v/>
      </c>
      <c r="TR337" s="25" t="str">
        <f t="shared" ref="TR337" si="13836">IF(SS337&lt;&gt;"",
TO337-TQ337,
"")</f>
        <v/>
      </c>
      <c r="TS337" s="28" t="str">
        <f t="shared" ref="TS337" si="13837">IF(SS337&lt;&gt;"",
SO$42,
"")</f>
        <v/>
      </c>
      <c r="TT337" s="25">
        <f t="shared" ref="TT337" si="13838">IF(SS337&lt;&gt;"",
TR337-TS337,)</f>
        <v>0</v>
      </c>
      <c r="TU337" s="25" t="str">
        <f t="shared" ref="TU337" si="13839">IF(SS337&lt;&gt;"",
IF(AND($A$1="main",OR(SO$8="IKZE",AND(SO$8="IKE",$J337=TRUE))),0,MAX(0,(TT337-SU337)*dane_pod_zysk_kap)),
"")</f>
        <v/>
      </c>
      <c r="TV337" s="25" t="str">
        <f t="shared" ref="TV337" si="13840">IF(SS337&lt;&gt;"",
IF(AND($A$1="main",SO$8="IKZE"),IF($O337=TRUE,TT337*10%,TT337*dane_PIT_wyplata_IKZE),0),
"")</f>
        <v/>
      </c>
      <c r="TW337" s="25" t="str">
        <f t="shared" ref="TW337" si="13841">IF(SS337&lt;&gt;"",
IF(AND($A$1="main",SO$8="IKZE"),$M337,0),
"")</f>
        <v/>
      </c>
      <c r="TX337" s="25" t="str">
        <f t="shared" ref="TX337" si="13842">IF(SS337&lt;&gt;"",
TT337-TU337-TV337+TW337,
"")</f>
        <v/>
      </c>
      <c r="TY337" s="25" t="str">
        <f t="shared" ref="TY337" si="13843">IF(SS337&lt;&gt;"",
SV337,
"")</f>
        <v/>
      </c>
      <c r="TZ337" s="25" t="str">
        <f t="shared" si="11801"/>
        <v/>
      </c>
      <c r="UA337" s="25" t="str">
        <f t="shared" ref="UA337" si="13844">IF(SS337&lt;&gt;"",
(TP337+TQ337+TS337)+
TM337*TZ$6,
"")</f>
        <v/>
      </c>
      <c r="UB337" s="25" t="str">
        <f t="shared" ref="UB337" si="13845">IF(SS337&lt;&gt;"",
TZ337+UA337,
"")</f>
        <v/>
      </c>
    </row>
    <row r="338" spans="2:548" x14ac:dyDescent="0.35">
      <c r="B338" s="24">
        <f t="shared" si="13598"/>
        <v>55185</v>
      </c>
      <c r="C338" s="1">
        <f t="shared" si="13534"/>
        <v>2051</v>
      </c>
      <c r="D338" s="1">
        <f t="shared" si="13535"/>
        <v>74</v>
      </c>
      <c r="E338" s="1" t="str">
        <f t="shared" si="13536"/>
        <v/>
      </c>
      <c r="F338" s="25" t="str">
        <f t="shared" si="13189"/>
        <v/>
      </c>
      <c r="G338" s="25">
        <f>SUMIFS(F$9:F338,C$9:C338,C338)</f>
        <v>0</v>
      </c>
      <c r="H338" s="25" t="str">
        <f t="shared" si="13190"/>
        <v/>
      </c>
      <c r="I338" s="83" t="e">
        <f t="shared" si="13537"/>
        <v>#VALUE!</v>
      </c>
      <c r="J338" s="1" t="b">
        <f>IF(J337=TRUE,TRUE,AND(D338&gt;=dane_wiek_emerytalny,D338&gt;=55,YEAR(B338)-YEAR(dane_data_rozpoczecia)&gt;=4,SUMIFS(F$9:F338,C$9:C338,C338)))</f>
        <v>1</v>
      </c>
      <c r="K338" s="25" t="str">
        <f t="shared" si="13191"/>
        <v/>
      </c>
      <c r="L338" s="25">
        <f t="shared" si="13192"/>
        <v>0</v>
      </c>
      <c r="M338" s="25" t="e">
        <f t="shared" si="13193"/>
        <v>#VALUE!</v>
      </c>
      <c r="N338" s="25" t="e">
        <f t="shared" si="13194"/>
        <v>#VALUE!</v>
      </c>
      <c r="O338" s="1" t="b">
        <f>IF(O337=TRUE,TRUE,AND(D338&gt;=65,YEAR(B338)-YEAR(dane_data_rozpoczecia)&gt;=4,SUMIFS(F$9:F338,C$9:C338,C338)))</f>
        <v>1</v>
      </c>
      <c r="V338" s="24">
        <f t="shared" si="13599"/>
        <v>55185</v>
      </c>
      <c r="W338" s="1" t="str">
        <f t="shared" si="13538"/>
        <v/>
      </c>
      <c r="X338" s="25" t="str">
        <f t="shared" ca="1" si="13195"/>
        <v/>
      </c>
      <c r="Y338" s="25" t="str">
        <f t="shared" si="13196"/>
        <v/>
      </c>
      <c r="Z338" s="25" t="str">
        <f t="shared" si="13539"/>
        <v/>
      </c>
      <c r="AA338" s="25" t="str">
        <f t="shared" si="13540"/>
        <v/>
      </c>
      <c r="AB338" s="25" t="str">
        <f t="shared" si="13197"/>
        <v/>
      </c>
      <c r="AC338" s="25" t="str">
        <f t="shared" si="13198"/>
        <v/>
      </c>
      <c r="AD338" s="25" t="str">
        <f t="shared" si="13199"/>
        <v/>
      </c>
      <c r="AE338" s="25" t="str">
        <f t="shared" si="13200"/>
        <v/>
      </c>
      <c r="AF338" s="26" t="str">
        <f t="shared" si="13201"/>
        <v/>
      </c>
      <c r="AG338" s="27" t="str">
        <f t="shared" si="13202"/>
        <v/>
      </c>
      <c r="AH338" s="27" t="str">
        <f t="shared" si="13203"/>
        <v/>
      </c>
      <c r="AI338" s="27" t="str">
        <f t="shared" si="13541"/>
        <v/>
      </c>
      <c r="AJ338" s="27" t="str">
        <f t="shared" si="13670"/>
        <v/>
      </c>
      <c r="AK338" s="27" t="str">
        <f t="shared" si="13204"/>
        <v/>
      </c>
      <c r="AL338" s="27" t="str">
        <f t="shared" si="13542"/>
        <v/>
      </c>
      <c r="AM338" s="27" t="str">
        <f t="shared" si="13543"/>
        <v/>
      </c>
      <c r="AN338" s="26" t="str">
        <f t="shared" si="13205"/>
        <v/>
      </c>
      <c r="AO338" s="26" t="str">
        <f t="shared" si="13206"/>
        <v/>
      </c>
      <c r="AP338" s="27" t="str">
        <f t="shared" si="13207"/>
        <v/>
      </c>
      <c r="AQ338" s="26" t="str">
        <f t="shared" si="13208"/>
        <v/>
      </c>
      <c r="AR338" s="26" t="str">
        <f t="shared" si="13209"/>
        <v/>
      </c>
      <c r="AS338" s="25" t="str">
        <f t="shared" si="13210"/>
        <v/>
      </c>
      <c r="AT338" s="25" t="str">
        <f t="shared" si="13211"/>
        <v/>
      </c>
      <c r="AU338" s="25" t="str">
        <f t="shared" si="13212"/>
        <v/>
      </c>
      <c r="AV338" s="25" t="str">
        <f t="shared" si="13213"/>
        <v/>
      </c>
      <c r="AW338" s="28" t="str">
        <f t="shared" si="13214"/>
        <v/>
      </c>
      <c r="AX338" s="25">
        <f t="shared" si="13215"/>
        <v>0</v>
      </c>
      <c r="AY338" s="25" t="str">
        <f t="shared" si="13216"/>
        <v/>
      </c>
      <c r="AZ338" s="25" t="str">
        <f t="shared" si="13217"/>
        <v/>
      </c>
      <c r="BA338" s="25" t="str">
        <f t="shared" si="13544"/>
        <v/>
      </c>
      <c r="BB338" s="25" t="str">
        <f t="shared" si="13218"/>
        <v/>
      </c>
      <c r="BC338" s="25" t="str">
        <f t="shared" si="13219"/>
        <v/>
      </c>
      <c r="BD338" s="25" t="str">
        <f t="shared" si="13220"/>
        <v/>
      </c>
      <c r="BE338" s="25" t="str">
        <f t="shared" si="13221"/>
        <v/>
      </c>
      <c r="BF338" s="25" t="str">
        <f t="shared" si="13222"/>
        <v/>
      </c>
      <c r="BX338" s="24">
        <f t="shared" si="13545"/>
        <v>55185</v>
      </c>
      <c r="BY338" s="1" t="str">
        <f t="shared" si="13546"/>
        <v/>
      </c>
      <c r="BZ338" s="25" t="str">
        <f t="shared" ca="1" si="13223"/>
        <v/>
      </c>
      <c r="CA338" s="25" t="str">
        <f t="shared" si="13224"/>
        <v/>
      </c>
      <c r="CB338" s="25" t="str">
        <f t="shared" si="13225"/>
        <v/>
      </c>
      <c r="CC338" s="25" t="str">
        <f t="shared" si="13226"/>
        <v/>
      </c>
      <c r="CD338" s="25" t="str">
        <f t="shared" si="13227"/>
        <v/>
      </c>
      <c r="CE338" s="25" t="str">
        <f t="shared" si="13228"/>
        <v/>
      </c>
      <c r="CF338" s="25" t="str">
        <f t="shared" si="13229"/>
        <v/>
      </c>
      <c r="CG338" s="25" t="str">
        <f t="shared" si="13230"/>
        <v/>
      </c>
      <c r="CH338" s="26" t="str">
        <f t="shared" si="13231"/>
        <v/>
      </c>
      <c r="CI338" s="27" t="str">
        <f t="shared" si="13232"/>
        <v/>
      </c>
      <c r="CJ338" s="27" t="str">
        <f t="shared" si="13233"/>
        <v/>
      </c>
      <c r="CK338" s="27" t="str">
        <f t="shared" si="13234"/>
        <v/>
      </c>
      <c r="CL338" s="27" t="str">
        <f t="shared" si="13235"/>
        <v/>
      </c>
      <c r="CM338" s="27" t="str">
        <f t="shared" si="13236"/>
        <v/>
      </c>
      <c r="CN338" s="27" t="str">
        <f t="shared" si="13237"/>
        <v/>
      </c>
      <c r="CO338" s="27" t="str">
        <f t="shared" si="13238"/>
        <v/>
      </c>
      <c r="CP338" s="26" t="str">
        <f t="shared" si="13239"/>
        <v/>
      </c>
      <c r="CQ338" s="26" t="str">
        <f t="shared" si="13240"/>
        <v/>
      </c>
      <c r="CR338" s="27" t="str">
        <f t="shared" si="13241"/>
        <v/>
      </c>
      <c r="CS338" s="26" t="str">
        <f t="shared" si="13242"/>
        <v/>
      </c>
      <c r="CT338" s="26" t="str">
        <f t="shared" si="13243"/>
        <v/>
      </c>
      <c r="CU338" s="25" t="str">
        <f t="shared" si="13244"/>
        <v/>
      </c>
      <c r="CV338" s="25" t="str">
        <f t="shared" si="13245"/>
        <v/>
      </c>
      <c r="CW338" s="25" t="str">
        <f t="shared" si="13246"/>
        <v/>
      </c>
      <c r="CX338" s="25" t="str">
        <f t="shared" si="13247"/>
        <v/>
      </c>
      <c r="CY338" s="28" t="str">
        <f t="shared" si="13248"/>
        <v/>
      </c>
      <c r="CZ338" s="25">
        <f t="shared" si="13249"/>
        <v>0</v>
      </c>
      <c r="DA338" s="25" t="str">
        <f t="shared" si="13250"/>
        <v/>
      </c>
      <c r="DB338" s="25" t="str">
        <f t="shared" si="13251"/>
        <v/>
      </c>
      <c r="DC338" s="25" t="str">
        <f t="shared" si="13252"/>
        <v/>
      </c>
      <c r="DD338" s="25" t="str">
        <f t="shared" si="13253"/>
        <v/>
      </c>
      <c r="DE338" s="25" t="str">
        <f t="shared" si="13254"/>
        <v/>
      </c>
      <c r="DF338" s="25" t="str">
        <f t="shared" si="13255"/>
        <v/>
      </c>
      <c r="DG338" s="25" t="str">
        <f t="shared" si="13256"/>
        <v/>
      </c>
      <c r="DH338" s="25" t="str">
        <f t="shared" si="13257"/>
        <v/>
      </c>
      <c r="DZ338" s="24">
        <f t="shared" si="13545"/>
        <v>55185</v>
      </c>
      <c r="EA338" s="1" t="str">
        <f t="shared" si="13546"/>
        <v/>
      </c>
      <c r="EB338" s="25" t="str">
        <f t="shared" ca="1" si="13258"/>
        <v/>
      </c>
      <c r="EC338" s="25" t="str">
        <f t="shared" si="13259"/>
        <v/>
      </c>
      <c r="ED338" s="25" t="str">
        <f t="shared" si="13260"/>
        <v/>
      </c>
      <c r="EE338" s="25" t="str">
        <f t="shared" si="13261"/>
        <v/>
      </c>
      <c r="EF338" s="25" t="str">
        <f t="shared" si="13262"/>
        <v/>
      </c>
      <c r="EG338" s="25" t="str">
        <f t="shared" si="13263"/>
        <v/>
      </c>
      <c r="EH338" s="25" t="str">
        <f t="shared" si="13264"/>
        <v/>
      </c>
      <c r="EI338" s="25" t="str">
        <f t="shared" si="13265"/>
        <v/>
      </c>
      <c r="EJ338" s="26" t="str">
        <f t="shared" si="13266"/>
        <v/>
      </c>
      <c r="EK338" s="27" t="str">
        <f t="shared" si="13267"/>
        <v/>
      </c>
      <c r="EL338" s="27" t="str">
        <f t="shared" si="13268"/>
        <v/>
      </c>
      <c r="EM338" s="27" t="str">
        <f t="shared" si="13269"/>
        <v/>
      </c>
      <c r="EN338" s="27" t="str">
        <f t="shared" si="13270"/>
        <v/>
      </c>
      <c r="EO338" s="27" t="str">
        <f t="shared" si="13271"/>
        <v/>
      </c>
      <c r="EP338" s="27" t="str">
        <f t="shared" si="13272"/>
        <v/>
      </c>
      <c r="EQ338" s="27" t="str">
        <f t="shared" si="13273"/>
        <v/>
      </c>
      <c r="ER338" s="26" t="str">
        <f t="shared" si="13274"/>
        <v/>
      </c>
      <c r="ES338" s="26" t="str">
        <f t="shared" si="13275"/>
        <v/>
      </c>
      <c r="ET338" s="27" t="str">
        <f t="shared" si="13276"/>
        <v/>
      </c>
      <c r="EU338" s="26" t="str">
        <f t="shared" si="13277"/>
        <v/>
      </c>
      <c r="EV338" s="26" t="str">
        <f t="shared" si="13278"/>
        <v/>
      </c>
      <c r="EW338" s="25" t="str">
        <f t="shared" si="13279"/>
        <v/>
      </c>
      <c r="EX338" s="25" t="str">
        <f t="shared" si="13280"/>
        <v/>
      </c>
      <c r="EY338" s="25" t="str">
        <f t="shared" si="13281"/>
        <v/>
      </c>
      <c r="EZ338" s="25" t="str">
        <f t="shared" si="13282"/>
        <v/>
      </c>
      <c r="FA338" s="28" t="str">
        <f t="shared" si="13283"/>
        <v/>
      </c>
      <c r="FB338" s="25">
        <f t="shared" si="13284"/>
        <v>0</v>
      </c>
      <c r="FC338" s="25" t="str">
        <f t="shared" si="13285"/>
        <v/>
      </c>
      <c r="FD338" s="25" t="str">
        <f t="shared" si="13286"/>
        <v/>
      </c>
      <c r="FE338" s="25" t="str">
        <f t="shared" si="13287"/>
        <v/>
      </c>
      <c r="FF338" s="25" t="str">
        <f t="shared" si="13288"/>
        <v/>
      </c>
      <c r="FG338" s="25" t="str">
        <f t="shared" si="13289"/>
        <v/>
      </c>
      <c r="FH338" s="25" t="str">
        <f t="shared" si="13290"/>
        <v/>
      </c>
      <c r="FI338" s="25" t="str">
        <f t="shared" si="13291"/>
        <v/>
      </c>
      <c r="FJ338" s="25" t="str">
        <f t="shared" si="13292"/>
        <v/>
      </c>
      <c r="GB338" s="24">
        <f t="shared" si="13547"/>
        <v>55185</v>
      </c>
      <c r="GC338" s="1" t="str">
        <f t="shared" si="13548"/>
        <v/>
      </c>
      <c r="GD338" s="25" t="str">
        <f t="shared" ca="1" si="13293"/>
        <v/>
      </c>
      <c r="GE338" s="25" t="str">
        <f t="shared" si="13294"/>
        <v/>
      </c>
      <c r="GF338" s="25" t="str">
        <f t="shared" si="13295"/>
        <v/>
      </c>
      <c r="GG338" s="25" t="str">
        <f t="shared" si="13296"/>
        <v/>
      </c>
      <c r="GH338" s="25" t="str">
        <f t="shared" si="13297"/>
        <v/>
      </c>
      <c r="GI338" s="25" t="str">
        <f t="shared" si="13298"/>
        <v/>
      </c>
      <c r="GJ338" s="25" t="str">
        <f t="shared" si="13299"/>
        <v/>
      </c>
      <c r="GK338" s="25" t="str">
        <f t="shared" si="13300"/>
        <v/>
      </c>
      <c r="GL338" s="26" t="str">
        <f t="shared" si="13301"/>
        <v/>
      </c>
      <c r="GM338" s="27" t="str">
        <f t="shared" si="13302"/>
        <v/>
      </c>
      <c r="GN338" s="27" t="str">
        <f t="shared" si="13303"/>
        <v/>
      </c>
      <c r="GO338" s="27" t="str">
        <f t="shared" si="13304"/>
        <v/>
      </c>
      <c r="GP338" s="27" t="str">
        <f t="shared" si="13305"/>
        <v/>
      </c>
      <c r="GQ338" s="27" t="str">
        <f t="shared" si="13306"/>
        <v/>
      </c>
      <c r="GR338" s="27" t="str">
        <f t="shared" si="13307"/>
        <v/>
      </c>
      <c r="GS338" s="27" t="str">
        <f t="shared" si="13308"/>
        <v/>
      </c>
      <c r="GT338" s="26" t="str">
        <f t="shared" si="13309"/>
        <v/>
      </c>
      <c r="GU338" s="26" t="str">
        <f t="shared" si="13310"/>
        <v/>
      </c>
      <c r="GV338" s="27" t="str">
        <f t="shared" si="13311"/>
        <v/>
      </c>
      <c r="GW338" s="26" t="str">
        <f t="shared" si="13312"/>
        <v/>
      </c>
      <c r="GX338" s="26" t="str">
        <f t="shared" si="13313"/>
        <v/>
      </c>
      <c r="GY338" s="25" t="str">
        <f t="shared" si="13314"/>
        <v/>
      </c>
      <c r="GZ338" s="25" t="str">
        <f t="shared" si="13315"/>
        <v/>
      </c>
      <c r="HA338" s="25" t="str">
        <f t="shared" si="13316"/>
        <v/>
      </c>
      <c r="HB338" s="25" t="str">
        <f t="shared" si="13317"/>
        <v/>
      </c>
      <c r="HC338" s="28" t="str">
        <f t="shared" si="13318"/>
        <v/>
      </c>
      <c r="HD338" s="25">
        <f t="shared" si="13319"/>
        <v>0</v>
      </c>
      <c r="HE338" s="25" t="str">
        <f t="shared" si="13320"/>
        <v/>
      </c>
      <c r="HF338" s="25" t="str">
        <f t="shared" si="13321"/>
        <v/>
      </c>
      <c r="HG338" s="25" t="str">
        <f t="shared" si="13322"/>
        <v/>
      </c>
      <c r="HH338" s="25" t="str">
        <f t="shared" si="13323"/>
        <v/>
      </c>
      <c r="HI338" s="25" t="str">
        <f t="shared" si="13324"/>
        <v/>
      </c>
      <c r="HJ338" s="25" t="str">
        <f t="shared" si="13325"/>
        <v/>
      </c>
      <c r="HK338" s="25" t="str">
        <f t="shared" si="13326"/>
        <v/>
      </c>
      <c r="HL338" s="25" t="str">
        <f t="shared" si="13327"/>
        <v/>
      </c>
      <c r="ID338" s="24">
        <f t="shared" si="13547"/>
        <v>55185</v>
      </c>
      <c r="IE338" s="1" t="str">
        <f t="shared" si="13548"/>
        <v/>
      </c>
      <c r="IF338" s="25" t="str">
        <f t="shared" ca="1" si="13328"/>
        <v/>
      </c>
      <c r="IG338" s="25" t="str">
        <f t="shared" si="13329"/>
        <v/>
      </c>
      <c r="IH338" s="25" t="str">
        <f t="shared" si="13330"/>
        <v/>
      </c>
      <c r="II338" s="25" t="str">
        <f t="shared" si="13331"/>
        <v/>
      </c>
      <c r="IJ338" s="25" t="str">
        <f t="shared" si="13332"/>
        <v/>
      </c>
      <c r="IK338" s="25" t="str">
        <f t="shared" si="13333"/>
        <v/>
      </c>
      <c r="IL338" s="25" t="str">
        <f t="shared" si="13334"/>
        <v/>
      </c>
      <c r="IM338" s="25" t="str">
        <f t="shared" si="13335"/>
        <v/>
      </c>
      <c r="IN338" s="26" t="str">
        <f t="shared" si="13336"/>
        <v/>
      </c>
      <c r="IO338" s="27" t="str">
        <f t="shared" si="13337"/>
        <v/>
      </c>
      <c r="IP338" s="27" t="str">
        <f t="shared" si="13338"/>
        <v/>
      </c>
      <c r="IQ338" s="27" t="str">
        <f t="shared" si="13339"/>
        <v/>
      </c>
      <c r="IR338" s="27" t="str">
        <f t="shared" si="13340"/>
        <v/>
      </c>
      <c r="IS338" s="27" t="str">
        <f t="shared" si="13341"/>
        <v/>
      </c>
      <c r="IT338" s="27" t="str">
        <f t="shared" si="13342"/>
        <v/>
      </c>
      <c r="IU338" s="27" t="str">
        <f t="shared" si="13343"/>
        <v/>
      </c>
      <c r="IV338" s="26" t="str">
        <f t="shared" si="13344"/>
        <v/>
      </c>
      <c r="IW338" s="26" t="str">
        <f t="shared" si="13345"/>
        <v/>
      </c>
      <c r="IX338" s="27" t="str">
        <f t="shared" si="13346"/>
        <v/>
      </c>
      <c r="IY338" s="26" t="str">
        <f t="shared" si="13347"/>
        <v/>
      </c>
      <c r="IZ338" s="26" t="str">
        <f t="shared" si="13348"/>
        <v/>
      </c>
      <c r="JA338" s="25" t="str">
        <f t="shared" si="13349"/>
        <v/>
      </c>
      <c r="JB338" s="25" t="str">
        <f t="shared" si="13350"/>
        <v/>
      </c>
      <c r="JC338" s="25" t="str">
        <f t="shared" si="13351"/>
        <v/>
      </c>
      <c r="JD338" s="25" t="str">
        <f t="shared" si="13352"/>
        <v/>
      </c>
      <c r="JE338" s="28" t="str">
        <f t="shared" si="13353"/>
        <v/>
      </c>
      <c r="JF338" s="25">
        <f t="shared" si="13354"/>
        <v>0</v>
      </c>
      <c r="JG338" s="25" t="str">
        <f t="shared" si="13355"/>
        <v/>
      </c>
      <c r="JH338" s="25" t="str">
        <f t="shared" si="13356"/>
        <v/>
      </c>
      <c r="JI338" s="25" t="str">
        <f t="shared" si="13357"/>
        <v/>
      </c>
      <c r="JJ338" s="25" t="str">
        <f t="shared" si="13358"/>
        <v/>
      </c>
      <c r="JK338" s="25" t="str">
        <f t="shared" si="13359"/>
        <v/>
      </c>
      <c r="JL338" s="25" t="str">
        <f t="shared" si="13360"/>
        <v/>
      </c>
      <c r="JM338" s="25" t="str">
        <f t="shared" si="13361"/>
        <v/>
      </c>
      <c r="JN338" s="25" t="str">
        <f t="shared" si="13362"/>
        <v/>
      </c>
      <c r="KF338" s="24">
        <f t="shared" si="13549"/>
        <v>55185</v>
      </c>
      <c r="KG338" s="1" t="str">
        <f t="shared" si="13550"/>
        <v/>
      </c>
      <c r="KH338" s="25" t="str">
        <f t="shared" ca="1" si="13363"/>
        <v/>
      </c>
      <c r="KI338" s="25" t="str">
        <f t="shared" si="13364"/>
        <v/>
      </c>
      <c r="KJ338" s="25" t="str">
        <f t="shared" si="13365"/>
        <v/>
      </c>
      <c r="KK338" s="25" t="str">
        <f t="shared" si="13366"/>
        <v/>
      </c>
      <c r="KL338" s="25" t="str">
        <f t="shared" si="13367"/>
        <v/>
      </c>
      <c r="KM338" s="25" t="str">
        <f t="shared" si="13368"/>
        <v/>
      </c>
      <c r="KN338" s="25" t="str">
        <f t="shared" si="13369"/>
        <v/>
      </c>
      <c r="KO338" s="25" t="str">
        <f t="shared" si="13370"/>
        <v/>
      </c>
      <c r="KP338" s="26" t="str">
        <f t="shared" si="13371"/>
        <v/>
      </c>
      <c r="KQ338" s="27" t="str">
        <f t="shared" si="13372"/>
        <v/>
      </c>
      <c r="KR338" s="27" t="str">
        <f t="shared" si="13373"/>
        <v/>
      </c>
      <c r="KS338" s="27" t="str">
        <f t="shared" si="13374"/>
        <v/>
      </c>
      <c r="KT338" s="27" t="str">
        <f t="shared" si="13375"/>
        <v/>
      </c>
      <c r="KU338" s="27" t="str">
        <f t="shared" si="13376"/>
        <v/>
      </c>
      <c r="KV338" s="27" t="str">
        <f t="shared" si="13377"/>
        <v/>
      </c>
      <c r="KW338" s="27" t="str">
        <f t="shared" si="13378"/>
        <v/>
      </c>
      <c r="KX338" s="26" t="str">
        <f t="shared" si="13379"/>
        <v/>
      </c>
      <c r="KY338" s="26" t="str">
        <f t="shared" si="13380"/>
        <v/>
      </c>
      <c r="KZ338" s="268" t="str">
        <f t="shared" si="13551"/>
        <v/>
      </c>
      <c r="LA338" s="268" t="e">
        <f t="shared" ca="1" si="13552"/>
        <v>#DIV/0!</v>
      </c>
      <c r="LB338" s="269" t="e">
        <f t="shared" ca="1" si="13553"/>
        <v>#VALUE!</v>
      </c>
      <c r="LC338" s="26" t="str">
        <f t="shared" si="13381"/>
        <v/>
      </c>
      <c r="LD338" s="26" t="str">
        <f t="shared" si="13382"/>
        <v/>
      </c>
      <c r="LE338" s="25" t="str">
        <f t="shared" si="13383"/>
        <v/>
      </c>
      <c r="LF338" s="25" t="str">
        <f t="shared" si="13384"/>
        <v/>
      </c>
      <c r="LG338" s="25" t="str">
        <f t="shared" si="13385"/>
        <v/>
      </c>
      <c r="LH338" s="25" t="str">
        <f t="shared" si="13386"/>
        <v/>
      </c>
      <c r="LI338" s="28" t="str">
        <f t="shared" si="13387"/>
        <v/>
      </c>
      <c r="LJ338" s="25">
        <f t="shared" si="13388"/>
        <v>0</v>
      </c>
      <c r="LK338" s="25" t="str">
        <f t="shared" si="13389"/>
        <v/>
      </c>
      <c r="LL338" s="25" t="str">
        <f t="shared" si="13390"/>
        <v/>
      </c>
      <c r="LM338" s="25" t="str">
        <f t="shared" si="13391"/>
        <v/>
      </c>
      <c r="LN338" s="25" t="str">
        <f t="shared" si="13392"/>
        <v/>
      </c>
      <c r="LO338" s="25" t="str">
        <f t="shared" si="13393"/>
        <v/>
      </c>
      <c r="LP338" s="267" t="str">
        <f t="shared" si="13554"/>
        <v/>
      </c>
      <c r="LQ338" s="25" t="str">
        <f t="shared" si="13394"/>
        <v/>
      </c>
      <c r="LR338" s="25" t="str">
        <f t="shared" si="13395"/>
        <v/>
      </c>
      <c r="MJ338" s="24">
        <f t="shared" si="13555"/>
        <v>55185</v>
      </c>
      <c r="MK338" s="1" t="str">
        <f t="shared" si="13556"/>
        <v/>
      </c>
      <c r="ML338" s="25" t="str">
        <f t="shared" ca="1" si="13396"/>
        <v/>
      </c>
      <c r="MM338" s="25" t="str">
        <f t="shared" si="13397"/>
        <v/>
      </c>
      <c r="MN338" s="25" t="str">
        <f t="shared" si="13398"/>
        <v/>
      </c>
      <c r="MO338" s="25" t="str">
        <f t="shared" si="13399"/>
        <v/>
      </c>
      <c r="MP338" s="25" t="str">
        <f t="shared" si="13400"/>
        <v/>
      </c>
      <c r="MQ338" s="25" t="str">
        <f t="shared" si="13401"/>
        <v/>
      </c>
      <c r="MR338" s="25" t="str">
        <f t="shared" si="13402"/>
        <v/>
      </c>
      <c r="MS338" s="25" t="str">
        <f t="shared" si="13403"/>
        <v/>
      </c>
      <c r="MT338" s="26" t="str">
        <f t="shared" si="13404"/>
        <v/>
      </c>
      <c r="MU338" s="27" t="str">
        <f t="shared" si="13405"/>
        <v/>
      </c>
      <c r="MV338" s="27" t="str">
        <f t="shared" si="13406"/>
        <v/>
      </c>
      <c r="MW338" s="27" t="str">
        <f t="shared" si="13407"/>
        <v/>
      </c>
      <c r="MX338" s="27" t="str">
        <f t="shared" si="13408"/>
        <v/>
      </c>
      <c r="MY338" s="27" t="str">
        <f t="shared" si="13409"/>
        <v/>
      </c>
      <c r="MZ338" s="27" t="str">
        <f t="shared" si="13410"/>
        <v/>
      </c>
      <c r="NA338" s="27" t="str">
        <f t="shared" si="13411"/>
        <v/>
      </c>
      <c r="NB338" s="26" t="str">
        <f t="shared" si="13412"/>
        <v/>
      </c>
      <c r="NC338" s="26" t="str">
        <f t="shared" si="13413"/>
        <v/>
      </c>
      <c r="ND338" s="268" t="str">
        <f t="shared" si="13557"/>
        <v/>
      </c>
      <c r="NE338" s="268" t="e">
        <f t="shared" ca="1" si="13558"/>
        <v>#DIV/0!</v>
      </c>
      <c r="NF338" s="269" t="e">
        <f t="shared" ca="1" si="13559"/>
        <v>#VALUE!</v>
      </c>
      <c r="NG338" s="26" t="str">
        <f t="shared" si="13414"/>
        <v/>
      </c>
      <c r="NH338" s="26" t="str">
        <f t="shared" si="13415"/>
        <v/>
      </c>
      <c r="NI338" s="25" t="str">
        <f t="shared" si="13416"/>
        <v/>
      </c>
      <c r="NJ338" s="25" t="str">
        <f t="shared" si="13417"/>
        <v/>
      </c>
      <c r="NK338" s="25" t="str">
        <f t="shared" si="13418"/>
        <v/>
      </c>
      <c r="NL338" s="25" t="str">
        <f t="shared" si="13419"/>
        <v/>
      </c>
      <c r="NM338" s="28" t="str">
        <f t="shared" si="13420"/>
        <v/>
      </c>
      <c r="NN338" s="25">
        <f t="shared" si="13421"/>
        <v>0</v>
      </c>
      <c r="NO338" s="25" t="str">
        <f t="shared" si="13422"/>
        <v/>
      </c>
      <c r="NP338" s="25" t="str">
        <f t="shared" si="13423"/>
        <v/>
      </c>
      <c r="NQ338" s="25" t="str">
        <f t="shared" si="13424"/>
        <v/>
      </c>
      <c r="NR338" s="25" t="str">
        <f t="shared" si="13425"/>
        <v/>
      </c>
      <c r="NS338" s="25" t="str">
        <f t="shared" si="13426"/>
        <v/>
      </c>
      <c r="NT338" s="267" t="str">
        <f t="shared" si="13560"/>
        <v/>
      </c>
      <c r="NU338" s="25" t="str">
        <f t="shared" si="13427"/>
        <v/>
      </c>
      <c r="NV338" s="25" t="str">
        <f t="shared" si="13428"/>
        <v/>
      </c>
      <c r="ON338" s="24">
        <f t="shared" si="13561"/>
        <v>55185</v>
      </c>
      <c r="OO338" s="1" t="str">
        <f t="shared" si="13562"/>
        <v/>
      </c>
      <c r="OP338" s="25" t="str">
        <f t="shared" ca="1" si="13429"/>
        <v/>
      </c>
      <c r="OQ338" s="25" t="str">
        <f t="shared" si="13430"/>
        <v/>
      </c>
      <c r="OR338" s="25" t="str">
        <f t="shared" si="13431"/>
        <v/>
      </c>
      <c r="OS338" s="25" t="str">
        <f t="shared" si="13432"/>
        <v/>
      </c>
      <c r="OT338" s="25" t="str">
        <f t="shared" si="13433"/>
        <v/>
      </c>
      <c r="OU338" s="25" t="str">
        <f t="shared" si="13434"/>
        <v/>
      </c>
      <c r="OV338" s="25" t="str">
        <f t="shared" si="13435"/>
        <v/>
      </c>
      <c r="OW338" s="25" t="str">
        <f t="shared" si="13436"/>
        <v/>
      </c>
      <c r="OX338" s="26" t="str">
        <f t="shared" si="13437"/>
        <v/>
      </c>
      <c r="OY338" s="27" t="str">
        <f t="shared" si="13438"/>
        <v/>
      </c>
      <c r="OZ338" s="27" t="str">
        <f t="shared" si="13439"/>
        <v/>
      </c>
      <c r="PA338" s="27" t="str">
        <f t="shared" si="13440"/>
        <v/>
      </c>
      <c r="PB338" s="27" t="str">
        <f t="shared" si="13441"/>
        <v/>
      </c>
      <c r="PC338" s="27" t="str">
        <f t="shared" si="13442"/>
        <v/>
      </c>
      <c r="PD338" s="27" t="str">
        <f t="shared" si="13443"/>
        <v/>
      </c>
      <c r="PE338" s="27" t="str">
        <f t="shared" si="13444"/>
        <v/>
      </c>
      <c r="PF338" s="26" t="str">
        <f t="shared" si="13445"/>
        <v/>
      </c>
      <c r="PG338" s="26" t="str">
        <f t="shared" si="13446"/>
        <v/>
      </c>
      <c r="PH338" s="27" t="str">
        <f t="shared" si="13447"/>
        <v/>
      </c>
      <c r="PI338" s="26" t="str">
        <f t="shared" si="13448"/>
        <v/>
      </c>
      <c r="PJ338" s="26" t="str">
        <f t="shared" si="13449"/>
        <v/>
      </c>
      <c r="PK338" s="25" t="str">
        <f t="shared" si="13450"/>
        <v/>
      </c>
      <c r="PL338" s="25" t="str">
        <f t="shared" si="13451"/>
        <v/>
      </c>
      <c r="PM338" s="25" t="str">
        <f t="shared" si="13452"/>
        <v/>
      </c>
      <c r="PN338" s="25" t="str">
        <f t="shared" si="13453"/>
        <v/>
      </c>
      <c r="PO338" s="28" t="str">
        <f t="shared" si="13454"/>
        <v/>
      </c>
      <c r="PP338" s="25">
        <f t="shared" si="13455"/>
        <v>0</v>
      </c>
      <c r="PQ338" s="25" t="str">
        <f t="shared" si="13456"/>
        <v/>
      </c>
      <c r="PR338" s="25" t="str">
        <f t="shared" si="13457"/>
        <v/>
      </c>
      <c r="PS338" s="25" t="str">
        <f t="shared" si="13458"/>
        <v/>
      </c>
      <c r="PT338" s="25" t="str">
        <f t="shared" si="13459"/>
        <v/>
      </c>
      <c r="PU338" s="25" t="str">
        <f t="shared" si="13460"/>
        <v/>
      </c>
      <c r="PV338" s="25" t="str">
        <f t="shared" si="13461"/>
        <v/>
      </c>
      <c r="PW338" s="25" t="str">
        <f t="shared" si="13462"/>
        <v/>
      </c>
      <c r="PX338" s="25" t="str">
        <f t="shared" si="13463"/>
        <v/>
      </c>
      <c r="QP338" s="24">
        <f t="shared" si="13561"/>
        <v>55185</v>
      </c>
      <c r="QQ338" s="1" t="str">
        <f t="shared" si="13562"/>
        <v/>
      </c>
      <c r="QR338" s="25" t="str">
        <f t="shared" ca="1" si="13464"/>
        <v/>
      </c>
      <c r="QS338" s="25" t="str">
        <f t="shared" si="13465"/>
        <v/>
      </c>
      <c r="QT338" s="25" t="str">
        <f t="shared" si="13466"/>
        <v/>
      </c>
      <c r="QU338" s="25" t="str">
        <f t="shared" si="13467"/>
        <v/>
      </c>
      <c r="QV338" s="25" t="str">
        <f t="shared" si="13468"/>
        <v/>
      </c>
      <c r="QW338" s="25" t="str">
        <f t="shared" si="13469"/>
        <v/>
      </c>
      <c r="QX338" s="25" t="str">
        <f t="shared" si="13470"/>
        <v/>
      </c>
      <c r="QY338" s="25" t="str">
        <f t="shared" si="13471"/>
        <v/>
      </c>
      <c r="QZ338" s="26" t="str">
        <f t="shared" si="13472"/>
        <v/>
      </c>
      <c r="RA338" s="27" t="str">
        <f t="shared" si="13473"/>
        <v/>
      </c>
      <c r="RB338" s="27" t="str">
        <f t="shared" si="13474"/>
        <v/>
      </c>
      <c r="RC338" s="27" t="str">
        <f t="shared" si="13475"/>
        <v/>
      </c>
      <c r="RD338" s="27" t="str">
        <f t="shared" si="13476"/>
        <v/>
      </c>
      <c r="RE338" s="27" t="str">
        <f t="shared" si="13477"/>
        <v/>
      </c>
      <c r="RF338" s="27" t="str">
        <f t="shared" si="13478"/>
        <v/>
      </c>
      <c r="RG338" s="27" t="str">
        <f t="shared" si="13479"/>
        <v/>
      </c>
      <c r="RH338" s="26" t="str">
        <f t="shared" si="13480"/>
        <v/>
      </c>
      <c r="RI338" s="26" t="str">
        <f t="shared" si="13481"/>
        <v/>
      </c>
      <c r="RJ338" s="27" t="str">
        <f t="shared" si="13482"/>
        <v/>
      </c>
      <c r="RK338" s="26" t="str">
        <f t="shared" si="13483"/>
        <v/>
      </c>
      <c r="RL338" s="26" t="str">
        <f t="shared" si="13484"/>
        <v/>
      </c>
      <c r="RM338" s="25" t="str">
        <f t="shared" si="13485"/>
        <v/>
      </c>
      <c r="RN338" s="25" t="str">
        <f t="shared" si="13486"/>
        <v/>
      </c>
      <c r="RO338" s="25" t="str">
        <f t="shared" si="13487"/>
        <v/>
      </c>
      <c r="RP338" s="25" t="str">
        <f t="shared" si="13488"/>
        <v/>
      </c>
      <c r="RQ338" s="28" t="str">
        <f t="shared" si="13489"/>
        <v/>
      </c>
      <c r="RR338" s="25">
        <f t="shared" si="13490"/>
        <v>0</v>
      </c>
      <c r="RS338" s="25" t="str">
        <f t="shared" si="13491"/>
        <v/>
      </c>
      <c r="RT338" s="25" t="str">
        <f t="shared" si="13492"/>
        <v/>
      </c>
      <c r="RU338" s="25" t="str">
        <f t="shared" si="13493"/>
        <v/>
      </c>
      <c r="RV338" s="25" t="str">
        <f t="shared" si="13494"/>
        <v/>
      </c>
      <c r="RW338" s="25" t="str">
        <f t="shared" si="13495"/>
        <v/>
      </c>
      <c r="RX338" s="25" t="str">
        <f t="shared" si="13496"/>
        <v/>
      </c>
      <c r="RY338" s="25" t="str">
        <f t="shared" si="13497"/>
        <v/>
      </c>
      <c r="RZ338" s="25" t="str">
        <f t="shared" si="13498"/>
        <v/>
      </c>
      <c r="SR338" s="24">
        <f t="shared" ref="SR338" si="13846">EDATE(SR337,1)</f>
        <v>55185</v>
      </c>
      <c r="SS338" s="1" t="str">
        <f t="shared" ref="SS338" si="13847">IF(dane_okres_inwestycji*12&gt;SS337,SS337+1,"")</f>
        <v/>
      </c>
      <c r="ST338" s="25" t="str">
        <f t="shared" ref="ST338" ca="1" si="13848">IF(AND(SS338&lt;&gt;"",dane_wplaty_skladka&gt;=SO$43),
CHOOSE(SO$2,$H338,$K338,$F338,$I338,$N338,0),
"")</f>
        <v/>
      </c>
      <c r="SU338" s="25" t="str">
        <f t="shared" si="11770"/>
        <v/>
      </c>
      <c r="SV338" s="25" t="str">
        <f t="shared" ref="SV338" si="13849">IF(SS338&lt;&gt;"",
IF(OR($A$1="main",AND($A$1&lt;&gt;"main",SO$16="tak")),
IFERROR(IF(OR(SO$12=1,MOD(SS338,SO$12)=1),SO$10,0),0)+
IFERROR(IF(OR(SO$15=1,MOD(SS338,SO$15)=1),SO$13,0),0),0),
"")</f>
        <v/>
      </c>
      <c r="SW338" s="25" t="str">
        <f t="shared" ref="SW338" si="13850">IF(SS338&lt;&gt;"",
IFERROR(IF(AND($X338&lt;&gt;0,$X338&lt;SO$20),$X338*SO$21,0),0),
"")</f>
        <v/>
      </c>
      <c r="SX338" s="25" t="str">
        <f t="shared" ref="SX338" si="13851">IF(SS338&lt;&gt;"",
ST338-SW338,
"")</f>
        <v/>
      </c>
      <c r="SY338" s="25" t="str">
        <f t="shared" ref="SY338" si="13852">IF(SS338&lt;&gt;"",
IF(AND(SX338&lt;&gt;0,SO$28="PLN"),MAX(SO$29,SX338*SO$27),0),
"")</f>
        <v/>
      </c>
      <c r="SZ338" s="25" t="str">
        <f t="shared" ref="SZ338" si="13853">IF(SS338&lt;&gt;"",
SX338-SY338,
"")</f>
        <v/>
      </c>
      <c r="TA338" s="25" t="str">
        <f t="shared" ref="TA338" si="13854">IF(SS338&lt;&gt;"",
SZ338*SO$31,
"")</f>
        <v/>
      </c>
      <c r="TB338" s="26" t="str">
        <f t="shared" ref="TB338" si="13855">IF(SS338&lt;&gt;"",
SZ338/TB$6,
"")</f>
        <v/>
      </c>
      <c r="TC338" s="27" t="str">
        <f t="shared" ref="TC338" si="13856">IF(SS338&lt;&gt;"",
IF(AND(TB338&lt;&gt;0,SO$28&lt;&gt;"PLN",SO$28&lt;&gt;"n/d"),MAX(SO$29,TB338*SO$27),0),
"")</f>
        <v/>
      </c>
      <c r="TD338" s="27" t="str">
        <f t="shared" ref="TD338" si="13857">IF(SS338&lt;&gt;"",
(TB338-TC338),
"")</f>
        <v/>
      </c>
      <c r="TE338" s="27" t="str">
        <f t="shared" ref="TE338" si="13858">IF(SS338&lt;&gt;"",
(TD338+TL337)*TE$5,
"")</f>
        <v/>
      </c>
      <c r="TF338" s="27" t="str">
        <f t="shared" ref="TF338" si="13859">IF(SS338&lt;&gt;"",
(TD338+TL337)*TF$5,
"")</f>
        <v/>
      </c>
      <c r="TG338" s="27" t="str">
        <f t="shared" ref="TG338" si="13860">IF(SS338&lt;&gt;"",
TF338*dane_oproc_1M,
"")</f>
        <v/>
      </c>
      <c r="TH338" s="27" t="str">
        <f t="shared" ref="TH338" si="13861">IF(SS338&lt;&gt;"",
IF(TB338&lt;&gt;0,TB338*TH$4,0),
"")</f>
        <v/>
      </c>
      <c r="TI338" s="27" t="str">
        <f t="shared" ref="TI338" si="13862">IF(SS338&lt;&gt;"",
TF338+TG338+TH338,
"")</f>
        <v/>
      </c>
      <c r="TJ338" s="26" t="str">
        <f t="shared" ref="TJ338" si="13863">IF(SS338&lt;&gt;"",
AVERAGE(TF338,TI338)*SO$34/12,
"")</f>
        <v/>
      </c>
      <c r="TK338" s="26" t="str">
        <f t="shared" ref="TK338" si="13864">IF(SS338&lt;&gt;"",
AVERAGE(TF338,TI338-TJ338)*SO$33/12,
"")</f>
        <v/>
      </c>
      <c r="TL338" s="27" t="str">
        <f t="shared" ref="TL338" si="13865">IF(SS338&lt;&gt;"",
TE338+TI338-TJ338-TK338,
"")</f>
        <v/>
      </c>
      <c r="TM338" s="26" t="str">
        <f t="shared" ref="TM338" si="13866">IF(SS338&lt;&gt;"",
IF(AND(SO$38&lt;&gt;"PLN",SO$38&lt;&gt;"n/d",TL338&gt;0),MAX(SO$39,TL338*SO$37),0),
"")</f>
        <v/>
      </c>
      <c r="TN338" s="26" t="str">
        <f t="shared" ref="TN338" si="13867">IF(SS338&lt;&gt;"",
TL338-TM338,
"")</f>
        <v/>
      </c>
      <c r="TO338" s="25" t="str">
        <f t="shared" ref="TO338" si="13868">IF(SS338&lt;&gt;"",
TN338*TO$6,
"")</f>
        <v/>
      </c>
      <c r="TP338" s="25" t="str">
        <f t="shared" ref="TP338" si="13869">IF(SS338&lt;&gt;"",
TN338*TP$6-TO338,
"")</f>
        <v/>
      </c>
      <c r="TQ338" s="25" t="str">
        <f t="shared" ref="TQ338" si="13870">IF(SS338&lt;&gt;"",
IF(AND(SO$38="PLN",TO338&gt;0),MAX(SO$39,TO338*SO$37),0),
"")</f>
        <v/>
      </c>
      <c r="TR338" s="25" t="str">
        <f t="shared" ref="TR338" si="13871">IF(SS338&lt;&gt;"",
TO338-TQ338,
"")</f>
        <v/>
      </c>
      <c r="TS338" s="28" t="str">
        <f t="shared" ref="TS338" si="13872">IF(SS338&lt;&gt;"",
SO$42,
"")</f>
        <v/>
      </c>
      <c r="TT338" s="25">
        <f t="shared" ref="TT338" si="13873">IF(SS338&lt;&gt;"",
TR338-TS338,)</f>
        <v>0</v>
      </c>
      <c r="TU338" s="25" t="str">
        <f t="shared" ref="TU338" si="13874">IF(SS338&lt;&gt;"",
IF(AND($A$1="main",OR(SO$8="IKZE",AND(SO$8="IKE",$J338=TRUE))),0,MAX(0,(TT338-SU338)*dane_pod_zysk_kap)),
"")</f>
        <v/>
      </c>
      <c r="TV338" s="25" t="str">
        <f t="shared" ref="TV338" si="13875">IF(SS338&lt;&gt;"",
IF(AND($A$1="main",SO$8="IKZE"),IF($O338=TRUE,TT338*10%,TT338*dane_PIT_wyplata_IKZE),0),
"")</f>
        <v/>
      </c>
      <c r="TW338" s="25" t="str">
        <f t="shared" ref="TW338" si="13876">IF(SS338&lt;&gt;"",
IF(AND($A$1="main",SO$8="IKZE"),$M338,0),
"")</f>
        <v/>
      </c>
      <c r="TX338" s="25" t="str">
        <f t="shared" ref="TX338" si="13877">IF(SS338&lt;&gt;"",
TT338-TU338-TV338+TW338,
"")</f>
        <v/>
      </c>
      <c r="TY338" s="25" t="str">
        <f t="shared" ref="TY338" si="13878">IF(SS338&lt;&gt;"",
SV338,
"")</f>
        <v/>
      </c>
      <c r="TZ338" s="25" t="str">
        <f t="shared" si="11801"/>
        <v/>
      </c>
      <c r="UA338" s="25" t="str">
        <f t="shared" ref="UA338" si="13879">IF(SS338&lt;&gt;"",
(TP338+TQ338+TS338)+
TM338*TZ$6,
"")</f>
        <v/>
      </c>
      <c r="UB338" s="25" t="str">
        <f t="shared" ref="UB338" si="13880">IF(SS338&lt;&gt;"",
TZ338+UA338,
"")</f>
        <v/>
      </c>
    </row>
    <row r="339" spans="2:548" x14ac:dyDescent="0.35">
      <c r="B339" s="24">
        <f t="shared" si="13598"/>
        <v>55213</v>
      </c>
      <c r="C339" s="1">
        <f t="shared" si="13534"/>
        <v>2051</v>
      </c>
      <c r="D339" s="1">
        <f t="shared" si="13535"/>
        <v>74</v>
      </c>
      <c r="E339" s="1" t="str">
        <f t="shared" si="13536"/>
        <v/>
      </c>
      <c r="F339" s="25" t="str">
        <f t="shared" si="13189"/>
        <v/>
      </c>
      <c r="G339" s="25">
        <f>SUMIFS(F$9:F339,C$9:C339,C339)</f>
        <v>0</v>
      </c>
      <c r="H339" s="25" t="str">
        <f t="shared" si="13190"/>
        <v/>
      </c>
      <c r="I339" s="83" t="e">
        <f t="shared" si="13537"/>
        <v>#VALUE!</v>
      </c>
      <c r="J339" s="1" t="b">
        <f>IF(J338=TRUE,TRUE,AND(D339&gt;=dane_wiek_emerytalny,D339&gt;=55,YEAR(B339)-YEAR(dane_data_rozpoczecia)&gt;=4,SUMIFS(F$9:F339,C$9:C339,C339)))</f>
        <v>1</v>
      </c>
      <c r="K339" s="25" t="str">
        <f t="shared" si="13191"/>
        <v/>
      </c>
      <c r="L339" s="25">
        <f t="shared" si="13192"/>
        <v>0</v>
      </c>
      <c r="M339" s="25" t="e">
        <f t="shared" si="13193"/>
        <v>#VALUE!</v>
      </c>
      <c r="N339" s="25" t="e">
        <f t="shared" si="13194"/>
        <v>#VALUE!</v>
      </c>
      <c r="O339" s="1" t="b">
        <f>IF(O338=TRUE,TRUE,AND(D339&gt;=65,YEAR(B339)-YEAR(dane_data_rozpoczecia)&gt;=4,SUMIFS(F$9:F339,C$9:C339,C339)))</f>
        <v>1</v>
      </c>
      <c r="V339" s="24">
        <f t="shared" si="13599"/>
        <v>55213</v>
      </c>
      <c r="W339" s="1" t="str">
        <f t="shared" si="13538"/>
        <v/>
      </c>
      <c r="X339" s="25" t="str">
        <f t="shared" ca="1" si="13195"/>
        <v/>
      </c>
      <c r="Y339" s="25" t="str">
        <f t="shared" si="13196"/>
        <v/>
      </c>
      <c r="Z339" s="25" t="str">
        <f t="shared" si="13539"/>
        <v/>
      </c>
      <c r="AA339" s="25" t="str">
        <f t="shared" si="13540"/>
        <v/>
      </c>
      <c r="AB339" s="25" t="str">
        <f t="shared" si="13197"/>
        <v/>
      </c>
      <c r="AC339" s="25" t="str">
        <f t="shared" si="13198"/>
        <v/>
      </c>
      <c r="AD339" s="25" t="str">
        <f t="shared" si="13199"/>
        <v/>
      </c>
      <c r="AE339" s="25" t="str">
        <f t="shared" si="13200"/>
        <v/>
      </c>
      <c r="AF339" s="26" t="str">
        <f t="shared" si="13201"/>
        <v/>
      </c>
      <c r="AG339" s="27" t="str">
        <f t="shared" si="13202"/>
        <v/>
      </c>
      <c r="AH339" s="27" t="str">
        <f t="shared" si="13203"/>
        <v/>
      </c>
      <c r="AI339" s="27" t="str">
        <f t="shared" si="13541"/>
        <v/>
      </c>
      <c r="AJ339" s="27" t="str">
        <f t="shared" si="13670"/>
        <v/>
      </c>
      <c r="AK339" s="27" t="str">
        <f t="shared" si="13204"/>
        <v/>
      </c>
      <c r="AL339" s="27" t="str">
        <f t="shared" si="13542"/>
        <v/>
      </c>
      <c r="AM339" s="27" t="str">
        <f t="shared" si="13543"/>
        <v/>
      </c>
      <c r="AN339" s="26" t="str">
        <f t="shared" si="13205"/>
        <v/>
      </c>
      <c r="AO339" s="26" t="str">
        <f t="shared" si="13206"/>
        <v/>
      </c>
      <c r="AP339" s="27" t="str">
        <f t="shared" si="13207"/>
        <v/>
      </c>
      <c r="AQ339" s="26" t="str">
        <f t="shared" si="13208"/>
        <v/>
      </c>
      <c r="AR339" s="26" t="str">
        <f t="shared" si="13209"/>
        <v/>
      </c>
      <c r="AS339" s="25" t="str">
        <f t="shared" si="13210"/>
        <v/>
      </c>
      <c r="AT339" s="25" t="str">
        <f t="shared" si="13211"/>
        <v/>
      </c>
      <c r="AU339" s="25" t="str">
        <f t="shared" si="13212"/>
        <v/>
      </c>
      <c r="AV339" s="25" t="str">
        <f t="shared" si="13213"/>
        <v/>
      </c>
      <c r="AW339" s="28" t="str">
        <f t="shared" si="13214"/>
        <v/>
      </c>
      <c r="AX339" s="25">
        <f t="shared" si="13215"/>
        <v>0</v>
      </c>
      <c r="AY339" s="25" t="str">
        <f t="shared" si="13216"/>
        <v/>
      </c>
      <c r="AZ339" s="25" t="str">
        <f t="shared" si="13217"/>
        <v/>
      </c>
      <c r="BA339" s="25" t="str">
        <f t="shared" si="13544"/>
        <v/>
      </c>
      <c r="BB339" s="25" t="str">
        <f t="shared" si="13218"/>
        <v/>
      </c>
      <c r="BC339" s="25" t="str">
        <f t="shared" si="13219"/>
        <v/>
      </c>
      <c r="BD339" s="25" t="str">
        <f t="shared" si="13220"/>
        <v/>
      </c>
      <c r="BE339" s="25" t="str">
        <f t="shared" si="13221"/>
        <v/>
      </c>
      <c r="BF339" s="25" t="str">
        <f t="shared" si="13222"/>
        <v/>
      </c>
      <c r="BX339" s="24">
        <f t="shared" si="13545"/>
        <v>55213</v>
      </c>
      <c r="BY339" s="1" t="str">
        <f t="shared" si="13546"/>
        <v/>
      </c>
      <c r="BZ339" s="25" t="str">
        <f t="shared" ca="1" si="13223"/>
        <v/>
      </c>
      <c r="CA339" s="25" t="str">
        <f t="shared" si="13224"/>
        <v/>
      </c>
      <c r="CB339" s="25" t="str">
        <f t="shared" si="13225"/>
        <v/>
      </c>
      <c r="CC339" s="25" t="str">
        <f t="shared" si="13226"/>
        <v/>
      </c>
      <c r="CD339" s="25" t="str">
        <f t="shared" si="13227"/>
        <v/>
      </c>
      <c r="CE339" s="25" t="str">
        <f t="shared" si="13228"/>
        <v/>
      </c>
      <c r="CF339" s="25" t="str">
        <f t="shared" si="13229"/>
        <v/>
      </c>
      <c r="CG339" s="25" t="str">
        <f t="shared" si="13230"/>
        <v/>
      </c>
      <c r="CH339" s="26" t="str">
        <f t="shared" si="13231"/>
        <v/>
      </c>
      <c r="CI339" s="27" t="str">
        <f t="shared" si="13232"/>
        <v/>
      </c>
      <c r="CJ339" s="27" t="str">
        <f t="shared" si="13233"/>
        <v/>
      </c>
      <c r="CK339" s="27" t="str">
        <f t="shared" si="13234"/>
        <v/>
      </c>
      <c r="CL339" s="27" t="str">
        <f t="shared" si="13235"/>
        <v/>
      </c>
      <c r="CM339" s="27" t="str">
        <f t="shared" si="13236"/>
        <v/>
      </c>
      <c r="CN339" s="27" t="str">
        <f t="shared" si="13237"/>
        <v/>
      </c>
      <c r="CO339" s="27" t="str">
        <f t="shared" si="13238"/>
        <v/>
      </c>
      <c r="CP339" s="26" t="str">
        <f t="shared" si="13239"/>
        <v/>
      </c>
      <c r="CQ339" s="26" t="str">
        <f t="shared" si="13240"/>
        <v/>
      </c>
      <c r="CR339" s="27" t="str">
        <f t="shared" si="13241"/>
        <v/>
      </c>
      <c r="CS339" s="26" t="str">
        <f t="shared" si="13242"/>
        <v/>
      </c>
      <c r="CT339" s="26" t="str">
        <f t="shared" si="13243"/>
        <v/>
      </c>
      <c r="CU339" s="25" t="str">
        <f t="shared" si="13244"/>
        <v/>
      </c>
      <c r="CV339" s="25" t="str">
        <f t="shared" si="13245"/>
        <v/>
      </c>
      <c r="CW339" s="25" t="str">
        <f t="shared" si="13246"/>
        <v/>
      </c>
      <c r="CX339" s="25" t="str">
        <f t="shared" si="13247"/>
        <v/>
      </c>
      <c r="CY339" s="28" t="str">
        <f t="shared" si="13248"/>
        <v/>
      </c>
      <c r="CZ339" s="25">
        <f t="shared" si="13249"/>
        <v>0</v>
      </c>
      <c r="DA339" s="25" t="str">
        <f t="shared" si="13250"/>
        <v/>
      </c>
      <c r="DB339" s="25" t="str">
        <f t="shared" si="13251"/>
        <v/>
      </c>
      <c r="DC339" s="25" t="str">
        <f t="shared" si="13252"/>
        <v/>
      </c>
      <c r="DD339" s="25" t="str">
        <f t="shared" si="13253"/>
        <v/>
      </c>
      <c r="DE339" s="25" t="str">
        <f t="shared" si="13254"/>
        <v/>
      </c>
      <c r="DF339" s="25" t="str">
        <f t="shared" si="13255"/>
        <v/>
      </c>
      <c r="DG339" s="25" t="str">
        <f t="shared" si="13256"/>
        <v/>
      </c>
      <c r="DH339" s="25" t="str">
        <f t="shared" si="13257"/>
        <v/>
      </c>
      <c r="DZ339" s="24">
        <f t="shared" si="13545"/>
        <v>55213</v>
      </c>
      <c r="EA339" s="1" t="str">
        <f t="shared" si="13546"/>
        <v/>
      </c>
      <c r="EB339" s="25" t="str">
        <f t="shared" ca="1" si="13258"/>
        <v/>
      </c>
      <c r="EC339" s="25" t="str">
        <f t="shared" si="13259"/>
        <v/>
      </c>
      <c r="ED339" s="25" t="str">
        <f t="shared" si="13260"/>
        <v/>
      </c>
      <c r="EE339" s="25" t="str">
        <f t="shared" si="13261"/>
        <v/>
      </c>
      <c r="EF339" s="25" t="str">
        <f t="shared" si="13262"/>
        <v/>
      </c>
      <c r="EG339" s="25" t="str">
        <f t="shared" si="13263"/>
        <v/>
      </c>
      <c r="EH339" s="25" t="str">
        <f t="shared" si="13264"/>
        <v/>
      </c>
      <c r="EI339" s="25" t="str">
        <f t="shared" si="13265"/>
        <v/>
      </c>
      <c r="EJ339" s="26" t="str">
        <f t="shared" si="13266"/>
        <v/>
      </c>
      <c r="EK339" s="27" t="str">
        <f t="shared" si="13267"/>
        <v/>
      </c>
      <c r="EL339" s="27" t="str">
        <f t="shared" si="13268"/>
        <v/>
      </c>
      <c r="EM339" s="27" t="str">
        <f t="shared" si="13269"/>
        <v/>
      </c>
      <c r="EN339" s="27" t="str">
        <f t="shared" si="13270"/>
        <v/>
      </c>
      <c r="EO339" s="27" t="str">
        <f t="shared" si="13271"/>
        <v/>
      </c>
      <c r="EP339" s="27" t="str">
        <f t="shared" si="13272"/>
        <v/>
      </c>
      <c r="EQ339" s="27" t="str">
        <f t="shared" si="13273"/>
        <v/>
      </c>
      <c r="ER339" s="26" t="str">
        <f t="shared" si="13274"/>
        <v/>
      </c>
      <c r="ES339" s="26" t="str">
        <f t="shared" si="13275"/>
        <v/>
      </c>
      <c r="ET339" s="27" t="str">
        <f t="shared" si="13276"/>
        <v/>
      </c>
      <c r="EU339" s="26" t="str">
        <f t="shared" si="13277"/>
        <v/>
      </c>
      <c r="EV339" s="26" t="str">
        <f t="shared" si="13278"/>
        <v/>
      </c>
      <c r="EW339" s="25" t="str">
        <f t="shared" si="13279"/>
        <v/>
      </c>
      <c r="EX339" s="25" t="str">
        <f t="shared" si="13280"/>
        <v/>
      </c>
      <c r="EY339" s="25" t="str">
        <f t="shared" si="13281"/>
        <v/>
      </c>
      <c r="EZ339" s="25" t="str">
        <f t="shared" si="13282"/>
        <v/>
      </c>
      <c r="FA339" s="28" t="str">
        <f t="shared" si="13283"/>
        <v/>
      </c>
      <c r="FB339" s="25">
        <f t="shared" si="13284"/>
        <v>0</v>
      </c>
      <c r="FC339" s="25" t="str">
        <f t="shared" si="13285"/>
        <v/>
      </c>
      <c r="FD339" s="25" t="str">
        <f t="shared" si="13286"/>
        <v/>
      </c>
      <c r="FE339" s="25" t="str">
        <f t="shared" si="13287"/>
        <v/>
      </c>
      <c r="FF339" s="25" t="str">
        <f t="shared" si="13288"/>
        <v/>
      </c>
      <c r="FG339" s="25" t="str">
        <f t="shared" si="13289"/>
        <v/>
      </c>
      <c r="FH339" s="25" t="str">
        <f t="shared" si="13290"/>
        <v/>
      </c>
      <c r="FI339" s="25" t="str">
        <f t="shared" si="13291"/>
        <v/>
      </c>
      <c r="FJ339" s="25" t="str">
        <f t="shared" si="13292"/>
        <v/>
      </c>
      <c r="GB339" s="24">
        <f t="shared" si="13547"/>
        <v>55213</v>
      </c>
      <c r="GC339" s="1" t="str">
        <f t="shared" si="13548"/>
        <v/>
      </c>
      <c r="GD339" s="25" t="str">
        <f t="shared" ca="1" si="13293"/>
        <v/>
      </c>
      <c r="GE339" s="25" t="str">
        <f t="shared" si="13294"/>
        <v/>
      </c>
      <c r="GF339" s="25" t="str">
        <f t="shared" si="13295"/>
        <v/>
      </c>
      <c r="GG339" s="25" t="str">
        <f t="shared" si="13296"/>
        <v/>
      </c>
      <c r="GH339" s="25" t="str">
        <f t="shared" si="13297"/>
        <v/>
      </c>
      <c r="GI339" s="25" t="str">
        <f t="shared" si="13298"/>
        <v/>
      </c>
      <c r="GJ339" s="25" t="str">
        <f t="shared" si="13299"/>
        <v/>
      </c>
      <c r="GK339" s="25" t="str">
        <f t="shared" si="13300"/>
        <v/>
      </c>
      <c r="GL339" s="26" t="str">
        <f t="shared" si="13301"/>
        <v/>
      </c>
      <c r="GM339" s="27" t="str">
        <f t="shared" si="13302"/>
        <v/>
      </c>
      <c r="GN339" s="27" t="str">
        <f t="shared" si="13303"/>
        <v/>
      </c>
      <c r="GO339" s="27" t="str">
        <f t="shared" si="13304"/>
        <v/>
      </c>
      <c r="GP339" s="27" t="str">
        <f t="shared" si="13305"/>
        <v/>
      </c>
      <c r="GQ339" s="27" t="str">
        <f t="shared" si="13306"/>
        <v/>
      </c>
      <c r="GR339" s="27" t="str">
        <f t="shared" si="13307"/>
        <v/>
      </c>
      <c r="GS339" s="27" t="str">
        <f t="shared" si="13308"/>
        <v/>
      </c>
      <c r="GT339" s="26" t="str">
        <f t="shared" si="13309"/>
        <v/>
      </c>
      <c r="GU339" s="26" t="str">
        <f t="shared" si="13310"/>
        <v/>
      </c>
      <c r="GV339" s="27" t="str">
        <f t="shared" si="13311"/>
        <v/>
      </c>
      <c r="GW339" s="26" t="str">
        <f t="shared" si="13312"/>
        <v/>
      </c>
      <c r="GX339" s="26" t="str">
        <f t="shared" si="13313"/>
        <v/>
      </c>
      <c r="GY339" s="25" t="str">
        <f t="shared" si="13314"/>
        <v/>
      </c>
      <c r="GZ339" s="25" t="str">
        <f t="shared" si="13315"/>
        <v/>
      </c>
      <c r="HA339" s="25" t="str">
        <f t="shared" si="13316"/>
        <v/>
      </c>
      <c r="HB339" s="25" t="str">
        <f t="shared" si="13317"/>
        <v/>
      </c>
      <c r="HC339" s="28" t="str">
        <f t="shared" si="13318"/>
        <v/>
      </c>
      <c r="HD339" s="25">
        <f t="shared" si="13319"/>
        <v>0</v>
      </c>
      <c r="HE339" s="25" t="str">
        <f t="shared" si="13320"/>
        <v/>
      </c>
      <c r="HF339" s="25" t="str">
        <f t="shared" si="13321"/>
        <v/>
      </c>
      <c r="HG339" s="25" t="str">
        <f t="shared" si="13322"/>
        <v/>
      </c>
      <c r="HH339" s="25" t="str">
        <f t="shared" si="13323"/>
        <v/>
      </c>
      <c r="HI339" s="25" t="str">
        <f t="shared" si="13324"/>
        <v/>
      </c>
      <c r="HJ339" s="25" t="str">
        <f t="shared" si="13325"/>
        <v/>
      </c>
      <c r="HK339" s="25" t="str">
        <f t="shared" si="13326"/>
        <v/>
      </c>
      <c r="HL339" s="25" t="str">
        <f t="shared" si="13327"/>
        <v/>
      </c>
      <c r="ID339" s="24">
        <f t="shared" si="13547"/>
        <v>55213</v>
      </c>
      <c r="IE339" s="1" t="str">
        <f t="shared" si="13548"/>
        <v/>
      </c>
      <c r="IF339" s="25" t="str">
        <f t="shared" ca="1" si="13328"/>
        <v/>
      </c>
      <c r="IG339" s="25" t="str">
        <f t="shared" si="13329"/>
        <v/>
      </c>
      <c r="IH339" s="25" t="str">
        <f t="shared" si="13330"/>
        <v/>
      </c>
      <c r="II339" s="25" t="str">
        <f t="shared" si="13331"/>
        <v/>
      </c>
      <c r="IJ339" s="25" t="str">
        <f t="shared" si="13332"/>
        <v/>
      </c>
      <c r="IK339" s="25" t="str">
        <f t="shared" si="13333"/>
        <v/>
      </c>
      <c r="IL339" s="25" t="str">
        <f t="shared" si="13334"/>
        <v/>
      </c>
      <c r="IM339" s="25" t="str">
        <f t="shared" si="13335"/>
        <v/>
      </c>
      <c r="IN339" s="26" t="str">
        <f t="shared" si="13336"/>
        <v/>
      </c>
      <c r="IO339" s="27" t="str">
        <f t="shared" si="13337"/>
        <v/>
      </c>
      <c r="IP339" s="27" t="str">
        <f t="shared" si="13338"/>
        <v/>
      </c>
      <c r="IQ339" s="27" t="str">
        <f t="shared" si="13339"/>
        <v/>
      </c>
      <c r="IR339" s="27" t="str">
        <f t="shared" si="13340"/>
        <v/>
      </c>
      <c r="IS339" s="27" t="str">
        <f t="shared" si="13341"/>
        <v/>
      </c>
      <c r="IT339" s="27" t="str">
        <f t="shared" si="13342"/>
        <v/>
      </c>
      <c r="IU339" s="27" t="str">
        <f t="shared" si="13343"/>
        <v/>
      </c>
      <c r="IV339" s="26" t="str">
        <f t="shared" si="13344"/>
        <v/>
      </c>
      <c r="IW339" s="26" t="str">
        <f t="shared" si="13345"/>
        <v/>
      </c>
      <c r="IX339" s="27" t="str">
        <f t="shared" si="13346"/>
        <v/>
      </c>
      <c r="IY339" s="26" t="str">
        <f t="shared" si="13347"/>
        <v/>
      </c>
      <c r="IZ339" s="26" t="str">
        <f t="shared" si="13348"/>
        <v/>
      </c>
      <c r="JA339" s="25" t="str">
        <f t="shared" si="13349"/>
        <v/>
      </c>
      <c r="JB339" s="25" t="str">
        <f t="shared" si="13350"/>
        <v/>
      </c>
      <c r="JC339" s="25" t="str">
        <f t="shared" si="13351"/>
        <v/>
      </c>
      <c r="JD339" s="25" t="str">
        <f t="shared" si="13352"/>
        <v/>
      </c>
      <c r="JE339" s="28" t="str">
        <f t="shared" si="13353"/>
        <v/>
      </c>
      <c r="JF339" s="25">
        <f t="shared" si="13354"/>
        <v>0</v>
      </c>
      <c r="JG339" s="25" t="str">
        <f t="shared" si="13355"/>
        <v/>
      </c>
      <c r="JH339" s="25" t="str">
        <f t="shared" si="13356"/>
        <v/>
      </c>
      <c r="JI339" s="25" t="str">
        <f t="shared" si="13357"/>
        <v/>
      </c>
      <c r="JJ339" s="25" t="str">
        <f t="shared" si="13358"/>
        <v/>
      </c>
      <c r="JK339" s="25" t="str">
        <f t="shared" si="13359"/>
        <v/>
      </c>
      <c r="JL339" s="25" t="str">
        <f t="shared" si="13360"/>
        <v/>
      </c>
      <c r="JM339" s="25" t="str">
        <f t="shared" si="13361"/>
        <v/>
      </c>
      <c r="JN339" s="25" t="str">
        <f t="shared" si="13362"/>
        <v/>
      </c>
      <c r="KF339" s="24">
        <f t="shared" si="13549"/>
        <v>55213</v>
      </c>
      <c r="KG339" s="1" t="str">
        <f t="shared" si="13550"/>
        <v/>
      </c>
      <c r="KH339" s="25" t="str">
        <f t="shared" ca="1" si="13363"/>
        <v/>
      </c>
      <c r="KI339" s="25" t="str">
        <f t="shared" si="13364"/>
        <v/>
      </c>
      <c r="KJ339" s="25" t="str">
        <f t="shared" si="13365"/>
        <v/>
      </c>
      <c r="KK339" s="25" t="str">
        <f t="shared" si="13366"/>
        <v/>
      </c>
      <c r="KL339" s="25" t="str">
        <f t="shared" si="13367"/>
        <v/>
      </c>
      <c r="KM339" s="25" t="str">
        <f t="shared" si="13368"/>
        <v/>
      </c>
      <c r="KN339" s="25" t="str">
        <f t="shared" si="13369"/>
        <v/>
      </c>
      <c r="KO339" s="25" t="str">
        <f t="shared" si="13370"/>
        <v/>
      </c>
      <c r="KP339" s="26" t="str">
        <f t="shared" si="13371"/>
        <v/>
      </c>
      <c r="KQ339" s="27" t="str">
        <f t="shared" si="13372"/>
        <v/>
      </c>
      <c r="KR339" s="27" t="str">
        <f t="shared" si="13373"/>
        <v/>
      </c>
      <c r="KS339" s="27" t="str">
        <f t="shared" si="13374"/>
        <v/>
      </c>
      <c r="KT339" s="27" t="str">
        <f t="shared" si="13375"/>
        <v/>
      </c>
      <c r="KU339" s="27" t="str">
        <f t="shared" si="13376"/>
        <v/>
      </c>
      <c r="KV339" s="27" t="str">
        <f t="shared" si="13377"/>
        <v/>
      </c>
      <c r="KW339" s="27" t="str">
        <f t="shared" si="13378"/>
        <v/>
      </c>
      <c r="KX339" s="26" t="str">
        <f t="shared" si="13379"/>
        <v/>
      </c>
      <c r="KY339" s="26" t="str">
        <f t="shared" si="13380"/>
        <v/>
      </c>
      <c r="KZ339" s="268" t="str">
        <f t="shared" si="13551"/>
        <v/>
      </c>
      <c r="LA339" s="268" t="e">
        <f t="shared" ca="1" si="13552"/>
        <v>#DIV/0!</v>
      </c>
      <c r="LB339" s="269" t="e">
        <f t="shared" ca="1" si="13553"/>
        <v>#VALUE!</v>
      </c>
      <c r="LC339" s="26" t="str">
        <f t="shared" si="13381"/>
        <v/>
      </c>
      <c r="LD339" s="26" t="str">
        <f t="shared" si="13382"/>
        <v/>
      </c>
      <c r="LE339" s="25" t="str">
        <f t="shared" si="13383"/>
        <v/>
      </c>
      <c r="LF339" s="25" t="str">
        <f t="shared" si="13384"/>
        <v/>
      </c>
      <c r="LG339" s="25" t="str">
        <f t="shared" si="13385"/>
        <v/>
      </c>
      <c r="LH339" s="25" t="str">
        <f t="shared" si="13386"/>
        <v/>
      </c>
      <c r="LI339" s="28" t="str">
        <f t="shared" si="13387"/>
        <v/>
      </c>
      <c r="LJ339" s="25">
        <f t="shared" si="13388"/>
        <v>0</v>
      </c>
      <c r="LK339" s="25" t="str">
        <f t="shared" si="13389"/>
        <v/>
      </c>
      <c r="LL339" s="25" t="str">
        <f t="shared" si="13390"/>
        <v/>
      </c>
      <c r="LM339" s="25" t="str">
        <f t="shared" si="13391"/>
        <v/>
      </c>
      <c r="LN339" s="25" t="str">
        <f t="shared" si="13392"/>
        <v/>
      </c>
      <c r="LO339" s="25" t="str">
        <f t="shared" si="13393"/>
        <v/>
      </c>
      <c r="LP339" s="267" t="str">
        <f t="shared" si="13554"/>
        <v/>
      </c>
      <c r="LQ339" s="25" t="str">
        <f t="shared" si="13394"/>
        <v/>
      </c>
      <c r="LR339" s="25" t="str">
        <f t="shared" si="13395"/>
        <v/>
      </c>
      <c r="MJ339" s="24">
        <f t="shared" si="13555"/>
        <v>55213</v>
      </c>
      <c r="MK339" s="1" t="str">
        <f t="shared" si="13556"/>
        <v/>
      </c>
      <c r="ML339" s="25" t="str">
        <f t="shared" ca="1" si="13396"/>
        <v/>
      </c>
      <c r="MM339" s="25" t="str">
        <f t="shared" si="13397"/>
        <v/>
      </c>
      <c r="MN339" s="25" t="str">
        <f t="shared" si="13398"/>
        <v/>
      </c>
      <c r="MO339" s="25" t="str">
        <f t="shared" si="13399"/>
        <v/>
      </c>
      <c r="MP339" s="25" t="str">
        <f t="shared" si="13400"/>
        <v/>
      </c>
      <c r="MQ339" s="25" t="str">
        <f t="shared" si="13401"/>
        <v/>
      </c>
      <c r="MR339" s="25" t="str">
        <f t="shared" si="13402"/>
        <v/>
      </c>
      <c r="MS339" s="25" t="str">
        <f t="shared" si="13403"/>
        <v/>
      </c>
      <c r="MT339" s="26" t="str">
        <f t="shared" si="13404"/>
        <v/>
      </c>
      <c r="MU339" s="27" t="str">
        <f t="shared" si="13405"/>
        <v/>
      </c>
      <c r="MV339" s="27" t="str">
        <f t="shared" si="13406"/>
        <v/>
      </c>
      <c r="MW339" s="27" t="str">
        <f t="shared" si="13407"/>
        <v/>
      </c>
      <c r="MX339" s="27" t="str">
        <f t="shared" si="13408"/>
        <v/>
      </c>
      <c r="MY339" s="27" t="str">
        <f t="shared" si="13409"/>
        <v/>
      </c>
      <c r="MZ339" s="27" t="str">
        <f t="shared" si="13410"/>
        <v/>
      </c>
      <c r="NA339" s="27" t="str">
        <f t="shared" si="13411"/>
        <v/>
      </c>
      <c r="NB339" s="26" t="str">
        <f t="shared" si="13412"/>
        <v/>
      </c>
      <c r="NC339" s="26" t="str">
        <f t="shared" si="13413"/>
        <v/>
      </c>
      <c r="ND339" s="268" t="str">
        <f t="shared" si="13557"/>
        <v/>
      </c>
      <c r="NE339" s="268" t="e">
        <f t="shared" ca="1" si="13558"/>
        <v>#DIV/0!</v>
      </c>
      <c r="NF339" s="269" t="e">
        <f t="shared" ca="1" si="13559"/>
        <v>#VALUE!</v>
      </c>
      <c r="NG339" s="26" t="str">
        <f t="shared" si="13414"/>
        <v/>
      </c>
      <c r="NH339" s="26" t="str">
        <f t="shared" si="13415"/>
        <v/>
      </c>
      <c r="NI339" s="25" t="str">
        <f t="shared" si="13416"/>
        <v/>
      </c>
      <c r="NJ339" s="25" t="str">
        <f t="shared" si="13417"/>
        <v/>
      </c>
      <c r="NK339" s="25" t="str">
        <f t="shared" si="13418"/>
        <v/>
      </c>
      <c r="NL339" s="25" t="str">
        <f t="shared" si="13419"/>
        <v/>
      </c>
      <c r="NM339" s="28" t="str">
        <f t="shared" si="13420"/>
        <v/>
      </c>
      <c r="NN339" s="25">
        <f t="shared" si="13421"/>
        <v>0</v>
      </c>
      <c r="NO339" s="25" t="str">
        <f t="shared" si="13422"/>
        <v/>
      </c>
      <c r="NP339" s="25" t="str">
        <f t="shared" si="13423"/>
        <v/>
      </c>
      <c r="NQ339" s="25" t="str">
        <f t="shared" si="13424"/>
        <v/>
      </c>
      <c r="NR339" s="25" t="str">
        <f t="shared" si="13425"/>
        <v/>
      </c>
      <c r="NS339" s="25" t="str">
        <f t="shared" si="13426"/>
        <v/>
      </c>
      <c r="NT339" s="267" t="str">
        <f t="shared" si="13560"/>
        <v/>
      </c>
      <c r="NU339" s="25" t="str">
        <f t="shared" si="13427"/>
        <v/>
      </c>
      <c r="NV339" s="25" t="str">
        <f t="shared" si="13428"/>
        <v/>
      </c>
      <c r="ON339" s="24">
        <f t="shared" si="13561"/>
        <v>55213</v>
      </c>
      <c r="OO339" s="1" t="str">
        <f t="shared" si="13562"/>
        <v/>
      </c>
      <c r="OP339" s="25" t="str">
        <f t="shared" ca="1" si="13429"/>
        <v/>
      </c>
      <c r="OQ339" s="25" t="str">
        <f t="shared" si="13430"/>
        <v/>
      </c>
      <c r="OR339" s="25" t="str">
        <f t="shared" si="13431"/>
        <v/>
      </c>
      <c r="OS339" s="25" t="str">
        <f t="shared" si="13432"/>
        <v/>
      </c>
      <c r="OT339" s="25" t="str">
        <f t="shared" si="13433"/>
        <v/>
      </c>
      <c r="OU339" s="25" t="str">
        <f t="shared" si="13434"/>
        <v/>
      </c>
      <c r="OV339" s="25" t="str">
        <f t="shared" si="13435"/>
        <v/>
      </c>
      <c r="OW339" s="25" t="str">
        <f t="shared" si="13436"/>
        <v/>
      </c>
      <c r="OX339" s="26" t="str">
        <f t="shared" si="13437"/>
        <v/>
      </c>
      <c r="OY339" s="27" t="str">
        <f t="shared" si="13438"/>
        <v/>
      </c>
      <c r="OZ339" s="27" t="str">
        <f t="shared" si="13439"/>
        <v/>
      </c>
      <c r="PA339" s="27" t="str">
        <f t="shared" si="13440"/>
        <v/>
      </c>
      <c r="PB339" s="27" t="str">
        <f t="shared" si="13441"/>
        <v/>
      </c>
      <c r="PC339" s="27" t="str">
        <f t="shared" si="13442"/>
        <v/>
      </c>
      <c r="PD339" s="27" t="str">
        <f t="shared" si="13443"/>
        <v/>
      </c>
      <c r="PE339" s="27" t="str">
        <f t="shared" si="13444"/>
        <v/>
      </c>
      <c r="PF339" s="26" t="str">
        <f t="shared" si="13445"/>
        <v/>
      </c>
      <c r="PG339" s="26" t="str">
        <f t="shared" si="13446"/>
        <v/>
      </c>
      <c r="PH339" s="27" t="str">
        <f t="shared" si="13447"/>
        <v/>
      </c>
      <c r="PI339" s="26" t="str">
        <f t="shared" si="13448"/>
        <v/>
      </c>
      <c r="PJ339" s="26" t="str">
        <f t="shared" si="13449"/>
        <v/>
      </c>
      <c r="PK339" s="25" t="str">
        <f t="shared" si="13450"/>
        <v/>
      </c>
      <c r="PL339" s="25" t="str">
        <f t="shared" si="13451"/>
        <v/>
      </c>
      <c r="PM339" s="25" t="str">
        <f t="shared" si="13452"/>
        <v/>
      </c>
      <c r="PN339" s="25" t="str">
        <f t="shared" si="13453"/>
        <v/>
      </c>
      <c r="PO339" s="28" t="str">
        <f t="shared" si="13454"/>
        <v/>
      </c>
      <c r="PP339" s="25">
        <f t="shared" si="13455"/>
        <v>0</v>
      </c>
      <c r="PQ339" s="25" t="str">
        <f t="shared" si="13456"/>
        <v/>
      </c>
      <c r="PR339" s="25" t="str">
        <f t="shared" si="13457"/>
        <v/>
      </c>
      <c r="PS339" s="25" t="str">
        <f t="shared" si="13458"/>
        <v/>
      </c>
      <c r="PT339" s="25" t="str">
        <f t="shared" si="13459"/>
        <v/>
      </c>
      <c r="PU339" s="25" t="str">
        <f t="shared" si="13460"/>
        <v/>
      </c>
      <c r="PV339" s="25" t="str">
        <f t="shared" si="13461"/>
        <v/>
      </c>
      <c r="PW339" s="25" t="str">
        <f t="shared" si="13462"/>
        <v/>
      </c>
      <c r="PX339" s="25" t="str">
        <f t="shared" si="13463"/>
        <v/>
      </c>
      <c r="QP339" s="24">
        <f t="shared" si="13561"/>
        <v>55213</v>
      </c>
      <c r="QQ339" s="1" t="str">
        <f t="shared" si="13562"/>
        <v/>
      </c>
      <c r="QR339" s="25" t="str">
        <f t="shared" ca="1" si="13464"/>
        <v/>
      </c>
      <c r="QS339" s="25" t="str">
        <f t="shared" si="13465"/>
        <v/>
      </c>
      <c r="QT339" s="25" t="str">
        <f t="shared" si="13466"/>
        <v/>
      </c>
      <c r="QU339" s="25" t="str">
        <f t="shared" si="13467"/>
        <v/>
      </c>
      <c r="QV339" s="25" t="str">
        <f t="shared" si="13468"/>
        <v/>
      </c>
      <c r="QW339" s="25" t="str">
        <f t="shared" si="13469"/>
        <v/>
      </c>
      <c r="QX339" s="25" t="str">
        <f t="shared" si="13470"/>
        <v/>
      </c>
      <c r="QY339" s="25" t="str">
        <f t="shared" si="13471"/>
        <v/>
      </c>
      <c r="QZ339" s="26" t="str">
        <f t="shared" si="13472"/>
        <v/>
      </c>
      <c r="RA339" s="27" t="str">
        <f t="shared" si="13473"/>
        <v/>
      </c>
      <c r="RB339" s="27" t="str">
        <f t="shared" si="13474"/>
        <v/>
      </c>
      <c r="RC339" s="27" t="str">
        <f t="shared" si="13475"/>
        <v/>
      </c>
      <c r="RD339" s="27" t="str">
        <f t="shared" si="13476"/>
        <v/>
      </c>
      <c r="RE339" s="27" t="str">
        <f t="shared" si="13477"/>
        <v/>
      </c>
      <c r="RF339" s="27" t="str">
        <f t="shared" si="13478"/>
        <v/>
      </c>
      <c r="RG339" s="27" t="str">
        <f t="shared" si="13479"/>
        <v/>
      </c>
      <c r="RH339" s="26" t="str">
        <f t="shared" si="13480"/>
        <v/>
      </c>
      <c r="RI339" s="26" t="str">
        <f t="shared" si="13481"/>
        <v/>
      </c>
      <c r="RJ339" s="27" t="str">
        <f t="shared" si="13482"/>
        <v/>
      </c>
      <c r="RK339" s="26" t="str">
        <f t="shared" si="13483"/>
        <v/>
      </c>
      <c r="RL339" s="26" t="str">
        <f t="shared" si="13484"/>
        <v/>
      </c>
      <c r="RM339" s="25" t="str">
        <f t="shared" si="13485"/>
        <v/>
      </c>
      <c r="RN339" s="25" t="str">
        <f t="shared" si="13486"/>
        <v/>
      </c>
      <c r="RO339" s="25" t="str">
        <f t="shared" si="13487"/>
        <v/>
      </c>
      <c r="RP339" s="25" t="str">
        <f t="shared" si="13488"/>
        <v/>
      </c>
      <c r="RQ339" s="28" t="str">
        <f t="shared" si="13489"/>
        <v/>
      </c>
      <c r="RR339" s="25">
        <f t="shared" si="13490"/>
        <v>0</v>
      </c>
      <c r="RS339" s="25" t="str">
        <f t="shared" si="13491"/>
        <v/>
      </c>
      <c r="RT339" s="25" t="str">
        <f t="shared" si="13492"/>
        <v/>
      </c>
      <c r="RU339" s="25" t="str">
        <f t="shared" si="13493"/>
        <v/>
      </c>
      <c r="RV339" s="25" t="str">
        <f t="shared" si="13494"/>
        <v/>
      </c>
      <c r="RW339" s="25" t="str">
        <f t="shared" si="13495"/>
        <v/>
      </c>
      <c r="RX339" s="25" t="str">
        <f t="shared" si="13496"/>
        <v/>
      </c>
      <c r="RY339" s="25" t="str">
        <f t="shared" si="13497"/>
        <v/>
      </c>
      <c r="RZ339" s="25" t="str">
        <f t="shared" si="13498"/>
        <v/>
      </c>
      <c r="SR339" s="24">
        <f t="shared" ref="SR339" si="13881">EDATE(SR338,1)</f>
        <v>55213</v>
      </c>
      <c r="SS339" s="1" t="str">
        <f t="shared" ref="SS339" si="13882">IF(dane_okres_inwestycji*12&gt;SS338,SS338+1,"")</f>
        <v/>
      </c>
      <c r="ST339" s="25" t="str">
        <f t="shared" ref="ST339" ca="1" si="13883">IF(AND(SS339&lt;&gt;"",dane_wplaty_skladka&gt;=SO$43),
CHOOSE(SO$2,$H339,$K339,$F339,$I339,$N339,0),
"")</f>
        <v/>
      </c>
      <c r="SU339" s="25" t="str">
        <f t="shared" si="11770"/>
        <v/>
      </c>
      <c r="SV339" s="25" t="str">
        <f t="shared" ref="SV339" si="13884">IF(SS339&lt;&gt;"",
IF(OR($A$1="main",AND($A$1&lt;&gt;"main",SO$16="tak")),
IFERROR(IF(OR(SO$12=1,MOD(SS339,SO$12)=1),SO$10,0),0)+
IFERROR(IF(OR(SO$15=1,MOD(SS339,SO$15)=1),SO$13,0),0),0),
"")</f>
        <v/>
      </c>
      <c r="SW339" s="25" t="str">
        <f t="shared" ref="SW339" si="13885">IF(SS339&lt;&gt;"",
IFERROR(IF(AND($X339&lt;&gt;0,$X339&lt;SO$20),$X339*SO$21,0),0),
"")</f>
        <v/>
      </c>
      <c r="SX339" s="25" t="str">
        <f t="shared" ref="SX339" si="13886">IF(SS339&lt;&gt;"",
ST339-SW339,
"")</f>
        <v/>
      </c>
      <c r="SY339" s="25" t="str">
        <f t="shared" ref="SY339" si="13887">IF(SS339&lt;&gt;"",
IF(AND(SX339&lt;&gt;0,SO$28="PLN"),MAX(SO$29,SX339*SO$27),0),
"")</f>
        <v/>
      </c>
      <c r="SZ339" s="25" t="str">
        <f t="shared" ref="SZ339" si="13888">IF(SS339&lt;&gt;"",
SX339-SY339,
"")</f>
        <v/>
      </c>
      <c r="TA339" s="25" t="str">
        <f t="shared" ref="TA339" si="13889">IF(SS339&lt;&gt;"",
SZ339*SO$31,
"")</f>
        <v/>
      </c>
      <c r="TB339" s="26" t="str">
        <f t="shared" ref="TB339" si="13890">IF(SS339&lt;&gt;"",
SZ339/TB$6,
"")</f>
        <v/>
      </c>
      <c r="TC339" s="27" t="str">
        <f t="shared" ref="TC339" si="13891">IF(SS339&lt;&gt;"",
IF(AND(TB339&lt;&gt;0,SO$28&lt;&gt;"PLN",SO$28&lt;&gt;"n/d"),MAX(SO$29,TB339*SO$27),0),
"")</f>
        <v/>
      </c>
      <c r="TD339" s="27" t="str">
        <f t="shared" ref="TD339" si="13892">IF(SS339&lt;&gt;"",
(TB339-TC339),
"")</f>
        <v/>
      </c>
      <c r="TE339" s="27" t="str">
        <f t="shared" ref="TE339" si="13893">IF(SS339&lt;&gt;"",
(TD339+TL338)*TE$5,
"")</f>
        <v/>
      </c>
      <c r="TF339" s="27" t="str">
        <f t="shared" ref="TF339" si="13894">IF(SS339&lt;&gt;"",
(TD339+TL338)*TF$5,
"")</f>
        <v/>
      </c>
      <c r="TG339" s="27" t="str">
        <f t="shared" ref="TG339" si="13895">IF(SS339&lt;&gt;"",
TF339*dane_oproc_1M,
"")</f>
        <v/>
      </c>
      <c r="TH339" s="27" t="str">
        <f t="shared" ref="TH339" si="13896">IF(SS339&lt;&gt;"",
IF(TB339&lt;&gt;0,TB339*TH$4,0),
"")</f>
        <v/>
      </c>
      <c r="TI339" s="27" t="str">
        <f t="shared" ref="TI339" si="13897">IF(SS339&lt;&gt;"",
TF339+TG339+TH339,
"")</f>
        <v/>
      </c>
      <c r="TJ339" s="26" t="str">
        <f t="shared" ref="TJ339" si="13898">IF(SS339&lt;&gt;"",
AVERAGE(TF339,TI339)*SO$34/12,
"")</f>
        <v/>
      </c>
      <c r="TK339" s="26" t="str">
        <f t="shared" ref="TK339" si="13899">IF(SS339&lt;&gt;"",
AVERAGE(TF339,TI339-TJ339)*SO$33/12,
"")</f>
        <v/>
      </c>
      <c r="TL339" s="27" t="str">
        <f t="shared" ref="TL339" si="13900">IF(SS339&lt;&gt;"",
TE339+TI339-TJ339-TK339,
"")</f>
        <v/>
      </c>
      <c r="TM339" s="26" t="str">
        <f t="shared" ref="TM339" si="13901">IF(SS339&lt;&gt;"",
IF(AND(SO$38&lt;&gt;"PLN",SO$38&lt;&gt;"n/d",TL339&gt;0),MAX(SO$39,TL339*SO$37),0),
"")</f>
        <v/>
      </c>
      <c r="TN339" s="26" t="str">
        <f t="shared" ref="TN339" si="13902">IF(SS339&lt;&gt;"",
TL339-TM339,
"")</f>
        <v/>
      </c>
      <c r="TO339" s="25" t="str">
        <f t="shared" ref="TO339" si="13903">IF(SS339&lt;&gt;"",
TN339*TO$6,
"")</f>
        <v/>
      </c>
      <c r="TP339" s="25" t="str">
        <f t="shared" ref="TP339" si="13904">IF(SS339&lt;&gt;"",
TN339*TP$6-TO339,
"")</f>
        <v/>
      </c>
      <c r="TQ339" s="25" t="str">
        <f t="shared" ref="TQ339" si="13905">IF(SS339&lt;&gt;"",
IF(AND(SO$38="PLN",TO339&gt;0),MAX(SO$39,TO339*SO$37),0),
"")</f>
        <v/>
      </c>
      <c r="TR339" s="25" t="str">
        <f t="shared" ref="TR339" si="13906">IF(SS339&lt;&gt;"",
TO339-TQ339,
"")</f>
        <v/>
      </c>
      <c r="TS339" s="28" t="str">
        <f t="shared" ref="TS339" si="13907">IF(SS339&lt;&gt;"",
SO$42,
"")</f>
        <v/>
      </c>
      <c r="TT339" s="25">
        <f t="shared" ref="TT339" si="13908">IF(SS339&lt;&gt;"",
TR339-TS339,)</f>
        <v>0</v>
      </c>
      <c r="TU339" s="25" t="str">
        <f t="shared" ref="TU339" si="13909">IF(SS339&lt;&gt;"",
IF(AND($A$1="main",OR(SO$8="IKZE",AND(SO$8="IKE",$J339=TRUE))),0,MAX(0,(TT339-SU339)*dane_pod_zysk_kap)),
"")</f>
        <v/>
      </c>
      <c r="TV339" s="25" t="str">
        <f t="shared" ref="TV339" si="13910">IF(SS339&lt;&gt;"",
IF(AND($A$1="main",SO$8="IKZE"),IF($O339=TRUE,TT339*10%,TT339*dane_PIT_wyplata_IKZE),0),
"")</f>
        <v/>
      </c>
      <c r="TW339" s="25" t="str">
        <f t="shared" ref="TW339" si="13911">IF(SS339&lt;&gt;"",
IF(AND($A$1="main",SO$8="IKZE"),$M339,0),
"")</f>
        <v/>
      </c>
      <c r="TX339" s="25" t="str">
        <f t="shared" ref="TX339" si="13912">IF(SS339&lt;&gt;"",
TT339-TU339-TV339+TW339,
"")</f>
        <v/>
      </c>
      <c r="TY339" s="25" t="str">
        <f t="shared" ref="TY339" si="13913">IF(SS339&lt;&gt;"",
SV339,
"")</f>
        <v/>
      </c>
      <c r="TZ339" s="25" t="str">
        <f t="shared" si="11801"/>
        <v/>
      </c>
      <c r="UA339" s="25" t="str">
        <f t="shared" ref="UA339" si="13914">IF(SS339&lt;&gt;"",
(TP339+TQ339+TS339)+
TM339*TZ$6,
"")</f>
        <v/>
      </c>
      <c r="UB339" s="25" t="str">
        <f t="shared" ref="UB339" si="13915">IF(SS339&lt;&gt;"",
TZ339+UA339,
"")</f>
        <v/>
      </c>
    </row>
    <row r="340" spans="2:548" x14ac:dyDescent="0.35">
      <c r="B340" s="24">
        <f t="shared" si="13598"/>
        <v>55244</v>
      </c>
      <c r="C340" s="1">
        <f t="shared" si="13534"/>
        <v>2051</v>
      </c>
      <c r="D340" s="1">
        <f t="shared" si="13535"/>
        <v>74</v>
      </c>
      <c r="E340" s="1" t="str">
        <f t="shared" si="13536"/>
        <v/>
      </c>
      <c r="F340" s="25" t="str">
        <f t="shared" si="13189"/>
        <v/>
      </c>
      <c r="G340" s="25">
        <f>SUMIFS(F$9:F340,C$9:C340,C340)</f>
        <v>0</v>
      </c>
      <c r="H340" s="25" t="str">
        <f t="shared" si="13190"/>
        <v/>
      </c>
      <c r="I340" s="83" t="e">
        <f t="shared" si="13537"/>
        <v>#VALUE!</v>
      </c>
      <c r="J340" s="1" t="b">
        <f>IF(J339=TRUE,TRUE,AND(D340&gt;=dane_wiek_emerytalny,D340&gt;=55,YEAR(B340)-YEAR(dane_data_rozpoczecia)&gt;=4,SUMIFS(F$9:F340,C$9:C340,C340)))</f>
        <v>1</v>
      </c>
      <c r="K340" s="25" t="str">
        <f t="shared" si="13191"/>
        <v/>
      </c>
      <c r="L340" s="25">
        <f t="shared" si="13192"/>
        <v>0</v>
      </c>
      <c r="M340" s="25" t="e">
        <f t="shared" si="13193"/>
        <v>#VALUE!</v>
      </c>
      <c r="N340" s="25" t="e">
        <f t="shared" si="13194"/>
        <v>#VALUE!</v>
      </c>
      <c r="O340" s="1" t="b">
        <f>IF(O339=TRUE,TRUE,AND(D340&gt;=65,YEAR(B340)-YEAR(dane_data_rozpoczecia)&gt;=4,SUMIFS(F$9:F340,C$9:C340,C340)))</f>
        <v>1</v>
      </c>
      <c r="V340" s="24">
        <f t="shared" si="13599"/>
        <v>55244</v>
      </c>
      <c r="W340" s="1" t="str">
        <f t="shared" si="13538"/>
        <v/>
      </c>
      <c r="X340" s="25" t="str">
        <f t="shared" ca="1" si="13195"/>
        <v/>
      </c>
      <c r="Y340" s="25" t="str">
        <f t="shared" si="13196"/>
        <v/>
      </c>
      <c r="Z340" s="25" t="str">
        <f t="shared" si="13539"/>
        <v/>
      </c>
      <c r="AA340" s="25" t="str">
        <f t="shared" si="13540"/>
        <v/>
      </c>
      <c r="AB340" s="25" t="str">
        <f t="shared" si="13197"/>
        <v/>
      </c>
      <c r="AC340" s="25" t="str">
        <f t="shared" si="13198"/>
        <v/>
      </c>
      <c r="AD340" s="25" t="str">
        <f t="shared" si="13199"/>
        <v/>
      </c>
      <c r="AE340" s="25" t="str">
        <f t="shared" si="13200"/>
        <v/>
      </c>
      <c r="AF340" s="26" t="str">
        <f t="shared" si="13201"/>
        <v/>
      </c>
      <c r="AG340" s="27" t="str">
        <f t="shared" si="13202"/>
        <v/>
      </c>
      <c r="AH340" s="27" t="str">
        <f t="shared" si="13203"/>
        <v/>
      </c>
      <c r="AI340" s="27" t="str">
        <f t="shared" si="13541"/>
        <v/>
      </c>
      <c r="AJ340" s="27" t="str">
        <f t="shared" si="13670"/>
        <v/>
      </c>
      <c r="AK340" s="27" t="str">
        <f t="shared" si="13204"/>
        <v/>
      </c>
      <c r="AL340" s="27" t="str">
        <f t="shared" si="13542"/>
        <v/>
      </c>
      <c r="AM340" s="27" t="str">
        <f t="shared" si="13543"/>
        <v/>
      </c>
      <c r="AN340" s="26" t="str">
        <f t="shared" si="13205"/>
        <v/>
      </c>
      <c r="AO340" s="26" t="str">
        <f t="shared" si="13206"/>
        <v/>
      </c>
      <c r="AP340" s="27" t="str">
        <f t="shared" si="13207"/>
        <v/>
      </c>
      <c r="AQ340" s="26" t="str">
        <f t="shared" si="13208"/>
        <v/>
      </c>
      <c r="AR340" s="26" t="str">
        <f t="shared" si="13209"/>
        <v/>
      </c>
      <c r="AS340" s="25" t="str">
        <f t="shared" si="13210"/>
        <v/>
      </c>
      <c r="AT340" s="25" t="str">
        <f t="shared" si="13211"/>
        <v/>
      </c>
      <c r="AU340" s="25" t="str">
        <f t="shared" si="13212"/>
        <v/>
      </c>
      <c r="AV340" s="25" t="str">
        <f t="shared" si="13213"/>
        <v/>
      </c>
      <c r="AW340" s="28" t="str">
        <f t="shared" si="13214"/>
        <v/>
      </c>
      <c r="AX340" s="25">
        <f t="shared" si="13215"/>
        <v>0</v>
      </c>
      <c r="AY340" s="25" t="str">
        <f t="shared" si="13216"/>
        <v/>
      </c>
      <c r="AZ340" s="25" t="str">
        <f t="shared" si="13217"/>
        <v/>
      </c>
      <c r="BA340" s="25" t="str">
        <f t="shared" si="13544"/>
        <v/>
      </c>
      <c r="BB340" s="25" t="str">
        <f t="shared" si="13218"/>
        <v/>
      </c>
      <c r="BC340" s="25" t="str">
        <f t="shared" si="13219"/>
        <v/>
      </c>
      <c r="BD340" s="25" t="str">
        <f t="shared" si="13220"/>
        <v/>
      </c>
      <c r="BE340" s="25" t="str">
        <f t="shared" si="13221"/>
        <v/>
      </c>
      <c r="BF340" s="25" t="str">
        <f t="shared" si="13222"/>
        <v/>
      </c>
      <c r="BX340" s="24">
        <f t="shared" si="13545"/>
        <v>55244</v>
      </c>
      <c r="BY340" s="1" t="str">
        <f t="shared" si="13546"/>
        <v/>
      </c>
      <c r="BZ340" s="25" t="str">
        <f t="shared" ca="1" si="13223"/>
        <v/>
      </c>
      <c r="CA340" s="25" t="str">
        <f t="shared" si="13224"/>
        <v/>
      </c>
      <c r="CB340" s="25" t="str">
        <f t="shared" si="13225"/>
        <v/>
      </c>
      <c r="CC340" s="25" t="str">
        <f t="shared" si="13226"/>
        <v/>
      </c>
      <c r="CD340" s="25" t="str">
        <f t="shared" si="13227"/>
        <v/>
      </c>
      <c r="CE340" s="25" t="str">
        <f t="shared" si="13228"/>
        <v/>
      </c>
      <c r="CF340" s="25" t="str">
        <f t="shared" si="13229"/>
        <v/>
      </c>
      <c r="CG340" s="25" t="str">
        <f t="shared" si="13230"/>
        <v/>
      </c>
      <c r="CH340" s="26" t="str">
        <f t="shared" si="13231"/>
        <v/>
      </c>
      <c r="CI340" s="27" t="str">
        <f t="shared" si="13232"/>
        <v/>
      </c>
      <c r="CJ340" s="27" t="str">
        <f t="shared" si="13233"/>
        <v/>
      </c>
      <c r="CK340" s="27" t="str">
        <f t="shared" si="13234"/>
        <v/>
      </c>
      <c r="CL340" s="27" t="str">
        <f t="shared" si="13235"/>
        <v/>
      </c>
      <c r="CM340" s="27" t="str">
        <f t="shared" si="13236"/>
        <v/>
      </c>
      <c r="CN340" s="27" t="str">
        <f t="shared" si="13237"/>
        <v/>
      </c>
      <c r="CO340" s="27" t="str">
        <f t="shared" si="13238"/>
        <v/>
      </c>
      <c r="CP340" s="26" t="str">
        <f t="shared" si="13239"/>
        <v/>
      </c>
      <c r="CQ340" s="26" t="str">
        <f t="shared" si="13240"/>
        <v/>
      </c>
      <c r="CR340" s="27" t="str">
        <f t="shared" si="13241"/>
        <v/>
      </c>
      <c r="CS340" s="26" t="str">
        <f t="shared" si="13242"/>
        <v/>
      </c>
      <c r="CT340" s="26" t="str">
        <f t="shared" si="13243"/>
        <v/>
      </c>
      <c r="CU340" s="25" t="str">
        <f t="shared" si="13244"/>
        <v/>
      </c>
      <c r="CV340" s="25" t="str">
        <f t="shared" si="13245"/>
        <v/>
      </c>
      <c r="CW340" s="25" t="str">
        <f t="shared" si="13246"/>
        <v/>
      </c>
      <c r="CX340" s="25" t="str">
        <f t="shared" si="13247"/>
        <v/>
      </c>
      <c r="CY340" s="28" t="str">
        <f t="shared" si="13248"/>
        <v/>
      </c>
      <c r="CZ340" s="25">
        <f t="shared" si="13249"/>
        <v>0</v>
      </c>
      <c r="DA340" s="25" t="str">
        <f t="shared" si="13250"/>
        <v/>
      </c>
      <c r="DB340" s="25" t="str">
        <f t="shared" si="13251"/>
        <v/>
      </c>
      <c r="DC340" s="25" t="str">
        <f t="shared" si="13252"/>
        <v/>
      </c>
      <c r="DD340" s="25" t="str">
        <f t="shared" si="13253"/>
        <v/>
      </c>
      <c r="DE340" s="25" t="str">
        <f t="shared" si="13254"/>
        <v/>
      </c>
      <c r="DF340" s="25" t="str">
        <f t="shared" si="13255"/>
        <v/>
      </c>
      <c r="DG340" s="25" t="str">
        <f t="shared" si="13256"/>
        <v/>
      </c>
      <c r="DH340" s="25" t="str">
        <f t="shared" si="13257"/>
        <v/>
      </c>
      <c r="DZ340" s="24">
        <f t="shared" si="13545"/>
        <v>55244</v>
      </c>
      <c r="EA340" s="1" t="str">
        <f t="shared" si="13546"/>
        <v/>
      </c>
      <c r="EB340" s="25" t="str">
        <f t="shared" ca="1" si="13258"/>
        <v/>
      </c>
      <c r="EC340" s="25" t="str">
        <f t="shared" si="13259"/>
        <v/>
      </c>
      <c r="ED340" s="25" t="str">
        <f t="shared" si="13260"/>
        <v/>
      </c>
      <c r="EE340" s="25" t="str">
        <f t="shared" si="13261"/>
        <v/>
      </c>
      <c r="EF340" s="25" t="str">
        <f t="shared" si="13262"/>
        <v/>
      </c>
      <c r="EG340" s="25" t="str">
        <f t="shared" si="13263"/>
        <v/>
      </c>
      <c r="EH340" s="25" t="str">
        <f t="shared" si="13264"/>
        <v/>
      </c>
      <c r="EI340" s="25" t="str">
        <f t="shared" si="13265"/>
        <v/>
      </c>
      <c r="EJ340" s="26" t="str">
        <f t="shared" si="13266"/>
        <v/>
      </c>
      <c r="EK340" s="27" t="str">
        <f t="shared" si="13267"/>
        <v/>
      </c>
      <c r="EL340" s="27" t="str">
        <f t="shared" si="13268"/>
        <v/>
      </c>
      <c r="EM340" s="27" t="str">
        <f t="shared" si="13269"/>
        <v/>
      </c>
      <c r="EN340" s="27" t="str">
        <f t="shared" si="13270"/>
        <v/>
      </c>
      <c r="EO340" s="27" t="str">
        <f t="shared" si="13271"/>
        <v/>
      </c>
      <c r="EP340" s="27" t="str">
        <f t="shared" si="13272"/>
        <v/>
      </c>
      <c r="EQ340" s="27" t="str">
        <f t="shared" si="13273"/>
        <v/>
      </c>
      <c r="ER340" s="26" t="str">
        <f t="shared" si="13274"/>
        <v/>
      </c>
      <c r="ES340" s="26" t="str">
        <f t="shared" si="13275"/>
        <v/>
      </c>
      <c r="ET340" s="27" t="str">
        <f t="shared" si="13276"/>
        <v/>
      </c>
      <c r="EU340" s="26" t="str">
        <f t="shared" si="13277"/>
        <v/>
      </c>
      <c r="EV340" s="26" t="str">
        <f t="shared" si="13278"/>
        <v/>
      </c>
      <c r="EW340" s="25" t="str">
        <f t="shared" si="13279"/>
        <v/>
      </c>
      <c r="EX340" s="25" t="str">
        <f t="shared" si="13280"/>
        <v/>
      </c>
      <c r="EY340" s="25" t="str">
        <f t="shared" si="13281"/>
        <v/>
      </c>
      <c r="EZ340" s="25" t="str">
        <f t="shared" si="13282"/>
        <v/>
      </c>
      <c r="FA340" s="28" t="str">
        <f t="shared" si="13283"/>
        <v/>
      </c>
      <c r="FB340" s="25">
        <f t="shared" si="13284"/>
        <v>0</v>
      </c>
      <c r="FC340" s="25" t="str">
        <f t="shared" si="13285"/>
        <v/>
      </c>
      <c r="FD340" s="25" t="str">
        <f t="shared" si="13286"/>
        <v/>
      </c>
      <c r="FE340" s="25" t="str">
        <f t="shared" si="13287"/>
        <v/>
      </c>
      <c r="FF340" s="25" t="str">
        <f t="shared" si="13288"/>
        <v/>
      </c>
      <c r="FG340" s="25" t="str">
        <f t="shared" si="13289"/>
        <v/>
      </c>
      <c r="FH340" s="25" t="str">
        <f t="shared" si="13290"/>
        <v/>
      </c>
      <c r="FI340" s="25" t="str">
        <f t="shared" si="13291"/>
        <v/>
      </c>
      <c r="FJ340" s="25" t="str">
        <f t="shared" si="13292"/>
        <v/>
      </c>
      <c r="GB340" s="24">
        <f t="shared" si="13547"/>
        <v>55244</v>
      </c>
      <c r="GC340" s="1" t="str">
        <f t="shared" si="13548"/>
        <v/>
      </c>
      <c r="GD340" s="25" t="str">
        <f t="shared" ca="1" si="13293"/>
        <v/>
      </c>
      <c r="GE340" s="25" t="str">
        <f t="shared" si="13294"/>
        <v/>
      </c>
      <c r="GF340" s="25" t="str">
        <f t="shared" si="13295"/>
        <v/>
      </c>
      <c r="GG340" s="25" t="str">
        <f t="shared" si="13296"/>
        <v/>
      </c>
      <c r="GH340" s="25" t="str">
        <f t="shared" si="13297"/>
        <v/>
      </c>
      <c r="GI340" s="25" t="str">
        <f t="shared" si="13298"/>
        <v/>
      </c>
      <c r="GJ340" s="25" t="str">
        <f t="shared" si="13299"/>
        <v/>
      </c>
      <c r="GK340" s="25" t="str">
        <f t="shared" si="13300"/>
        <v/>
      </c>
      <c r="GL340" s="26" t="str">
        <f t="shared" si="13301"/>
        <v/>
      </c>
      <c r="GM340" s="27" t="str">
        <f t="shared" si="13302"/>
        <v/>
      </c>
      <c r="GN340" s="27" t="str">
        <f t="shared" si="13303"/>
        <v/>
      </c>
      <c r="GO340" s="27" t="str">
        <f t="shared" si="13304"/>
        <v/>
      </c>
      <c r="GP340" s="27" t="str">
        <f t="shared" si="13305"/>
        <v/>
      </c>
      <c r="GQ340" s="27" t="str">
        <f t="shared" si="13306"/>
        <v/>
      </c>
      <c r="GR340" s="27" t="str">
        <f t="shared" si="13307"/>
        <v/>
      </c>
      <c r="GS340" s="27" t="str">
        <f t="shared" si="13308"/>
        <v/>
      </c>
      <c r="GT340" s="26" t="str">
        <f t="shared" si="13309"/>
        <v/>
      </c>
      <c r="GU340" s="26" t="str">
        <f t="shared" si="13310"/>
        <v/>
      </c>
      <c r="GV340" s="27" t="str">
        <f t="shared" si="13311"/>
        <v/>
      </c>
      <c r="GW340" s="26" t="str">
        <f t="shared" si="13312"/>
        <v/>
      </c>
      <c r="GX340" s="26" t="str">
        <f t="shared" si="13313"/>
        <v/>
      </c>
      <c r="GY340" s="25" t="str">
        <f t="shared" si="13314"/>
        <v/>
      </c>
      <c r="GZ340" s="25" t="str">
        <f t="shared" si="13315"/>
        <v/>
      </c>
      <c r="HA340" s="25" t="str">
        <f t="shared" si="13316"/>
        <v/>
      </c>
      <c r="HB340" s="25" t="str">
        <f t="shared" si="13317"/>
        <v/>
      </c>
      <c r="HC340" s="28" t="str">
        <f t="shared" si="13318"/>
        <v/>
      </c>
      <c r="HD340" s="25">
        <f t="shared" si="13319"/>
        <v>0</v>
      </c>
      <c r="HE340" s="25" t="str">
        <f t="shared" si="13320"/>
        <v/>
      </c>
      <c r="HF340" s="25" t="str">
        <f t="shared" si="13321"/>
        <v/>
      </c>
      <c r="HG340" s="25" t="str">
        <f t="shared" si="13322"/>
        <v/>
      </c>
      <c r="HH340" s="25" t="str">
        <f t="shared" si="13323"/>
        <v/>
      </c>
      <c r="HI340" s="25" t="str">
        <f t="shared" si="13324"/>
        <v/>
      </c>
      <c r="HJ340" s="25" t="str">
        <f t="shared" si="13325"/>
        <v/>
      </c>
      <c r="HK340" s="25" t="str">
        <f t="shared" si="13326"/>
        <v/>
      </c>
      <c r="HL340" s="25" t="str">
        <f t="shared" si="13327"/>
        <v/>
      </c>
      <c r="ID340" s="24">
        <f t="shared" si="13547"/>
        <v>55244</v>
      </c>
      <c r="IE340" s="1" t="str">
        <f t="shared" si="13548"/>
        <v/>
      </c>
      <c r="IF340" s="25" t="str">
        <f t="shared" ca="1" si="13328"/>
        <v/>
      </c>
      <c r="IG340" s="25" t="str">
        <f t="shared" si="13329"/>
        <v/>
      </c>
      <c r="IH340" s="25" t="str">
        <f t="shared" si="13330"/>
        <v/>
      </c>
      <c r="II340" s="25" t="str">
        <f t="shared" si="13331"/>
        <v/>
      </c>
      <c r="IJ340" s="25" t="str">
        <f t="shared" si="13332"/>
        <v/>
      </c>
      <c r="IK340" s="25" t="str">
        <f t="shared" si="13333"/>
        <v/>
      </c>
      <c r="IL340" s="25" t="str">
        <f t="shared" si="13334"/>
        <v/>
      </c>
      <c r="IM340" s="25" t="str">
        <f t="shared" si="13335"/>
        <v/>
      </c>
      <c r="IN340" s="26" t="str">
        <f t="shared" si="13336"/>
        <v/>
      </c>
      <c r="IO340" s="27" t="str">
        <f t="shared" si="13337"/>
        <v/>
      </c>
      <c r="IP340" s="27" t="str">
        <f t="shared" si="13338"/>
        <v/>
      </c>
      <c r="IQ340" s="27" t="str">
        <f t="shared" si="13339"/>
        <v/>
      </c>
      <c r="IR340" s="27" t="str">
        <f t="shared" si="13340"/>
        <v/>
      </c>
      <c r="IS340" s="27" t="str">
        <f t="shared" si="13341"/>
        <v/>
      </c>
      <c r="IT340" s="27" t="str">
        <f t="shared" si="13342"/>
        <v/>
      </c>
      <c r="IU340" s="27" t="str">
        <f t="shared" si="13343"/>
        <v/>
      </c>
      <c r="IV340" s="26" t="str">
        <f t="shared" si="13344"/>
        <v/>
      </c>
      <c r="IW340" s="26" t="str">
        <f t="shared" si="13345"/>
        <v/>
      </c>
      <c r="IX340" s="27" t="str">
        <f t="shared" si="13346"/>
        <v/>
      </c>
      <c r="IY340" s="26" t="str">
        <f t="shared" si="13347"/>
        <v/>
      </c>
      <c r="IZ340" s="26" t="str">
        <f t="shared" si="13348"/>
        <v/>
      </c>
      <c r="JA340" s="25" t="str">
        <f t="shared" si="13349"/>
        <v/>
      </c>
      <c r="JB340" s="25" t="str">
        <f t="shared" si="13350"/>
        <v/>
      </c>
      <c r="JC340" s="25" t="str">
        <f t="shared" si="13351"/>
        <v/>
      </c>
      <c r="JD340" s="25" t="str">
        <f t="shared" si="13352"/>
        <v/>
      </c>
      <c r="JE340" s="28" t="str">
        <f t="shared" si="13353"/>
        <v/>
      </c>
      <c r="JF340" s="25">
        <f t="shared" si="13354"/>
        <v>0</v>
      </c>
      <c r="JG340" s="25" t="str">
        <f t="shared" si="13355"/>
        <v/>
      </c>
      <c r="JH340" s="25" t="str">
        <f t="shared" si="13356"/>
        <v/>
      </c>
      <c r="JI340" s="25" t="str">
        <f t="shared" si="13357"/>
        <v/>
      </c>
      <c r="JJ340" s="25" t="str">
        <f t="shared" si="13358"/>
        <v/>
      </c>
      <c r="JK340" s="25" t="str">
        <f t="shared" si="13359"/>
        <v/>
      </c>
      <c r="JL340" s="25" t="str">
        <f t="shared" si="13360"/>
        <v/>
      </c>
      <c r="JM340" s="25" t="str">
        <f t="shared" si="13361"/>
        <v/>
      </c>
      <c r="JN340" s="25" t="str">
        <f t="shared" si="13362"/>
        <v/>
      </c>
      <c r="KF340" s="24">
        <f t="shared" si="13549"/>
        <v>55244</v>
      </c>
      <c r="KG340" s="1" t="str">
        <f t="shared" si="13550"/>
        <v/>
      </c>
      <c r="KH340" s="25" t="str">
        <f t="shared" ca="1" si="13363"/>
        <v/>
      </c>
      <c r="KI340" s="25" t="str">
        <f t="shared" si="13364"/>
        <v/>
      </c>
      <c r="KJ340" s="25" t="str">
        <f t="shared" si="13365"/>
        <v/>
      </c>
      <c r="KK340" s="25" t="str">
        <f t="shared" si="13366"/>
        <v/>
      </c>
      <c r="KL340" s="25" t="str">
        <f t="shared" si="13367"/>
        <v/>
      </c>
      <c r="KM340" s="25" t="str">
        <f t="shared" si="13368"/>
        <v/>
      </c>
      <c r="KN340" s="25" t="str">
        <f t="shared" si="13369"/>
        <v/>
      </c>
      <c r="KO340" s="25" t="str">
        <f t="shared" si="13370"/>
        <v/>
      </c>
      <c r="KP340" s="26" t="str">
        <f t="shared" si="13371"/>
        <v/>
      </c>
      <c r="KQ340" s="27" t="str">
        <f t="shared" si="13372"/>
        <v/>
      </c>
      <c r="KR340" s="27" t="str">
        <f t="shared" si="13373"/>
        <v/>
      </c>
      <c r="KS340" s="27" t="str">
        <f t="shared" si="13374"/>
        <v/>
      </c>
      <c r="KT340" s="27" t="str">
        <f t="shared" si="13375"/>
        <v/>
      </c>
      <c r="KU340" s="27" t="str">
        <f t="shared" si="13376"/>
        <v/>
      </c>
      <c r="KV340" s="27" t="str">
        <f t="shared" si="13377"/>
        <v/>
      </c>
      <c r="KW340" s="27" t="str">
        <f t="shared" si="13378"/>
        <v/>
      </c>
      <c r="KX340" s="26" t="str">
        <f t="shared" si="13379"/>
        <v/>
      </c>
      <c r="KY340" s="26" t="str">
        <f t="shared" si="13380"/>
        <v/>
      </c>
      <c r="KZ340" s="268" t="str">
        <f t="shared" si="13551"/>
        <v/>
      </c>
      <c r="LA340" s="268" t="e">
        <f t="shared" ca="1" si="13552"/>
        <v>#DIV/0!</v>
      </c>
      <c r="LB340" s="269" t="e">
        <f t="shared" ca="1" si="13553"/>
        <v>#VALUE!</v>
      </c>
      <c r="LC340" s="26" t="str">
        <f t="shared" si="13381"/>
        <v/>
      </c>
      <c r="LD340" s="26" t="str">
        <f t="shared" si="13382"/>
        <v/>
      </c>
      <c r="LE340" s="25" t="str">
        <f t="shared" si="13383"/>
        <v/>
      </c>
      <c r="LF340" s="25" t="str">
        <f t="shared" si="13384"/>
        <v/>
      </c>
      <c r="LG340" s="25" t="str">
        <f t="shared" si="13385"/>
        <v/>
      </c>
      <c r="LH340" s="25" t="str">
        <f t="shared" si="13386"/>
        <v/>
      </c>
      <c r="LI340" s="28" t="str">
        <f t="shared" si="13387"/>
        <v/>
      </c>
      <c r="LJ340" s="25">
        <f t="shared" si="13388"/>
        <v>0</v>
      </c>
      <c r="LK340" s="25" t="str">
        <f t="shared" si="13389"/>
        <v/>
      </c>
      <c r="LL340" s="25" t="str">
        <f t="shared" si="13390"/>
        <v/>
      </c>
      <c r="LM340" s="25" t="str">
        <f t="shared" si="13391"/>
        <v/>
      </c>
      <c r="LN340" s="25" t="str">
        <f t="shared" si="13392"/>
        <v/>
      </c>
      <c r="LO340" s="25" t="str">
        <f t="shared" si="13393"/>
        <v/>
      </c>
      <c r="LP340" s="267" t="str">
        <f t="shared" si="13554"/>
        <v/>
      </c>
      <c r="LQ340" s="25" t="str">
        <f t="shared" si="13394"/>
        <v/>
      </c>
      <c r="LR340" s="25" t="str">
        <f t="shared" si="13395"/>
        <v/>
      </c>
      <c r="MJ340" s="24">
        <f t="shared" si="13555"/>
        <v>55244</v>
      </c>
      <c r="MK340" s="1" t="str">
        <f t="shared" si="13556"/>
        <v/>
      </c>
      <c r="ML340" s="25" t="str">
        <f t="shared" ca="1" si="13396"/>
        <v/>
      </c>
      <c r="MM340" s="25" t="str">
        <f t="shared" si="13397"/>
        <v/>
      </c>
      <c r="MN340" s="25" t="str">
        <f t="shared" si="13398"/>
        <v/>
      </c>
      <c r="MO340" s="25" t="str">
        <f t="shared" si="13399"/>
        <v/>
      </c>
      <c r="MP340" s="25" t="str">
        <f t="shared" si="13400"/>
        <v/>
      </c>
      <c r="MQ340" s="25" t="str">
        <f t="shared" si="13401"/>
        <v/>
      </c>
      <c r="MR340" s="25" t="str">
        <f t="shared" si="13402"/>
        <v/>
      </c>
      <c r="MS340" s="25" t="str">
        <f t="shared" si="13403"/>
        <v/>
      </c>
      <c r="MT340" s="26" t="str">
        <f t="shared" si="13404"/>
        <v/>
      </c>
      <c r="MU340" s="27" t="str">
        <f t="shared" si="13405"/>
        <v/>
      </c>
      <c r="MV340" s="27" t="str">
        <f t="shared" si="13406"/>
        <v/>
      </c>
      <c r="MW340" s="27" t="str">
        <f t="shared" si="13407"/>
        <v/>
      </c>
      <c r="MX340" s="27" t="str">
        <f t="shared" si="13408"/>
        <v/>
      </c>
      <c r="MY340" s="27" t="str">
        <f t="shared" si="13409"/>
        <v/>
      </c>
      <c r="MZ340" s="27" t="str">
        <f t="shared" si="13410"/>
        <v/>
      </c>
      <c r="NA340" s="27" t="str">
        <f t="shared" si="13411"/>
        <v/>
      </c>
      <c r="NB340" s="26" t="str">
        <f t="shared" si="13412"/>
        <v/>
      </c>
      <c r="NC340" s="26" t="str">
        <f t="shared" si="13413"/>
        <v/>
      </c>
      <c r="ND340" s="268" t="str">
        <f t="shared" si="13557"/>
        <v/>
      </c>
      <c r="NE340" s="268" t="e">
        <f t="shared" ca="1" si="13558"/>
        <v>#DIV/0!</v>
      </c>
      <c r="NF340" s="269" t="e">
        <f t="shared" ca="1" si="13559"/>
        <v>#VALUE!</v>
      </c>
      <c r="NG340" s="26" t="str">
        <f t="shared" si="13414"/>
        <v/>
      </c>
      <c r="NH340" s="26" t="str">
        <f t="shared" si="13415"/>
        <v/>
      </c>
      <c r="NI340" s="25" t="str">
        <f t="shared" si="13416"/>
        <v/>
      </c>
      <c r="NJ340" s="25" t="str">
        <f t="shared" si="13417"/>
        <v/>
      </c>
      <c r="NK340" s="25" t="str">
        <f t="shared" si="13418"/>
        <v/>
      </c>
      <c r="NL340" s="25" t="str">
        <f t="shared" si="13419"/>
        <v/>
      </c>
      <c r="NM340" s="28" t="str">
        <f t="shared" si="13420"/>
        <v/>
      </c>
      <c r="NN340" s="25">
        <f t="shared" si="13421"/>
        <v>0</v>
      </c>
      <c r="NO340" s="25" t="str">
        <f t="shared" si="13422"/>
        <v/>
      </c>
      <c r="NP340" s="25" t="str">
        <f t="shared" si="13423"/>
        <v/>
      </c>
      <c r="NQ340" s="25" t="str">
        <f t="shared" si="13424"/>
        <v/>
      </c>
      <c r="NR340" s="25" t="str">
        <f t="shared" si="13425"/>
        <v/>
      </c>
      <c r="NS340" s="25" t="str">
        <f t="shared" si="13426"/>
        <v/>
      </c>
      <c r="NT340" s="267" t="str">
        <f t="shared" si="13560"/>
        <v/>
      </c>
      <c r="NU340" s="25" t="str">
        <f t="shared" si="13427"/>
        <v/>
      </c>
      <c r="NV340" s="25" t="str">
        <f t="shared" si="13428"/>
        <v/>
      </c>
      <c r="ON340" s="24">
        <f t="shared" si="13561"/>
        <v>55244</v>
      </c>
      <c r="OO340" s="1" t="str">
        <f t="shared" si="13562"/>
        <v/>
      </c>
      <c r="OP340" s="25" t="str">
        <f t="shared" ca="1" si="13429"/>
        <v/>
      </c>
      <c r="OQ340" s="25" t="str">
        <f t="shared" si="13430"/>
        <v/>
      </c>
      <c r="OR340" s="25" t="str">
        <f t="shared" si="13431"/>
        <v/>
      </c>
      <c r="OS340" s="25" t="str">
        <f t="shared" si="13432"/>
        <v/>
      </c>
      <c r="OT340" s="25" t="str">
        <f t="shared" si="13433"/>
        <v/>
      </c>
      <c r="OU340" s="25" t="str">
        <f t="shared" si="13434"/>
        <v/>
      </c>
      <c r="OV340" s="25" t="str">
        <f t="shared" si="13435"/>
        <v/>
      </c>
      <c r="OW340" s="25" t="str">
        <f t="shared" si="13436"/>
        <v/>
      </c>
      <c r="OX340" s="26" t="str">
        <f t="shared" si="13437"/>
        <v/>
      </c>
      <c r="OY340" s="27" t="str">
        <f t="shared" si="13438"/>
        <v/>
      </c>
      <c r="OZ340" s="27" t="str">
        <f t="shared" si="13439"/>
        <v/>
      </c>
      <c r="PA340" s="27" t="str">
        <f t="shared" si="13440"/>
        <v/>
      </c>
      <c r="PB340" s="27" t="str">
        <f t="shared" si="13441"/>
        <v/>
      </c>
      <c r="PC340" s="27" t="str">
        <f t="shared" si="13442"/>
        <v/>
      </c>
      <c r="PD340" s="27" t="str">
        <f t="shared" si="13443"/>
        <v/>
      </c>
      <c r="PE340" s="27" t="str">
        <f t="shared" si="13444"/>
        <v/>
      </c>
      <c r="PF340" s="26" t="str">
        <f t="shared" si="13445"/>
        <v/>
      </c>
      <c r="PG340" s="26" t="str">
        <f t="shared" si="13446"/>
        <v/>
      </c>
      <c r="PH340" s="27" t="str">
        <f t="shared" si="13447"/>
        <v/>
      </c>
      <c r="PI340" s="26" t="str">
        <f t="shared" si="13448"/>
        <v/>
      </c>
      <c r="PJ340" s="26" t="str">
        <f t="shared" si="13449"/>
        <v/>
      </c>
      <c r="PK340" s="25" t="str">
        <f t="shared" si="13450"/>
        <v/>
      </c>
      <c r="PL340" s="25" t="str">
        <f t="shared" si="13451"/>
        <v/>
      </c>
      <c r="PM340" s="25" t="str">
        <f t="shared" si="13452"/>
        <v/>
      </c>
      <c r="PN340" s="25" t="str">
        <f t="shared" si="13453"/>
        <v/>
      </c>
      <c r="PO340" s="28" t="str">
        <f t="shared" si="13454"/>
        <v/>
      </c>
      <c r="PP340" s="25">
        <f t="shared" si="13455"/>
        <v>0</v>
      </c>
      <c r="PQ340" s="25" t="str">
        <f t="shared" si="13456"/>
        <v/>
      </c>
      <c r="PR340" s="25" t="str">
        <f t="shared" si="13457"/>
        <v/>
      </c>
      <c r="PS340" s="25" t="str">
        <f t="shared" si="13458"/>
        <v/>
      </c>
      <c r="PT340" s="25" t="str">
        <f t="shared" si="13459"/>
        <v/>
      </c>
      <c r="PU340" s="25" t="str">
        <f t="shared" si="13460"/>
        <v/>
      </c>
      <c r="PV340" s="25" t="str">
        <f t="shared" si="13461"/>
        <v/>
      </c>
      <c r="PW340" s="25" t="str">
        <f t="shared" si="13462"/>
        <v/>
      </c>
      <c r="PX340" s="25" t="str">
        <f t="shared" si="13463"/>
        <v/>
      </c>
      <c r="QP340" s="24">
        <f t="shared" si="13561"/>
        <v>55244</v>
      </c>
      <c r="QQ340" s="1" t="str">
        <f t="shared" si="13562"/>
        <v/>
      </c>
      <c r="QR340" s="25" t="str">
        <f t="shared" ca="1" si="13464"/>
        <v/>
      </c>
      <c r="QS340" s="25" t="str">
        <f t="shared" si="13465"/>
        <v/>
      </c>
      <c r="QT340" s="25" t="str">
        <f t="shared" si="13466"/>
        <v/>
      </c>
      <c r="QU340" s="25" t="str">
        <f t="shared" si="13467"/>
        <v/>
      </c>
      <c r="QV340" s="25" t="str">
        <f t="shared" si="13468"/>
        <v/>
      </c>
      <c r="QW340" s="25" t="str">
        <f t="shared" si="13469"/>
        <v/>
      </c>
      <c r="QX340" s="25" t="str">
        <f t="shared" si="13470"/>
        <v/>
      </c>
      <c r="QY340" s="25" t="str">
        <f t="shared" si="13471"/>
        <v/>
      </c>
      <c r="QZ340" s="26" t="str">
        <f t="shared" si="13472"/>
        <v/>
      </c>
      <c r="RA340" s="27" t="str">
        <f t="shared" si="13473"/>
        <v/>
      </c>
      <c r="RB340" s="27" t="str">
        <f t="shared" si="13474"/>
        <v/>
      </c>
      <c r="RC340" s="27" t="str">
        <f t="shared" si="13475"/>
        <v/>
      </c>
      <c r="RD340" s="27" t="str">
        <f t="shared" si="13476"/>
        <v/>
      </c>
      <c r="RE340" s="27" t="str">
        <f t="shared" si="13477"/>
        <v/>
      </c>
      <c r="RF340" s="27" t="str">
        <f t="shared" si="13478"/>
        <v/>
      </c>
      <c r="RG340" s="27" t="str">
        <f t="shared" si="13479"/>
        <v/>
      </c>
      <c r="RH340" s="26" t="str">
        <f t="shared" si="13480"/>
        <v/>
      </c>
      <c r="RI340" s="26" t="str">
        <f t="shared" si="13481"/>
        <v/>
      </c>
      <c r="RJ340" s="27" t="str">
        <f t="shared" si="13482"/>
        <v/>
      </c>
      <c r="RK340" s="26" t="str">
        <f t="shared" si="13483"/>
        <v/>
      </c>
      <c r="RL340" s="26" t="str">
        <f t="shared" si="13484"/>
        <v/>
      </c>
      <c r="RM340" s="25" t="str">
        <f t="shared" si="13485"/>
        <v/>
      </c>
      <c r="RN340" s="25" t="str">
        <f t="shared" si="13486"/>
        <v/>
      </c>
      <c r="RO340" s="25" t="str">
        <f t="shared" si="13487"/>
        <v/>
      </c>
      <c r="RP340" s="25" t="str">
        <f t="shared" si="13488"/>
        <v/>
      </c>
      <c r="RQ340" s="28" t="str">
        <f t="shared" si="13489"/>
        <v/>
      </c>
      <c r="RR340" s="25">
        <f t="shared" si="13490"/>
        <v>0</v>
      </c>
      <c r="RS340" s="25" t="str">
        <f t="shared" si="13491"/>
        <v/>
      </c>
      <c r="RT340" s="25" t="str">
        <f t="shared" si="13492"/>
        <v/>
      </c>
      <c r="RU340" s="25" t="str">
        <f t="shared" si="13493"/>
        <v/>
      </c>
      <c r="RV340" s="25" t="str">
        <f t="shared" si="13494"/>
        <v/>
      </c>
      <c r="RW340" s="25" t="str">
        <f t="shared" si="13495"/>
        <v/>
      </c>
      <c r="RX340" s="25" t="str">
        <f t="shared" si="13496"/>
        <v/>
      </c>
      <c r="RY340" s="25" t="str">
        <f t="shared" si="13497"/>
        <v/>
      </c>
      <c r="RZ340" s="25" t="str">
        <f t="shared" si="13498"/>
        <v/>
      </c>
      <c r="SR340" s="24">
        <f t="shared" ref="SR340" si="13916">EDATE(SR339,1)</f>
        <v>55244</v>
      </c>
      <c r="SS340" s="1" t="str">
        <f t="shared" ref="SS340" si="13917">IF(dane_okres_inwestycji*12&gt;SS339,SS339+1,"")</f>
        <v/>
      </c>
      <c r="ST340" s="25" t="str">
        <f t="shared" ref="ST340" ca="1" si="13918">IF(AND(SS340&lt;&gt;"",dane_wplaty_skladka&gt;=SO$43),
CHOOSE(SO$2,$H340,$K340,$F340,$I340,$N340,0),
"")</f>
        <v/>
      </c>
      <c r="SU340" s="25" t="str">
        <f t="shared" si="11770"/>
        <v/>
      </c>
      <c r="SV340" s="25" t="str">
        <f t="shared" ref="SV340" si="13919">IF(SS340&lt;&gt;"",
IF(OR($A$1="main",AND($A$1&lt;&gt;"main",SO$16="tak")),
IFERROR(IF(OR(SO$12=1,MOD(SS340,SO$12)=1),SO$10,0),0)+
IFERROR(IF(OR(SO$15=1,MOD(SS340,SO$15)=1),SO$13,0),0),0),
"")</f>
        <v/>
      </c>
      <c r="SW340" s="25" t="str">
        <f t="shared" ref="SW340" si="13920">IF(SS340&lt;&gt;"",
IFERROR(IF(AND($X340&lt;&gt;0,$X340&lt;SO$20),$X340*SO$21,0),0),
"")</f>
        <v/>
      </c>
      <c r="SX340" s="25" t="str">
        <f t="shared" ref="SX340" si="13921">IF(SS340&lt;&gt;"",
ST340-SW340,
"")</f>
        <v/>
      </c>
      <c r="SY340" s="25" t="str">
        <f t="shared" ref="SY340" si="13922">IF(SS340&lt;&gt;"",
IF(AND(SX340&lt;&gt;0,SO$28="PLN"),MAX(SO$29,SX340*SO$27),0),
"")</f>
        <v/>
      </c>
      <c r="SZ340" s="25" t="str">
        <f t="shared" ref="SZ340" si="13923">IF(SS340&lt;&gt;"",
SX340-SY340,
"")</f>
        <v/>
      </c>
      <c r="TA340" s="25" t="str">
        <f t="shared" ref="TA340" si="13924">IF(SS340&lt;&gt;"",
SZ340*SO$31,
"")</f>
        <v/>
      </c>
      <c r="TB340" s="26" t="str">
        <f t="shared" ref="TB340" si="13925">IF(SS340&lt;&gt;"",
SZ340/TB$6,
"")</f>
        <v/>
      </c>
      <c r="TC340" s="27" t="str">
        <f t="shared" ref="TC340" si="13926">IF(SS340&lt;&gt;"",
IF(AND(TB340&lt;&gt;0,SO$28&lt;&gt;"PLN",SO$28&lt;&gt;"n/d"),MAX(SO$29,TB340*SO$27),0),
"")</f>
        <v/>
      </c>
      <c r="TD340" s="27" t="str">
        <f t="shared" ref="TD340" si="13927">IF(SS340&lt;&gt;"",
(TB340-TC340),
"")</f>
        <v/>
      </c>
      <c r="TE340" s="27" t="str">
        <f t="shared" ref="TE340" si="13928">IF(SS340&lt;&gt;"",
(TD340+TL339)*TE$5,
"")</f>
        <v/>
      </c>
      <c r="TF340" s="27" t="str">
        <f t="shared" ref="TF340" si="13929">IF(SS340&lt;&gt;"",
(TD340+TL339)*TF$5,
"")</f>
        <v/>
      </c>
      <c r="TG340" s="27" t="str">
        <f t="shared" ref="TG340" si="13930">IF(SS340&lt;&gt;"",
TF340*dane_oproc_1M,
"")</f>
        <v/>
      </c>
      <c r="TH340" s="27" t="str">
        <f t="shared" ref="TH340" si="13931">IF(SS340&lt;&gt;"",
IF(TB340&lt;&gt;0,TB340*TH$4,0),
"")</f>
        <v/>
      </c>
      <c r="TI340" s="27" t="str">
        <f t="shared" ref="TI340" si="13932">IF(SS340&lt;&gt;"",
TF340+TG340+TH340,
"")</f>
        <v/>
      </c>
      <c r="TJ340" s="26" t="str">
        <f t="shared" ref="TJ340" si="13933">IF(SS340&lt;&gt;"",
AVERAGE(TF340,TI340)*SO$34/12,
"")</f>
        <v/>
      </c>
      <c r="TK340" s="26" t="str">
        <f t="shared" ref="TK340" si="13934">IF(SS340&lt;&gt;"",
AVERAGE(TF340,TI340-TJ340)*SO$33/12,
"")</f>
        <v/>
      </c>
      <c r="TL340" s="27" t="str">
        <f t="shared" ref="TL340" si="13935">IF(SS340&lt;&gt;"",
TE340+TI340-TJ340-TK340,
"")</f>
        <v/>
      </c>
      <c r="TM340" s="26" t="str">
        <f t="shared" ref="TM340" si="13936">IF(SS340&lt;&gt;"",
IF(AND(SO$38&lt;&gt;"PLN",SO$38&lt;&gt;"n/d",TL340&gt;0),MAX(SO$39,TL340*SO$37),0),
"")</f>
        <v/>
      </c>
      <c r="TN340" s="26" t="str">
        <f t="shared" ref="TN340" si="13937">IF(SS340&lt;&gt;"",
TL340-TM340,
"")</f>
        <v/>
      </c>
      <c r="TO340" s="25" t="str">
        <f t="shared" ref="TO340" si="13938">IF(SS340&lt;&gt;"",
TN340*TO$6,
"")</f>
        <v/>
      </c>
      <c r="TP340" s="25" t="str">
        <f t="shared" ref="TP340" si="13939">IF(SS340&lt;&gt;"",
TN340*TP$6-TO340,
"")</f>
        <v/>
      </c>
      <c r="TQ340" s="25" t="str">
        <f t="shared" ref="TQ340" si="13940">IF(SS340&lt;&gt;"",
IF(AND(SO$38="PLN",TO340&gt;0),MAX(SO$39,TO340*SO$37),0),
"")</f>
        <v/>
      </c>
      <c r="TR340" s="25" t="str">
        <f t="shared" ref="TR340" si="13941">IF(SS340&lt;&gt;"",
TO340-TQ340,
"")</f>
        <v/>
      </c>
      <c r="TS340" s="28" t="str">
        <f t="shared" ref="TS340" si="13942">IF(SS340&lt;&gt;"",
SO$42,
"")</f>
        <v/>
      </c>
      <c r="TT340" s="25">
        <f t="shared" ref="TT340" si="13943">IF(SS340&lt;&gt;"",
TR340-TS340,)</f>
        <v>0</v>
      </c>
      <c r="TU340" s="25" t="str">
        <f t="shared" ref="TU340" si="13944">IF(SS340&lt;&gt;"",
IF(AND($A$1="main",OR(SO$8="IKZE",AND(SO$8="IKE",$J340=TRUE))),0,MAX(0,(TT340-SU340)*dane_pod_zysk_kap)),
"")</f>
        <v/>
      </c>
      <c r="TV340" s="25" t="str">
        <f t="shared" ref="TV340" si="13945">IF(SS340&lt;&gt;"",
IF(AND($A$1="main",SO$8="IKZE"),IF($O340=TRUE,TT340*10%,TT340*dane_PIT_wyplata_IKZE),0),
"")</f>
        <v/>
      </c>
      <c r="TW340" s="25" t="str">
        <f t="shared" ref="TW340" si="13946">IF(SS340&lt;&gt;"",
IF(AND($A$1="main",SO$8="IKZE"),$M340,0),
"")</f>
        <v/>
      </c>
      <c r="TX340" s="25" t="str">
        <f t="shared" ref="TX340" si="13947">IF(SS340&lt;&gt;"",
TT340-TU340-TV340+TW340,
"")</f>
        <v/>
      </c>
      <c r="TY340" s="25" t="str">
        <f t="shared" ref="TY340" si="13948">IF(SS340&lt;&gt;"",
SV340,
"")</f>
        <v/>
      </c>
      <c r="TZ340" s="25" t="str">
        <f t="shared" si="11801"/>
        <v/>
      </c>
      <c r="UA340" s="25" t="str">
        <f t="shared" ref="UA340" si="13949">IF(SS340&lt;&gt;"",
(TP340+TQ340+TS340)+
TM340*TZ$6,
"")</f>
        <v/>
      </c>
      <c r="UB340" s="25" t="str">
        <f t="shared" ref="UB340" si="13950">IF(SS340&lt;&gt;"",
TZ340+UA340,
"")</f>
        <v/>
      </c>
    </row>
    <row r="341" spans="2:548" x14ac:dyDescent="0.35">
      <c r="B341" s="24">
        <f t="shared" si="13598"/>
        <v>55274</v>
      </c>
      <c r="C341" s="1">
        <f t="shared" si="13534"/>
        <v>2051</v>
      </c>
      <c r="D341" s="1">
        <f t="shared" si="13535"/>
        <v>74</v>
      </c>
      <c r="E341" s="1" t="str">
        <f t="shared" si="13536"/>
        <v/>
      </c>
      <c r="F341" s="25" t="str">
        <f t="shared" si="13189"/>
        <v/>
      </c>
      <c r="G341" s="25">
        <f>SUMIFS(F$9:F341,C$9:C341,C341)</f>
        <v>0</v>
      </c>
      <c r="H341" s="25" t="str">
        <f t="shared" si="13190"/>
        <v/>
      </c>
      <c r="I341" s="83" t="e">
        <f t="shared" si="13537"/>
        <v>#VALUE!</v>
      </c>
      <c r="J341" s="1" t="b">
        <f>IF(J340=TRUE,TRUE,AND(D341&gt;=dane_wiek_emerytalny,D341&gt;=55,YEAR(B341)-YEAR(dane_data_rozpoczecia)&gt;=4,SUMIFS(F$9:F341,C$9:C341,C341)))</f>
        <v>1</v>
      </c>
      <c r="K341" s="25" t="str">
        <f t="shared" si="13191"/>
        <v/>
      </c>
      <c r="L341" s="25">
        <f t="shared" si="13192"/>
        <v>0</v>
      </c>
      <c r="M341" s="25" t="e">
        <f t="shared" si="13193"/>
        <v>#VALUE!</v>
      </c>
      <c r="N341" s="25" t="e">
        <f t="shared" si="13194"/>
        <v>#VALUE!</v>
      </c>
      <c r="O341" s="1" t="b">
        <f>IF(O340=TRUE,TRUE,AND(D341&gt;=65,YEAR(B341)-YEAR(dane_data_rozpoczecia)&gt;=4,SUMIFS(F$9:F341,C$9:C341,C341)))</f>
        <v>1</v>
      </c>
      <c r="V341" s="24">
        <f t="shared" si="13599"/>
        <v>55274</v>
      </c>
      <c r="W341" s="1" t="str">
        <f t="shared" si="13538"/>
        <v/>
      </c>
      <c r="X341" s="25" t="str">
        <f t="shared" ca="1" si="13195"/>
        <v/>
      </c>
      <c r="Y341" s="25" t="str">
        <f t="shared" si="13196"/>
        <v/>
      </c>
      <c r="Z341" s="25" t="str">
        <f t="shared" si="13539"/>
        <v/>
      </c>
      <c r="AA341" s="25" t="str">
        <f t="shared" si="13540"/>
        <v/>
      </c>
      <c r="AB341" s="25" t="str">
        <f t="shared" si="13197"/>
        <v/>
      </c>
      <c r="AC341" s="25" t="str">
        <f t="shared" si="13198"/>
        <v/>
      </c>
      <c r="AD341" s="25" t="str">
        <f t="shared" si="13199"/>
        <v/>
      </c>
      <c r="AE341" s="25" t="str">
        <f t="shared" si="13200"/>
        <v/>
      </c>
      <c r="AF341" s="26" t="str">
        <f t="shared" si="13201"/>
        <v/>
      </c>
      <c r="AG341" s="27" t="str">
        <f t="shared" si="13202"/>
        <v/>
      </c>
      <c r="AH341" s="27" t="str">
        <f t="shared" si="13203"/>
        <v/>
      </c>
      <c r="AI341" s="27" t="str">
        <f t="shared" si="13541"/>
        <v/>
      </c>
      <c r="AJ341" s="27" t="str">
        <f t="shared" si="13670"/>
        <v/>
      </c>
      <c r="AK341" s="27" t="str">
        <f t="shared" si="13204"/>
        <v/>
      </c>
      <c r="AL341" s="27" t="str">
        <f t="shared" si="13542"/>
        <v/>
      </c>
      <c r="AM341" s="27" t="str">
        <f t="shared" si="13543"/>
        <v/>
      </c>
      <c r="AN341" s="26" t="str">
        <f t="shared" si="13205"/>
        <v/>
      </c>
      <c r="AO341" s="26" t="str">
        <f t="shared" si="13206"/>
        <v/>
      </c>
      <c r="AP341" s="27" t="str">
        <f t="shared" si="13207"/>
        <v/>
      </c>
      <c r="AQ341" s="26" t="str">
        <f t="shared" si="13208"/>
        <v/>
      </c>
      <c r="AR341" s="26" t="str">
        <f t="shared" si="13209"/>
        <v/>
      </c>
      <c r="AS341" s="25" t="str">
        <f t="shared" si="13210"/>
        <v/>
      </c>
      <c r="AT341" s="25" t="str">
        <f t="shared" si="13211"/>
        <v/>
      </c>
      <c r="AU341" s="25" t="str">
        <f t="shared" si="13212"/>
        <v/>
      </c>
      <c r="AV341" s="25" t="str">
        <f t="shared" si="13213"/>
        <v/>
      </c>
      <c r="AW341" s="28" t="str">
        <f t="shared" si="13214"/>
        <v/>
      </c>
      <c r="AX341" s="25">
        <f t="shared" si="13215"/>
        <v>0</v>
      </c>
      <c r="AY341" s="25" t="str">
        <f t="shared" si="13216"/>
        <v/>
      </c>
      <c r="AZ341" s="25" t="str">
        <f t="shared" si="13217"/>
        <v/>
      </c>
      <c r="BA341" s="25" t="str">
        <f t="shared" si="13544"/>
        <v/>
      </c>
      <c r="BB341" s="25" t="str">
        <f t="shared" si="13218"/>
        <v/>
      </c>
      <c r="BC341" s="25" t="str">
        <f t="shared" si="13219"/>
        <v/>
      </c>
      <c r="BD341" s="25" t="str">
        <f t="shared" si="13220"/>
        <v/>
      </c>
      <c r="BE341" s="25" t="str">
        <f t="shared" si="13221"/>
        <v/>
      </c>
      <c r="BF341" s="25" t="str">
        <f t="shared" si="13222"/>
        <v/>
      </c>
      <c r="BX341" s="24">
        <f t="shared" si="13545"/>
        <v>55274</v>
      </c>
      <c r="BY341" s="1" t="str">
        <f t="shared" si="13546"/>
        <v/>
      </c>
      <c r="BZ341" s="25" t="str">
        <f t="shared" ca="1" si="13223"/>
        <v/>
      </c>
      <c r="CA341" s="25" t="str">
        <f t="shared" si="13224"/>
        <v/>
      </c>
      <c r="CB341" s="25" t="str">
        <f t="shared" si="13225"/>
        <v/>
      </c>
      <c r="CC341" s="25" t="str">
        <f t="shared" si="13226"/>
        <v/>
      </c>
      <c r="CD341" s="25" t="str">
        <f t="shared" si="13227"/>
        <v/>
      </c>
      <c r="CE341" s="25" t="str">
        <f t="shared" si="13228"/>
        <v/>
      </c>
      <c r="CF341" s="25" t="str">
        <f t="shared" si="13229"/>
        <v/>
      </c>
      <c r="CG341" s="25" t="str">
        <f t="shared" si="13230"/>
        <v/>
      </c>
      <c r="CH341" s="26" t="str">
        <f t="shared" si="13231"/>
        <v/>
      </c>
      <c r="CI341" s="27" t="str">
        <f t="shared" si="13232"/>
        <v/>
      </c>
      <c r="CJ341" s="27" t="str">
        <f t="shared" si="13233"/>
        <v/>
      </c>
      <c r="CK341" s="27" t="str">
        <f t="shared" si="13234"/>
        <v/>
      </c>
      <c r="CL341" s="27" t="str">
        <f t="shared" si="13235"/>
        <v/>
      </c>
      <c r="CM341" s="27" t="str">
        <f t="shared" si="13236"/>
        <v/>
      </c>
      <c r="CN341" s="27" t="str">
        <f t="shared" si="13237"/>
        <v/>
      </c>
      <c r="CO341" s="27" t="str">
        <f t="shared" si="13238"/>
        <v/>
      </c>
      <c r="CP341" s="26" t="str">
        <f t="shared" si="13239"/>
        <v/>
      </c>
      <c r="CQ341" s="26" t="str">
        <f t="shared" si="13240"/>
        <v/>
      </c>
      <c r="CR341" s="27" t="str">
        <f t="shared" si="13241"/>
        <v/>
      </c>
      <c r="CS341" s="26" t="str">
        <f t="shared" si="13242"/>
        <v/>
      </c>
      <c r="CT341" s="26" t="str">
        <f t="shared" si="13243"/>
        <v/>
      </c>
      <c r="CU341" s="25" t="str">
        <f t="shared" si="13244"/>
        <v/>
      </c>
      <c r="CV341" s="25" t="str">
        <f t="shared" si="13245"/>
        <v/>
      </c>
      <c r="CW341" s="25" t="str">
        <f t="shared" si="13246"/>
        <v/>
      </c>
      <c r="CX341" s="25" t="str">
        <f t="shared" si="13247"/>
        <v/>
      </c>
      <c r="CY341" s="28" t="str">
        <f t="shared" si="13248"/>
        <v/>
      </c>
      <c r="CZ341" s="25">
        <f t="shared" si="13249"/>
        <v>0</v>
      </c>
      <c r="DA341" s="25" t="str">
        <f t="shared" si="13250"/>
        <v/>
      </c>
      <c r="DB341" s="25" t="str">
        <f t="shared" si="13251"/>
        <v/>
      </c>
      <c r="DC341" s="25" t="str">
        <f t="shared" si="13252"/>
        <v/>
      </c>
      <c r="DD341" s="25" t="str">
        <f t="shared" si="13253"/>
        <v/>
      </c>
      <c r="DE341" s="25" t="str">
        <f t="shared" si="13254"/>
        <v/>
      </c>
      <c r="DF341" s="25" t="str">
        <f t="shared" si="13255"/>
        <v/>
      </c>
      <c r="DG341" s="25" t="str">
        <f t="shared" si="13256"/>
        <v/>
      </c>
      <c r="DH341" s="25" t="str">
        <f t="shared" si="13257"/>
        <v/>
      </c>
      <c r="DZ341" s="24">
        <f t="shared" si="13545"/>
        <v>55274</v>
      </c>
      <c r="EA341" s="1" t="str">
        <f t="shared" si="13546"/>
        <v/>
      </c>
      <c r="EB341" s="25" t="str">
        <f t="shared" ca="1" si="13258"/>
        <v/>
      </c>
      <c r="EC341" s="25" t="str">
        <f t="shared" si="13259"/>
        <v/>
      </c>
      <c r="ED341" s="25" t="str">
        <f t="shared" si="13260"/>
        <v/>
      </c>
      <c r="EE341" s="25" t="str">
        <f t="shared" si="13261"/>
        <v/>
      </c>
      <c r="EF341" s="25" t="str">
        <f t="shared" si="13262"/>
        <v/>
      </c>
      <c r="EG341" s="25" t="str">
        <f t="shared" si="13263"/>
        <v/>
      </c>
      <c r="EH341" s="25" t="str">
        <f t="shared" si="13264"/>
        <v/>
      </c>
      <c r="EI341" s="25" t="str">
        <f t="shared" si="13265"/>
        <v/>
      </c>
      <c r="EJ341" s="26" t="str">
        <f t="shared" si="13266"/>
        <v/>
      </c>
      <c r="EK341" s="27" t="str">
        <f t="shared" si="13267"/>
        <v/>
      </c>
      <c r="EL341" s="27" t="str">
        <f t="shared" si="13268"/>
        <v/>
      </c>
      <c r="EM341" s="27" t="str">
        <f t="shared" si="13269"/>
        <v/>
      </c>
      <c r="EN341" s="27" t="str">
        <f t="shared" si="13270"/>
        <v/>
      </c>
      <c r="EO341" s="27" t="str">
        <f t="shared" si="13271"/>
        <v/>
      </c>
      <c r="EP341" s="27" t="str">
        <f t="shared" si="13272"/>
        <v/>
      </c>
      <c r="EQ341" s="27" t="str">
        <f t="shared" si="13273"/>
        <v/>
      </c>
      <c r="ER341" s="26" t="str">
        <f t="shared" si="13274"/>
        <v/>
      </c>
      <c r="ES341" s="26" t="str">
        <f t="shared" si="13275"/>
        <v/>
      </c>
      <c r="ET341" s="27" t="str">
        <f t="shared" si="13276"/>
        <v/>
      </c>
      <c r="EU341" s="26" t="str">
        <f t="shared" si="13277"/>
        <v/>
      </c>
      <c r="EV341" s="26" t="str">
        <f t="shared" si="13278"/>
        <v/>
      </c>
      <c r="EW341" s="25" t="str">
        <f t="shared" si="13279"/>
        <v/>
      </c>
      <c r="EX341" s="25" t="str">
        <f t="shared" si="13280"/>
        <v/>
      </c>
      <c r="EY341" s="25" t="str">
        <f t="shared" si="13281"/>
        <v/>
      </c>
      <c r="EZ341" s="25" t="str">
        <f t="shared" si="13282"/>
        <v/>
      </c>
      <c r="FA341" s="28" t="str">
        <f t="shared" si="13283"/>
        <v/>
      </c>
      <c r="FB341" s="25">
        <f t="shared" si="13284"/>
        <v>0</v>
      </c>
      <c r="FC341" s="25" t="str">
        <f t="shared" si="13285"/>
        <v/>
      </c>
      <c r="FD341" s="25" t="str">
        <f t="shared" si="13286"/>
        <v/>
      </c>
      <c r="FE341" s="25" t="str">
        <f t="shared" si="13287"/>
        <v/>
      </c>
      <c r="FF341" s="25" t="str">
        <f t="shared" si="13288"/>
        <v/>
      </c>
      <c r="FG341" s="25" t="str">
        <f t="shared" si="13289"/>
        <v/>
      </c>
      <c r="FH341" s="25" t="str">
        <f t="shared" si="13290"/>
        <v/>
      </c>
      <c r="FI341" s="25" t="str">
        <f t="shared" si="13291"/>
        <v/>
      </c>
      <c r="FJ341" s="25" t="str">
        <f t="shared" si="13292"/>
        <v/>
      </c>
      <c r="GB341" s="24">
        <f t="shared" si="13547"/>
        <v>55274</v>
      </c>
      <c r="GC341" s="1" t="str">
        <f t="shared" si="13548"/>
        <v/>
      </c>
      <c r="GD341" s="25" t="str">
        <f t="shared" ca="1" si="13293"/>
        <v/>
      </c>
      <c r="GE341" s="25" t="str">
        <f t="shared" si="13294"/>
        <v/>
      </c>
      <c r="GF341" s="25" t="str">
        <f t="shared" si="13295"/>
        <v/>
      </c>
      <c r="GG341" s="25" t="str">
        <f t="shared" si="13296"/>
        <v/>
      </c>
      <c r="GH341" s="25" t="str">
        <f t="shared" si="13297"/>
        <v/>
      </c>
      <c r="GI341" s="25" t="str">
        <f t="shared" si="13298"/>
        <v/>
      </c>
      <c r="GJ341" s="25" t="str">
        <f t="shared" si="13299"/>
        <v/>
      </c>
      <c r="GK341" s="25" t="str">
        <f t="shared" si="13300"/>
        <v/>
      </c>
      <c r="GL341" s="26" t="str">
        <f t="shared" si="13301"/>
        <v/>
      </c>
      <c r="GM341" s="27" t="str">
        <f t="shared" si="13302"/>
        <v/>
      </c>
      <c r="GN341" s="27" t="str">
        <f t="shared" si="13303"/>
        <v/>
      </c>
      <c r="GO341" s="27" t="str">
        <f t="shared" si="13304"/>
        <v/>
      </c>
      <c r="GP341" s="27" t="str">
        <f t="shared" si="13305"/>
        <v/>
      </c>
      <c r="GQ341" s="27" t="str">
        <f t="shared" si="13306"/>
        <v/>
      </c>
      <c r="GR341" s="27" t="str">
        <f t="shared" si="13307"/>
        <v/>
      </c>
      <c r="GS341" s="27" t="str">
        <f t="shared" si="13308"/>
        <v/>
      </c>
      <c r="GT341" s="26" t="str">
        <f t="shared" si="13309"/>
        <v/>
      </c>
      <c r="GU341" s="26" t="str">
        <f t="shared" si="13310"/>
        <v/>
      </c>
      <c r="GV341" s="27" t="str">
        <f t="shared" si="13311"/>
        <v/>
      </c>
      <c r="GW341" s="26" t="str">
        <f t="shared" si="13312"/>
        <v/>
      </c>
      <c r="GX341" s="26" t="str">
        <f t="shared" si="13313"/>
        <v/>
      </c>
      <c r="GY341" s="25" t="str">
        <f t="shared" si="13314"/>
        <v/>
      </c>
      <c r="GZ341" s="25" t="str">
        <f t="shared" si="13315"/>
        <v/>
      </c>
      <c r="HA341" s="25" t="str">
        <f t="shared" si="13316"/>
        <v/>
      </c>
      <c r="HB341" s="25" t="str">
        <f t="shared" si="13317"/>
        <v/>
      </c>
      <c r="HC341" s="28" t="str">
        <f t="shared" si="13318"/>
        <v/>
      </c>
      <c r="HD341" s="25">
        <f t="shared" si="13319"/>
        <v>0</v>
      </c>
      <c r="HE341" s="25" t="str">
        <f t="shared" si="13320"/>
        <v/>
      </c>
      <c r="HF341" s="25" t="str">
        <f t="shared" si="13321"/>
        <v/>
      </c>
      <c r="HG341" s="25" t="str">
        <f t="shared" si="13322"/>
        <v/>
      </c>
      <c r="HH341" s="25" t="str">
        <f t="shared" si="13323"/>
        <v/>
      </c>
      <c r="HI341" s="25" t="str">
        <f t="shared" si="13324"/>
        <v/>
      </c>
      <c r="HJ341" s="25" t="str">
        <f t="shared" si="13325"/>
        <v/>
      </c>
      <c r="HK341" s="25" t="str">
        <f t="shared" si="13326"/>
        <v/>
      </c>
      <c r="HL341" s="25" t="str">
        <f t="shared" si="13327"/>
        <v/>
      </c>
      <c r="ID341" s="24">
        <f t="shared" si="13547"/>
        <v>55274</v>
      </c>
      <c r="IE341" s="1" t="str">
        <f t="shared" si="13548"/>
        <v/>
      </c>
      <c r="IF341" s="25" t="str">
        <f t="shared" ca="1" si="13328"/>
        <v/>
      </c>
      <c r="IG341" s="25" t="str">
        <f t="shared" si="13329"/>
        <v/>
      </c>
      <c r="IH341" s="25" t="str">
        <f t="shared" si="13330"/>
        <v/>
      </c>
      <c r="II341" s="25" t="str">
        <f t="shared" si="13331"/>
        <v/>
      </c>
      <c r="IJ341" s="25" t="str">
        <f t="shared" si="13332"/>
        <v/>
      </c>
      <c r="IK341" s="25" t="str">
        <f t="shared" si="13333"/>
        <v/>
      </c>
      <c r="IL341" s="25" t="str">
        <f t="shared" si="13334"/>
        <v/>
      </c>
      <c r="IM341" s="25" t="str">
        <f t="shared" si="13335"/>
        <v/>
      </c>
      <c r="IN341" s="26" t="str">
        <f t="shared" si="13336"/>
        <v/>
      </c>
      <c r="IO341" s="27" t="str">
        <f t="shared" si="13337"/>
        <v/>
      </c>
      <c r="IP341" s="27" t="str">
        <f t="shared" si="13338"/>
        <v/>
      </c>
      <c r="IQ341" s="27" t="str">
        <f t="shared" si="13339"/>
        <v/>
      </c>
      <c r="IR341" s="27" t="str">
        <f t="shared" si="13340"/>
        <v/>
      </c>
      <c r="IS341" s="27" t="str">
        <f t="shared" si="13341"/>
        <v/>
      </c>
      <c r="IT341" s="27" t="str">
        <f t="shared" si="13342"/>
        <v/>
      </c>
      <c r="IU341" s="27" t="str">
        <f t="shared" si="13343"/>
        <v/>
      </c>
      <c r="IV341" s="26" t="str">
        <f t="shared" si="13344"/>
        <v/>
      </c>
      <c r="IW341" s="26" t="str">
        <f t="shared" si="13345"/>
        <v/>
      </c>
      <c r="IX341" s="27" t="str">
        <f t="shared" si="13346"/>
        <v/>
      </c>
      <c r="IY341" s="26" t="str">
        <f t="shared" si="13347"/>
        <v/>
      </c>
      <c r="IZ341" s="26" t="str">
        <f t="shared" si="13348"/>
        <v/>
      </c>
      <c r="JA341" s="25" t="str">
        <f t="shared" si="13349"/>
        <v/>
      </c>
      <c r="JB341" s="25" t="str">
        <f t="shared" si="13350"/>
        <v/>
      </c>
      <c r="JC341" s="25" t="str">
        <f t="shared" si="13351"/>
        <v/>
      </c>
      <c r="JD341" s="25" t="str">
        <f t="shared" si="13352"/>
        <v/>
      </c>
      <c r="JE341" s="28" t="str">
        <f t="shared" si="13353"/>
        <v/>
      </c>
      <c r="JF341" s="25">
        <f t="shared" si="13354"/>
        <v>0</v>
      </c>
      <c r="JG341" s="25" t="str">
        <f t="shared" si="13355"/>
        <v/>
      </c>
      <c r="JH341" s="25" t="str">
        <f t="shared" si="13356"/>
        <v/>
      </c>
      <c r="JI341" s="25" t="str">
        <f t="shared" si="13357"/>
        <v/>
      </c>
      <c r="JJ341" s="25" t="str">
        <f t="shared" si="13358"/>
        <v/>
      </c>
      <c r="JK341" s="25" t="str">
        <f t="shared" si="13359"/>
        <v/>
      </c>
      <c r="JL341" s="25" t="str">
        <f t="shared" si="13360"/>
        <v/>
      </c>
      <c r="JM341" s="25" t="str">
        <f t="shared" si="13361"/>
        <v/>
      </c>
      <c r="JN341" s="25" t="str">
        <f t="shared" si="13362"/>
        <v/>
      </c>
      <c r="KF341" s="24">
        <f t="shared" si="13549"/>
        <v>55274</v>
      </c>
      <c r="KG341" s="1" t="str">
        <f t="shared" si="13550"/>
        <v/>
      </c>
      <c r="KH341" s="25" t="str">
        <f t="shared" ca="1" si="13363"/>
        <v/>
      </c>
      <c r="KI341" s="25" t="str">
        <f t="shared" si="13364"/>
        <v/>
      </c>
      <c r="KJ341" s="25" t="str">
        <f t="shared" si="13365"/>
        <v/>
      </c>
      <c r="KK341" s="25" t="str">
        <f t="shared" si="13366"/>
        <v/>
      </c>
      <c r="KL341" s="25" t="str">
        <f t="shared" si="13367"/>
        <v/>
      </c>
      <c r="KM341" s="25" t="str">
        <f t="shared" si="13368"/>
        <v/>
      </c>
      <c r="KN341" s="25" t="str">
        <f t="shared" si="13369"/>
        <v/>
      </c>
      <c r="KO341" s="25" t="str">
        <f t="shared" si="13370"/>
        <v/>
      </c>
      <c r="KP341" s="26" t="str">
        <f t="shared" si="13371"/>
        <v/>
      </c>
      <c r="KQ341" s="27" t="str">
        <f t="shared" si="13372"/>
        <v/>
      </c>
      <c r="KR341" s="27" t="str">
        <f t="shared" si="13373"/>
        <v/>
      </c>
      <c r="KS341" s="27" t="str">
        <f t="shared" si="13374"/>
        <v/>
      </c>
      <c r="KT341" s="27" t="str">
        <f t="shared" si="13375"/>
        <v/>
      </c>
      <c r="KU341" s="27" t="str">
        <f t="shared" si="13376"/>
        <v/>
      </c>
      <c r="KV341" s="27" t="str">
        <f t="shared" si="13377"/>
        <v/>
      </c>
      <c r="KW341" s="27" t="str">
        <f t="shared" si="13378"/>
        <v/>
      </c>
      <c r="KX341" s="26" t="str">
        <f t="shared" si="13379"/>
        <v/>
      </c>
      <c r="KY341" s="26" t="str">
        <f t="shared" si="13380"/>
        <v/>
      </c>
      <c r="KZ341" s="268" t="str">
        <f t="shared" si="13551"/>
        <v/>
      </c>
      <c r="LA341" s="268" t="e">
        <f t="shared" ca="1" si="13552"/>
        <v>#DIV/0!</v>
      </c>
      <c r="LB341" s="269" t="e">
        <f t="shared" ca="1" si="13553"/>
        <v>#VALUE!</v>
      </c>
      <c r="LC341" s="26" t="str">
        <f t="shared" si="13381"/>
        <v/>
      </c>
      <c r="LD341" s="26" t="str">
        <f t="shared" si="13382"/>
        <v/>
      </c>
      <c r="LE341" s="25" t="str">
        <f t="shared" si="13383"/>
        <v/>
      </c>
      <c r="LF341" s="25" t="str">
        <f t="shared" si="13384"/>
        <v/>
      </c>
      <c r="LG341" s="25" t="str">
        <f t="shared" si="13385"/>
        <v/>
      </c>
      <c r="LH341" s="25" t="str">
        <f t="shared" si="13386"/>
        <v/>
      </c>
      <c r="LI341" s="28" t="str">
        <f t="shared" si="13387"/>
        <v/>
      </c>
      <c r="LJ341" s="25">
        <f t="shared" si="13388"/>
        <v>0</v>
      </c>
      <c r="LK341" s="25" t="str">
        <f t="shared" si="13389"/>
        <v/>
      </c>
      <c r="LL341" s="25" t="str">
        <f t="shared" si="13390"/>
        <v/>
      </c>
      <c r="LM341" s="25" t="str">
        <f t="shared" si="13391"/>
        <v/>
      </c>
      <c r="LN341" s="25" t="str">
        <f t="shared" si="13392"/>
        <v/>
      </c>
      <c r="LO341" s="25" t="str">
        <f t="shared" si="13393"/>
        <v/>
      </c>
      <c r="LP341" s="267" t="str">
        <f t="shared" si="13554"/>
        <v/>
      </c>
      <c r="LQ341" s="25" t="str">
        <f t="shared" si="13394"/>
        <v/>
      </c>
      <c r="LR341" s="25" t="str">
        <f t="shared" si="13395"/>
        <v/>
      </c>
      <c r="MJ341" s="24">
        <f t="shared" si="13555"/>
        <v>55274</v>
      </c>
      <c r="MK341" s="1" t="str">
        <f t="shared" si="13556"/>
        <v/>
      </c>
      <c r="ML341" s="25" t="str">
        <f t="shared" ca="1" si="13396"/>
        <v/>
      </c>
      <c r="MM341" s="25" t="str">
        <f t="shared" si="13397"/>
        <v/>
      </c>
      <c r="MN341" s="25" t="str">
        <f t="shared" si="13398"/>
        <v/>
      </c>
      <c r="MO341" s="25" t="str">
        <f t="shared" si="13399"/>
        <v/>
      </c>
      <c r="MP341" s="25" t="str">
        <f t="shared" si="13400"/>
        <v/>
      </c>
      <c r="MQ341" s="25" t="str">
        <f t="shared" si="13401"/>
        <v/>
      </c>
      <c r="MR341" s="25" t="str">
        <f t="shared" si="13402"/>
        <v/>
      </c>
      <c r="MS341" s="25" t="str">
        <f t="shared" si="13403"/>
        <v/>
      </c>
      <c r="MT341" s="26" t="str">
        <f t="shared" si="13404"/>
        <v/>
      </c>
      <c r="MU341" s="27" t="str">
        <f t="shared" si="13405"/>
        <v/>
      </c>
      <c r="MV341" s="27" t="str">
        <f t="shared" si="13406"/>
        <v/>
      </c>
      <c r="MW341" s="27" t="str">
        <f t="shared" si="13407"/>
        <v/>
      </c>
      <c r="MX341" s="27" t="str">
        <f t="shared" si="13408"/>
        <v/>
      </c>
      <c r="MY341" s="27" t="str">
        <f t="shared" si="13409"/>
        <v/>
      </c>
      <c r="MZ341" s="27" t="str">
        <f t="shared" si="13410"/>
        <v/>
      </c>
      <c r="NA341" s="27" t="str">
        <f t="shared" si="13411"/>
        <v/>
      </c>
      <c r="NB341" s="26" t="str">
        <f t="shared" si="13412"/>
        <v/>
      </c>
      <c r="NC341" s="26" t="str">
        <f t="shared" si="13413"/>
        <v/>
      </c>
      <c r="ND341" s="268" t="str">
        <f t="shared" si="13557"/>
        <v/>
      </c>
      <c r="NE341" s="268" t="e">
        <f t="shared" ca="1" si="13558"/>
        <v>#DIV/0!</v>
      </c>
      <c r="NF341" s="269" t="e">
        <f t="shared" ca="1" si="13559"/>
        <v>#VALUE!</v>
      </c>
      <c r="NG341" s="26" t="str">
        <f t="shared" si="13414"/>
        <v/>
      </c>
      <c r="NH341" s="26" t="str">
        <f t="shared" si="13415"/>
        <v/>
      </c>
      <c r="NI341" s="25" t="str">
        <f t="shared" si="13416"/>
        <v/>
      </c>
      <c r="NJ341" s="25" t="str">
        <f t="shared" si="13417"/>
        <v/>
      </c>
      <c r="NK341" s="25" t="str">
        <f t="shared" si="13418"/>
        <v/>
      </c>
      <c r="NL341" s="25" t="str">
        <f t="shared" si="13419"/>
        <v/>
      </c>
      <c r="NM341" s="28" t="str">
        <f t="shared" si="13420"/>
        <v/>
      </c>
      <c r="NN341" s="25">
        <f t="shared" si="13421"/>
        <v>0</v>
      </c>
      <c r="NO341" s="25" t="str">
        <f t="shared" si="13422"/>
        <v/>
      </c>
      <c r="NP341" s="25" t="str">
        <f t="shared" si="13423"/>
        <v/>
      </c>
      <c r="NQ341" s="25" t="str">
        <f t="shared" si="13424"/>
        <v/>
      </c>
      <c r="NR341" s="25" t="str">
        <f t="shared" si="13425"/>
        <v/>
      </c>
      <c r="NS341" s="25" t="str">
        <f t="shared" si="13426"/>
        <v/>
      </c>
      <c r="NT341" s="267" t="str">
        <f t="shared" si="13560"/>
        <v/>
      </c>
      <c r="NU341" s="25" t="str">
        <f t="shared" si="13427"/>
        <v/>
      </c>
      <c r="NV341" s="25" t="str">
        <f t="shared" si="13428"/>
        <v/>
      </c>
      <c r="ON341" s="24">
        <f t="shared" si="13561"/>
        <v>55274</v>
      </c>
      <c r="OO341" s="1" t="str">
        <f t="shared" si="13562"/>
        <v/>
      </c>
      <c r="OP341" s="25" t="str">
        <f t="shared" ca="1" si="13429"/>
        <v/>
      </c>
      <c r="OQ341" s="25" t="str">
        <f t="shared" si="13430"/>
        <v/>
      </c>
      <c r="OR341" s="25" t="str">
        <f t="shared" si="13431"/>
        <v/>
      </c>
      <c r="OS341" s="25" t="str">
        <f t="shared" si="13432"/>
        <v/>
      </c>
      <c r="OT341" s="25" t="str">
        <f t="shared" si="13433"/>
        <v/>
      </c>
      <c r="OU341" s="25" t="str">
        <f t="shared" si="13434"/>
        <v/>
      </c>
      <c r="OV341" s="25" t="str">
        <f t="shared" si="13435"/>
        <v/>
      </c>
      <c r="OW341" s="25" t="str">
        <f t="shared" si="13436"/>
        <v/>
      </c>
      <c r="OX341" s="26" t="str">
        <f t="shared" si="13437"/>
        <v/>
      </c>
      <c r="OY341" s="27" t="str">
        <f t="shared" si="13438"/>
        <v/>
      </c>
      <c r="OZ341" s="27" t="str">
        <f t="shared" si="13439"/>
        <v/>
      </c>
      <c r="PA341" s="27" t="str">
        <f t="shared" si="13440"/>
        <v/>
      </c>
      <c r="PB341" s="27" t="str">
        <f t="shared" si="13441"/>
        <v/>
      </c>
      <c r="PC341" s="27" t="str">
        <f t="shared" si="13442"/>
        <v/>
      </c>
      <c r="PD341" s="27" t="str">
        <f t="shared" si="13443"/>
        <v/>
      </c>
      <c r="PE341" s="27" t="str">
        <f t="shared" si="13444"/>
        <v/>
      </c>
      <c r="PF341" s="26" t="str">
        <f t="shared" si="13445"/>
        <v/>
      </c>
      <c r="PG341" s="26" t="str">
        <f t="shared" si="13446"/>
        <v/>
      </c>
      <c r="PH341" s="27" t="str">
        <f t="shared" si="13447"/>
        <v/>
      </c>
      <c r="PI341" s="26" t="str">
        <f t="shared" si="13448"/>
        <v/>
      </c>
      <c r="PJ341" s="26" t="str">
        <f t="shared" si="13449"/>
        <v/>
      </c>
      <c r="PK341" s="25" t="str">
        <f t="shared" si="13450"/>
        <v/>
      </c>
      <c r="PL341" s="25" t="str">
        <f t="shared" si="13451"/>
        <v/>
      </c>
      <c r="PM341" s="25" t="str">
        <f t="shared" si="13452"/>
        <v/>
      </c>
      <c r="PN341" s="25" t="str">
        <f t="shared" si="13453"/>
        <v/>
      </c>
      <c r="PO341" s="28" t="str">
        <f t="shared" si="13454"/>
        <v/>
      </c>
      <c r="PP341" s="25">
        <f t="shared" si="13455"/>
        <v>0</v>
      </c>
      <c r="PQ341" s="25" t="str">
        <f t="shared" si="13456"/>
        <v/>
      </c>
      <c r="PR341" s="25" t="str">
        <f t="shared" si="13457"/>
        <v/>
      </c>
      <c r="PS341" s="25" t="str">
        <f t="shared" si="13458"/>
        <v/>
      </c>
      <c r="PT341" s="25" t="str">
        <f t="shared" si="13459"/>
        <v/>
      </c>
      <c r="PU341" s="25" t="str">
        <f t="shared" si="13460"/>
        <v/>
      </c>
      <c r="PV341" s="25" t="str">
        <f t="shared" si="13461"/>
        <v/>
      </c>
      <c r="PW341" s="25" t="str">
        <f t="shared" si="13462"/>
        <v/>
      </c>
      <c r="PX341" s="25" t="str">
        <f t="shared" si="13463"/>
        <v/>
      </c>
      <c r="QP341" s="24">
        <f t="shared" si="13561"/>
        <v>55274</v>
      </c>
      <c r="QQ341" s="1" t="str">
        <f t="shared" si="13562"/>
        <v/>
      </c>
      <c r="QR341" s="25" t="str">
        <f t="shared" ca="1" si="13464"/>
        <v/>
      </c>
      <c r="QS341" s="25" t="str">
        <f t="shared" si="13465"/>
        <v/>
      </c>
      <c r="QT341" s="25" t="str">
        <f t="shared" si="13466"/>
        <v/>
      </c>
      <c r="QU341" s="25" t="str">
        <f t="shared" si="13467"/>
        <v/>
      </c>
      <c r="QV341" s="25" t="str">
        <f t="shared" si="13468"/>
        <v/>
      </c>
      <c r="QW341" s="25" t="str">
        <f t="shared" si="13469"/>
        <v/>
      </c>
      <c r="QX341" s="25" t="str">
        <f t="shared" si="13470"/>
        <v/>
      </c>
      <c r="QY341" s="25" t="str">
        <f t="shared" si="13471"/>
        <v/>
      </c>
      <c r="QZ341" s="26" t="str">
        <f t="shared" si="13472"/>
        <v/>
      </c>
      <c r="RA341" s="27" t="str">
        <f t="shared" si="13473"/>
        <v/>
      </c>
      <c r="RB341" s="27" t="str">
        <f t="shared" si="13474"/>
        <v/>
      </c>
      <c r="RC341" s="27" t="str">
        <f t="shared" si="13475"/>
        <v/>
      </c>
      <c r="RD341" s="27" t="str">
        <f t="shared" si="13476"/>
        <v/>
      </c>
      <c r="RE341" s="27" t="str">
        <f t="shared" si="13477"/>
        <v/>
      </c>
      <c r="RF341" s="27" t="str">
        <f t="shared" si="13478"/>
        <v/>
      </c>
      <c r="RG341" s="27" t="str">
        <f t="shared" si="13479"/>
        <v/>
      </c>
      <c r="RH341" s="26" t="str">
        <f t="shared" si="13480"/>
        <v/>
      </c>
      <c r="RI341" s="26" t="str">
        <f t="shared" si="13481"/>
        <v/>
      </c>
      <c r="RJ341" s="27" t="str">
        <f t="shared" si="13482"/>
        <v/>
      </c>
      <c r="RK341" s="26" t="str">
        <f t="shared" si="13483"/>
        <v/>
      </c>
      <c r="RL341" s="26" t="str">
        <f t="shared" si="13484"/>
        <v/>
      </c>
      <c r="RM341" s="25" t="str">
        <f t="shared" si="13485"/>
        <v/>
      </c>
      <c r="RN341" s="25" t="str">
        <f t="shared" si="13486"/>
        <v/>
      </c>
      <c r="RO341" s="25" t="str">
        <f t="shared" si="13487"/>
        <v/>
      </c>
      <c r="RP341" s="25" t="str">
        <f t="shared" si="13488"/>
        <v/>
      </c>
      <c r="RQ341" s="28" t="str">
        <f t="shared" si="13489"/>
        <v/>
      </c>
      <c r="RR341" s="25">
        <f t="shared" si="13490"/>
        <v>0</v>
      </c>
      <c r="RS341" s="25" t="str">
        <f t="shared" si="13491"/>
        <v/>
      </c>
      <c r="RT341" s="25" t="str">
        <f t="shared" si="13492"/>
        <v/>
      </c>
      <c r="RU341" s="25" t="str">
        <f t="shared" si="13493"/>
        <v/>
      </c>
      <c r="RV341" s="25" t="str">
        <f t="shared" si="13494"/>
        <v/>
      </c>
      <c r="RW341" s="25" t="str">
        <f t="shared" si="13495"/>
        <v/>
      </c>
      <c r="RX341" s="25" t="str">
        <f t="shared" si="13496"/>
        <v/>
      </c>
      <c r="RY341" s="25" t="str">
        <f t="shared" si="13497"/>
        <v/>
      </c>
      <c r="RZ341" s="25" t="str">
        <f t="shared" si="13498"/>
        <v/>
      </c>
      <c r="SR341" s="24">
        <f t="shared" ref="SR341" si="13951">EDATE(SR340,1)</f>
        <v>55274</v>
      </c>
      <c r="SS341" s="1" t="str">
        <f t="shared" ref="SS341" si="13952">IF(dane_okres_inwestycji*12&gt;SS340,SS340+1,"")</f>
        <v/>
      </c>
      <c r="ST341" s="25" t="str">
        <f t="shared" ref="ST341" ca="1" si="13953">IF(AND(SS341&lt;&gt;"",dane_wplaty_skladka&gt;=SO$43),
CHOOSE(SO$2,$H341,$K341,$F341,$I341,$N341,0),
"")</f>
        <v/>
      </c>
      <c r="SU341" s="25" t="str">
        <f t="shared" si="11770"/>
        <v/>
      </c>
      <c r="SV341" s="25" t="str">
        <f t="shared" ref="SV341" si="13954">IF(SS341&lt;&gt;"",
IF(OR($A$1="main",AND($A$1&lt;&gt;"main",SO$16="tak")),
IFERROR(IF(OR(SO$12=1,MOD(SS341,SO$12)=1),SO$10,0),0)+
IFERROR(IF(OR(SO$15=1,MOD(SS341,SO$15)=1),SO$13,0),0),0),
"")</f>
        <v/>
      </c>
      <c r="SW341" s="25" t="str">
        <f t="shared" ref="SW341" si="13955">IF(SS341&lt;&gt;"",
IFERROR(IF(AND($X341&lt;&gt;0,$X341&lt;SO$20),$X341*SO$21,0),0),
"")</f>
        <v/>
      </c>
      <c r="SX341" s="25" t="str">
        <f t="shared" ref="SX341" si="13956">IF(SS341&lt;&gt;"",
ST341-SW341,
"")</f>
        <v/>
      </c>
      <c r="SY341" s="25" t="str">
        <f t="shared" ref="SY341" si="13957">IF(SS341&lt;&gt;"",
IF(AND(SX341&lt;&gt;0,SO$28="PLN"),MAX(SO$29,SX341*SO$27),0),
"")</f>
        <v/>
      </c>
      <c r="SZ341" s="25" t="str">
        <f t="shared" ref="SZ341" si="13958">IF(SS341&lt;&gt;"",
SX341-SY341,
"")</f>
        <v/>
      </c>
      <c r="TA341" s="25" t="str">
        <f t="shared" ref="TA341" si="13959">IF(SS341&lt;&gt;"",
SZ341*SO$31,
"")</f>
        <v/>
      </c>
      <c r="TB341" s="26" t="str">
        <f t="shared" ref="TB341" si="13960">IF(SS341&lt;&gt;"",
SZ341/TB$6,
"")</f>
        <v/>
      </c>
      <c r="TC341" s="27" t="str">
        <f t="shared" ref="TC341" si="13961">IF(SS341&lt;&gt;"",
IF(AND(TB341&lt;&gt;0,SO$28&lt;&gt;"PLN",SO$28&lt;&gt;"n/d"),MAX(SO$29,TB341*SO$27),0),
"")</f>
        <v/>
      </c>
      <c r="TD341" s="27" t="str">
        <f t="shared" ref="TD341" si="13962">IF(SS341&lt;&gt;"",
(TB341-TC341),
"")</f>
        <v/>
      </c>
      <c r="TE341" s="27" t="str">
        <f t="shared" ref="TE341" si="13963">IF(SS341&lt;&gt;"",
(TD341+TL340)*TE$5,
"")</f>
        <v/>
      </c>
      <c r="TF341" s="27" t="str">
        <f t="shared" ref="TF341" si="13964">IF(SS341&lt;&gt;"",
(TD341+TL340)*TF$5,
"")</f>
        <v/>
      </c>
      <c r="TG341" s="27" t="str">
        <f t="shared" ref="TG341" si="13965">IF(SS341&lt;&gt;"",
TF341*dane_oproc_1M,
"")</f>
        <v/>
      </c>
      <c r="TH341" s="27" t="str">
        <f t="shared" ref="TH341" si="13966">IF(SS341&lt;&gt;"",
IF(TB341&lt;&gt;0,TB341*TH$4,0),
"")</f>
        <v/>
      </c>
      <c r="TI341" s="27" t="str">
        <f t="shared" ref="TI341" si="13967">IF(SS341&lt;&gt;"",
TF341+TG341+TH341,
"")</f>
        <v/>
      </c>
      <c r="TJ341" s="26" t="str">
        <f t="shared" ref="TJ341" si="13968">IF(SS341&lt;&gt;"",
AVERAGE(TF341,TI341)*SO$34/12,
"")</f>
        <v/>
      </c>
      <c r="TK341" s="26" t="str">
        <f t="shared" ref="TK341" si="13969">IF(SS341&lt;&gt;"",
AVERAGE(TF341,TI341-TJ341)*SO$33/12,
"")</f>
        <v/>
      </c>
      <c r="TL341" s="27" t="str">
        <f t="shared" ref="TL341" si="13970">IF(SS341&lt;&gt;"",
TE341+TI341-TJ341-TK341,
"")</f>
        <v/>
      </c>
      <c r="TM341" s="26" t="str">
        <f t="shared" ref="TM341" si="13971">IF(SS341&lt;&gt;"",
IF(AND(SO$38&lt;&gt;"PLN",SO$38&lt;&gt;"n/d",TL341&gt;0),MAX(SO$39,TL341*SO$37),0),
"")</f>
        <v/>
      </c>
      <c r="TN341" s="26" t="str">
        <f t="shared" ref="TN341" si="13972">IF(SS341&lt;&gt;"",
TL341-TM341,
"")</f>
        <v/>
      </c>
      <c r="TO341" s="25" t="str">
        <f t="shared" ref="TO341" si="13973">IF(SS341&lt;&gt;"",
TN341*TO$6,
"")</f>
        <v/>
      </c>
      <c r="TP341" s="25" t="str">
        <f t="shared" ref="TP341" si="13974">IF(SS341&lt;&gt;"",
TN341*TP$6-TO341,
"")</f>
        <v/>
      </c>
      <c r="TQ341" s="25" t="str">
        <f t="shared" ref="TQ341" si="13975">IF(SS341&lt;&gt;"",
IF(AND(SO$38="PLN",TO341&gt;0),MAX(SO$39,TO341*SO$37),0),
"")</f>
        <v/>
      </c>
      <c r="TR341" s="25" t="str">
        <f t="shared" ref="TR341" si="13976">IF(SS341&lt;&gt;"",
TO341-TQ341,
"")</f>
        <v/>
      </c>
      <c r="TS341" s="28" t="str">
        <f t="shared" ref="TS341" si="13977">IF(SS341&lt;&gt;"",
SO$42,
"")</f>
        <v/>
      </c>
      <c r="TT341" s="25">
        <f t="shared" ref="TT341" si="13978">IF(SS341&lt;&gt;"",
TR341-TS341,)</f>
        <v>0</v>
      </c>
      <c r="TU341" s="25" t="str">
        <f t="shared" ref="TU341" si="13979">IF(SS341&lt;&gt;"",
IF(AND($A$1="main",OR(SO$8="IKZE",AND(SO$8="IKE",$J341=TRUE))),0,MAX(0,(TT341-SU341)*dane_pod_zysk_kap)),
"")</f>
        <v/>
      </c>
      <c r="TV341" s="25" t="str">
        <f t="shared" ref="TV341" si="13980">IF(SS341&lt;&gt;"",
IF(AND($A$1="main",SO$8="IKZE"),IF($O341=TRUE,TT341*10%,TT341*dane_PIT_wyplata_IKZE),0),
"")</f>
        <v/>
      </c>
      <c r="TW341" s="25" t="str">
        <f t="shared" ref="TW341" si="13981">IF(SS341&lt;&gt;"",
IF(AND($A$1="main",SO$8="IKZE"),$M341,0),
"")</f>
        <v/>
      </c>
      <c r="TX341" s="25" t="str">
        <f t="shared" ref="TX341" si="13982">IF(SS341&lt;&gt;"",
TT341-TU341-TV341+TW341,
"")</f>
        <v/>
      </c>
      <c r="TY341" s="25" t="str">
        <f t="shared" ref="TY341" si="13983">IF(SS341&lt;&gt;"",
SV341,
"")</f>
        <v/>
      </c>
      <c r="TZ341" s="25" t="str">
        <f t="shared" si="11801"/>
        <v/>
      </c>
      <c r="UA341" s="25" t="str">
        <f t="shared" ref="UA341" si="13984">IF(SS341&lt;&gt;"",
(TP341+TQ341+TS341)+
TM341*TZ$6,
"")</f>
        <v/>
      </c>
      <c r="UB341" s="25" t="str">
        <f t="shared" ref="UB341" si="13985">IF(SS341&lt;&gt;"",
TZ341+UA341,
"")</f>
        <v/>
      </c>
    </row>
    <row r="342" spans="2:548" x14ac:dyDescent="0.35">
      <c r="B342" s="24">
        <f t="shared" si="13598"/>
        <v>55305</v>
      </c>
      <c r="C342" s="1">
        <f t="shared" si="13534"/>
        <v>2051</v>
      </c>
      <c r="D342" s="1">
        <f t="shared" si="13535"/>
        <v>74</v>
      </c>
      <c r="E342" s="1" t="str">
        <f t="shared" si="13536"/>
        <v/>
      </c>
      <c r="F342" s="25" t="str">
        <f t="shared" si="13189"/>
        <v/>
      </c>
      <c r="G342" s="25">
        <f>SUMIFS(F$9:F342,C$9:C342,C342)</f>
        <v>0</v>
      </c>
      <c r="H342" s="25" t="str">
        <f t="shared" si="13190"/>
        <v/>
      </c>
      <c r="I342" s="83" t="e">
        <f t="shared" si="13537"/>
        <v>#VALUE!</v>
      </c>
      <c r="J342" s="1" t="b">
        <f>IF(J341=TRUE,TRUE,AND(D342&gt;=dane_wiek_emerytalny,D342&gt;=55,YEAR(B342)-YEAR(dane_data_rozpoczecia)&gt;=4,SUMIFS(F$9:F342,C$9:C342,C342)))</f>
        <v>1</v>
      </c>
      <c r="K342" s="25" t="str">
        <f t="shared" si="13191"/>
        <v/>
      </c>
      <c r="L342" s="25">
        <f t="shared" si="13192"/>
        <v>0</v>
      </c>
      <c r="M342" s="25" t="e">
        <f t="shared" si="13193"/>
        <v>#VALUE!</v>
      </c>
      <c r="N342" s="25" t="e">
        <f t="shared" si="13194"/>
        <v>#VALUE!</v>
      </c>
      <c r="O342" s="1" t="b">
        <f>IF(O341=TRUE,TRUE,AND(D342&gt;=65,YEAR(B342)-YEAR(dane_data_rozpoczecia)&gt;=4,SUMIFS(F$9:F342,C$9:C342,C342)))</f>
        <v>1</v>
      </c>
      <c r="V342" s="24">
        <f t="shared" si="13599"/>
        <v>55305</v>
      </c>
      <c r="W342" s="1" t="str">
        <f t="shared" si="13538"/>
        <v/>
      </c>
      <c r="X342" s="25" t="str">
        <f t="shared" ca="1" si="13195"/>
        <v/>
      </c>
      <c r="Y342" s="25" t="str">
        <f t="shared" si="13196"/>
        <v/>
      </c>
      <c r="Z342" s="25" t="str">
        <f t="shared" si="13539"/>
        <v/>
      </c>
      <c r="AA342" s="25" t="str">
        <f t="shared" si="13540"/>
        <v/>
      </c>
      <c r="AB342" s="25" t="str">
        <f t="shared" si="13197"/>
        <v/>
      </c>
      <c r="AC342" s="25" t="str">
        <f t="shared" si="13198"/>
        <v/>
      </c>
      <c r="AD342" s="25" t="str">
        <f t="shared" si="13199"/>
        <v/>
      </c>
      <c r="AE342" s="25" t="str">
        <f t="shared" si="13200"/>
        <v/>
      </c>
      <c r="AF342" s="26" t="str">
        <f t="shared" si="13201"/>
        <v/>
      </c>
      <c r="AG342" s="27" t="str">
        <f t="shared" si="13202"/>
        <v/>
      </c>
      <c r="AH342" s="27" t="str">
        <f t="shared" si="13203"/>
        <v/>
      </c>
      <c r="AI342" s="27" t="str">
        <f t="shared" si="13541"/>
        <v/>
      </c>
      <c r="AJ342" s="27" t="str">
        <f t="shared" si="13670"/>
        <v/>
      </c>
      <c r="AK342" s="27" t="str">
        <f t="shared" si="13204"/>
        <v/>
      </c>
      <c r="AL342" s="27" t="str">
        <f t="shared" si="13542"/>
        <v/>
      </c>
      <c r="AM342" s="27" t="str">
        <f t="shared" si="13543"/>
        <v/>
      </c>
      <c r="AN342" s="26" t="str">
        <f t="shared" si="13205"/>
        <v/>
      </c>
      <c r="AO342" s="26" t="str">
        <f t="shared" si="13206"/>
        <v/>
      </c>
      <c r="AP342" s="27" t="str">
        <f t="shared" si="13207"/>
        <v/>
      </c>
      <c r="AQ342" s="26" t="str">
        <f t="shared" si="13208"/>
        <v/>
      </c>
      <c r="AR342" s="26" t="str">
        <f t="shared" si="13209"/>
        <v/>
      </c>
      <c r="AS342" s="25" t="str">
        <f t="shared" si="13210"/>
        <v/>
      </c>
      <c r="AT342" s="25" t="str">
        <f t="shared" si="13211"/>
        <v/>
      </c>
      <c r="AU342" s="25" t="str">
        <f t="shared" si="13212"/>
        <v/>
      </c>
      <c r="AV342" s="25" t="str">
        <f t="shared" si="13213"/>
        <v/>
      </c>
      <c r="AW342" s="28" t="str">
        <f t="shared" si="13214"/>
        <v/>
      </c>
      <c r="AX342" s="25">
        <f t="shared" si="13215"/>
        <v>0</v>
      </c>
      <c r="AY342" s="25" t="str">
        <f t="shared" si="13216"/>
        <v/>
      </c>
      <c r="AZ342" s="25" t="str">
        <f t="shared" si="13217"/>
        <v/>
      </c>
      <c r="BA342" s="25" t="str">
        <f t="shared" si="13544"/>
        <v/>
      </c>
      <c r="BB342" s="25" t="str">
        <f t="shared" si="13218"/>
        <v/>
      </c>
      <c r="BC342" s="25" t="str">
        <f t="shared" si="13219"/>
        <v/>
      </c>
      <c r="BD342" s="25" t="str">
        <f t="shared" si="13220"/>
        <v/>
      </c>
      <c r="BE342" s="25" t="str">
        <f t="shared" si="13221"/>
        <v/>
      </c>
      <c r="BF342" s="25" t="str">
        <f t="shared" si="13222"/>
        <v/>
      </c>
      <c r="BX342" s="24">
        <f t="shared" si="13545"/>
        <v>55305</v>
      </c>
      <c r="BY342" s="1" t="str">
        <f t="shared" si="13546"/>
        <v/>
      </c>
      <c r="BZ342" s="25" t="str">
        <f t="shared" ca="1" si="13223"/>
        <v/>
      </c>
      <c r="CA342" s="25" t="str">
        <f t="shared" si="13224"/>
        <v/>
      </c>
      <c r="CB342" s="25" t="str">
        <f t="shared" si="13225"/>
        <v/>
      </c>
      <c r="CC342" s="25" t="str">
        <f t="shared" si="13226"/>
        <v/>
      </c>
      <c r="CD342" s="25" t="str">
        <f t="shared" si="13227"/>
        <v/>
      </c>
      <c r="CE342" s="25" t="str">
        <f t="shared" si="13228"/>
        <v/>
      </c>
      <c r="CF342" s="25" t="str">
        <f t="shared" si="13229"/>
        <v/>
      </c>
      <c r="CG342" s="25" t="str">
        <f t="shared" si="13230"/>
        <v/>
      </c>
      <c r="CH342" s="26" t="str">
        <f t="shared" si="13231"/>
        <v/>
      </c>
      <c r="CI342" s="27" t="str">
        <f t="shared" si="13232"/>
        <v/>
      </c>
      <c r="CJ342" s="27" t="str">
        <f t="shared" si="13233"/>
        <v/>
      </c>
      <c r="CK342" s="27" t="str">
        <f t="shared" si="13234"/>
        <v/>
      </c>
      <c r="CL342" s="27" t="str">
        <f t="shared" si="13235"/>
        <v/>
      </c>
      <c r="CM342" s="27" t="str">
        <f t="shared" si="13236"/>
        <v/>
      </c>
      <c r="CN342" s="27" t="str">
        <f t="shared" si="13237"/>
        <v/>
      </c>
      <c r="CO342" s="27" t="str">
        <f t="shared" si="13238"/>
        <v/>
      </c>
      <c r="CP342" s="26" t="str">
        <f t="shared" si="13239"/>
        <v/>
      </c>
      <c r="CQ342" s="26" t="str">
        <f t="shared" si="13240"/>
        <v/>
      </c>
      <c r="CR342" s="27" t="str">
        <f t="shared" si="13241"/>
        <v/>
      </c>
      <c r="CS342" s="26" t="str">
        <f t="shared" si="13242"/>
        <v/>
      </c>
      <c r="CT342" s="26" t="str">
        <f t="shared" si="13243"/>
        <v/>
      </c>
      <c r="CU342" s="25" t="str">
        <f t="shared" si="13244"/>
        <v/>
      </c>
      <c r="CV342" s="25" t="str">
        <f t="shared" si="13245"/>
        <v/>
      </c>
      <c r="CW342" s="25" t="str">
        <f t="shared" si="13246"/>
        <v/>
      </c>
      <c r="CX342" s="25" t="str">
        <f t="shared" si="13247"/>
        <v/>
      </c>
      <c r="CY342" s="28" t="str">
        <f t="shared" si="13248"/>
        <v/>
      </c>
      <c r="CZ342" s="25">
        <f t="shared" si="13249"/>
        <v>0</v>
      </c>
      <c r="DA342" s="25" t="str">
        <f t="shared" si="13250"/>
        <v/>
      </c>
      <c r="DB342" s="25" t="str">
        <f t="shared" si="13251"/>
        <v/>
      </c>
      <c r="DC342" s="25" t="str">
        <f t="shared" si="13252"/>
        <v/>
      </c>
      <c r="DD342" s="25" t="str">
        <f t="shared" si="13253"/>
        <v/>
      </c>
      <c r="DE342" s="25" t="str">
        <f t="shared" si="13254"/>
        <v/>
      </c>
      <c r="DF342" s="25" t="str">
        <f t="shared" si="13255"/>
        <v/>
      </c>
      <c r="DG342" s="25" t="str">
        <f t="shared" si="13256"/>
        <v/>
      </c>
      <c r="DH342" s="25" t="str">
        <f t="shared" si="13257"/>
        <v/>
      </c>
      <c r="DZ342" s="24">
        <f t="shared" si="13545"/>
        <v>55305</v>
      </c>
      <c r="EA342" s="1" t="str">
        <f t="shared" si="13546"/>
        <v/>
      </c>
      <c r="EB342" s="25" t="str">
        <f t="shared" ca="1" si="13258"/>
        <v/>
      </c>
      <c r="EC342" s="25" t="str">
        <f t="shared" si="13259"/>
        <v/>
      </c>
      <c r="ED342" s="25" t="str">
        <f t="shared" si="13260"/>
        <v/>
      </c>
      <c r="EE342" s="25" t="str">
        <f t="shared" si="13261"/>
        <v/>
      </c>
      <c r="EF342" s="25" t="str">
        <f t="shared" si="13262"/>
        <v/>
      </c>
      <c r="EG342" s="25" t="str">
        <f t="shared" si="13263"/>
        <v/>
      </c>
      <c r="EH342" s="25" t="str">
        <f t="shared" si="13264"/>
        <v/>
      </c>
      <c r="EI342" s="25" t="str">
        <f t="shared" si="13265"/>
        <v/>
      </c>
      <c r="EJ342" s="26" t="str">
        <f t="shared" si="13266"/>
        <v/>
      </c>
      <c r="EK342" s="27" t="str">
        <f t="shared" si="13267"/>
        <v/>
      </c>
      <c r="EL342" s="27" t="str">
        <f t="shared" si="13268"/>
        <v/>
      </c>
      <c r="EM342" s="27" t="str">
        <f t="shared" si="13269"/>
        <v/>
      </c>
      <c r="EN342" s="27" t="str">
        <f t="shared" si="13270"/>
        <v/>
      </c>
      <c r="EO342" s="27" t="str">
        <f t="shared" si="13271"/>
        <v/>
      </c>
      <c r="EP342" s="27" t="str">
        <f t="shared" si="13272"/>
        <v/>
      </c>
      <c r="EQ342" s="27" t="str">
        <f t="shared" si="13273"/>
        <v/>
      </c>
      <c r="ER342" s="26" t="str">
        <f t="shared" si="13274"/>
        <v/>
      </c>
      <c r="ES342" s="26" t="str">
        <f t="shared" si="13275"/>
        <v/>
      </c>
      <c r="ET342" s="27" t="str">
        <f t="shared" si="13276"/>
        <v/>
      </c>
      <c r="EU342" s="26" t="str">
        <f t="shared" si="13277"/>
        <v/>
      </c>
      <c r="EV342" s="26" t="str">
        <f t="shared" si="13278"/>
        <v/>
      </c>
      <c r="EW342" s="25" t="str">
        <f t="shared" si="13279"/>
        <v/>
      </c>
      <c r="EX342" s="25" t="str">
        <f t="shared" si="13280"/>
        <v/>
      </c>
      <c r="EY342" s="25" t="str">
        <f t="shared" si="13281"/>
        <v/>
      </c>
      <c r="EZ342" s="25" t="str">
        <f t="shared" si="13282"/>
        <v/>
      </c>
      <c r="FA342" s="28" t="str">
        <f t="shared" si="13283"/>
        <v/>
      </c>
      <c r="FB342" s="25">
        <f t="shared" si="13284"/>
        <v>0</v>
      </c>
      <c r="FC342" s="25" t="str">
        <f t="shared" si="13285"/>
        <v/>
      </c>
      <c r="FD342" s="25" t="str">
        <f t="shared" si="13286"/>
        <v/>
      </c>
      <c r="FE342" s="25" t="str">
        <f t="shared" si="13287"/>
        <v/>
      </c>
      <c r="FF342" s="25" t="str">
        <f t="shared" si="13288"/>
        <v/>
      </c>
      <c r="FG342" s="25" t="str">
        <f t="shared" si="13289"/>
        <v/>
      </c>
      <c r="FH342" s="25" t="str">
        <f t="shared" si="13290"/>
        <v/>
      </c>
      <c r="FI342" s="25" t="str">
        <f t="shared" si="13291"/>
        <v/>
      </c>
      <c r="FJ342" s="25" t="str">
        <f t="shared" si="13292"/>
        <v/>
      </c>
      <c r="GB342" s="24">
        <f t="shared" si="13547"/>
        <v>55305</v>
      </c>
      <c r="GC342" s="1" t="str">
        <f t="shared" si="13548"/>
        <v/>
      </c>
      <c r="GD342" s="25" t="str">
        <f t="shared" ca="1" si="13293"/>
        <v/>
      </c>
      <c r="GE342" s="25" t="str">
        <f t="shared" si="13294"/>
        <v/>
      </c>
      <c r="GF342" s="25" t="str">
        <f t="shared" si="13295"/>
        <v/>
      </c>
      <c r="GG342" s="25" t="str">
        <f t="shared" si="13296"/>
        <v/>
      </c>
      <c r="GH342" s="25" t="str">
        <f t="shared" si="13297"/>
        <v/>
      </c>
      <c r="GI342" s="25" t="str">
        <f t="shared" si="13298"/>
        <v/>
      </c>
      <c r="GJ342" s="25" t="str">
        <f t="shared" si="13299"/>
        <v/>
      </c>
      <c r="GK342" s="25" t="str">
        <f t="shared" si="13300"/>
        <v/>
      </c>
      <c r="GL342" s="26" t="str">
        <f t="shared" si="13301"/>
        <v/>
      </c>
      <c r="GM342" s="27" t="str">
        <f t="shared" si="13302"/>
        <v/>
      </c>
      <c r="GN342" s="27" t="str">
        <f t="shared" si="13303"/>
        <v/>
      </c>
      <c r="GO342" s="27" t="str">
        <f t="shared" si="13304"/>
        <v/>
      </c>
      <c r="GP342" s="27" t="str">
        <f t="shared" si="13305"/>
        <v/>
      </c>
      <c r="GQ342" s="27" t="str">
        <f t="shared" si="13306"/>
        <v/>
      </c>
      <c r="GR342" s="27" t="str">
        <f t="shared" si="13307"/>
        <v/>
      </c>
      <c r="GS342" s="27" t="str">
        <f t="shared" si="13308"/>
        <v/>
      </c>
      <c r="GT342" s="26" t="str">
        <f t="shared" si="13309"/>
        <v/>
      </c>
      <c r="GU342" s="26" t="str">
        <f t="shared" si="13310"/>
        <v/>
      </c>
      <c r="GV342" s="27" t="str">
        <f t="shared" si="13311"/>
        <v/>
      </c>
      <c r="GW342" s="26" t="str">
        <f t="shared" si="13312"/>
        <v/>
      </c>
      <c r="GX342" s="26" t="str">
        <f t="shared" si="13313"/>
        <v/>
      </c>
      <c r="GY342" s="25" t="str">
        <f t="shared" si="13314"/>
        <v/>
      </c>
      <c r="GZ342" s="25" t="str">
        <f t="shared" si="13315"/>
        <v/>
      </c>
      <c r="HA342" s="25" t="str">
        <f t="shared" si="13316"/>
        <v/>
      </c>
      <c r="HB342" s="25" t="str">
        <f t="shared" si="13317"/>
        <v/>
      </c>
      <c r="HC342" s="28" t="str">
        <f t="shared" si="13318"/>
        <v/>
      </c>
      <c r="HD342" s="25">
        <f t="shared" si="13319"/>
        <v>0</v>
      </c>
      <c r="HE342" s="25" t="str">
        <f t="shared" si="13320"/>
        <v/>
      </c>
      <c r="HF342" s="25" t="str">
        <f t="shared" si="13321"/>
        <v/>
      </c>
      <c r="HG342" s="25" t="str">
        <f t="shared" si="13322"/>
        <v/>
      </c>
      <c r="HH342" s="25" t="str">
        <f t="shared" si="13323"/>
        <v/>
      </c>
      <c r="HI342" s="25" t="str">
        <f t="shared" si="13324"/>
        <v/>
      </c>
      <c r="HJ342" s="25" t="str">
        <f t="shared" si="13325"/>
        <v/>
      </c>
      <c r="HK342" s="25" t="str">
        <f t="shared" si="13326"/>
        <v/>
      </c>
      <c r="HL342" s="25" t="str">
        <f t="shared" si="13327"/>
        <v/>
      </c>
      <c r="ID342" s="24">
        <f t="shared" si="13547"/>
        <v>55305</v>
      </c>
      <c r="IE342" s="1" t="str">
        <f t="shared" si="13548"/>
        <v/>
      </c>
      <c r="IF342" s="25" t="str">
        <f t="shared" ca="1" si="13328"/>
        <v/>
      </c>
      <c r="IG342" s="25" t="str">
        <f t="shared" si="13329"/>
        <v/>
      </c>
      <c r="IH342" s="25" t="str">
        <f t="shared" si="13330"/>
        <v/>
      </c>
      <c r="II342" s="25" t="str">
        <f t="shared" si="13331"/>
        <v/>
      </c>
      <c r="IJ342" s="25" t="str">
        <f t="shared" si="13332"/>
        <v/>
      </c>
      <c r="IK342" s="25" t="str">
        <f t="shared" si="13333"/>
        <v/>
      </c>
      <c r="IL342" s="25" t="str">
        <f t="shared" si="13334"/>
        <v/>
      </c>
      <c r="IM342" s="25" t="str">
        <f t="shared" si="13335"/>
        <v/>
      </c>
      <c r="IN342" s="26" t="str">
        <f t="shared" si="13336"/>
        <v/>
      </c>
      <c r="IO342" s="27" t="str">
        <f t="shared" si="13337"/>
        <v/>
      </c>
      <c r="IP342" s="27" t="str">
        <f t="shared" si="13338"/>
        <v/>
      </c>
      <c r="IQ342" s="27" t="str">
        <f t="shared" si="13339"/>
        <v/>
      </c>
      <c r="IR342" s="27" t="str">
        <f t="shared" si="13340"/>
        <v/>
      </c>
      <c r="IS342" s="27" t="str">
        <f t="shared" si="13341"/>
        <v/>
      </c>
      <c r="IT342" s="27" t="str">
        <f t="shared" si="13342"/>
        <v/>
      </c>
      <c r="IU342" s="27" t="str">
        <f t="shared" si="13343"/>
        <v/>
      </c>
      <c r="IV342" s="26" t="str">
        <f t="shared" si="13344"/>
        <v/>
      </c>
      <c r="IW342" s="26" t="str">
        <f t="shared" si="13345"/>
        <v/>
      </c>
      <c r="IX342" s="27" t="str">
        <f t="shared" si="13346"/>
        <v/>
      </c>
      <c r="IY342" s="26" t="str">
        <f t="shared" si="13347"/>
        <v/>
      </c>
      <c r="IZ342" s="26" t="str">
        <f t="shared" si="13348"/>
        <v/>
      </c>
      <c r="JA342" s="25" t="str">
        <f t="shared" si="13349"/>
        <v/>
      </c>
      <c r="JB342" s="25" t="str">
        <f t="shared" si="13350"/>
        <v/>
      </c>
      <c r="JC342" s="25" t="str">
        <f t="shared" si="13351"/>
        <v/>
      </c>
      <c r="JD342" s="25" t="str">
        <f t="shared" si="13352"/>
        <v/>
      </c>
      <c r="JE342" s="28" t="str">
        <f t="shared" si="13353"/>
        <v/>
      </c>
      <c r="JF342" s="25">
        <f t="shared" si="13354"/>
        <v>0</v>
      </c>
      <c r="JG342" s="25" t="str">
        <f t="shared" si="13355"/>
        <v/>
      </c>
      <c r="JH342" s="25" t="str">
        <f t="shared" si="13356"/>
        <v/>
      </c>
      <c r="JI342" s="25" t="str">
        <f t="shared" si="13357"/>
        <v/>
      </c>
      <c r="JJ342" s="25" t="str">
        <f t="shared" si="13358"/>
        <v/>
      </c>
      <c r="JK342" s="25" t="str">
        <f t="shared" si="13359"/>
        <v/>
      </c>
      <c r="JL342" s="25" t="str">
        <f t="shared" si="13360"/>
        <v/>
      </c>
      <c r="JM342" s="25" t="str">
        <f t="shared" si="13361"/>
        <v/>
      </c>
      <c r="JN342" s="25" t="str">
        <f t="shared" si="13362"/>
        <v/>
      </c>
      <c r="KF342" s="24">
        <f t="shared" si="13549"/>
        <v>55305</v>
      </c>
      <c r="KG342" s="1" t="str">
        <f t="shared" si="13550"/>
        <v/>
      </c>
      <c r="KH342" s="25" t="str">
        <f t="shared" ca="1" si="13363"/>
        <v/>
      </c>
      <c r="KI342" s="25" t="str">
        <f t="shared" si="13364"/>
        <v/>
      </c>
      <c r="KJ342" s="25" t="str">
        <f t="shared" si="13365"/>
        <v/>
      </c>
      <c r="KK342" s="25" t="str">
        <f t="shared" si="13366"/>
        <v/>
      </c>
      <c r="KL342" s="25" t="str">
        <f t="shared" si="13367"/>
        <v/>
      </c>
      <c r="KM342" s="25" t="str">
        <f t="shared" si="13368"/>
        <v/>
      </c>
      <c r="KN342" s="25" t="str">
        <f t="shared" si="13369"/>
        <v/>
      </c>
      <c r="KO342" s="25" t="str">
        <f t="shared" si="13370"/>
        <v/>
      </c>
      <c r="KP342" s="26" t="str">
        <f t="shared" si="13371"/>
        <v/>
      </c>
      <c r="KQ342" s="27" t="str">
        <f t="shared" si="13372"/>
        <v/>
      </c>
      <c r="KR342" s="27" t="str">
        <f t="shared" si="13373"/>
        <v/>
      </c>
      <c r="KS342" s="27" t="str">
        <f t="shared" si="13374"/>
        <v/>
      </c>
      <c r="KT342" s="27" t="str">
        <f t="shared" si="13375"/>
        <v/>
      </c>
      <c r="KU342" s="27" t="str">
        <f t="shared" si="13376"/>
        <v/>
      </c>
      <c r="KV342" s="27" t="str">
        <f t="shared" si="13377"/>
        <v/>
      </c>
      <c r="KW342" s="27" t="str">
        <f t="shared" si="13378"/>
        <v/>
      </c>
      <c r="KX342" s="26" t="str">
        <f t="shared" si="13379"/>
        <v/>
      </c>
      <c r="KY342" s="26" t="str">
        <f t="shared" si="13380"/>
        <v/>
      </c>
      <c r="KZ342" s="268" t="str">
        <f t="shared" si="13551"/>
        <v/>
      </c>
      <c r="LA342" s="268" t="e">
        <f t="shared" ca="1" si="13552"/>
        <v>#DIV/0!</v>
      </c>
      <c r="LB342" s="269" t="e">
        <f t="shared" ca="1" si="13553"/>
        <v>#VALUE!</v>
      </c>
      <c r="LC342" s="26" t="str">
        <f t="shared" si="13381"/>
        <v/>
      </c>
      <c r="LD342" s="26" t="str">
        <f t="shared" si="13382"/>
        <v/>
      </c>
      <c r="LE342" s="25" t="str">
        <f t="shared" si="13383"/>
        <v/>
      </c>
      <c r="LF342" s="25" t="str">
        <f t="shared" si="13384"/>
        <v/>
      </c>
      <c r="LG342" s="25" t="str">
        <f t="shared" si="13385"/>
        <v/>
      </c>
      <c r="LH342" s="25" t="str">
        <f t="shared" si="13386"/>
        <v/>
      </c>
      <c r="LI342" s="28" t="str">
        <f t="shared" si="13387"/>
        <v/>
      </c>
      <c r="LJ342" s="25">
        <f t="shared" si="13388"/>
        <v>0</v>
      </c>
      <c r="LK342" s="25" t="str">
        <f t="shared" si="13389"/>
        <v/>
      </c>
      <c r="LL342" s="25" t="str">
        <f t="shared" si="13390"/>
        <v/>
      </c>
      <c r="LM342" s="25" t="str">
        <f t="shared" si="13391"/>
        <v/>
      </c>
      <c r="LN342" s="25" t="str">
        <f t="shared" si="13392"/>
        <v/>
      </c>
      <c r="LO342" s="25" t="str">
        <f t="shared" si="13393"/>
        <v/>
      </c>
      <c r="LP342" s="267" t="str">
        <f t="shared" si="13554"/>
        <v/>
      </c>
      <c r="LQ342" s="25" t="str">
        <f t="shared" si="13394"/>
        <v/>
      </c>
      <c r="LR342" s="25" t="str">
        <f t="shared" si="13395"/>
        <v/>
      </c>
      <c r="MJ342" s="24">
        <f t="shared" si="13555"/>
        <v>55305</v>
      </c>
      <c r="MK342" s="1" t="str">
        <f t="shared" si="13556"/>
        <v/>
      </c>
      <c r="ML342" s="25" t="str">
        <f t="shared" ca="1" si="13396"/>
        <v/>
      </c>
      <c r="MM342" s="25" t="str">
        <f t="shared" si="13397"/>
        <v/>
      </c>
      <c r="MN342" s="25" t="str">
        <f t="shared" si="13398"/>
        <v/>
      </c>
      <c r="MO342" s="25" t="str">
        <f t="shared" si="13399"/>
        <v/>
      </c>
      <c r="MP342" s="25" t="str">
        <f t="shared" si="13400"/>
        <v/>
      </c>
      <c r="MQ342" s="25" t="str">
        <f t="shared" si="13401"/>
        <v/>
      </c>
      <c r="MR342" s="25" t="str">
        <f t="shared" si="13402"/>
        <v/>
      </c>
      <c r="MS342" s="25" t="str">
        <f t="shared" si="13403"/>
        <v/>
      </c>
      <c r="MT342" s="26" t="str">
        <f t="shared" si="13404"/>
        <v/>
      </c>
      <c r="MU342" s="27" t="str">
        <f t="shared" si="13405"/>
        <v/>
      </c>
      <c r="MV342" s="27" t="str">
        <f t="shared" si="13406"/>
        <v/>
      </c>
      <c r="MW342" s="27" t="str">
        <f t="shared" si="13407"/>
        <v/>
      </c>
      <c r="MX342" s="27" t="str">
        <f t="shared" si="13408"/>
        <v/>
      </c>
      <c r="MY342" s="27" t="str">
        <f t="shared" si="13409"/>
        <v/>
      </c>
      <c r="MZ342" s="27" t="str">
        <f t="shared" si="13410"/>
        <v/>
      </c>
      <c r="NA342" s="27" t="str">
        <f t="shared" si="13411"/>
        <v/>
      </c>
      <c r="NB342" s="26" t="str">
        <f t="shared" si="13412"/>
        <v/>
      </c>
      <c r="NC342" s="26" t="str">
        <f t="shared" si="13413"/>
        <v/>
      </c>
      <c r="ND342" s="268" t="str">
        <f t="shared" si="13557"/>
        <v/>
      </c>
      <c r="NE342" s="268" t="e">
        <f t="shared" ca="1" si="13558"/>
        <v>#DIV/0!</v>
      </c>
      <c r="NF342" s="269" t="e">
        <f t="shared" ca="1" si="13559"/>
        <v>#VALUE!</v>
      </c>
      <c r="NG342" s="26" t="str">
        <f t="shared" si="13414"/>
        <v/>
      </c>
      <c r="NH342" s="26" t="str">
        <f t="shared" si="13415"/>
        <v/>
      </c>
      <c r="NI342" s="25" t="str">
        <f t="shared" si="13416"/>
        <v/>
      </c>
      <c r="NJ342" s="25" t="str">
        <f t="shared" si="13417"/>
        <v/>
      </c>
      <c r="NK342" s="25" t="str">
        <f t="shared" si="13418"/>
        <v/>
      </c>
      <c r="NL342" s="25" t="str">
        <f t="shared" si="13419"/>
        <v/>
      </c>
      <c r="NM342" s="28" t="str">
        <f t="shared" si="13420"/>
        <v/>
      </c>
      <c r="NN342" s="25">
        <f t="shared" si="13421"/>
        <v>0</v>
      </c>
      <c r="NO342" s="25" t="str">
        <f t="shared" si="13422"/>
        <v/>
      </c>
      <c r="NP342" s="25" t="str">
        <f t="shared" si="13423"/>
        <v/>
      </c>
      <c r="NQ342" s="25" t="str">
        <f t="shared" si="13424"/>
        <v/>
      </c>
      <c r="NR342" s="25" t="str">
        <f t="shared" si="13425"/>
        <v/>
      </c>
      <c r="NS342" s="25" t="str">
        <f t="shared" si="13426"/>
        <v/>
      </c>
      <c r="NT342" s="267" t="str">
        <f t="shared" si="13560"/>
        <v/>
      </c>
      <c r="NU342" s="25" t="str">
        <f t="shared" si="13427"/>
        <v/>
      </c>
      <c r="NV342" s="25" t="str">
        <f t="shared" si="13428"/>
        <v/>
      </c>
      <c r="ON342" s="24">
        <f t="shared" si="13561"/>
        <v>55305</v>
      </c>
      <c r="OO342" s="1" t="str">
        <f t="shared" si="13562"/>
        <v/>
      </c>
      <c r="OP342" s="25" t="str">
        <f t="shared" ca="1" si="13429"/>
        <v/>
      </c>
      <c r="OQ342" s="25" t="str">
        <f t="shared" si="13430"/>
        <v/>
      </c>
      <c r="OR342" s="25" t="str">
        <f t="shared" si="13431"/>
        <v/>
      </c>
      <c r="OS342" s="25" t="str">
        <f t="shared" si="13432"/>
        <v/>
      </c>
      <c r="OT342" s="25" t="str">
        <f t="shared" si="13433"/>
        <v/>
      </c>
      <c r="OU342" s="25" t="str">
        <f t="shared" si="13434"/>
        <v/>
      </c>
      <c r="OV342" s="25" t="str">
        <f t="shared" si="13435"/>
        <v/>
      </c>
      <c r="OW342" s="25" t="str">
        <f t="shared" si="13436"/>
        <v/>
      </c>
      <c r="OX342" s="26" t="str">
        <f t="shared" si="13437"/>
        <v/>
      </c>
      <c r="OY342" s="27" t="str">
        <f t="shared" si="13438"/>
        <v/>
      </c>
      <c r="OZ342" s="27" t="str">
        <f t="shared" si="13439"/>
        <v/>
      </c>
      <c r="PA342" s="27" t="str">
        <f t="shared" si="13440"/>
        <v/>
      </c>
      <c r="PB342" s="27" t="str">
        <f t="shared" si="13441"/>
        <v/>
      </c>
      <c r="PC342" s="27" t="str">
        <f t="shared" si="13442"/>
        <v/>
      </c>
      <c r="PD342" s="27" t="str">
        <f t="shared" si="13443"/>
        <v/>
      </c>
      <c r="PE342" s="27" t="str">
        <f t="shared" si="13444"/>
        <v/>
      </c>
      <c r="PF342" s="26" t="str">
        <f t="shared" si="13445"/>
        <v/>
      </c>
      <c r="PG342" s="26" t="str">
        <f t="shared" si="13446"/>
        <v/>
      </c>
      <c r="PH342" s="27" t="str">
        <f t="shared" si="13447"/>
        <v/>
      </c>
      <c r="PI342" s="26" t="str">
        <f t="shared" si="13448"/>
        <v/>
      </c>
      <c r="PJ342" s="26" t="str">
        <f t="shared" si="13449"/>
        <v/>
      </c>
      <c r="PK342" s="25" t="str">
        <f t="shared" si="13450"/>
        <v/>
      </c>
      <c r="PL342" s="25" t="str">
        <f t="shared" si="13451"/>
        <v/>
      </c>
      <c r="PM342" s="25" t="str">
        <f t="shared" si="13452"/>
        <v/>
      </c>
      <c r="PN342" s="25" t="str">
        <f t="shared" si="13453"/>
        <v/>
      </c>
      <c r="PO342" s="28" t="str">
        <f t="shared" si="13454"/>
        <v/>
      </c>
      <c r="PP342" s="25">
        <f t="shared" si="13455"/>
        <v>0</v>
      </c>
      <c r="PQ342" s="25" t="str">
        <f t="shared" si="13456"/>
        <v/>
      </c>
      <c r="PR342" s="25" t="str">
        <f t="shared" si="13457"/>
        <v/>
      </c>
      <c r="PS342" s="25" t="str">
        <f t="shared" si="13458"/>
        <v/>
      </c>
      <c r="PT342" s="25" t="str">
        <f t="shared" si="13459"/>
        <v/>
      </c>
      <c r="PU342" s="25" t="str">
        <f t="shared" si="13460"/>
        <v/>
      </c>
      <c r="PV342" s="25" t="str">
        <f t="shared" si="13461"/>
        <v/>
      </c>
      <c r="PW342" s="25" t="str">
        <f t="shared" si="13462"/>
        <v/>
      </c>
      <c r="PX342" s="25" t="str">
        <f t="shared" si="13463"/>
        <v/>
      </c>
      <c r="QP342" s="24">
        <f t="shared" si="13561"/>
        <v>55305</v>
      </c>
      <c r="QQ342" s="1" t="str">
        <f t="shared" si="13562"/>
        <v/>
      </c>
      <c r="QR342" s="25" t="str">
        <f t="shared" ca="1" si="13464"/>
        <v/>
      </c>
      <c r="QS342" s="25" t="str">
        <f t="shared" si="13465"/>
        <v/>
      </c>
      <c r="QT342" s="25" t="str">
        <f t="shared" si="13466"/>
        <v/>
      </c>
      <c r="QU342" s="25" t="str">
        <f t="shared" si="13467"/>
        <v/>
      </c>
      <c r="QV342" s="25" t="str">
        <f t="shared" si="13468"/>
        <v/>
      </c>
      <c r="QW342" s="25" t="str">
        <f t="shared" si="13469"/>
        <v/>
      </c>
      <c r="QX342" s="25" t="str">
        <f t="shared" si="13470"/>
        <v/>
      </c>
      <c r="QY342" s="25" t="str">
        <f t="shared" si="13471"/>
        <v/>
      </c>
      <c r="QZ342" s="26" t="str">
        <f t="shared" si="13472"/>
        <v/>
      </c>
      <c r="RA342" s="27" t="str">
        <f t="shared" si="13473"/>
        <v/>
      </c>
      <c r="RB342" s="27" t="str">
        <f t="shared" si="13474"/>
        <v/>
      </c>
      <c r="RC342" s="27" t="str">
        <f t="shared" si="13475"/>
        <v/>
      </c>
      <c r="RD342" s="27" t="str">
        <f t="shared" si="13476"/>
        <v/>
      </c>
      <c r="RE342" s="27" t="str">
        <f t="shared" si="13477"/>
        <v/>
      </c>
      <c r="RF342" s="27" t="str">
        <f t="shared" si="13478"/>
        <v/>
      </c>
      <c r="RG342" s="27" t="str">
        <f t="shared" si="13479"/>
        <v/>
      </c>
      <c r="RH342" s="26" t="str">
        <f t="shared" si="13480"/>
        <v/>
      </c>
      <c r="RI342" s="26" t="str">
        <f t="shared" si="13481"/>
        <v/>
      </c>
      <c r="RJ342" s="27" t="str">
        <f t="shared" si="13482"/>
        <v/>
      </c>
      <c r="RK342" s="26" t="str">
        <f t="shared" si="13483"/>
        <v/>
      </c>
      <c r="RL342" s="26" t="str">
        <f t="shared" si="13484"/>
        <v/>
      </c>
      <c r="RM342" s="25" t="str">
        <f t="shared" si="13485"/>
        <v/>
      </c>
      <c r="RN342" s="25" t="str">
        <f t="shared" si="13486"/>
        <v/>
      </c>
      <c r="RO342" s="25" t="str">
        <f t="shared" si="13487"/>
        <v/>
      </c>
      <c r="RP342" s="25" t="str">
        <f t="shared" si="13488"/>
        <v/>
      </c>
      <c r="RQ342" s="28" t="str">
        <f t="shared" si="13489"/>
        <v/>
      </c>
      <c r="RR342" s="25">
        <f t="shared" si="13490"/>
        <v>0</v>
      </c>
      <c r="RS342" s="25" t="str">
        <f t="shared" si="13491"/>
        <v/>
      </c>
      <c r="RT342" s="25" t="str">
        <f t="shared" si="13492"/>
        <v/>
      </c>
      <c r="RU342" s="25" t="str">
        <f t="shared" si="13493"/>
        <v/>
      </c>
      <c r="RV342" s="25" t="str">
        <f t="shared" si="13494"/>
        <v/>
      </c>
      <c r="RW342" s="25" t="str">
        <f t="shared" si="13495"/>
        <v/>
      </c>
      <c r="RX342" s="25" t="str">
        <f t="shared" si="13496"/>
        <v/>
      </c>
      <c r="RY342" s="25" t="str">
        <f t="shared" si="13497"/>
        <v/>
      </c>
      <c r="RZ342" s="25" t="str">
        <f t="shared" si="13498"/>
        <v/>
      </c>
      <c r="SR342" s="24">
        <f t="shared" ref="SR342" si="13986">EDATE(SR341,1)</f>
        <v>55305</v>
      </c>
      <c r="SS342" s="1" t="str">
        <f t="shared" ref="SS342" si="13987">IF(dane_okres_inwestycji*12&gt;SS341,SS341+1,"")</f>
        <v/>
      </c>
      <c r="ST342" s="25" t="str">
        <f t="shared" ref="ST342" ca="1" si="13988">IF(AND(SS342&lt;&gt;"",dane_wplaty_skladka&gt;=SO$43),
CHOOSE(SO$2,$H342,$K342,$F342,$I342,$N342,0),
"")</f>
        <v/>
      </c>
      <c r="SU342" s="25" t="str">
        <f t="shared" si="11770"/>
        <v/>
      </c>
      <c r="SV342" s="25" t="str">
        <f t="shared" ref="SV342" si="13989">IF(SS342&lt;&gt;"",
IF(OR($A$1="main",AND($A$1&lt;&gt;"main",SO$16="tak")),
IFERROR(IF(OR(SO$12=1,MOD(SS342,SO$12)=1),SO$10,0),0)+
IFERROR(IF(OR(SO$15=1,MOD(SS342,SO$15)=1),SO$13,0),0),0),
"")</f>
        <v/>
      </c>
      <c r="SW342" s="25" t="str">
        <f t="shared" ref="SW342" si="13990">IF(SS342&lt;&gt;"",
IFERROR(IF(AND($X342&lt;&gt;0,$X342&lt;SO$20),$X342*SO$21,0),0),
"")</f>
        <v/>
      </c>
      <c r="SX342" s="25" t="str">
        <f t="shared" ref="SX342" si="13991">IF(SS342&lt;&gt;"",
ST342-SW342,
"")</f>
        <v/>
      </c>
      <c r="SY342" s="25" t="str">
        <f t="shared" ref="SY342" si="13992">IF(SS342&lt;&gt;"",
IF(AND(SX342&lt;&gt;0,SO$28="PLN"),MAX(SO$29,SX342*SO$27),0),
"")</f>
        <v/>
      </c>
      <c r="SZ342" s="25" t="str">
        <f t="shared" ref="SZ342" si="13993">IF(SS342&lt;&gt;"",
SX342-SY342,
"")</f>
        <v/>
      </c>
      <c r="TA342" s="25" t="str">
        <f t="shared" ref="TA342" si="13994">IF(SS342&lt;&gt;"",
SZ342*SO$31,
"")</f>
        <v/>
      </c>
      <c r="TB342" s="26" t="str">
        <f t="shared" ref="TB342" si="13995">IF(SS342&lt;&gt;"",
SZ342/TB$6,
"")</f>
        <v/>
      </c>
      <c r="TC342" s="27" t="str">
        <f t="shared" ref="TC342" si="13996">IF(SS342&lt;&gt;"",
IF(AND(TB342&lt;&gt;0,SO$28&lt;&gt;"PLN",SO$28&lt;&gt;"n/d"),MAX(SO$29,TB342*SO$27),0),
"")</f>
        <v/>
      </c>
      <c r="TD342" s="27" t="str">
        <f t="shared" ref="TD342" si="13997">IF(SS342&lt;&gt;"",
(TB342-TC342),
"")</f>
        <v/>
      </c>
      <c r="TE342" s="27" t="str">
        <f t="shared" ref="TE342" si="13998">IF(SS342&lt;&gt;"",
(TD342+TL341)*TE$5,
"")</f>
        <v/>
      </c>
      <c r="TF342" s="27" t="str">
        <f t="shared" ref="TF342" si="13999">IF(SS342&lt;&gt;"",
(TD342+TL341)*TF$5,
"")</f>
        <v/>
      </c>
      <c r="TG342" s="27" t="str">
        <f t="shared" ref="TG342" si="14000">IF(SS342&lt;&gt;"",
TF342*dane_oproc_1M,
"")</f>
        <v/>
      </c>
      <c r="TH342" s="27" t="str">
        <f t="shared" ref="TH342" si="14001">IF(SS342&lt;&gt;"",
IF(TB342&lt;&gt;0,TB342*TH$4,0),
"")</f>
        <v/>
      </c>
      <c r="TI342" s="27" t="str">
        <f t="shared" ref="TI342" si="14002">IF(SS342&lt;&gt;"",
TF342+TG342+TH342,
"")</f>
        <v/>
      </c>
      <c r="TJ342" s="26" t="str">
        <f t="shared" ref="TJ342" si="14003">IF(SS342&lt;&gt;"",
AVERAGE(TF342,TI342)*SO$34/12,
"")</f>
        <v/>
      </c>
      <c r="TK342" s="26" t="str">
        <f t="shared" ref="TK342" si="14004">IF(SS342&lt;&gt;"",
AVERAGE(TF342,TI342-TJ342)*SO$33/12,
"")</f>
        <v/>
      </c>
      <c r="TL342" s="27" t="str">
        <f t="shared" ref="TL342" si="14005">IF(SS342&lt;&gt;"",
TE342+TI342-TJ342-TK342,
"")</f>
        <v/>
      </c>
      <c r="TM342" s="26" t="str">
        <f t="shared" ref="TM342" si="14006">IF(SS342&lt;&gt;"",
IF(AND(SO$38&lt;&gt;"PLN",SO$38&lt;&gt;"n/d",TL342&gt;0),MAX(SO$39,TL342*SO$37),0),
"")</f>
        <v/>
      </c>
      <c r="TN342" s="26" t="str">
        <f t="shared" ref="TN342" si="14007">IF(SS342&lt;&gt;"",
TL342-TM342,
"")</f>
        <v/>
      </c>
      <c r="TO342" s="25" t="str">
        <f t="shared" ref="TO342" si="14008">IF(SS342&lt;&gt;"",
TN342*TO$6,
"")</f>
        <v/>
      </c>
      <c r="TP342" s="25" t="str">
        <f t="shared" ref="TP342" si="14009">IF(SS342&lt;&gt;"",
TN342*TP$6-TO342,
"")</f>
        <v/>
      </c>
      <c r="TQ342" s="25" t="str">
        <f t="shared" ref="TQ342" si="14010">IF(SS342&lt;&gt;"",
IF(AND(SO$38="PLN",TO342&gt;0),MAX(SO$39,TO342*SO$37),0),
"")</f>
        <v/>
      </c>
      <c r="TR342" s="25" t="str">
        <f t="shared" ref="TR342" si="14011">IF(SS342&lt;&gt;"",
TO342-TQ342,
"")</f>
        <v/>
      </c>
      <c r="TS342" s="28" t="str">
        <f t="shared" ref="TS342" si="14012">IF(SS342&lt;&gt;"",
SO$42,
"")</f>
        <v/>
      </c>
      <c r="TT342" s="25">
        <f t="shared" ref="TT342" si="14013">IF(SS342&lt;&gt;"",
TR342-TS342,)</f>
        <v>0</v>
      </c>
      <c r="TU342" s="25" t="str">
        <f t="shared" ref="TU342" si="14014">IF(SS342&lt;&gt;"",
IF(AND($A$1="main",OR(SO$8="IKZE",AND(SO$8="IKE",$J342=TRUE))),0,MAX(0,(TT342-SU342)*dane_pod_zysk_kap)),
"")</f>
        <v/>
      </c>
      <c r="TV342" s="25" t="str">
        <f t="shared" ref="TV342" si="14015">IF(SS342&lt;&gt;"",
IF(AND($A$1="main",SO$8="IKZE"),IF($O342=TRUE,TT342*10%,TT342*dane_PIT_wyplata_IKZE),0),
"")</f>
        <v/>
      </c>
      <c r="TW342" s="25" t="str">
        <f t="shared" ref="TW342" si="14016">IF(SS342&lt;&gt;"",
IF(AND($A$1="main",SO$8="IKZE"),$M342,0),
"")</f>
        <v/>
      </c>
      <c r="TX342" s="25" t="str">
        <f t="shared" ref="TX342" si="14017">IF(SS342&lt;&gt;"",
TT342-TU342-TV342+TW342,
"")</f>
        <v/>
      </c>
      <c r="TY342" s="25" t="str">
        <f t="shared" ref="TY342" si="14018">IF(SS342&lt;&gt;"",
SV342,
"")</f>
        <v/>
      </c>
      <c r="TZ342" s="25" t="str">
        <f t="shared" si="11801"/>
        <v/>
      </c>
      <c r="UA342" s="25" t="str">
        <f t="shared" ref="UA342" si="14019">IF(SS342&lt;&gt;"",
(TP342+TQ342+TS342)+
TM342*TZ$6,
"")</f>
        <v/>
      </c>
      <c r="UB342" s="25" t="str">
        <f t="shared" ref="UB342" si="14020">IF(SS342&lt;&gt;"",
TZ342+UA342,
"")</f>
        <v/>
      </c>
    </row>
    <row r="343" spans="2:548" x14ac:dyDescent="0.35">
      <c r="B343" s="24">
        <f t="shared" si="13598"/>
        <v>55335</v>
      </c>
      <c r="C343" s="1">
        <f t="shared" si="13534"/>
        <v>2051</v>
      </c>
      <c r="D343" s="1">
        <f t="shared" si="13535"/>
        <v>74</v>
      </c>
      <c r="E343" s="1" t="str">
        <f t="shared" si="13536"/>
        <v/>
      </c>
      <c r="F343" s="25" t="str">
        <f t="shared" si="13189"/>
        <v/>
      </c>
      <c r="G343" s="25">
        <f>SUMIFS(F$9:F343,C$9:C343,C343)</f>
        <v>0</v>
      </c>
      <c r="H343" s="25" t="str">
        <f t="shared" si="13190"/>
        <v/>
      </c>
      <c r="I343" s="83" t="e">
        <f t="shared" si="13537"/>
        <v>#VALUE!</v>
      </c>
      <c r="J343" s="1" t="b">
        <f>IF(J342=TRUE,TRUE,AND(D343&gt;=dane_wiek_emerytalny,D343&gt;=55,YEAR(B343)-YEAR(dane_data_rozpoczecia)&gt;=4,SUMIFS(F$9:F343,C$9:C343,C343)))</f>
        <v>1</v>
      </c>
      <c r="K343" s="25" t="str">
        <f t="shared" si="13191"/>
        <v/>
      </c>
      <c r="L343" s="25">
        <f t="shared" si="13192"/>
        <v>0</v>
      </c>
      <c r="M343" s="25" t="e">
        <f t="shared" si="13193"/>
        <v>#VALUE!</v>
      </c>
      <c r="N343" s="25" t="e">
        <f t="shared" si="13194"/>
        <v>#VALUE!</v>
      </c>
      <c r="O343" s="1" t="b">
        <f>IF(O342=TRUE,TRUE,AND(D343&gt;=65,YEAR(B343)-YEAR(dane_data_rozpoczecia)&gt;=4,SUMIFS(F$9:F343,C$9:C343,C343)))</f>
        <v>1</v>
      </c>
      <c r="V343" s="24">
        <f t="shared" si="13599"/>
        <v>55335</v>
      </c>
      <c r="W343" s="1" t="str">
        <f t="shared" si="13538"/>
        <v/>
      </c>
      <c r="X343" s="25" t="str">
        <f t="shared" ca="1" si="13195"/>
        <v/>
      </c>
      <c r="Y343" s="25" t="str">
        <f t="shared" si="13196"/>
        <v/>
      </c>
      <c r="Z343" s="25" t="str">
        <f t="shared" si="13539"/>
        <v/>
      </c>
      <c r="AA343" s="25" t="str">
        <f t="shared" si="13540"/>
        <v/>
      </c>
      <c r="AB343" s="25" t="str">
        <f t="shared" si="13197"/>
        <v/>
      </c>
      <c r="AC343" s="25" t="str">
        <f t="shared" si="13198"/>
        <v/>
      </c>
      <c r="AD343" s="25" t="str">
        <f t="shared" si="13199"/>
        <v/>
      </c>
      <c r="AE343" s="25" t="str">
        <f t="shared" si="13200"/>
        <v/>
      </c>
      <c r="AF343" s="26" t="str">
        <f t="shared" si="13201"/>
        <v/>
      </c>
      <c r="AG343" s="27" t="str">
        <f t="shared" si="13202"/>
        <v/>
      </c>
      <c r="AH343" s="27" t="str">
        <f t="shared" si="13203"/>
        <v/>
      </c>
      <c r="AI343" s="27" t="str">
        <f t="shared" si="13541"/>
        <v/>
      </c>
      <c r="AJ343" s="27" t="str">
        <f t="shared" si="13670"/>
        <v/>
      </c>
      <c r="AK343" s="27" t="str">
        <f t="shared" si="13204"/>
        <v/>
      </c>
      <c r="AL343" s="27" t="str">
        <f t="shared" si="13542"/>
        <v/>
      </c>
      <c r="AM343" s="27" t="str">
        <f t="shared" si="13543"/>
        <v/>
      </c>
      <c r="AN343" s="26" t="str">
        <f t="shared" si="13205"/>
        <v/>
      </c>
      <c r="AO343" s="26" t="str">
        <f t="shared" si="13206"/>
        <v/>
      </c>
      <c r="AP343" s="27" t="str">
        <f t="shared" si="13207"/>
        <v/>
      </c>
      <c r="AQ343" s="26" t="str">
        <f t="shared" si="13208"/>
        <v/>
      </c>
      <c r="AR343" s="26" t="str">
        <f t="shared" si="13209"/>
        <v/>
      </c>
      <c r="AS343" s="25" t="str">
        <f t="shared" si="13210"/>
        <v/>
      </c>
      <c r="AT343" s="25" t="str">
        <f t="shared" si="13211"/>
        <v/>
      </c>
      <c r="AU343" s="25" t="str">
        <f t="shared" si="13212"/>
        <v/>
      </c>
      <c r="AV343" s="25" t="str">
        <f t="shared" si="13213"/>
        <v/>
      </c>
      <c r="AW343" s="28" t="str">
        <f t="shared" si="13214"/>
        <v/>
      </c>
      <c r="AX343" s="25">
        <f t="shared" si="13215"/>
        <v>0</v>
      </c>
      <c r="AY343" s="25" t="str">
        <f t="shared" si="13216"/>
        <v/>
      </c>
      <c r="AZ343" s="25" t="str">
        <f t="shared" si="13217"/>
        <v/>
      </c>
      <c r="BA343" s="25" t="str">
        <f t="shared" si="13544"/>
        <v/>
      </c>
      <c r="BB343" s="25" t="str">
        <f t="shared" si="13218"/>
        <v/>
      </c>
      <c r="BC343" s="25" t="str">
        <f t="shared" si="13219"/>
        <v/>
      </c>
      <c r="BD343" s="25" t="str">
        <f t="shared" si="13220"/>
        <v/>
      </c>
      <c r="BE343" s="25" t="str">
        <f t="shared" si="13221"/>
        <v/>
      </c>
      <c r="BF343" s="25" t="str">
        <f t="shared" si="13222"/>
        <v/>
      </c>
      <c r="BX343" s="24">
        <f t="shared" si="13545"/>
        <v>55335</v>
      </c>
      <c r="BY343" s="1" t="str">
        <f t="shared" si="13546"/>
        <v/>
      </c>
      <c r="BZ343" s="25" t="str">
        <f t="shared" ca="1" si="13223"/>
        <v/>
      </c>
      <c r="CA343" s="25" t="str">
        <f t="shared" si="13224"/>
        <v/>
      </c>
      <c r="CB343" s="25" t="str">
        <f t="shared" si="13225"/>
        <v/>
      </c>
      <c r="CC343" s="25" t="str">
        <f t="shared" si="13226"/>
        <v/>
      </c>
      <c r="CD343" s="25" t="str">
        <f t="shared" si="13227"/>
        <v/>
      </c>
      <c r="CE343" s="25" t="str">
        <f t="shared" si="13228"/>
        <v/>
      </c>
      <c r="CF343" s="25" t="str">
        <f t="shared" si="13229"/>
        <v/>
      </c>
      <c r="CG343" s="25" t="str">
        <f t="shared" si="13230"/>
        <v/>
      </c>
      <c r="CH343" s="26" t="str">
        <f t="shared" si="13231"/>
        <v/>
      </c>
      <c r="CI343" s="27" t="str">
        <f t="shared" si="13232"/>
        <v/>
      </c>
      <c r="CJ343" s="27" t="str">
        <f t="shared" si="13233"/>
        <v/>
      </c>
      <c r="CK343" s="27" t="str">
        <f t="shared" si="13234"/>
        <v/>
      </c>
      <c r="CL343" s="27" t="str">
        <f t="shared" si="13235"/>
        <v/>
      </c>
      <c r="CM343" s="27" t="str">
        <f t="shared" si="13236"/>
        <v/>
      </c>
      <c r="CN343" s="27" t="str">
        <f t="shared" si="13237"/>
        <v/>
      </c>
      <c r="CO343" s="27" t="str">
        <f t="shared" si="13238"/>
        <v/>
      </c>
      <c r="CP343" s="26" t="str">
        <f t="shared" si="13239"/>
        <v/>
      </c>
      <c r="CQ343" s="26" t="str">
        <f t="shared" si="13240"/>
        <v/>
      </c>
      <c r="CR343" s="27" t="str">
        <f t="shared" si="13241"/>
        <v/>
      </c>
      <c r="CS343" s="26" t="str">
        <f t="shared" si="13242"/>
        <v/>
      </c>
      <c r="CT343" s="26" t="str">
        <f t="shared" si="13243"/>
        <v/>
      </c>
      <c r="CU343" s="25" t="str">
        <f t="shared" si="13244"/>
        <v/>
      </c>
      <c r="CV343" s="25" t="str">
        <f t="shared" si="13245"/>
        <v/>
      </c>
      <c r="CW343" s="25" t="str">
        <f t="shared" si="13246"/>
        <v/>
      </c>
      <c r="CX343" s="25" t="str">
        <f t="shared" si="13247"/>
        <v/>
      </c>
      <c r="CY343" s="28" t="str">
        <f t="shared" si="13248"/>
        <v/>
      </c>
      <c r="CZ343" s="25">
        <f t="shared" si="13249"/>
        <v>0</v>
      </c>
      <c r="DA343" s="25" t="str">
        <f t="shared" si="13250"/>
        <v/>
      </c>
      <c r="DB343" s="25" t="str">
        <f t="shared" si="13251"/>
        <v/>
      </c>
      <c r="DC343" s="25" t="str">
        <f t="shared" si="13252"/>
        <v/>
      </c>
      <c r="DD343" s="25" t="str">
        <f t="shared" si="13253"/>
        <v/>
      </c>
      <c r="DE343" s="25" t="str">
        <f t="shared" si="13254"/>
        <v/>
      </c>
      <c r="DF343" s="25" t="str">
        <f t="shared" si="13255"/>
        <v/>
      </c>
      <c r="DG343" s="25" t="str">
        <f t="shared" si="13256"/>
        <v/>
      </c>
      <c r="DH343" s="25" t="str">
        <f t="shared" si="13257"/>
        <v/>
      </c>
      <c r="DZ343" s="24">
        <f t="shared" si="13545"/>
        <v>55335</v>
      </c>
      <c r="EA343" s="1" t="str">
        <f t="shared" si="13546"/>
        <v/>
      </c>
      <c r="EB343" s="25" t="str">
        <f t="shared" ca="1" si="13258"/>
        <v/>
      </c>
      <c r="EC343" s="25" t="str">
        <f t="shared" si="13259"/>
        <v/>
      </c>
      <c r="ED343" s="25" t="str">
        <f t="shared" si="13260"/>
        <v/>
      </c>
      <c r="EE343" s="25" t="str">
        <f t="shared" si="13261"/>
        <v/>
      </c>
      <c r="EF343" s="25" t="str">
        <f t="shared" si="13262"/>
        <v/>
      </c>
      <c r="EG343" s="25" t="str">
        <f t="shared" si="13263"/>
        <v/>
      </c>
      <c r="EH343" s="25" t="str">
        <f t="shared" si="13264"/>
        <v/>
      </c>
      <c r="EI343" s="25" t="str">
        <f t="shared" si="13265"/>
        <v/>
      </c>
      <c r="EJ343" s="26" t="str">
        <f t="shared" si="13266"/>
        <v/>
      </c>
      <c r="EK343" s="27" t="str">
        <f t="shared" si="13267"/>
        <v/>
      </c>
      <c r="EL343" s="27" t="str">
        <f t="shared" si="13268"/>
        <v/>
      </c>
      <c r="EM343" s="27" t="str">
        <f t="shared" si="13269"/>
        <v/>
      </c>
      <c r="EN343" s="27" t="str">
        <f t="shared" si="13270"/>
        <v/>
      </c>
      <c r="EO343" s="27" t="str">
        <f t="shared" si="13271"/>
        <v/>
      </c>
      <c r="EP343" s="27" t="str">
        <f t="shared" si="13272"/>
        <v/>
      </c>
      <c r="EQ343" s="27" t="str">
        <f t="shared" si="13273"/>
        <v/>
      </c>
      <c r="ER343" s="26" t="str">
        <f t="shared" si="13274"/>
        <v/>
      </c>
      <c r="ES343" s="26" t="str">
        <f t="shared" si="13275"/>
        <v/>
      </c>
      <c r="ET343" s="27" t="str">
        <f t="shared" si="13276"/>
        <v/>
      </c>
      <c r="EU343" s="26" t="str">
        <f t="shared" si="13277"/>
        <v/>
      </c>
      <c r="EV343" s="26" t="str">
        <f t="shared" si="13278"/>
        <v/>
      </c>
      <c r="EW343" s="25" t="str">
        <f t="shared" si="13279"/>
        <v/>
      </c>
      <c r="EX343" s="25" t="str">
        <f t="shared" si="13280"/>
        <v/>
      </c>
      <c r="EY343" s="25" t="str">
        <f t="shared" si="13281"/>
        <v/>
      </c>
      <c r="EZ343" s="25" t="str">
        <f t="shared" si="13282"/>
        <v/>
      </c>
      <c r="FA343" s="28" t="str">
        <f t="shared" si="13283"/>
        <v/>
      </c>
      <c r="FB343" s="25">
        <f t="shared" si="13284"/>
        <v>0</v>
      </c>
      <c r="FC343" s="25" t="str">
        <f t="shared" si="13285"/>
        <v/>
      </c>
      <c r="FD343" s="25" t="str">
        <f t="shared" si="13286"/>
        <v/>
      </c>
      <c r="FE343" s="25" t="str">
        <f t="shared" si="13287"/>
        <v/>
      </c>
      <c r="FF343" s="25" t="str">
        <f t="shared" si="13288"/>
        <v/>
      </c>
      <c r="FG343" s="25" t="str">
        <f t="shared" si="13289"/>
        <v/>
      </c>
      <c r="FH343" s="25" t="str">
        <f t="shared" si="13290"/>
        <v/>
      </c>
      <c r="FI343" s="25" t="str">
        <f t="shared" si="13291"/>
        <v/>
      </c>
      <c r="FJ343" s="25" t="str">
        <f t="shared" si="13292"/>
        <v/>
      </c>
      <c r="GB343" s="24">
        <f t="shared" si="13547"/>
        <v>55335</v>
      </c>
      <c r="GC343" s="1" t="str">
        <f t="shared" si="13548"/>
        <v/>
      </c>
      <c r="GD343" s="25" t="str">
        <f t="shared" ca="1" si="13293"/>
        <v/>
      </c>
      <c r="GE343" s="25" t="str">
        <f t="shared" si="13294"/>
        <v/>
      </c>
      <c r="GF343" s="25" t="str">
        <f t="shared" si="13295"/>
        <v/>
      </c>
      <c r="GG343" s="25" t="str">
        <f t="shared" si="13296"/>
        <v/>
      </c>
      <c r="GH343" s="25" t="str">
        <f t="shared" si="13297"/>
        <v/>
      </c>
      <c r="GI343" s="25" t="str">
        <f t="shared" si="13298"/>
        <v/>
      </c>
      <c r="GJ343" s="25" t="str">
        <f t="shared" si="13299"/>
        <v/>
      </c>
      <c r="GK343" s="25" t="str">
        <f t="shared" si="13300"/>
        <v/>
      </c>
      <c r="GL343" s="26" t="str">
        <f t="shared" si="13301"/>
        <v/>
      </c>
      <c r="GM343" s="27" t="str">
        <f t="shared" si="13302"/>
        <v/>
      </c>
      <c r="GN343" s="27" t="str">
        <f t="shared" si="13303"/>
        <v/>
      </c>
      <c r="GO343" s="27" t="str">
        <f t="shared" si="13304"/>
        <v/>
      </c>
      <c r="GP343" s="27" t="str">
        <f t="shared" si="13305"/>
        <v/>
      </c>
      <c r="GQ343" s="27" t="str">
        <f t="shared" si="13306"/>
        <v/>
      </c>
      <c r="GR343" s="27" t="str">
        <f t="shared" si="13307"/>
        <v/>
      </c>
      <c r="GS343" s="27" t="str">
        <f t="shared" si="13308"/>
        <v/>
      </c>
      <c r="GT343" s="26" t="str">
        <f t="shared" si="13309"/>
        <v/>
      </c>
      <c r="GU343" s="26" t="str">
        <f t="shared" si="13310"/>
        <v/>
      </c>
      <c r="GV343" s="27" t="str">
        <f t="shared" si="13311"/>
        <v/>
      </c>
      <c r="GW343" s="26" t="str">
        <f t="shared" si="13312"/>
        <v/>
      </c>
      <c r="GX343" s="26" t="str">
        <f t="shared" si="13313"/>
        <v/>
      </c>
      <c r="GY343" s="25" t="str">
        <f t="shared" si="13314"/>
        <v/>
      </c>
      <c r="GZ343" s="25" t="str">
        <f t="shared" si="13315"/>
        <v/>
      </c>
      <c r="HA343" s="25" t="str">
        <f t="shared" si="13316"/>
        <v/>
      </c>
      <c r="HB343" s="25" t="str">
        <f t="shared" si="13317"/>
        <v/>
      </c>
      <c r="HC343" s="28" t="str">
        <f t="shared" si="13318"/>
        <v/>
      </c>
      <c r="HD343" s="25">
        <f t="shared" si="13319"/>
        <v>0</v>
      </c>
      <c r="HE343" s="25" t="str">
        <f t="shared" si="13320"/>
        <v/>
      </c>
      <c r="HF343" s="25" t="str">
        <f t="shared" si="13321"/>
        <v/>
      </c>
      <c r="HG343" s="25" t="str">
        <f t="shared" si="13322"/>
        <v/>
      </c>
      <c r="HH343" s="25" t="str">
        <f t="shared" si="13323"/>
        <v/>
      </c>
      <c r="HI343" s="25" t="str">
        <f t="shared" si="13324"/>
        <v/>
      </c>
      <c r="HJ343" s="25" t="str">
        <f t="shared" si="13325"/>
        <v/>
      </c>
      <c r="HK343" s="25" t="str">
        <f t="shared" si="13326"/>
        <v/>
      </c>
      <c r="HL343" s="25" t="str">
        <f t="shared" si="13327"/>
        <v/>
      </c>
      <c r="ID343" s="24">
        <f t="shared" si="13547"/>
        <v>55335</v>
      </c>
      <c r="IE343" s="1" t="str">
        <f t="shared" si="13548"/>
        <v/>
      </c>
      <c r="IF343" s="25" t="str">
        <f t="shared" ca="1" si="13328"/>
        <v/>
      </c>
      <c r="IG343" s="25" t="str">
        <f t="shared" si="13329"/>
        <v/>
      </c>
      <c r="IH343" s="25" t="str">
        <f t="shared" si="13330"/>
        <v/>
      </c>
      <c r="II343" s="25" t="str">
        <f t="shared" si="13331"/>
        <v/>
      </c>
      <c r="IJ343" s="25" t="str">
        <f t="shared" si="13332"/>
        <v/>
      </c>
      <c r="IK343" s="25" t="str">
        <f t="shared" si="13333"/>
        <v/>
      </c>
      <c r="IL343" s="25" t="str">
        <f t="shared" si="13334"/>
        <v/>
      </c>
      <c r="IM343" s="25" t="str">
        <f t="shared" si="13335"/>
        <v/>
      </c>
      <c r="IN343" s="26" t="str">
        <f t="shared" si="13336"/>
        <v/>
      </c>
      <c r="IO343" s="27" t="str">
        <f t="shared" si="13337"/>
        <v/>
      </c>
      <c r="IP343" s="27" t="str">
        <f t="shared" si="13338"/>
        <v/>
      </c>
      <c r="IQ343" s="27" t="str">
        <f t="shared" si="13339"/>
        <v/>
      </c>
      <c r="IR343" s="27" t="str">
        <f t="shared" si="13340"/>
        <v/>
      </c>
      <c r="IS343" s="27" t="str">
        <f t="shared" si="13341"/>
        <v/>
      </c>
      <c r="IT343" s="27" t="str">
        <f t="shared" si="13342"/>
        <v/>
      </c>
      <c r="IU343" s="27" t="str">
        <f t="shared" si="13343"/>
        <v/>
      </c>
      <c r="IV343" s="26" t="str">
        <f t="shared" si="13344"/>
        <v/>
      </c>
      <c r="IW343" s="26" t="str">
        <f t="shared" si="13345"/>
        <v/>
      </c>
      <c r="IX343" s="27" t="str">
        <f t="shared" si="13346"/>
        <v/>
      </c>
      <c r="IY343" s="26" t="str">
        <f t="shared" si="13347"/>
        <v/>
      </c>
      <c r="IZ343" s="26" t="str">
        <f t="shared" si="13348"/>
        <v/>
      </c>
      <c r="JA343" s="25" t="str">
        <f t="shared" si="13349"/>
        <v/>
      </c>
      <c r="JB343" s="25" t="str">
        <f t="shared" si="13350"/>
        <v/>
      </c>
      <c r="JC343" s="25" t="str">
        <f t="shared" si="13351"/>
        <v/>
      </c>
      <c r="JD343" s="25" t="str">
        <f t="shared" si="13352"/>
        <v/>
      </c>
      <c r="JE343" s="28" t="str">
        <f t="shared" si="13353"/>
        <v/>
      </c>
      <c r="JF343" s="25">
        <f t="shared" si="13354"/>
        <v>0</v>
      </c>
      <c r="JG343" s="25" t="str">
        <f t="shared" si="13355"/>
        <v/>
      </c>
      <c r="JH343" s="25" t="str">
        <f t="shared" si="13356"/>
        <v/>
      </c>
      <c r="JI343" s="25" t="str">
        <f t="shared" si="13357"/>
        <v/>
      </c>
      <c r="JJ343" s="25" t="str">
        <f t="shared" si="13358"/>
        <v/>
      </c>
      <c r="JK343" s="25" t="str">
        <f t="shared" si="13359"/>
        <v/>
      </c>
      <c r="JL343" s="25" t="str">
        <f t="shared" si="13360"/>
        <v/>
      </c>
      <c r="JM343" s="25" t="str">
        <f t="shared" si="13361"/>
        <v/>
      </c>
      <c r="JN343" s="25" t="str">
        <f t="shared" si="13362"/>
        <v/>
      </c>
      <c r="KF343" s="24">
        <f t="shared" si="13549"/>
        <v>55335</v>
      </c>
      <c r="KG343" s="1" t="str">
        <f t="shared" si="13550"/>
        <v/>
      </c>
      <c r="KH343" s="25" t="str">
        <f t="shared" ca="1" si="13363"/>
        <v/>
      </c>
      <c r="KI343" s="25" t="str">
        <f t="shared" si="13364"/>
        <v/>
      </c>
      <c r="KJ343" s="25" t="str">
        <f t="shared" si="13365"/>
        <v/>
      </c>
      <c r="KK343" s="25" t="str">
        <f t="shared" si="13366"/>
        <v/>
      </c>
      <c r="KL343" s="25" t="str">
        <f t="shared" si="13367"/>
        <v/>
      </c>
      <c r="KM343" s="25" t="str">
        <f t="shared" si="13368"/>
        <v/>
      </c>
      <c r="KN343" s="25" t="str">
        <f t="shared" si="13369"/>
        <v/>
      </c>
      <c r="KO343" s="25" t="str">
        <f t="shared" si="13370"/>
        <v/>
      </c>
      <c r="KP343" s="26" t="str">
        <f t="shared" si="13371"/>
        <v/>
      </c>
      <c r="KQ343" s="27" t="str">
        <f t="shared" si="13372"/>
        <v/>
      </c>
      <c r="KR343" s="27" t="str">
        <f t="shared" si="13373"/>
        <v/>
      </c>
      <c r="KS343" s="27" t="str">
        <f t="shared" si="13374"/>
        <v/>
      </c>
      <c r="KT343" s="27" t="str">
        <f t="shared" si="13375"/>
        <v/>
      </c>
      <c r="KU343" s="27" t="str">
        <f t="shared" si="13376"/>
        <v/>
      </c>
      <c r="KV343" s="27" t="str">
        <f t="shared" si="13377"/>
        <v/>
      </c>
      <c r="KW343" s="27" t="str">
        <f t="shared" si="13378"/>
        <v/>
      </c>
      <c r="KX343" s="26" t="str">
        <f t="shared" si="13379"/>
        <v/>
      </c>
      <c r="KY343" s="26" t="str">
        <f t="shared" si="13380"/>
        <v/>
      </c>
      <c r="KZ343" s="268" t="str">
        <f t="shared" si="13551"/>
        <v/>
      </c>
      <c r="LA343" s="268" t="e">
        <f t="shared" ca="1" si="13552"/>
        <v>#DIV/0!</v>
      </c>
      <c r="LB343" s="269" t="e">
        <f t="shared" ca="1" si="13553"/>
        <v>#VALUE!</v>
      </c>
      <c r="LC343" s="26" t="str">
        <f t="shared" si="13381"/>
        <v/>
      </c>
      <c r="LD343" s="26" t="str">
        <f t="shared" si="13382"/>
        <v/>
      </c>
      <c r="LE343" s="25" t="str">
        <f t="shared" si="13383"/>
        <v/>
      </c>
      <c r="LF343" s="25" t="str">
        <f t="shared" si="13384"/>
        <v/>
      </c>
      <c r="LG343" s="25" t="str">
        <f t="shared" si="13385"/>
        <v/>
      </c>
      <c r="LH343" s="25" t="str">
        <f t="shared" si="13386"/>
        <v/>
      </c>
      <c r="LI343" s="28" t="str">
        <f t="shared" si="13387"/>
        <v/>
      </c>
      <c r="LJ343" s="25">
        <f t="shared" si="13388"/>
        <v>0</v>
      </c>
      <c r="LK343" s="25" t="str">
        <f t="shared" si="13389"/>
        <v/>
      </c>
      <c r="LL343" s="25" t="str">
        <f t="shared" si="13390"/>
        <v/>
      </c>
      <c r="LM343" s="25" t="str">
        <f t="shared" si="13391"/>
        <v/>
      </c>
      <c r="LN343" s="25" t="str">
        <f t="shared" si="13392"/>
        <v/>
      </c>
      <c r="LO343" s="25" t="str">
        <f t="shared" si="13393"/>
        <v/>
      </c>
      <c r="LP343" s="267" t="str">
        <f t="shared" si="13554"/>
        <v/>
      </c>
      <c r="LQ343" s="25" t="str">
        <f t="shared" si="13394"/>
        <v/>
      </c>
      <c r="LR343" s="25" t="str">
        <f t="shared" si="13395"/>
        <v/>
      </c>
      <c r="MJ343" s="24">
        <f t="shared" si="13555"/>
        <v>55335</v>
      </c>
      <c r="MK343" s="1" t="str">
        <f t="shared" si="13556"/>
        <v/>
      </c>
      <c r="ML343" s="25" t="str">
        <f t="shared" ca="1" si="13396"/>
        <v/>
      </c>
      <c r="MM343" s="25" t="str">
        <f t="shared" si="13397"/>
        <v/>
      </c>
      <c r="MN343" s="25" t="str">
        <f t="shared" si="13398"/>
        <v/>
      </c>
      <c r="MO343" s="25" t="str">
        <f t="shared" si="13399"/>
        <v/>
      </c>
      <c r="MP343" s="25" t="str">
        <f t="shared" si="13400"/>
        <v/>
      </c>
      <c r="MQ343" s="25" t="str">
        <f t="shared" si="13401"/>
        <v/>
      </c>
      <c r="MR343" s="25" t="str">
        <f t="shared" si="13402"/>
        <v/>
      </c>
      <c r="MS343" s="25" t="str">
        <f t="shared" si="13403"/>
        <v/>
      </c>
      <c r="MT343" s="26" t="str">
        <f t="shared" si="13404"/>
        <v/>
      </c>
      <c r="MU343" s="27" t="str">
        <f t="shared" si="13405"/>
        <v/>
      </c>
      <c r="MV343" s="27" t="str">
        <f t="shared" si="13406"/>
        <v/>
      </c>
      <c r="MW343" s="27" t="str">
        <f t="shared" si="13407"/>
        <v/>
      </c>
      <c r="MX343" s="27" t="str">
        <f t="shared" si="13408"/>
        <v/>
      </c>
      <c r="MY343" s="27" t="str">
        <f t="shared" si="13409"/>
        <v/>
      </c>
      <c r="MZ343" s="27" t="str">
        <f t="shared" si="13410"/>
        <v/>
      </c>
      <c r="NA343" s="27" t="str">
        <f t="shared" si="13411"/>
        <v/>
      </c>
      <c r="NB343" s="26" t="str">
        <f t="shared" si="13412"/>
        <v/>
      </c>
      <c r="NC343" s="26" t="str">
        <f t="shared" si="13413"/>
        <v/>
      </c>
      <c r="ND343" s="268" t="str">
        <f t="shared" si="13557"/>
        <v/>
      </c>
      <c r="NE343" s="268" t="e">
        <f t="shared" ca="1" si="13558"/>
        <v>#DIV/0!</v>
      </c>
      <c r="NF343" s="269" t="e">
        <f t="shared" ca="1" si="13559"/>
        <v>#VALUE!</v>
      </c>
      <c r="NG343" s="26" t="str">
        <f t="shared" si="13414"/>
        <v/>
      </c>
      <c r="NH343" s="26" t="str">
        <f t="shared" si="13415"/>
        <v/>
      </c>
      <c r="NI343" s="25" t="str">
        <f t="shared" si="13416"/>
        <v/>
      </c>
      <c r="NJ343" s="25" t="str">
        <f t="shared" si="13417"/>
        <v/>
      </c>
      <c r="NK343" s="25" t="str">
        <f t="shared" si="13418"/>
        <v/>
      </c>
      <c r="NL343" s="25" t="str">
        <f t="shared" si="13419"/>
        <v/>
      </c>
      <c r="NM343" s="28" t="str">
        <f t="shared" si="13420"/>
        <v/>
      </c>
      <c r="NN343" s="25">
        <f t="shared" si="13421"/>
        <v>0</v>
      </c>
      <c r="NO343" s="25" t="str">
        <f t="shared" si="13422"/>
        <v/>
      </c>
      <c r="NP343" s="25" t="str">
        <f t="shared" si="13423"/>
        <v/>
      </c>
      <c r="NQ343" s="25" t="str">
        <f t="shared" si="13424"/>
        <v/>
      </c>
      <c r="NR343" s="25" t="str">
        <f t="shared" si="13425"/>
        <v/>
      </c>
      <c r="NS343" s="25" t="str">
        <f t="shared" si="13426"/>
        <v/>
      </c>
      <c r="NT343" s="267" t="str">
        <f t="shared" si="13560"/>
        <v/>
      </c>
      <c r="NU343" s="25" t="str">
        <f t="shared" si="13427"/>
        <v/>
      </c>
      <c r="NV343" s="25" t="str">
        <f t="shared" si="13428"/>
        <v/>
      </c>
      <c r="ON343" s="24">
        <f t="shared" si="13561"/>
        <v>55335</v>
      </c>
      <c r="OO343" s="1" t="str">
        <f t="shared" si="13562"/>
        <v/>
      </c>
      <c r="OP343" s="25" t="str">
        <f t="shared" ca="1" si="13429"/>
        <v/>
      </c>
      <c r="OQ343" s="25" t="str">
        <f t="shared" si="13430"/>
        <v/>
      </c>
      <c r="OR343" s="25" t="str">
        <f t="shared" si="13431"/>
        <v/>
      </c>
      <c r="OS343" s="25" t="str">
        <f t="shared" si="13432"/>
        <v/>
      </c>
      <c r="OT343" s="25" t="str">
        <f t="shared" si="13433"/>
        <v/>
      </c>
      <c r="OU343" s="25" t="str">
        <f t="shared" si="13434"/>
        <v/>
      </c>
      <c r="OV343" s="25" t="str">
        <f t="shared" si="13435"/>
        <v/>
      </c>
      <c r="OW343" s="25" t="str">
        <f t="shared" si="13436"/>
        <v/>
      </c>
      <c r="OX343" s="26" t="str">
        <f t="shared" si="13437"/>
        <v/>
      </c>
      <c r="OY343" s="27" t="str">
        <f t="shared" si="13438"/>
        <v/>
      </c>
      <c r="OZ343" s="27" t="str">
        <f t="shared" si="13439"/>
        <v/>
      </c>
      <c r="PA343" s="27" t="str">
        <f t="shared" si="13440"/>
        <v/>
      </c>
      <c r="PB343" s="27" t="str">
        <f t="shared" si="13441"/>
        <v/>
      </c>
      <c r="PC343" s="27" t="str">
        <f t="shared" si="13442"/>
        <v/>
      </c>
      <c r="PD343" s="27" t="str">
        <f t="shared" si="13443"/>
        <v/>
      </c>
      <c r="PE343" s="27" t="str">
        <f t="shared" si="13444"/>
        <v/>
      </c>
      <c r="PF343" s="26" t="str">
        <f t="shared" si="13445"/>
        <v/>
      </c>
      <c r="PG343" s="26" t="str">
        <f t="shared" si="13446"/>
        <v/>
      </c>
      <c r="PH343" s="27" t="str">
        <f t="shared" si="13447"/>
        <v/>
      </c>
      <c r="PI343" s="26" t="str">
        <f t="shared" si="13448"/>
        <v/>
      </c>
      <c r="PJ343" s="26" t="str">
        <f t="shared" si="13449"/>
        <v/>
      </c>
      <c r="PK343" s="25" t="str">
        <f t="shared" si="13450"/>
        <v/>
      </c>
      <c r="PL343" s="25" t="str">
        <f t="shared" si="13451"/>
        <v/>
      </c>
      <c r="PM343" s="25" t="str">
        <f t="shared" si="13452"/>
        <v/>
      </c>
      <c r="PN343" s="25" t="str">
        <f t="shared" si="13453"/>
        <v/>
      </c>
      <c r="PO343" s="28" t="str">
        <f t="shared" si="13454"/>
        <v/>
      </c>
      <c r="PP343" s="25">
        <f t="shared" si="13455"/>
        <v>0</v>
      </c>
      <c r="PQ343" s="25" t="str">
        <f t="shared" si="13456"/>
        <v/>
      </c>
      <c r="PR343" s="25" t="str">
        <f t="shared" si="13457"/>
        <v/>
      </c>
      <c r="PS343" s="25" t="str">
        <f t="shared" si="13458"/>
        <v/>
      </c>
      <c r="PT343" s="25" t="str">
        <f t="shared" si="13459"/>
        <v/>
      </c>
      <c r="PU343" s="25" t="str">
        <f t="shared" si="13460"/>
        <v/>
      </c>
      <c r="PV343" s="25" t="str">
        <f t="shared" si="13461"/>
        <v/>
      </c>
      <c r="PW343" s="25" t="str">
        <f t="shared" si="13462"/>
        <v/>
      </c>
      <c r="PX343" s="25" t="str">
        <f t="shared" si="13463"/>
        <v/>
      </c>
      <c r="QP343" s="24">
        <f t="shared" si="13561"/>
        <v>55335</v>
      </c>
      <c r="QQ343" s="1" t="str">
        <f t="shared" si="13562"/>
        <v/>
      </c>
      <c r="QR343" s="25" t="str">
        <f t="shared" ca="1" si="13464"/>
        <v/>
      </c>
      <c r="QS343" s="25" t="str">
        <f t="shared" si="13465"/>
        <v/>
      </c>
      <c r="QT343" s="25" t="str">
        <f t="shared" si="13466"/>
        <v/>
      </c>
      <c r="QU343" s="25" t="str">
        <f t="shared" si="13467"/>
        <v/>
      </c>
      <c r="QV343" s="25" t="str">
        <f t="shared" si="13468"/>
        <v/>
      </c>
      <c r="QW343" s="25" t="str">
        <f t="shared" si="13469"/>
        <v/>
      </c>
      <c r="QX343" s="25" t="str">
        <f t="shared" si="13470"/>
        <v/>
      </c>
      <c r="QY343" s="25" t="str">
        <f t="shared" si="13471"/>
        <v/>
      </c>
      <c r="QZ343" s="26" t="str">
        <f t="shared" si="13472"/>
        <v/>
      </c>
      <c r="RA343" s="27" t="str">
        <f t="shared" si="13473"/>
        <v/>
      </c>
      <c r="RB343" s="27" t="str">
        <f t="shared" si="13474"/>
        <v/>
      </c>
      <c r="RC343" s="27" t="str">
        <f t="shared" si="13475"/>
        <v/>
      </c>
      <c r="RD343" s="27" t="str">
        <f t="shared" si="13476"/>
        <v/>
      </c>
      <c r="RE343" s="27" t="str">
        <f t="shared" si="13477"/>
        <v/>
      </c>
      <c r="RF343" s="27" t="str">
        <f t="shared" si="13478"/>
        <v/>
      </c>
      <c r="RG343" s="27" t="str">
        <f t="shared" si="13479"/>
        <v/>
      </c>
      <c r="RH343" s="26" t="str">
        <f t="shared" si="13480"/>
        <v/>
      </c>
      <c r="RI343" s="26" t="str">
        <f t="shared" si="13481"/>
        <v/>
      </c>
      <c r="RJ343" s="27" t="str">
        <f t="shared" si="13482"/>
        <v/>
      </c>
      <c r="RK343" s="26" t="str">
        <f t="shared" si="13483"/>
        <v/>
      </c>
      <c r="RL343" s="26" t="str">
        <f t="shared" si="13484"/>
        <v/>
      </c>
      <c r="RM343" s="25" t="str">
        <f t="shared" si="13485"/>
        <v/>
      </c>
      <c r="RN343" s="25" t="str">
        <f t="shared" si="13486"/>
        <v/>
      </c>
      <c r="RO343" s="25" t="str">
        <f t="shared" si="13487"/>
        <v/>
      </c>
      <c r="RP343" s="25" t="str">
        <f t="shared" si="13488"/>
        <v/>
      </c>
      <c r="RQ343" s="28" t="str">
        <f t="shared" si="13489"/>
        <v/>
      </c>
      <c r="RR343" s="25">
        <f t="shared" si="13490"/>
        <v>0</v>
      </c>
      <c r="RS343" s="25" t="str">
        <f t="shared" si="13491"/>
        <v/>
      </c>
      <c r="RT343" s="25" t="str">
        <f t="shared" si="13492"/>
        <v/>
      </c>
      <c r="RU343" s="25" t="str">
        <f t="shared" si="13493"/>
        <v/>
      </c>
      <c r="RV343" s="25" t="str">
        <f t="shared" si="13494"/>
        <v/>
      </c>
      <c r="RW343" s="25" t="str">
        <f t="shared" si="13495"/>
        <v/>
      </c>
      <c r="RX343" s="25" t="str">
        <f t="shared" si="13496"/>
        <v/>
      </c>
      <c r="RY343" s="25" t="str">
        <f t="shared" si="13497"/>
        <v/>
      </c>
      <c r="RZ343" s="25" t="str">
        <f t="shared" si="13498"/>
        <v/>
      </c>
      <c r="SR343" s="24">
        <f t="shared" ref="SR343" si="14021">EDATE(SR342,1)</f>
        <v>55335</v>
      </c>
      <c r="SS343" s="1" t="str">
        <f t="shared" ref="SS343" si="14022">IF(dane_okres_inwestycji*12&gt;SS342,SS342+1,"")</f>
        <v/>
      </c>
      <c r="ST343" s="25" t="str">
        <f t="shared" ref="ST343" ca="1" si="14023">IF(AND(SS343&lt;&gt;"",dane_wplaty_skladka&gt;=SO$43),
CHOOSE(SO$2,$H343,$K343,$F343,$I343,$N343,0),
"")</f>
        <v/>
      </c>
      <c r="SU343" s="25" t="str">
        <f t="shared" si="11770"/>
        <v/>
      </c>
      <c r="SV343" s="25" t="str">
        <f t="shared" ref="SV343" si="14024">IF(SS343&lt;&gt;"",
IF(OR($A$1="main",AND($A$1&lt;&gt;"main",SO$16="tak")),
IFERROR(IF(OR(SO$12=1,MOD(SS343,SO$12)=1),SO$10,0),0)+
IFERROR(IF(OR(SO$15=1,MOD(SS343,SO$15)=1),SO$13,0),0),0),
"")</f>
        <v/>
      </c>
      <c r="SW343" s="25" t="str">
        <f t="shared" ref="SW343" si="14025">IF(SS343&lt;&gt;"",
IFERROR(IF(AND($X343&lt;&gt;0,$X343&lt;SO$20),$X343*SO$21,0),0),
"")</f>
        <v/>
      </c>
      <c r="SX343" s="25" t="str">
        <f t="shared" ref="SX343" si="14026">IF(SS343&lt;&gt;"",
ST343-SW343,
"")</f>
        <v/>
      </c>
      <c r="SY343" s="25" t="str">
        <f t="shared" ref="SY343" si="14027">IF(SS343&lt;&gt;"",
IF(AND(SX343&lt;&gt;0,SO$28="PLN"),MAX(SO$29,SX343*SO$27),0),
"")</f>
        <v/>
      </c>
      <c r="SZ343" s="25" t="str">
        <f t="shared" ref="SZ343" si="14028">IF(SS343&lt;&gt;"",
SX343-SY343,
"")</f>
        <v/>
      </c>
      <c r="TA343" s="25" t="str">
        <f t="shared" ref="TA343" si="14029">IF(SS343&lt;&gt;"",
SZ343*SO$31,
"")</f>
        <v/>
      </c>
      <c r="TB343" s="26" t="str">
        <f t="shared" ref="TB343" si="14030">IF(SS343&lt;&gt;"",
SZ343/TB$6,
"")</f>
        <v/>
      </c>
      <c r="TC343" s="27" t="str">
        <f t="shared" ref="TC343" si="14031">IF(SS343&lt;&gt;"",
IF(AND(TB343&lt;&gt;0,SO$28&lt;&gt;"PLN",SO$28&lt;&gt;"n/d"),MAX(SO$29,TB343*SO$27),0),
"")</f>
        <v/>
      </c>
      <c r="TD343" s="27" t="str">
        <f t="shared" ref="TD343" si="14032">IF(SS343&lt;&gt;"",
(TB343-TC343),
"")</f>
        <v/>
      </c>
      <c r="TE343" s="27" t="str">
        <f t="shared" ref="TE343" si="14033">IF(SS343&lt;&gt;"",
(TD343+TL342)*TE$5,
"")</f>
        <v/>
      </c>
      <c r="TF343" s="27" t="str">
        <f t="shared" ref="TF343" si="14034">IF(SS343&lt;&gt;"",
(TD343+TL342)*TF$5,
"")</f>
        <v/>
      </c>
      <c r="TG343" s="27" t="str">
        <f t="shared" ref="TG343" si="14035">IF(SS343&lt;&gt;"",
TF343*dane_oproc_1M,
"")</f>
        <v/>
      </c>
      <c r="TH343" s="27" t="str">
        <f t="shared" ref="TH343" si="14036">IF(SS343&lt;&gt;"",
IF(TB343&lt;&gt;0,TB343*TH$4,0),
"")</f>
        <v/>
      </c>
      <c r="TI343" s="27" t="str">
        <f t="shared" ref="TI343" si="14037">IF(SS343&lt;&gt;"",
TF343+TG343+TH343,
"")</f>
        <v/>
      </c>
      <c r="TJ343" s="26" t="str">
        <f t="shared" ref="TJ343" si="14038">IF(SS343&lt;&gt;"",
AVERAGE(TF343,TI343)*SO$34/12,
"")</f>
        <v/>
      </c>
      <c r="TK343" s="26" t="str">
        <f t="shared" ref="TK343" si="14039">IF(SS343&lt;&gt;"",
AVERAGE(TF343,TI343-TJ343)*SO$33/12,
"")</f>
        <v/>
      </c>
      <c r="TL343" s="27" t="str">
        <f t="shared" ref="TL343" si="14040">IF(SS343&lt;&gt;"",
TE343+TI343-TJ343-TK343,
"")</f>
        <v/>
      </c>
      <c r="TM343" s="26" t="str">
        <f t="shared" ref="TM343" si="14041">IF(SS343&lt;&gt;"",
IF(AND(SO$38&lt;&gt;"PLN",SO$38&lt;&gt;"n/d",TL343&gt;0),MAX(SO$39,TL343*SO$37),0),
"")</f>
        <v/>
      </c>
      <c r="TN343" s="26" t="str">
        <f t="shared" ref="TN343" si="14042">IF(SS343&lt;&gt;"",
TL343-TM343,
"")</f>
        <v/>
      </c>
      <c r="TO343" s="25" t="str">
        <f t="shared" ref="TO343" si="14043">IF(SS343&lt;&gt;"",
TN343*TO$6,
"")</f>
        <v/>
      </c>
      <c r="TP343" s="25" t="str">
        <f t="shared" ref="TP343" si="14044">IF(SS343&lt;&gt;"",
TN343*TP$6-TO343,
"")</f>
        <v/>
      </c>
      <c r="TQ343" s="25" t="str">
        <f t="shared" ref="TQ343" si="14045">IF(SS343&lt;&gt;"",
IF(AND(SO$38="PLN",TO343&gt;0),MAX(SO$39,TO343*SO$37),0),
"")</f>
        <v/>
      </c>
      <c r="TR343" s="25" t="str">
        <f t="shared" ref="TR343" si="14046">IF(SS343&lt;&gt;"",
TO343-TQ343,
"")</f>
        <v/>
      </c>
      <c r="TS343" s="28" t="str">
        <f t="shared" ref="TS343" si="14047">IF(SS343&lt;&gt;"",
SO$42,
"")</f>
        <v/>
      </c>
      <c r="TT343" s="25">
        <f t="shared" ref="TT343" si="14048">IF(SS343&lt;&gt;"",
TR343-TS343,)</f>
        <v>0</v>
      </c>
      <c r="TU343" s="25" t="str">
        <f t="shared" ref="TU343" si="14049">IF(SS343&lt;&gt;"",
IF(AND($A$1="main",OR(SO$8="IKZE",AND(SO$8="IKE",$J343=TRUE))),0,MAX(0,(TT343-SU343)*dane_pod_zysk_kap)),
"")</f>
        <v/>
      </c>
      <c r="TV343" s="25" t="str">
        <f t="shared" ref="TV343" si="14050">IF(SS343&lt;&gt;"",
IF(AND($A$1="main",SO$8="IKZE"),IF($O343=TRUE,TT343*10%,TT343*dane_PIT_wyplata_IKZE),0),
"")</f>
        <v/>
      </c>
      <c r="TW343" s="25" t="str">
        <f t="shared" ref="TW343" si="14051">IF(SS343&lt;&gt;"",
IF(AND($A$1="main",SO$8="IKZE"),$M343,0),
"")</f>
        <v/>
      </c>
      <c r="TX343" s="25" t="str">
        <f t="shared" ref="TX343" si="14052">IF(SS343&lt;&gt;"",
TT343-TU343-TV343+TW343,
"")</f>
        <v/>
      </c>
      <c r="TY343" s="25" t="str">
        <f t="shared" ref="TY343" si="14053">IF(SS343&lt;&gt;"",
SV343,
"")</f>
        <v/>
      </c>
      <c r="TZ343" s="25" t="str">
        <f t="shared" si="11801"/>
        <v/>
      </c>
      <c r="UA343" s="25" t="str">
        <f t="shared" ref="UA343" si="14054">IF(SS343&lt;&gt;"",
(TP343+TQ343+TS343)+
TM343*TZ$6,
"")</f>
        <v/>
      </c>
      <c r="UB343" s="25" t="str">
        <f t="shared" ref="UB343" si="14055">IF(SS343&lt;&gt;"",
TZ343+UA343,
"")</f>
        <v/>
      </c>
    </row>
    <row r="344" spans="2:548" x14ac:dyDescent="0.35">
      <c r="B344" s="24">
        <f t="shared" si="13598"/>
        <v>55366</v>
      </c>
      <c r="C344" s="1">
        <f t="shared" si="13534"/>
        <v>2051</v>
      </c>
      <c r="D344" s="1">
        <f t="shared" si="13535"/>
        <v>74</v>
      </c>
      <c r="E344" s="1" t="str">
        <f t="shared" si="13536"/>
        <v/>
      </c>
      <c r="F344" s="25" t="str">
        <f t="shared" si="13189"/>
        <v/>
      </c>
      <c r="G344" s="25">
        <f>SUMIFS(F$9:F344,C$9:C344,C344)</f>
        <v>0</v>
      </c>
      <c r="H344" s="25" t="str">
        <f t="shared" si="13190"/>
        <v/>
      </c>
      <c r="I344" s="83" t="e">
        <f t="shared" si="13537"/>
        <v>#VALUE!</v>
      </c>
      <c r="J344" s="1" t="b">
        <f>IF(J343=TRUE,TRUE,AND(D344&gt;=dane_wiek_emerytalny,D344&gt;=55,YEAR(B344)-YEAR(dane_data_rozpoczecia)&gt;=4,SUMIFS(F$9:F344,C$9:C344,C344)))</f>
        <v>1</v>
      </c>
      <c r="K344" s="25" t="str">
        <f t="shared" si="13191"/>
        <v/>
      </c>
      <c r="L344" s="25">
        <f t="shared" si="13192"/>
        <v>0</v>
      </c>
      <c r="M344" s="25" t="e">
        <f t="shared" si="13193"/>
        <v>#VALUE!</v>
      </c>
      <c r="N344" s="25" t="e">
        <f t="shared" si="13194"/>
        <v>#VALUE!</v>
      </c>
      <c r="O344" s="1" t="b">
        <f>IF(O343=TRUE,TRUE,AND(D344&gt;=65,YEAR(B344)-YEAR(dane_data_rozpoczecia)&gt;=4,SUMIFS(F$9:F344,C$9:C344,C344)))</f>
        <v>1</v>
      </c>
      <c r="V344" s="24">
        <f t="shared" si="13599"/>
        <v>55366</v>
      </c>
      <c r="W344" s="1" t="str">
        <f t="shared" si="13538"/>
        <v/>
      </c>
      <c r="X344" s="25" t="str">
        <f t="shared" ca="1" si="13195"/>
        <v/>
      </c>
      <c r="Y344" s="25" t="str">
        <f t="shared" si="13196"/>
        <v/>
      </c>
      <c r="Z344" s="25" t="str">
        <f t="shared" si="13539"/>
        <v/>
      </c>
      <c r="AA344" s="25" t="str">
        <f t="shared" si="13540"/>
        <v/>
      </c>
      <c r="AB344" s="25" t="str">
        <f t="shared" si="13197"/>
        <v/>
      </c>
      <c r="AC344" s="25" t="str">
        <f t="shared" si="13198"/>
        <v/>
      </c>
      <c r="AD344" s="25" t="str">
        <f t="shared" si="13199"/>
        <v/>
      </c>
      <c r="AE344" s="25" t="str">
        <f t="shared" si="13200"/>
        <v/>
      </c>
      <c r="AF344" s="26" t="str">
        <f t="shared" si="13201"/>
        <v/>
      </c>
      <c r="AG344" s="27" t="str">
        <f t="shared" si="13202"/>
        <v/>
      </c>
      <c r="AH344" s="27" t="str">
        <f t="shared" si="13203"/>
        <v/>
      </c>
      <c r="AI344" s="27" t="str">
        <f t="shared" si="13541"/>
        <v/>
      </c>
      <c r="AJ344" s="27" t="str">
        <f t="shared" si="13670"/>
        <v/>
      </c>
      <c r="AK344" s="27" t="str">
        <f t="shared" si="13204"/>
        <v/>
      </c>
      <c r="AL344" s="27" t="str">
        <f t="shared" si="13542"/>
        <v/>
      </c>
      <c r="AM344" s="27" t="str">
        <f t="shared" si="13543"/>
        <v/>
      </c>
      <c r="AN344" s="26" t="str">
        <f t="shared" si="13205"/>
        <v/>
      </c>
      <c r="AO344" s="26" t="str">
        <f t="shared" si="13206"/>
        <v/>
      </c>
      <c r="AP344" s="27" t="str">
        <f t="shared" si="13207"/>
        <v/>
      </c>
      <c r="AQ344" s="26" t="str">
        <f t="shared" si="13208"/>
        <v/>
      </c>
      <c r="AR344" s="26" t="str">
        <f t="shared" si="13209"/>
        <v/>
      </c>
      <c r="AS344" s="25" t="str">
        <f t="shared" si="13210"/>
        <v/>
      </c>
      <c r="AT344" s="25" t="str">
        <f t="shared" si="13211"/>
        <v/>
      </c>
      <c r="AU344" s="25" t="str">
        <f t="shared" si="13212"/>
        <v/>
      </c>
      <c r="AV344" s="25" t="str">
        <f t="shared" si="13213"/>
        <v/>
      </c>
      <c r="AW344" s="28" t="str">
        <f t="shared" si="13214"/>
        <v/>
      </c>
      <c r="AX344" s="25">
        <f t="shared" si="13215"/>
        <v>0</v>
      </c>
      <c r="AY344" s="25" t="str">
        <f t="shared" si="13216"/>
        <v/>
      </c>
      <c r="AZ344" s="25" t="str">
        <f t="shared" si="13217"/>
        <v/>
      </c>
      <c r="BA344" s="25" t="str">
        <f t="shared" si="13544"/>
        <v/>
      </c>
      <c r="BB344" s="25" t="str">
        <f t="shared" si="13218"/>
        <v/>
      </c>
      <c r="BC344" s="25" t="str">
        <f t="shared" si="13219"/>
        <v/>
      </c>
      <c r="BD344" s="25" t="str">
        <f t="shared" si="13220"/>
        <v/>
      </c>
      <c r="BE344" s="25" t="str">
        <f t="shared" si="13221"/>
        <v/>
      </c>
      <c r="BF344" s="25" t="str">
        <f t="shared" si="13222"/>
        <v/>
      </c>
      <c r="BX344" s="24">
        <f t="shared" si="13545"/>
        <v>55366</v>
      </c>
      <c r="BY344" s="1" t="str">
        <f t="shared" si="13546"/>
        <v/>
      </c>
      <c r="BZ344" s="25" t="str">
        <f t="shared" ca="1" si="13223"/>
        <v/>
      </c>
      <c r="CA344" s="25" t="str">
        <f t="shared" si="13224"/>
        <v/>
      </c>
      <c r="CB344" s="25" t="str">
        <f t="shared" si="13225"/>
        <v/>
      </c>
      <c r="CC344" s="25" t="str">
        <f t="shared" si="13226"/>
        <v/>
      </c>
      <c r="CD344" s="25" t="str">
        <f t="shared" si="13227"/>
        <v/>
      </c>
      <c r="CE344" s="25" t="str">
        <f t="shared" si="13228"/>
        <v/>
      </c>
      <c r="CF344" s="25" t="str">
        <f t="shared" si="13229"/>
        <v/>
      </c>
      <c r="CG344" s="25" t="str">
        <f t="shared" si="13230"/>
        <v/>
      </c>
      <c r="CH344" s="26" t="str">
        <f t="shared" si="13231"/>
        <v/>
      </c>
      <c r="CI344" s="27" t="str">
        <f t="shared" si="13232"/>
        <v/>
      </c>
      <c r="CJ344" s="27" t="str">
        <f t="shared" si="13233"/>
        <v/>
      </c>
      <c r="CK344" s="27" t="str">
        <f t="shared" si="13234"/>
        <v/>
      </c>
      <c r="CL344" s="27" t="str">
        <f t="shared" si="13235"/>
        <v/>
      </c>
      <c r="CM344" s="27" t="str">
        <f t="shared" si="13236"/>
        <v/>
      </c>
      <c r="CN344" s="27" t="str">
        <f t="shared" si="13237"/>
        <v/>
      </c>
      <c r="CO344" s="27" t="str">
        <f t="shared" si="13238"/>
        <v/>
      </c>
      <c r="CP344" s="26" t="str">
        <f t="shared" si="13239"/>
        <v/>
      </c>
      <c r="CQ344" s="26" t="str">
        <f t="shared" si="13240"/>
        <v/>
      </c>
      <c r="CR344" s="27" t="str">
        <f t="shared" si="13241"/>
        <v/>
      </c>
      <c r="CS344" s="26" t="str">
        <f t="shared" si="13242"/>
        <v/>
      </c>
      <c r="CT344" s="26" t="str">
        <f t="shared" si="13243"/>
        <v/>
      </c>
      <c r="CU344" s="25" t="str">
        <f t="shared" si="13244"/>
        <v/>
      </c>
      <c r="CV344" s="25" t="str">
        <f t="shared" si="13245"/>
        <v/>
      </c>
      <c r="CW344" s="25" t="str">
        <f t="shared" si="13246"/>
        <v/>
      </c>
      <c r="CX344" s="25" t="str">
        <f t="shared" si="13247"/>
        <v/>
      </c>
      <c r="CY344" s="28" t="str">
        <f t="shared" si="13248"/>
        <v/>
      </c>
      <c r="CZ344" s="25">
        <f t="shared" si="13249"/>
        <v>0</v>
      </c>
      <c r="DA344" s="25" t="str">
        <f t="shared" si="13250"/>
        <v/>
      </c>
      <c r="DB344" s="25" t="str">
        <f t="shared" si="13251"/>
        <v/>
      </c>
      <c r="DC344" s="25" t="str">
        <f t="shared" si="13252"/>
        <v/>
      </c>
      <c r="DD344" s="25" t="str">
        <f t="shared" si="13253"/>
        <v/>
      </c>
      <c r="DE344" s="25" t="str">
        <f t="shared" si="13254"/>
        <v/>
      </c>
      <c r="DF344" s="25" t="str">
        <f t="shared" si="13255"/>
        <v/>
      </c>
      <c r="DG344" s="25" t="str">
        <f t="shared" si="13256"/>
        <v/>
      </c>
      <c r="DH344" s="25" t="str">
        <f t="shared" si="13257"/>
        <v/>
      </c>
      <c r="DZ344" s="24">
        <f t="shared" si="13545"/>
        <v>55366</v>
      </c>
      <c r="EA344" s="1" t="str">
        <f t="shared" si="13546"/>
        <v/>
      </c>
      <c r="EB344" s="25" t="str">
        <f t="shared" ca="1" si="13258"/>
        <v/>
      </c>
      <c r="EC344" s="25" t="str">
        <f t="shared" si="13259"/>
        <v/>
      </c>
      <c r="ED344" s="25" t="str">
        <f t="shared" si="13260"/>
        <v/>
      </c>
      <c r="EE344" s="25" t="str">
        <f t="shared" si="13261"/>
        <v/>
      </c>
      <c r="EF344" s="25" t="str">
        <f t="shared" si="13262"/>
        <v/>
      </c>
      <c r="EG344" s="25" t="str">
        <f t="shared" si="13263"/>
        <v/>
      </c>
      <c r="EH344" s="25" t="str">
        <f t="shared" si="13264"/>
        <v/>
      </c>
      <c r="EI344" s="25" t="str">
        <f t="shared" si="13265"/>
        <v/>
      </c>
      <c r="EJ344" s="26" t="str">
        <f t="shared" si="13266"/>
        <v/>
      </c>
      <c r="EK344" s="27" t="str">
        <f t="shared" si="13267"/>
        <v/>
      </c>
      <c r="EL344" s="27" t="str">
        <f t="shared" si="13268"/>
        <v/>
      </c>
      <c r="EM344" s="27" t="str">
        <f t="shared" si="13269"/>
        <v/>
      </c>
      <c r="EN344" s="27" t="str">
        <f t="shared" si="13270"/>
        <v/>
      </c>
      <c r="EO344" s="27" t="str">
        <f t="shared" si="13271"/>
        <v/>
      </c>
      <c r="EP344" s="27" t="str">
        <f t="shared" si="13272"/>
        <v/>
      </c>
      <c r="EQ344" s="27" t="str">
        <f t="shared" si="13273"/>
        <v/>
      </c>
      <c r="ER344" s="26" t="str">
        <f t="shared" si="13274"/>
        <v/>
      </c>
      <c r="ES344" s="26" t="str">
        <f t="shared" si="13275"/>
        <v/>
      </c>
      <c r="ET344" s="27" t="str">
        <f t="shared" si="13276"/>
        <v/>
      </c>
      <c r="EU344" s="26" t="str">
        <f t="shared" si="13277"/>
        <v/>
      </c>
      <c r="EV344" s="26" t="str">
        <f t="shared" si="13278"/>
        <v/>
      </c>
      <c r="EW344" s="25" t="str">
        <f t="shared" si="13279"/>
        <v/>
      </c>
      <c r="EX344" s="25" t="str">
        <f t="shared" si="13280"/>
        <v/>
      </c>
      <c r="EY344" s="25" t="str">
        <f t="shared" si="13281"/>
        <v/>
      </c>
      <c r="EZ344" s="25" t="str">
        <f t="shared" si="13282"/>
        <v/>
      </c>
      <c r="FA344" s="28" t="str">
        <f t="shared" si="13283"/>
        <v/>
      </c>
      <c r="FB344" s="25">
        <f t="shared" si="13284"/>
        <v>0</v>
      </c>
      <c r="FC344" s="25" t="str">
        <f t="shared" si="13285"/>
        <v/>
      </c>
      <c r="FD344" s="25" t="str">
        <f t="shared" si="13286"/>
        <v/>
      </c>
      <c r="FE344" s="25" t="str">
        <f t="shared" si="13287"/>
        <v/>
      </c>
      <c r="FF344" s="25" t="str">
        <f t="shared" si="13288"/>
        <v/>
      </c>
      <c r="FG344" s="25" t="str">
        <f t="shared" si="13289"/>
        <v/>
      </c>
      <c r="FH344" s="25" t="str">
        <f t="shared" si="13290"/>
        <v/>
      </c>
      <c r="FI344" s="25" t="str">
        <f t="shared" si="13291"/>
        <v/>
      </c>
      <c r="FJ344" s="25" t="str">
        <f t="shared" si="13292"/>
        <v/>
      </c>
      <c r="GB344" s="24">
        <f t="shared" si="13547"/>
        <v>55366</v>
      </c>
      <c r="GC344" s="1" t="str">
        <f t="shared" si="13548"/>
        <v/>
      </c>
      <c r="GD344" s="25" t="str">
        <f t="shared" ca="1" si="13293"/>
        <v/>
      </c>
      <c r="GE344" s="25" t="str">
        <f t="shared" si="13294"/>
        <v/>
      </c>
      <c r="GF344" s="25" t="str">
        <f t="shared" si="13295"/>
        <v/>
      </c>
      <c r="GG344" s="25" t="str">
        <f t="shared" si="13296"/>
        <v/>
      </c>
      <c r="GH344" s="25" t="str">
        <f t="shared" si="13297"/>
        <v/>
      </c>
      <c r="GI344" s="25" t="str">
        <f t="shared" si="13298"/>
        <v/>
      </c>
      <c r="GJ344" s="25" t="str">
        <f t="shared" si="13299"/>
        <v/>
      </c>
      <c r="GK344" s="25" t="str">
        <f t="shared" si="13300"/>
        <v/>
      </c>
      <c r="GL344" s="26" t="str">
        <f t="shared" si="13301"/>
        <v/>
      </c>
      <c r="GM344" s="27" t="str">
        <f t="shared" si="13302"/>
        <v/>
      </c>
      <c r="GN344" s="27" t="str">
        <f t="shared" si="13303"/>
        <v/>
      </c>
      <c r="GO344" s="27" t="str">
        <f t="shared" si="13304"/>
        <v/>
      </c>
      <c r="GP344" s="27" t="str">
        <f t="shared" si="13305"/>
        <v/>
      </c>
      <c r="GQ344" s="27" t="str">
        <f t="shared" si="13306"/>
        <v/>
      </c>
      <c r="GR344" s="27" t="str">
        <f t="shared" si="13307"/>
        <v/>
      </c>
      <c r="GS344" s="27" t="str">
        <f t="shared" si="13308"/>
        <v/>
      </c>
      <c r="GT344" s="26" t="str">
        <f t="shared" si="13309"/>
        <v/>
      </c>
      <c r="GU344" s="26" t="str">
        <f t="shared" si="13310"/>
        <v/>
      </c>
      <c r="GV344" s="27" t="str">
        <f t="shared" si="13311"/>
        <v/>
      </c>
      <c r="GW344" s="26" t="str">
        <f t="shared" si="13312"/>
        <v/>
      </c>
      <c r="GX344" s="26" t="str">
        <f t="shared" si="13313"/>
        <v/>
      </c>
      <c r="GY344" s="25" t="str">
        <f t="shared" si="13314"/>
        <v/>
      </c>
      <c r="GZ344" s="25" t="str">
        <f t="shared" si="13315"/>
        <v/>
      </c>
      <c r="HA344" s="25" t="str">
        <f t="shared" si="13316"/>
        <v/>
      </c>
      <c r="HB344" s="25" t="str">
        <f t="shared" si="13317"/>
        <v/>
      </c>
      <c r="HC344" s="28" t="str">
        <f t="shared" si="13318"/>
        <v/>
      </c>
      <c r="HD344" s="25">
        <f t="shared" si="13319"/>
        <v>0</v>
      </c>
      <c r="HE344" s="25" t="str">
        <f t="shared" si="13320"/>
        <v/>
      </c>
      <c r="HF344" s="25" t="str">
        <f t="shared" si="13321"/>
        <v/>
      </c>
      <c r="HG344" s="25" t="str">
        <f t="shared" si="13322"/>
        <v/>
      </c>
      <c r="HH344" s="25" t="str">
        <f t="shared" si="13323"/>
        <v/>
      </c>
      <c r="HI344" s="25" t="str">
        <f t="shared" si="13324"/>
        <v/>
      </c>
      <c r="HJ344" s="25" t="str">
        <f t="shared" si="13325"/>
        <v/>
      </c>
      <c r="HK344" s="25" t="str">
        <f t="shared" si="13326"/>
        <v/>
      </c>
      <c r="HL344" s="25" t="str">
        <f t="shared" si="13327"/>
        <v/>
      </c>
      <c r="ID344" s="24">
        <f t="shared" si="13547"/>
        <v>55366</v>
      </c>
      <c r="IE344" s="1" t="str">
        <f t="shared" si="13548"/>
        <v/>
      </c>
      <c r="IF344" s="25" t="str">
        <f t="shared" ca="1" si="13328"/>
        <v/>
      </c>
      <c r="IG344" s="25" t="str">
        <f t="shared" si="13329"/>
        <v/>
      </c>
      <c r="IH344" s="25" t="str">
        <f t="shared" si="13330"/>
        <v/>
      </c>
      <c r="II344" s="25" t="str">
        <f t="shared" si="13331"/>
        <v/>
      </c>
      <c r="IJ344" s="25" t="str">
        <f t="shared" si="13332"/>
        <v/>
      </c>
      <c r="IK344" s="25" t="str">
        <f t="shared" si="13333"/>
        <v/>
      </c>
      <c r="IL344" s="25" t="str">
        <f t="shared" si="13334"/>
        <v/>
      </c>
      <c r="IM344" s="25" t="str">
        <f t="shared" si="13335"/>
        <v/>
      </c>
      <c r="IN344" s="26" t="str">
        <f t="shared" si="13336"/>
        <v/>
      </c>
      <c r="IO344" s="27" t="str">
        <f t="shared" si="13337"/>
        <v/>
      </c>
      <c r="IP344" s="27" t="str">
        <f t="shared" si="13338"/>
        <v/>
      </c>
      <c r="IQ344" s="27" t="str">
        <f t="shared" si="13339"/>
        <v/>
      </c>
      <c r="IR344" s="27" t="str">
        <f t="shared" si="13340"/>
        <v/>
      </c>
      <c r="IS344" s="27" t="str">
        <f t="shared" si="13341"/>
        <v/>
      </c>
      <c r="IT344" s="27" t="str">
        <f t="shared" si="13342"/>
        <v/>
      </c>
      <c r="IU344" s="27" t="str">
        <f t="shared" si="13343"/>
        <v/>
      </c>
      <c r="IV344" s="26" t="str">
        <f t="shared" si="13344"/>
        <v/>
      </c>
      <c r="IW344" s="26" t="str">
        <f t="shared" si="13345"/>
        <v/>
      </c>
      <c r="IX344" s="27" t="str">
        <f t="shared" si="13346"/>
        <v/>
      </c>
      <c r="IY344" s="26" t="str">
        <f t="shared" si="13347"/>
        <v/>
      </c>
      <c r="IZ344" s="26" t="str">
        <f t="shared" si="13348"/>
        <v/>
      </c>
      <c r="JA344" s="25" t="str">
        <f t="shared" si="13349"/>
        <v/>
      </c>
      <c r="JB344" s="25" t="str">
        <f t="shared" si="13350"/>
        <v/>
      </c>
      <c r="JC344" s="25" t="str">
        <f t="shared" si="13351"/>
        <v/>
      </c>
      <c r="JD344" s="25" t="str">
        <f t="shared" si="13352"/>
        <v/>
      </c>
      <c r="JE344" s="28" t="str">
        <f t="shared" si="13353"/>
        <v/>
      </c>
      <c r="JF344" s="25">
        <f t="shared" si="13354"/>
        <v>0</v>
      </c>
      <c r="JG344" s="25" t="str">
        <f t="shared" si="13355"/>
        <v/>
      </c>
      <c r="JH344" s="25" t="str">
        <f t="shared" si="13356"/>
        <v/>
      </c>
      <c r="JI344" s="25" t="str">
        <f t="shared" si="13357"/>
        <v/>
      </c>
      <c r="JJ344" s="25" t="str">
        <f t="shared" si="13358"/>
        <v/>
      </c>
      <c r="JK344" s="25" t="str">
        <f t="shared" si="13359"/>
        <v/>
      </c>
      <c r="JL344" s="25" t="str">
        <f t="shared" si="13360"/>
        <v/>
      </c>
      <c r="JM344" s="25" t="str">
        <f t="shared" si="13361"/>
        <v/>
      </c>
      <c r="JN344" s="25" t="str">
        <f t="shared" si="13362"/>
        <v/>
      </c>
      <c r="KF344" s="24">
        <f t="shared" si="13549"/>
        <v>55366</v>
      </c>
      <c r="KG344" s="1" t="str">
        <f t="shared" si="13550"/>
        <v/>
      </c>
      <c r="KH344" s="25" t="str">
        <f t="shared" ca="1" si="13363"/>
        <v/>
      </c>
      <c r="KI344" s="25" t="str">
        <f t="shared" si="13364"/>
        <v/>
      </c>
      <c r="KJ344" s="25" t="str">
        <f t="shared" si="13365"/>
        <v/>
      </c>
      <c r="KK344" s="25" t="str">
        <f t="shared" si="13366"/>
        <v/>
      </c>
      <c r="KL344" s="25" t="str">
        <f t="shared" si="13367"/>
        <v/>
      </c>
      <c r="KM344" s="25" t="str">
        <f t="shared" si="13368"/>
        <v/>
      </c>
      <c r="KN344" s="25" t="str">
        <f t="shared" si="13369"/>
        <v/>
      </c>
      <c r="KO344" s="25" t="str">
        <f t="shared" si="13370"/>
        <v/>
      </c>
      <c r="KP344" s="26" t="str">
        <f t="shared" si="13371"/>
        <v/>
      </c>
      <c r="KQ344" s="27" t="str">
        <f t="shared" si="13372"/>
        <v/>
      </c>
      <c r="KR344" s="27" t="str">
        <f t="shared" si="13373"/>
        <v/>
      </c>
      <c r="KS344" s="27" t="str">
        <f t="shared" si="13374"/>
        <v/>
      </c>
      <c r="KT344" s="27" t="str">
        <f t="shared" si="13375"/>
        <v/>
      </c>
      <c r="KU344" s="27" t="str">
        <f t="shared" si="13376"/>
        <v/>
      </c>
      <c r="KV344" s="27" t="str">
        <f t="shared" si="13377"/>
        <v/>
      </c>
      <c r="KW344" s="27" t="str">
        <f t="shared" si="13378"/>
        <v/>
      </c>
      <c r="KX344" s="26" t="str">
        <f t="shared" si="13379"/>
        <v/>
      </c>
      <c r="KY344" s="26" t="str">
        <f t="shared" si="13380"/>
        <v/>
      </c>
      <c r="KZ344" s="268" t="str">
        <f t="shared" si="13551"/>
        <v/>
      </c>
      <c r="LA344" s="268" t="e">
        <f t="shared" ca="1" si="13552"/>
        <v>#DIV/0!</v>
      </c>
      <c r="LB344" s="269" t="e">
        <f t="shared" ca="1" si="13553"/>
        <v>#VALUE!</v>
      </c>
      <c r="LC344" s="26" t="str">
        <f t="shared" si="13381"/>
        <v/>
      </c>
      <c r="LD344" s="26" t="str">
        <f t="shared" si="13382"/>
        <v/>
      </c>
      <c r="LE344" s="25" t="str">
        <f t="shared" si="13383"/>
        <v/>
      </c>
      <c r="LF344" s="25" t="str">
        <f t="shared" si="13384"/>
        <v/>
      </c>
      <c r="LG344" s="25" t="str">
        <f t="shared" si="13385"/>
        <v/>
      </c>
      <c r="LH344" s="25" t="str">
        <f t="shared" si="13386"/>
        <v/>
      </c>
      <c r="LI344" s="28" t="str">
        <f t="shared" si="13387"/>
        <v/>
      </c>
      <c r="LJ344" s="25">
        <f t="shared" si="13388"/>
        <v>0</v>
      </c>
      <c r="LK344" s="25" t="str">
        <f t="shared" si="13389"/>
        <v/>
      </c>
      <c r="LL344" s="25" t="str">
        <f t="shared" si="13390"/>
        <v/>
      </c>
      <c r="LM344" s="25" t="str">
        <f t="shared" si="13391"/>
        <v/>
      </c>
      <c r="LN344" s="25" t="str">
        <f t="shared" si="13392"/>
        <v/>
      </c>
      <c r="LO344" s="25" t="str">
        <f t="shared" si="13393"/>
        <v/>
      </c>
      <c r="LP344" s="267" t="str">
        <f t="shared" si="13554"/>
        <v/>
      </c>
      <c r="LQ344" s="25" t="str">
        <f t="shared" si="13394"/>
        <v/>
      </c>
      <c r="LR344" s="25" t="str">
        <f t="shared" si="13395"/>
        <v/>
      </c>
      <c r="MJ344" s="24">
        <f t="shared" si="13555"/>
        <v>55366</v>
      </c>
      <c r="MK344" s="1" t="str">
        <f t="shared" si="13556"/>
        <v/>
      </c>
      <c r="ML344" s="25" t="str">
        <f t="shared" ca="1" si="13396"/>
        <v/>
      </c>
      <c r="MM344" s="25" t="str">
        <f t="shared" si="13397"/>
        <v/>
      </c>
      <c r="MN344" s="25" t="str">
        <f t="shared" si="13398"/>
        <v/>
      </c>
      <c r="MO344" s="25" t="str">
        <f t="shared" si="13399"/>
        <v/>
      </c>
      <c r="MP344" s="25" t="str">
        <f t="shared" si="13400"/>
        <v/>
      </c>
      <c r="MQ344" s="25" t="str">
        <f t="shared" si="13401"/>
        <v/>
      </c>
      <c r="MR344" s="25" t="str">
        <f t="shared" si="13402"/>
        <v/>
      </c>
      <c r="MS344" s="25" t="str">
        <f t="shared" si="13403"/>
        <v/>
      </c>
      <c r="MT344" s="26" t="str">
        <f t="shared" si="13404"/>
        <v/>
      </c>
      <c r="MU344" s="27" t="str">
        <f t="shared" si="13405"/>
        <v/>
      </c>
      <c r="MV344" s="27" t="str">
        <f t="shared" si="13406"/>
        <v/>
      </c>
      <c r="MW344" s="27" t="str">
        <f t="shared" si="13407"/>
        <v/>
      </c>
      <c r="MX344" s="27" t="str">
        <f t="shared" si="13408"/>
        <v/>
      </c>
      <c r="MY344" s="27" t="str">
        <f t="shared" si="13409"/>
        <v/>
      </c>
      <c r="MZ344" s="27" t="str">
        <f t="shared" si="13410"/>
        <v/>
      </c>
      <c r="NA344" s="27" t="str">
        <f t="shared" si="13411"/>
        <v/>
      </c>
      <c r="NB344" s="26" t="str">
        <f t="shared" si="13412"/>
        <v/>
      </c>
      <c r="NC344" s="26" t="str">
        <f t="shared" si="13413"/>
        <v/>
      </c>
      <c r="ND344" s="268" t="str">
        <f t="shared" si="13557"/>
        <v/>
      </c>
      <c r="NE344" s="268" t="e">
        <f t="shared" ca="1" si="13558"/>
        <v>#DIV/0!</v>
      </c>
      <c r="NF344" s="269" t="e">
        <f t="shared" ca="1" si="13559"/>
        <v>#VALUE!</v>
      </c>
      <c r="NG344" s="26" t="str">
        <f t="shared" si="13414"/>
        <v/>
      </c>
      <c r="NH344" s="26" t="str">
        <f t="shared" si="13415"/>
        <v/>
      </c>
      <c r="NI344" s="25" t="str">
        <f t="shared" si="13416"/>
        <v/>
      </c>
      <c r="NJ344" s="25" t="str">
        <f t="shared" si="13417"/>
        <v/>
      </c>
      <c r="NK344" s="25" t="str">
        <f t="shared" si="13418"/>
        <v/>
      </c>
      <c r="NL344" s="25" t="str">
        <f t="shared" si="13419"/>
        <v/>
      </c>
      <c r="NM344" s="28" t="str">
        <f t="shared" si="13420"/>
        <v/>
      </c>
      <c r="NN344" s="25">
        <f t="shared" si="13421"/>
        <v>0</v>
      </c>
      <c r="NO344" s="25" t="str">
        <f t="shared" si="13422"/>
        <v/>
      </c>
      <c r="NP344" s="25" t="str">
        <f t="shared" si="13423"/>
        <v/>
      </c>
      <c r="NQ344" s="25" t="str">
        <f t="shared" si="13424"/>
        <v/>
      </c>
      <c r="NR344" s="25" t="str">
        <f t="shared" si="13425"/>
        <v/>
      </c>
      <c r="NS344" s="25" t="str">
        <f t="shared" si="13426"/>
        <v/>
      </c>
      <c r="NT344" s="267" t="str">
        <f t="shared" si="13560"/>
        <v/>
      </c>
      <c r="NU344" s="25" t="str">
        <f t="shared" si="13427"/>
        <v/>
      </c>
      <c r="NV344" s="25" t="str">
        <f t="shared" si="13428"/>
        <v/>
      </c>
      <c r="ON344" s="24">
        <f t="shared" si="13561"/>
        <v>55366</v>
      </c>
      <c r="OO344" s="1" t="str">
        <f t="shared" si="13562"/>
        <v/>
      </c>
      <c r="OP344" s="25" t="str">
        <f t="shared" ca="1" si="13429"/>
        <v/>
      </c>
      <c r="OQ344" s="25" t="str">
        <f t="shared" si="13430"/>
        <v/>
      </c>
      <c r="OR344" s="25" t="str">
        <f t="shared" si="13431"/>
        <v/>
      </c>
      <c r="OS344" s="25" t="str">
        <f t="shared" si="13432"/>
        <v/>
      </c>
      <c r="OT344" s="25" t="str">
        <f t="shared" si="13433"/>
        <v/>
      </c>
      <c r="OU344" s="25" t="str">
        <f t="shared" si="13434"/>
        <v/>
      </c>
      <c r="OV344" s="25" t="str">
        <f t="shared" si="13435"/>
        <v/>
      </c>
      <c r="OW344" s="25" t="str">
        <f t="shared" si="13436"/>
        <v/>
      </c>
      <c r="OX344" s="26" t="str">
        <f t="shared" si="13437"/>
        <v/>
      </c>
      <c r="OY344" s="27" t="str">
        <f t="shared" si="13438"/>
        <v/>
      </c>
      <c r="OZ344" s="27" t="str">
        <f t="shared" si="13439"/>
        <v/>
      </c>
      <c r="PA344" s="27" t="str">
        <f t="shared" si="13440"/>
        <v/>
      </c>
      <c r="PB344" s="27" t="str">
        <f t="shared" si="13441"/>
        <v/>
      </c>
      <c r="PC344" s="27" t="str">
        <f t="shared" si="13442"/>
        <v/>
      </c>
      <c r="PD344" s="27" t="str">
        <f t="shared" si="13443"/>
        <v/>
      </c>
      <c r="PE344" s="27" t="str">
        <f t="shared" si="13444"/>
        <v/>
      </c>
      <c r="PF344" s="26" t="str">
        <f t="shared" si="13445"/>
        <v/>
      </c>
      <c r="PG344" s="26" t="str">
        <f t="shared" si="13446"/>
        <v/>
      </c>
      <c r="PH344" s="27" t="str">
        <f t="shared" si="13447"/>
        <v/>
      </c>
      <c r="PI344" s="26" t="str">
        <f t="shared" si="13448"/>
        <v/>
      </c>
      <c r="PJ344" s="26" t="str">
        <f t="shared" si="13449"/>
        <v/>
      </c>
      <c r="PK344" s="25" t="str">
        <f t="shared" si="13450"/>
        <v/>
      </c>
      <c r="PL344" s="25" t="str">
        <f t="shared" si="13451"/>
        <v/>
      </c>
      <c r="PM344" s="25" t="str">
        <f t="shared" si="13452"/>
        <v/>
      </c>
      <c r="PN344" s="25" t="str">
        <f t="shared" si="13453"/>
        <v/>
      </c>
      <c r="PO344" s="28" t="str">
        <f t="shared" si="13454"/>
        <v/>
      </c>
      <c r="PP344" s="25">
        <f t="shared" si="13455"/>
        <v>0</v>
      </c>
      <c r="PQ344" s="25" t="str">
        <f t="shared" si="13456"/>
        <v/>
      </c>
      <c r="PR344" s="25" t="str">
        <f t="shared" si="13457"/>
        <v/>
      </c>
      <c r="PS344" s="25" t="str">
        <f t="shared" si="13458"/>
        <v/>
      </c>
      <c r="PT344" s="25" t="str">
        <f t="shared" si="13459"/>
        <v/>
      </c>
      <c r="PU344" s="25" t="str">
        <f t="shared" si="13460"/>
        <v/>
      </c>
      <c r="PV344" s="25" t="str">
        <f t="shared" si="13461"/>
        <v/>
      </c>
      <c r="PW344" s="25" t="str">
        <f t="shared" si="13462"/>
        <v/>
      </c>
      <c r="PX344" s="25" t="str">
        <f t="shared" si="13463"/>
        <v/>
      </c>
      <c r="QP344" s="24">
        <f t="shared" si="13561"/>
        <v>55366</v>
      </c>
      <c r="QQ344" s="1" t="str">
        <f t="shared" si="13562"/>
        <v/>
      </c>
      <c r="QR344" s="25" t="str">
        <f t="shared" ca="1" si="13464"/>
        <v/>
      </c>
      <c r="QS344" s="25" t="str">
        <f t="shared" si="13465"/>
        <v/>
      </c>
      <c r="QT344" s="25" t="str">
        <f t="shared" si="13466"/>
        <v/>
      </c>
      <c r="QU344" s="25" t="str">
        <f t="shared" si="13467"/>
        <v/>
      </c>
      <c r="QV344" s="25" t="str">
        <f t="shared" si="13468"/>
        <v/>
      </c>
      <c r="QW344" s="25" t="str">
        <f t="shared" si="13469"/>
        <v/>
      </c>
      <c r="QX344" s="25" t="str">
        <f t="shared" si="13470"/>
        <v/>
      </c>
      <c r="QY344" s="25" t="str">
        <f t="shared" si="13471"/>
        <v/>
      </c>
      <c r="QZ344" s="26" t="str">
        <f t="shared" si="13472"/>
        <v/>
      </c>
      <c r="RA344" s="27" t="str">
        <f t="shared" si="13473"/>
        <v/>
      </c>
      <c r="RB344" s="27" t="str">
        <f t="shared" si="13474"/>
        <v/>
      </c>
      <c r="RC344" s="27" t="str">
        <f t="shared" si="13475"/>
        <v/>
      </c>
      <c r="RD344" s="27" t="str">
        <f t="shared" si="13476"/>
        <v/>
      </c>
      <c r="RE344" s="27" t="str">
        <f t="shared" si="13477"/>
        <v/>
      </c>
      <c r="RF344" s="27" t="str">
        <f t="shared" si="13478"/>
        <v/>
      </c>
      <c r="RG344" s="27" t="str">
        <f t="shared" si="13479"/>
        <v/>
      </c>
      <c r="RH344" s="26" t="str">
        <f t="shared" si="13480"/>
        <v/>
      </c>
      <c r="RI344" s="26" t="str">
        <f t="shared" si="13481"/>
        <v/>
      </c>
      <c r="RJ344" s="27" t="str">
        <f t="shared" si="13482"/>
        <v/>
      </c>
      <c r="RK344" s="26" t="str">
        <f t="shared" si="13483"/>
        <v/>
      </c>
      <c r="RL344" s="26" t="str">
        <f t="shared" si="13484"/>
        <v/>
      </c>
      <c r="RM344" s="25" t="str">
        <f t="shared" si="13485"/>
        <v/>
      </c>
      <c r="RN344" s="25" t="str">
        <f t="shared" si="13486"/>
        <v/>
      </c>
      <c r="RO344" s="25" t="str">
        <f t="shared" si="13487"/>
        <v/>
      </c>
      <c r="RP344" s="25" t="str">
        <f t="shared" si="13488"/>
        <v/>
      </c>
      <c r="RQ344" s="28" t="str">
        <f t="shared" si="13489"/>
        <v/>
      </c>
      <c r="RR344" s="25">
        <f t="shared" si="13490"/>
        <v>0</v>
      </c>
      <c r="RS344" s="25" t="str">
        <f t="shared" si="13491"/>
        <v/>
      </c>
      <c r="RT344" s="25" t="str">
        <f t="shared" si="13492"/>
        <v/>
      </c>
      <c r="RU344" s="25" t="str">
        <f t="shared" si="13493"/>
        <v/>
      </c>
      <c r="RV344" s="25" t="str">
        <f t="shared" si="13494"/>
        <v/>
      </c>
      <c r="RW344" s="25" t="str">
        <f t="shared" si="13495"/>
        <v/>
      </c>
      <c r="RX344" s="25" t="str">
        <f t="shared" si="13496"/>
        <v/>
      </c>
      <c r="RY344" s="25" t="str">
        <f t="shared" si="13497"/>
        <v/>
      </c>
      <c r="RZ344" s="25" t="str">
        <f t="shared" si="13498"/>
        <v/>
      </c>
      <c r="SR344" s="24">
        <f t="shared" ref="SR344" si="14056">EDATE(SR343,1)</f>
        <v>55366</v>
      </c>
      <c r="SS344" s="1" t="str">
        <f t="shared" ref="SS344" si="14057">IF(dane_okres_inwestycji*12&gt;SS343,SS343+1,"")</f>
        <v/>
      </c>
      <c r="ST344" s="25" t="str">
        <f t="shared" ref="ST344" ca="1" si="14058">IF(AND(SS344&lt;&gt;"",dane_wplaty_skladka&gt;=SO$43),
CHOOSE(SO$2,$H344,$K344,$F344,$I344,$N344,0),
"")</f>
        <v/>
      </c>
      <c r="SU344" s="25" t="str">
        <f t="shared" si="11770"/>
        <v/>
      </c>
      <c r="SV344" s="25" t="str">
        <f t="shared" ref="SV344" si="14059">IF(SS344&lt;&gt;"",
IF(OR($A$1="main",AND($A$1&lt;&gt;"main",SO$16="tak")),
IFERROR(IF(OR(SO$12=1,MOD(SS344,SO$12)=1),SO$10,0),0)+
IFERROR(IF(OR(SO$15=1,MOD(SS344,SO$15)=1),SO$13,0),0),0),
"")</f>
        <v/>
      </c>
      <c r="SW344" s="25" t="str">
        <f t="shared" ref="SW344" si="14060">IF(SS344&lt;&gt;"",
IFERROR(IF(AND($X344&lt;&gt;0,$X344&lt;SO$20),$X344*SO$21,0),0),
"")</f>
        <v/>
      </c>
      <c r="SX344" s="25" t="str">
        <f t="shared" ref="SX344" si="14061">IF(SS344&lt;&gt;"",
ST344-SW344,
"")</f>
        <v/>
      </c>
      <c r="SY344" s="25" t="str">
        <f t="shared" ref="SY344" si="14062">IF(SS344&lt;&gt;"",
IF(AND(SX344&lt;&gt;0,SO$28="PLN"),MAX(SO$29,SX344*SO$27),0),
"")</f>
        <v/>
      </c>
      <c r="SZ344" s="25" t="str">
        <f t="shared" ref="SZ344" si="14063">IF(SS344&lt;&gt;"",
SX344-SY344,
"")</f>
        <v/>
      </c>
      <c r="TA344" s="25" t="str">
        <f t="shared" ref="TA344" si="14064">IF(SS344&lt;&gt;"",
SZ344*SO$31,
"")</f>
        <v/>
      </c>
      <c r="TB344" s="26" t="str">
        <f t="shared" ref="TB344" si="14065">IF(SS344&lt;&gt;"",
SZ344/TB$6,
"")</f>
        <v/>
      </c>
      <c r="TC344" s="27" t="str">
        <f t="shared" ref="TC344" si="14066">IF(SS344&lt;&gt;"",
IF(AND(TB344&lt;&gt;0,SO$28&lt;&gt;"PLN",SO$28&lt;&gt;"n/d"),MAX(SO$29,TB344*SO$27),0),
"")</f>
        <v/>
      </c>
      <c r="TD344" s="27" t="str">
        <f t="shared" ref="TD344" si="14067">IF(SS344&lt;&gt;"",
(TB344-TC344),
"")</f>
        <v/>
      </c>
      <c r="TE344" s="27" t="str">
        <f t="shared" ref="TE344" si="14068">IF(SS344&lt;&gt;"",
(TD344+TL343)*TE$5,
"")</f>
        <v/>
      </c>
      <c r="TF344" s="27" t="str">
        <f t="shared" ref="TF344" si="14069">IF(SS344&lt;&gt;"",
(TD344+TL343)*TF$5,
"")</f>
        <v/>
      </c>
      <c r="TG344" s="27" t="str">
        <f t="shared" ref="TG344" si="14070">IF(SS344&lt;&gt;"",
TF344*dane_oproc_1M,
"")</f>
        <v/>
      </c>
      <c r="TH344" s="27" t="str">
        <f t="shared" ref="TH344" si="14071">IF(SS344&lt;&gt;"",
IF(TB344&lt;&gt;0,TB344*TH$4,0),
"")</f>
        <v/>
      </c>
      <c r="TI344" s="27" t="str">
        <f t="shared" ref="TI344" si="14072">IF(SS344&lt;&gt;"",
TF344+TG344+TH344,
"")</f>
        <v/>
      </c>
      <c r="TJ344" s="26" t="str">
        <f t="shared" ref="TJ344" si="14073">IF(SS344&lt;&gt;"",
AVERAGE(TF344,TI344)*SO$34/12,
"")</f>
        <v/>
      </c>
      <c r="TK344" s="26" t="str">
        <f t="shared" ref="TK344" si="14074">IF(SS344&lt;&gt;"",
AVERAGE(TF344,TI344-TJ344)*SO$33/12,
"")</f>
        <v/>
      </c>
      <c r="TL344" s="27" t="str">
        <f t="shared" ref="TL344" si="14075">IF(SS344&lt;&gt;"",
TE344+TI344-TJ344-TK344,
"")</f>
        <v/>
      </c>
      <c r="TM344" s="26" t="str">
        <f t="shared" ref="TM344" si="14076">IF(SS344&lt;&gt;"",
IF(AND(SO$38&lt;&gt;"PLN",SO$38&lt;&gt;"n/d",TL344&gt;0),MAX(SO$39,TL344*SO$37),0),
"")</f>
        <v/>
      </c>
      <c r="TN344" s="26" t="str">
        <f t="shared" ref="TN344" si="14077">IF(SS344&lt;&gt;"",
TL344-TM344,
"")</f>
        <v/>
      </c>
      <c r="TO344" s="25" t="str">
        <f t="shared" ref="TO344" si="14078">IF(SS344&lt;&gt;"",
TN344*TO$6,
"")</f>
        <v/>
      </c>
      <c r="TP344" s="25" t="str">
        <f t="shared" ref="TP344" si="14079">IF(SS344&lt;&gt;"",
TN344*TP$6-TO344,
"")</f>
        <v/>
      </c>
      <c r="TQ344" s="25" t="str">
        <f t="shared" ref="TQ344" si="14080">IF(SS344&lt;&gt;"",
IF(AND(SO$38="PLN",TO344&gt;0),MAX(SO$39,TO344*SO$37),0),
"")</f>
        <v/>
      </c>
      <c r="TR344" s="25" t="str">
        <f t="shared" ref="TR344" si="14081">IF(SS344&lt;&gt;"",
TO344-TQ344,
"")</f>
        <v/>
      </c>
      <c r="TS344" s="28" t="str">
        <f t="shared" ref="TS344" si="14082">IF(SS344&lt;&gt;"",
SO$42,
"")</f>
        <v/>
      </c>
      <c r="TT344" s="25">
        <f t="shared" ref="TT344" si="14083">IF(SS344&lt;&gt;"",
TR344-TS344,)</f>
        <v>0</v>
      </c>
      <c r="TU344" s="25" t="str">
        <f t="shared" ref="TU344" si="14084">IF(SS344&lt;&gt;"",
IF(AND($A$1="main",OR(SO$8="IKZE",AND(SO$8="IKE",$J344=TRUE))),0,MAX(0,(TT344-SU344)*dane_pod_zysk_kap)),
"")</f>
        <v/>
      </c>
      <c r="TV344" s="25" t="str">
        <f t="shared" ref="TV344" si="14085">IF(SS344&lt;&gt;"",
IF(AND($A$1="main",SO$8="IKZE"),IF($O344=TRUE,TT344*10%,TT344*dane_PIT_wyplata_IKZE),0),
"")</f>
        <v/>
      </c>
      <c r="TW344" s="25" t="str">
        <f t="shared" ref="TW344" si="14086">IF(SS344&lt;&gt;"",
IF(AND($A$1="main",SO$8="IKZE"),$M344,0),
"")</f>
        <v/>
      </c>
      <c r="TX344" s="25" t="str">
        <f t="shared" ref="TX344" si="14087">IF(SS344&lt;&gt;"",
TT344-TU344-TV344+TW344,
"")</f>
        <v/>
      </c>
      <c r="TY344" s="25" t="str">
        <f t="shared" ref="TY344" si="14088">IF(SS344&lt;&gt;"",
SV344,
"")</f>
        <v/>
      </c>
      <c r="TZ344" s="25" t="str">
        <f t="shared" si="11801"/>
        <v/>
      </c>
      <c r="UA344" s="25" t="str">
        <f t="shared" ref="UA344" si="14089">IF(SS344&lt;&gt;"",
(TP344+TQ344+TS344)+
TM344*TZ$6,
"")</f>
        <v/>
      </c>
      <c r="UB344" s="25" t="str">
        <f t="shared" ref="UB344" si="14090">IF(SS344&lt;&gt;"",
TZ344+UA344,
"")</f>
        <v/>
      </c>
    </row>
    <row r="345" spans="2:548" x14ac:dyDescent="0.35">
      <c r="B345" s="24">
        <f t="shared" si="13598"/>
        <v>55397</v>
      </c>
      <c r="C345" s="1">
        <f t="shared" si="13534"/>
        <v>2051</v>
      </c>
      <c r="D345" s="1">
        <f t="shared" si="13535"/>
        <v>74</v>
      </c>
      <c r="E345" s="1" t="str">
        <f t="shared" si="13536"/>
        <v/>
      </c>
      <c r="F345" s="25" t="str">
        <f t="shared" si="13189"/>
        <v/>
      </c>
      <c r="G345" s="25">
        <f>SUMIFS(F$9:F345,C$9:C345,C345)</f>
        <v>0</v>
      </c>
      <c r="H345" s="25" t="str">
        <f t="shared" si="13190"/>
        <v/>
      </c>
      <c r="I345" s="83" t="e">
        <f t="shared" si="13537"/>
        <v>#VALUE!</v>
      </c>
      <c r="J345" s="1" t="b">
        <f>IF(J344=TRUE,TRUE,AND(D345&gt;=dane_wiek_emerytalny,D345&gt;=55,YEAR(B345)-YEAR(dane_data_rozpoczecia)&gt;=4,SUMIFS(F$9:F345,C$9:C345,C345)))</f>
        <v>1</v>
      </c>
      <c r="K345" s="25" t="str">
        <f t="shared" si="13191"/>
        <v/>
      </c>
      <c r="L345" s="25">
        <f t="shared" si="13192"/>
        <v>0</v>
      </c>
      <c r="M345" s="25" t="e">
        <f t="shared" si="13193"/>
        <v>#VALUE!</v>
      </c>
      <c r="N345" s="25" t="e">
        <f t="shared" si="13194"/>
        <v>#VALUE!</v>
      </c>
      <c r="O345" s="1" t="b">
        <f>IF(O344=TRUE,TRUE,AND(D345&gt;=65,YEAR(B345)-YEAR(dane_data_rozpoczecia)&gt;=4,SUMIFS(F$9:F345,C$9:C345,C345)))</f>
        <v>1</v>
      </c>
      <c r="V345" s="24">
        <f t="shared" si="13599"/>
        <v>55397</v>
      </c>
      <c r="W345" s="1" t="str">
        <f t="shared" si="13538"/>
        <v/>
      </c>
      <c r="X345" s="25" t="str">
        <f t="shared" ca="1" si="13195"/>
        <v/>
      </c>
      <c r="Y345" s="25" t="str">
        <f t="shared" si="13196"/>
        <v/>
      </c>
      <c r="Z345" s="25" t="str">
        <f t="shared" si="13539"/>
        <v/>
      </c>
      <c r="AA345" s="25" t="str">
        <f t="shared" si="13540"/>
        <v/>
      </c>
      <c r="AB345" s="25" t="str">
        <f t="shared" si="13197"/>
        <v/>
      </c>
      <c r="AC345" s="25" t="str">
        <f t="shared" si="13198"/>
        <v/>
      </c>
      <c r="AD345" s="25" t="str">
        <f t="shared" si="13199"/>
        <v/>
      </c>
      <c r="AE345" s="25" t="str">
        <f t="shared" si="13200"/>
        <v/>
      </c>
      <c r="AF345" s="26" t="str">
        <f t="shared" si="13201"/>
        <v/>
      </c>
      <c r="AG345" s="27" t="str">
        <f t="shared" si="13202"/>
        <v/>
      </c>
      <c r="AH345" s="27" t="str">
        <f t="shared" si="13203"/>
        <v/>
      </c>
      <c r="AI345" s="27" t="str">
        <f t="shared" si="13541"/>
        <v/>
      </c>
      <c r="AJ345" s="27" t="str">
        <f t="shared" si="13670"/>
        <v/>
      </c>
      <c r="AK345" s="27" t="str">
        <f t="shared" si="13204"/>
        <v/>
      </c>
      <c r="AL345" s="27" t="str">
        <f t="shared" si="13542"/>
        <v/>
      </c>
      <c r="AM345" s="27" t="str">
        <f t="shared" si="13543"/>
        <v/>
      </c>
      <c r="AN345" s="26" t="str">
        <f t="shared" si="13205"/>
        <v/>
      </c>
      <c r="AO345" s="26" t="str">
        <f t="shared" si="13206"/>
        <v/>
      </c>
      <c r="AP345" s="27" t="str">
        <f t="shared" si="13207"/>
        <v/>
      </c>
      <c r="AQ345" s="26" t="str">
        <f t="shared" si="13208"/>
        <v/>
      </c>
      <c r="AR345" s="26" t="str">
        <f t="shared" si="13209"/>
        <v/>
      </c>
      <c r="AS345" s="25" t="str">
        <f t="shared" si="13210"/>
        <v/>
      </c>
      <c r="AT345" s="25" t="str">
        <f t="shared" si="13211"/>
        <v/>
      </c>
      <c r="AU345" s="25" t="str">
        <f t="shared" si="13212"/>
        <v/>
      </c>
      <c r="AV345" s="25" t="str">
        <f t="shared" si="13213"/>
        <v/>
      </c>
      <c r="AW345" s="28" t="str">
        <f t="shared" si="13214"/>
        <v/>
      </c>
      <c r="AX345" s="25">
        <f t="shared" si="13215"/>
        <v>0</v>
      </c>
      <c r="AY345" s="25" t="str">
        <f t="shared" si="13216"/>
        <v/>
      </c>
      <c r="AZ345" s="25" t="str">
        <f t="shared" si="13217"/>
        <v/>
      </c>
      <c r="BA345" s="25" t="str">
        <f t="shared" si="13544"/>
        <v/>
      </c>
      <c r="BB345" s="25" t="str">
        <f t="shared" si="13218"/>
        <v/>
      </c>
      <c r="BC345" s="25" t="str">
        <f t="shared" si="13219"/>
        <v/>
      </c>
      <c r="BD345" s="25" t="str">
        <f t="shared" si="13220"/>
        <v/>
      </c>
      <c r="BE345" s="25" t="str">
        <f t="shared" si="13221"/>
        <v/>
      </c>
      <c r="BF345" s="25" t="str">
        <f t="shared" si="13222"/>
        <v/>
      </c>
      <c r="BX345" s="24">
        <f t="shared" si="13545"/>
        <v>55397</v>
      </c>
      <c r="BY345" s="1" t="str">
        <f t="shared" si="13546"/>
        <v/>
      </c>
      <c r="BZ345" s="25" t="str">
        <f t="shared" ca="1" si="13223"/>
        <v/>
      </c>
      <c r="CA345" s="25" t="str">
        <f t="shared" si="13224"/>
        <v/>
      </c>
      <c r="CB345" s="25" t="str">
        <f t="shared" si="13225"/>
        <v/>
      </c>
      <c r="CC345" s="25" t="str">
        <f t="shared" si="13226"/>
        <v/>
      </c>
      <c r="CD345" s="25" t="str">
        <f t="shared" si="13227"/>
        <v/>
      </c>
      <c r="CE345" s="25" t="str">
        <f t="shared" si="13228"/>
        <v/>
      </c>
      <c r="CF345" s="25" t="str">
        <f t="shared" si="13229"/>
        <v/>
      </c>
      <c r="CG345" s="25" t="str">
        <f t="shared" si="13230"/>
        <v/>
      </c>
      <c r="CH345" s="26" t="str">
        <f t="shared" si="13231"/>
        <v/>
      </c>
      <c r="CI345" s="27" t="str">
        <f t="shared" si="13232"/>
        <v/>
      </c>
      <c r="CJ345" s="27" t="str">
        <f t="shared" si="13233"/>
        <v/>
      </c>
      <c r="CK345" s="27" t="str">
        <f t="shared" si="13234"/>
        <v/>
      </c>
      <c r="CL345" s="27" t="str">
        <f t="shared" si="13235"/>
        <v/>
      </c>
      <c r="CM345" s="27" t="str">
        <f t="shared" si="13236"/>
        <v/>
      </c>
      <c r="CN345" s="27" t="str">
        <f t="shared" si="13237"/>
        <v/>
      </c>
      <c r="CO345" s="27" t="str">
        <f t="shared" si="13238"/>
        <v/>
      </c>
      <c r="CP345" s="26" t="str">
        <f t="shared" si="13239"/>
        <v/>
      </c>
      <c r="CQ345" s="26" t="str">
        <f t="shared" si="13240"/>
        <v/>
      </c>
      <c r="CR345" s="27" t="str">
        <f t="shared" si="13241"/>
        <v/>
      </c>
      <c r="CS345" s="26" t="str">
        <f t="shared" si="13242"/>
        <v/>
      </c>
      <c r="CT345" s="26" t="str">
        <f t="shared" si="13243"/>
        <v/>
      </c>
      <c r="CU345" s="25" t="str">
        <f t="shared" si="13244"/>
        <v/>
      </c>
      <c r="CV345" s="25" t="str">
        <f t="shared" si="13245"/>
        <v/>
      </c>
      <c r="CW345" s="25" t="str">
        <f t="shared" si="13246"/>
        <v/>
      </c>
      <c r="CX345" s="25" t="str">
        <f t="shared" si="13247"/>
        <v/>
      </c>
      <c r="CY345" s="28" t="str">
        <f t="shared" si="13248"/>
        <v/>
      </c>
      <c r="CZ345" s="25">
        <f t="shared" si="13249"/>
        <v>0</v>
      </c>
      <c r="DA345" s="25" t="str">
        <f t="shared" si="13250"/>
        <v/>
      </c>
      <c r="DB345" s="25" t="str">
        <f t="shared" si="13251"/>
        <v/>
      </c>
      <c r="DC345" s="25" t="str">
        <f t="shared" si="13252"/>
        <v/>
      </c>
      <c r="DD345" s="25" t="str">
        <f t="shared" si="13253"/>
        <v/>
      </c>
      <c r="DE345" s="25" t="str">
        <f t="shared" si="13254"/>
        <v/>
      </c>
      <c r="DF345" s="25" t="str">
        <f t="shared" si="13255"/>
        <v/>
      </c>
      <c r="DG345" s="25" t="str">
        <f t="shared" si="13256"/>
        <v/>
      </c>
      <c r="DH345" s="25" t="str">
        <f t="shared" si="13257"/>
        <v/>
      </c>
      <c r="DZ345" s="24">
        <f t="shared" si="13545"/>
        <v>55397</v>
      </c>
      <c r="EA345" s="1" t="str">
        <f t="shared" si="13546"/>
        <v/>
      </c>
      <c r="EB345" s="25" t="str">
        <f t="shared" ca="1" si="13258"/>
        <v/>
      </c>
      <c r="EC345" s="25" t="str">
        <f t="shared" si="13259"/>
        <v/>
      </c>
      <c r="ED345" s="25" t="str">
        <f t="shared" si="13260"/>
        <v/>
      </c>
      <c r="EE345" s="25" t="str">
        <f t="shared" si="13261"/>
        <v/>
      </c>
      <c r="EF345" s="25" t="str">
        <f t="shared" si="13262"/>
        <v/>
      </c>
      <c r="EG345" s="25" t="str">
        <f t="shared" si="13263"/>
        <v/>
      </c>
      <c r="EH345" s="25" t="str">
        <f t="shared" si="13264"/>
        <v/>
      </c>
      <c r="EI345" s="25" t="str">
        <f t="shared" si="13265"/>
        <v/>
      </c>
      <c r="EJ345" s="26" t="str">
        <f t="shared" si="13266"/>
        <v/>
      </c>
      <c r="EK345" s="27" t="str">
        <f t="shared" si="13267"/>
        <v/>
      </c>
      <c r="EL345" s="27" t="str">
        <f t="shared" si="13268"/>
        <v/>
      </c>
      <c r="EM345" s="27" t="str">
        <f t="shared" si="13269"/>
        <v/>
      </c>
      <c r="EN345" s="27" t="str">
        <f t="shared" si="13270"/>
        <v/>
      </c>
      <c r="EO345" s="27" t="str">
        <f t="shared" si="13271"/>
        <v/>
      </c>
      <c r="EP345" s="27" t="str">
        <f t="shared" si="13272"/>
        <v/>
      </c>
      <c r="EQ345" s="27" t="str">
        <f t="shared" si="13273"/>
        <v/>
      </c>
      <c r="ER345" s="26" t="str">
        <f t="shared" si="13274"/>
        <v/>
      </c>
      <c r="ES345" s="26" t="str">
        <f t="shared" si="13275"/>
        <v/>
      </c>
      <c r="ET345" s="27" t="str">
        <f t="shared" si="13276"/>
        <v/>
      </c>
      <c r="EU345" s="26" t="str">
        <f t="shared" si="13277"/>
        <v/>
      </c>
      <c r="EV345" s="26" t="str">
        <f t="shared" si="13278"/>
        <v/>
      </c>
      <c r="EW345" s="25" t="str">
        <f t="shared" si="13279"/>
        <v/>
      </c>
      <c r="EX345" s="25" t="str">
        <f t="shared" si="13280"/>
        <v/>
      </c>
      <c r="EY345" s="25" t="str">
        <f t="shared" si="13281"/>
        <v/>
      </c>
      <c r="EZ345" s="25" t="str">
        <f t="shared" si="13282"/>
        <v/>
      </c>
      <c r="FA345" s="28" t="str">
        <f t="shared" si="13283"/>
        <v/>
      </c>
      <c r="FB345" s="25">
        <f t="shared" si="13284"/>
        <v>0</v>
      </c>
      <c r="FC345" s="25" t="str">
        <f t="shared" si="13285"/>
        <v/>
      </c>
      <c r="FD345" s="25" t="str">
        <f t="shared" si="13286"/>
        <v/>
      </c>
      <c r="FE345" s="25" t="str">
        <f t="shared" si="13287"/>
        <v/>
      </c>
      <c r="FF345" s="25" t="str">
        <f t="shared" si="13288"/>
        <v/>
      </c>
      <c r="FG345" s="25" t="str">
        <f t="shared" si="13289"/>
        <v/>
      </c>
      <c r="FH345" s="25" t="str">
        <f t="shared" si="13290"/>
        <v/>
      </c>
      <c r="FI345" s="25" t="str">
        <f t="shared" si="13291"/>
        <v/>
      </c>
      <c r="FJ345" s="25" t="str">
        <f t="shared" si="13292"/>
        <v/>
      </c>
      <c r="GB345" s="24">
        <f t="shared" si="13547"/>
        <v>55397</v>
      </c>
      <c r="GC345" s="1" t="str">
        <f t="shared" si="13548"/>
        <v/>
      </c>
      <c r="GD345" s="25" t="str">
        <f t="shared" ca="1" si="13293"/>
        <v/>
      </c>
      <c r="GE345" s="25" t="str">
        <f t="shared" si="13294"/>
        <v/>
      </c>
      <c r="GF345" s="25" t="str">
        <f t="shared" si="13295"/>
        <v/>
      </c>
      <c r="GG345" s="25" t="str">
        <f t="shared" si="13296"/>
        <v/>
      </c>
      <c r="GH345" s="25" t="str">
        <f t="shared" si="13297"/>
        <v/>
      </c>
      <c r="GI345" s="25" t="str">
        <f t="shared" si="13298"/>
        <v/>
      </c>
      <c r="GJ345" s="25" t="str">
        <f t="shared" si="13299"/>
        <v/>
      </c>
      <c r="GK345" s="25" t="str">
        <f t="shared" si="13300"/>
        <v/>
      </c>
      <c r="GL345" s="26" t="str">
        <f t="shared" si="13301"/>
        <v/>
      </c>
      <c r="GM345" s="27" t="str">
        <f t="shared" si="13302"/>
        <v/>
      </c>
      <c r="GN345" s="27" t="str">
        <f t="shared" si="13303"/>
        <v/>
      </c>
      <c r="GO345" s="27" t="str">
        <f t="shared" si="13304"/>
        <v/>
      </c>
      <c r="GP345" s="27" t="str">
        <f t="shared" si="13305"/>
        <v/>
      </c>
      <c r="GQ345" s="27" t="str">
        <f t="shared" si="13306"/>
        <v/>
      </c>
      <c r="GR345" s="27" t="str">
        <f t="shared" si="13307"/>
        <v/>
      </c>
      <c r="GS345" s="27" t="str">
        <f t="shared" si="13308"/>
        <v/>
      </c>
      <c r="GT345" s="26" t="str">
        <f t="shared" si="13309"/>
        <v/>
      </c>
      <c r="GU345" s="26" t="str">
        <f t="shared" si="13310"/>
        <v/>
      </c>
      <c r="GV345" s="27" t="str">
        <f t="shared" si="13311"/>
        <v/>
      </c>
      <c r="GW345" s="26" t="str">
        <f t="shared" si="13312"/>
        <v/>
      </c>
      <c r="GX345" s="26" t="str">
        <f t="shared" si="13313"/>
        <v/>
      </c>
      <c r="GY345" s="25" t="str">
        <f t="shared" si="13314"/>
        <v/>
      </c>
      <c r="GZ345" s="25" t="str">
        <f t="shared" si="13315"/>
        <v/>
      </c>
      <c r="HA345" s="25" t="str">
        <f t="shared" si="13316"/>
        <v/>
      </c>
      <c r="HB345" s="25" t="str">
        <f t="shared" si="13317"/>
        <v/>
      </c>
      <c r="HC345" s="28" t="str">
        <f t="shared" si="13318"/>
        <v/>
      </c>
      <c r="HD345" s="25">
        <f t="shared" si="13319"/>
        <v>0</v>
      </c>
      <c r="HE345" s="25" t="str">
        <f t="shared" si="13320"/>
        <v/>
      </c>
      <c r="HF345" s="25" t="str">
        <f t="shared" si="13321"/>
        <v/>
      </c>
      <c r="HG345" s="25" t="str">
        <f t="shared" si="13322"/>
        <v/>
      </c>
      <c r="HH345" s="25" t="str">
        <f t="shared" si="13323"/>
        <v/>
      </c>
      <c r="HI345" s="25" t="str">
        <f t="shared" si="13324"/>
        <v/>
      </c>
      <c r="HJ345" s="25" t="str">
        <f t="shared" si="13325"/>
        <v/>
      </c>
      <c r="HK345" s="25" t="str">
        <f t="shared" si="13326"/>
        <v/>
      </c>
      <c r="HL345" s="25" t="str">
        <f t="shared" si="13327"/>
        <v/>
      </c>
      <c r="ID345" s="24">
        <f t="shared" si="13547"/>
        <v>55397</v>
      </c>
      <c r="IE345" s="1" t="str">
        <f t="shared" si="13548"/>
        <v/>
      </c>
      <c r="IF345" s="25" t="str">
        <f t="shared" ca="1" si="13328"/>
        <v/>
      </c>
      <c r="IG345" s="25" t="str">
        <f t="shared" si="13329"/>
        <v/>
      </c>
      <c r="IH345" s="25" t="str">
        <f t="shared" si="13330"/>
        <v/>
      </c>
      <c r="II345" s="25" t="str">
        <f t="shared" si="13331"/>
        <v/>
      </c>
      <c r="IJ345" s="25" t="str">
        <f t="shared" si="13332"/>
        <v/>
      </c>
      <c r="IK345" s="25" t="str">
        <f t="shared" si="13333"/>
        <v/>
      </c>
      <c r="IL345" s="25" t="str">
        <f t="shared" si="13334"/>
        <v/>
      </c>
      <c r="IM345" s="25" t="str">
        <f t="shared" si="13335"/>
        <v/>
      </c>
      <c r="IN345" s="26" t="str">
        <f t="shared" si="13336"/>
        <v/>
      </c>
      <c r="IO345" s="27" t="str">
        <f t="shared" si="13337"/>
        <v/>
      </c>
      <c r="IP345" s="27" t="str">
        <f t="shared" si="13338"/>
        <v/>
      </c>
      <c r="IQ345" s="27" t="str">
        <f t="shared" si="13339"/>
        <v/>
      </c>
      <c r="IR345" s="27" t="str">
        <f t="shared" si="13340"/>
        <v/>
      </c>
      <c r="IS345" s="27" t="str">
        <f t="shared" si="13341"/>
        <v/>
      </c>
      <c r="IT345" s="27" t="str">
        <f t="shared" si="13342"/>
        <v/>
      </c>
      <c r="IU345" s="27" t="str">
        <f t="shared" si="13343"/>
        <v/>
      </c>
      <c r="IV345" s="26" t="str">
        <f t="shared" si="13344"/>
        <v/>
      </c>
      <c r="IW345" s="26" t="str">
        <f t="shared" si="13345"/>
        <v/>
      </c>
      <c r="IX345" s="27" t="str">
        <f t="shared" si="13346"/>
        <v/>
      </c>
      <c r="IY345" s="26" t="str">
        <f t="shared" si="13347"/>
        <v/>
      </c>
      <c r="IZ345" s="26" t="str">
        <f t="shared" si="13348"/>
        <v/>
      </c>
      <c r="JA345" s="25" t="str">
        <f t="shared" si="13349"/>
        <v/>
      </c>
      <c r="JB345" s="25" t="str">
        <f t="shared" si="13350"/>
        <v/>
      </c>
      <c r="JC345" s="25" t="str">
        <f t="shared" si="13351"/>
        <v/>
      </c>
      <c r="JD345" s="25" t="str">
        <f t="shared" si="13352"/>
        <v/>
      </c>
      <c r="JE345" s="28" t="str">
        <f t="shared" si="13353"/>
        <v/>
      </c>
      <c r="JF345" s="25">
        <f t="shared" si="13354"/>
        <v>0</v>
      </c>
      <c r="JG345" s="25" t="str">
        <f t="shared" si="13355"/>
        <v/>
      </c>
      <c r="JH345" s="25" t="str">
        <f t="shared" si="13356"/>
        <v/>
      </c>
      <c r="JI345" s="25" t="str">
        <f t="shared" si="13357"/>
        <v/>
      </c>
      <c r="JJ345" s="25" t="str">
        <f t="shared" si="13358"/>
        <v/>
      </c>
      <c r="JK345" s="25" t="str">
        <f t="shared" si="13359"/>
        <v/>
      </c>
      <c r="JL345" s="25" t="str">
        <f t="shared" si="13360"/>
        <v/>
      </c>
      <c r="JM345" s="25" t="str">
        <f t="shared" si="13361"/>
        <v/>
      </c>
      <c r="JN345" s="25" t="str">
        <f t="shared" si="13362"/>
        <v/>
      </c>
      <c r="KF345" s="24">
        <f t="shared" si="13549"/>
        <v>55397</v>
      </c>
      <c r="KG345" s="1" t="str">
        <f t="shared" si="13550"/>
        <v/>
      </c>
      <c r="KH345" s="25" t="str">
        <f t="shared" ca="1" si="13363"/>
        <v/>
      </c>
      <c r="KI345" s="25" t="str">
        <f t="shared" si="13364"/>
        <v/>
      </c>
      <c r="KJ345" s="25" t="str">
        <f t="shared" si="13365"/>
        <v/>
      </c>
      <c r="KK345" s="25" t="str">
        <f t="shared" si="13366"/>
        <v/>
      </c>
      <c r="KL345" s="25" t="str">
        <f t="shared" si="13367"/>
        <v/>
      </c>
      <c r="KM345" s="25" t="str">
        <f t="shared" si="13368"/>
        <v/>
      </c>
      <c r="KN345" s="25" t="str">
        <f t="shared" si="13369"/>
        <v/>
      </c>
      <c r="KO345" s="25" t="str">
        <f t="shared" si="13370"/>
        <v/>
      </c>
      <c r="KP345" s="26" t="str">
        <f t="shared" si="13371"/>
        <v/>
      </c>
      <c r="KQ345" s="27" t="str">
        <f t="shared" si="13372"/>
        <v/>
      </c>
      <c r="KR345" s="27" t="str">
        <f t="shared" si="13373"/>
        <v/>
      </c>
      <c r="KS345" s="27" t="str">
        <f t="shared" si="13374"/>
        <v/>
      </c>
      <c r="KT345" s="27" t="str">
        <f t="shared" si="13375"/>
        <v/>
      </c>
      <c r="KU345" s="27" t="str">
        <f t="shared" si="13376"/>
        <v/>
      </c>
      <c r="KV345" s="27" t="str">
        <f t="shared" si="13377"/>
        <v/>
      </c>
      <c r="KW345" s="27" t="str">
        <f t="shared" si="13378"/>
        <v/>
      </c>
      <c r="KX345" s="26" t="str">
        <f t="shared" si="13379"/>
        <v/>
      </c>
      <c r="KY345" s="26" t="str">
        <f t="shared" si="13380"/>
        <v/>
      </c>
      <c r="KZ345" s="268" t="str">
        <f t="shared" si="13551"/>
        <v/>
      </c>
      <c r="LA345" s="268" t="e">
        <f t="shared" ca="1" si="13552"/>
        <v>#DIV/0!</v>
      </c>
      <c r="LB345" s="269" t="e">
        <f t="shared" ca="1" si="13553"/>
        <v>#VALUE!</v>
      </c>
      <c r="LC345" s="26" t="str">
        <f t="shared" si="13381"/>
        <v/>
      </c>
      <c r="LD345" s="26" t="str">
        <f t="shared" si="13382"/>
        <v/>
      </c>
      <c r="LE345" s="25" t="str">
        <f t="shared" si="13383"/>
        <v/>
      </c>
      <c r="LF345" s="25" t="str">
        <f t="shared" si="13384"/>
        <v/>
      </c>
      <c r="LG345" s="25" t="str">
        <f t="shared" si="13385"/>
        <v/>
      </c>
      <c r="LH345" s="25" t="str">
        <f t="shared" si="13386"/>
        <v/>
      </c>
      <c r="LI345" s="28" t="str">
        <f t="shared" si="13387"/>
        <v/>
      </c>
      <c r="LJ345" s="25">
        <f t="shared" si="13388"/>
        <v>0</v>
      </c>
      <c r="LK345" s="25" t="str">
        <f t="shared" si="13389"/>
        <v/>
      </c>
      <c r="LL345" s="25" t="str">
        <f t="shared" si="13390"/>
        <v/>
      </c>
      <c r="LM345" s="25" t="str">
        <f t="shared" si="13391"/>
        <v/>
      </c>
      <c r="LN345" s="25" t="str">
        <f t="shared" si="13392"/>
        <v/>
      </c>
      <c r="LO345" s="25" t="str">
        <f t="shared" si="13393"/>
        <v/>
      </c>
      <c r="LP345" s="267" t="str">
        <f t="shared" si="13554"/>
        <v/>
      </c>
      <c r="LQ345" s="25" t="str">
        <f t="shared" si="13394"/>
        <v/>
      </c>
      <c r="LR345" s="25" t="str">
        <f t="shared" si="13395"/>
        <v/>
      </c>
      <c r="MJ345" s="24">
        <f t="shared" si="13555"/>
        <v>55397</v>
      </c>
      <c r="MK345" s="1" t="str">
        <f t="shared" si="13556"/>
        <v/>
      </c>
      <c r="ML345" s="25" t="str">
        <f t="shared" ca="1" si="13396"/>
        <v/>
      </c>
      <c r="MM345" s="25" t="str">
        <f t="shared" si="13397"/>
        <v/>
      </c>
      <c r="MN345" s="25" t="str">
        <f t="shared" si="13398"/>
        <v/>
      </c>
      <c r="MO345" s="25" t="str">
        <f t="shared" si="13399"/>
        <v/>
      </c>
      <c r="MP345" s="25" t="str">
        <f t="shared" si="13400"/>
        <v/>
      </c>
      <c r="MQ345" s="25" t="str">
        <f t="shared" si="13401"/>
        <v/>
      </c>
      <c r="MR345" s="25" t="str">
        <f t="shared" si="13402"/>
        <v/>
      </c>
      <c r="MS345" s="25" t="str">
        <f t="shared" si="13403"/>
        <v/>
      </c>
      <c r="MT345" s="26" t="str">
        <f t="shared" si="13404"/>
        <v/>
      </c>
      <c r="MU345" s="27" t="str">
        <f t="shared" si="13405"/>
        <v/>
      </c>
      <c r="MV345" s="27" t="str">
        <f t="shared" si="13406"/>
        <v/>
      </c>
      <c r="MW345" s="27" t="str">
        <f t="shared" si="13407"/>
        <v/>
      </c>
      <c r="MX345" s="27" t="str">
        <f t="shared" si="13408"/>
        <v/>
      </c>
      <c r="MY345" s="27" t="str">
        <f t="shared" si="13409"/>
        <v/>
      </c>
      <c r="MZ345" s="27" t="str">
        <f t="shared" si="13410"/>
        <v/>
      </c>
      <c r="NA345" s="27" t="str">
        <f t="shared" si="13411"/>
        <v/>
      </c>
      <c r="NB345" s="26" t="str">
        <f t="shared" si="13412"/>
        <v/>
      </c>
      <c r="NC345" s="26" t="str">
        <f t="shared" si="13413"/>
        <v/>
      </c>
      <c r="ND345" s="268" t="str">
        <f t="shared" si="13557"/>
        <v/>
      </c>
      <c r="NE345" s="268" t="e">
        <f t="shared" ca="1" si="13558"/>
        <v>#DIV/0!</v>
      </c>
      <c r="NF345" s="269" t="e">
        <f t="shared" ca="1" si="13559"/>
        <v>#VALUE!</v>
      </c>
      <c r="NG345" s="26" t="str">
        <f t="shared" si="13414"/>
        <v/>
      </c>
      <c r="NH345" s="26" t="str">
        <f t="shared" si="13415"/>
        <v/>
      </c>
      <c r="NI345" s="25" t="str">
        <f t="shared" si="13416"/>
        <v/>
      </c>
      <c r="NJ345" s="25" t="str">
        <f t="shared" si="13417"/>
        <v/>
      </c>
      <c r="NK345" s="25" t="str">
        <f t="shared" si="13418"/>
        <v/>
      </c>
      <c r="NL345" s="25" t="str">
        <f t="shared" si="13419"/>
        <v/>
      </c>
      <c r="NM345" s="28" t="str">
        <f t="shared" si="13420"/>
        <v/>
      </c>
      <c r="NN345" s="25">
        <f t="shared" si="13421"/>
        <v>0</v>
      </c>
      <c r="NO345" s="25" t="str">
        <f t="shared" si="13422"/>
        <v/>
      </c>
      <c r="NP345" s="25" t="str">
        <f t="shared" si="13423"/>
        <v/>
      </c>
      <c r="NQ345" s="25" t="str">
        <f t="shared" si="13424"/>
        <v/>
      </c>
      <c r="NR345" s="25" t="str">
        <f t="shared" si="13425"/>
        <v/>
      </c>
      <c r="NS345" s="25" t="str">
        <f t="shared" si="13426"/>
        <v/>
      </c>
      <c r="NT345" s="267" t="str">
        <f t="shared" si="13560"/>
        <v/>
      </c>
      <c r="NU345" s="25" t="str">
        <f t="shared" si="13427"/>
        <v/>
      </c>
      <c r="NV345" s="25" t="str">
        <f t="shared" si="13428"/>
        <v/>
      </c>
      <c r="ON345" s="24">
        <f t="shared" si="13561"/>
        <v>55397</v>
      </c>
      <c r="OO345" s="1" t="str">
        <f t="shared" si="13562"/>
        <v/>
      </c>
      <c r="OP345" s="25" t="str">
        <f t="shared" ca="1" si="13429"/>
        <v/>
      </c>
      <c r="OQ345" s="25" t="str">
        <f t="shared" si="13430"/>
        <v/>
      </c>
      <c r="OR345" s="25" t="str">
        <f t="shared" si="13431"/>
        <v/>
      </c>
      <c r="OS345" s="25" t="str">
        <f t="shared" si="13432"/>
        <v/>
      </c>
      <c r="OT345" s="25" t="str">
        <f t="shared" si="13433"/>
        <v/>
      </c>
      <c r="OU345" s="25" t="str">
        <f t="shared" si="13434"/>
        <v/>
      </c>
      <c r="OV345" s="25" t="str">
        <f t="shared" si="13435"/>
        <v/>
      </c>
      <c r="OW345" s="25" t="str">
        <f t="shared" si="13436"/>
        <v/>
      </c>
      <c r="OX345" s="26" t="str">
        <f t="shared" si="13437"/>
        <v/>
      </c>
      <c r="OY345" s="27" t="str">
        <f t="shared" si="13438"/>
        <v/>
      </c>
      <c r="OZ345" s="27" t="str">
        <f t="shared" si="13439"/>
        <v/>
      </c>
      <c r="PA345" s="27" t="str">
        <f t="shared" si="13440"/>
        <v/>
      </c>
      <c r="PB345" s="27" t="str">
        <f t="shared" si="13441"/>
        <v/>
      </c>
      <c r="PC345" s="27" t="str">
        <f t="shared" si="13442"/>
        <v/>
      </c>
      <c r="PD345" s="27" t="str">
        <f t="shared" si="13443"/>
        <v/>
      </c>
      <c r="PE345" s="27" t="str">
        <f t="shared" si="13444"/>
        <v/>
      </c>
      <c r="PF345" s="26" t="str">
        <f t="shared" si="13445"/>
        <v/>
      </c>
      <c r="PG345" s="26" t="str">
        <f t="shared" si="13446"/>
        <v/>
      </c>
      <c r="PH345" s="27" t="str">
        <f t="shared" si="13447"/>
        <v/>
      </c>
      <c r="PI345" s="26" t="str">
        <f t="shared" si="13448"/>
        <v/>
      </c>
      <c r="PJ345" s="26" t="str">
        <f t="shared" si="13449"/>
        <v/>
      </c>
      <c r="PK345" s="25" t="str">
        <f t="shared" si="13450"/>
        <v/>
      </c>
      <c r="PL345" s="25" t="str">
        <f t="shared" si="13451"/>
        <v/>
      </c>
      <c r="PM345" s="25" t="str">
        <f t="shared" si="13452"/>
        <v/>
      </c>
      <c r="PN345" s="25" t="str">
        <f t="shared" si="13453"/>
        <v/>
      </c>
      <c r="PO345" s="28" t="str">
        <f t="shared" si="13454"/>
        <v/>
      </c>
      <c r="PP345" s="25">
        <f t="shared" si="13455"/>
        <v>0</v>
      </c>
      <c r="PQ345" s="25" t="str">
        <f t="shared" si="13456"/>
        <v/>
      </c>
      <c r="PR345" s="25" t="str">
        <f t="shared" si="13457"/>
        <v/>
      </c>
      <c r="PS345" s="25" t="str">
        <f t="shared" si="13458"/>
        <v/>
      </c>
      <c r="PT345" s="25" t="str">
        <f t="shared" si="13459"/>
        <v/>
      </c>
      <c r="PU345" s="25" t="str">
        <f t="shared" si="13460"/>
        <v/>
      </c>
      <c r="PV345" s="25" t="str">
        <f t="shared" si="13461"/>
        <v/>
      </c>
      <c r="PW345" s="25" t="str">
        <f t="shared" si="13462"/>
        <v/>
      </c>
      <c r="PX345" s="25" t="str">
        <f t="shared" si="13463"/>
        <v/>
      </c>
      <c r="QP345" s="24">
        <f t="shared" si="13561"/>
        <v>55397</v>
      </c>
      <c r="QQ345" s="1" t="str">
        <f t="shared" si="13562"/>
        <v/>
      </c>
      <c r="QR345" s="25" t="str">
        <f t="shared" ca="1" si="13464"/>
        <v/>
      </c>
      <c r="QS345" s="25" t="str">
        <f t="shared" si="13465"/>
        <v/>
      </c>
      <c r="QT345" s="25" t="str">
        <f t="shared" si="13466"/>
        <v/>
      </c>
      <c r="QU345" s="25" t="str">
        <f t="shared" si="13467"/>
        <v/>
      </c>
      <c r="QV345" s="25" t="str">
        <f t="shared" si="13468"/>
        <v/>
      </c>
      <c r="QW345" s="25" t="str">
        <f t="shared" si="13469"/>
        <v/>
      </c>
      <c r="QX345" s="25" t="str">
        <f t="shared" si="13470"/>
        <v/>
      </c>
      <c r="QY345" s="25" t="str">
        <f t="shared" si="13471"/>
        <v/>
      </c>
      <c r="QZ345" s="26" t="str">
        <f t="shared" si="13472"/>
        <v/>
      </c>
      <c r="RA345" s="27" t="str">
        <f t="shared" si="13473"/>
        <v/>
      </c>
      <c r="RB345" s="27" t="str">
        <f t="shared" si="13474"/>
        <v/>
      </c>
      <c r="RC345" s="27" t="str">
        <f t="shared" si="13475"/>
        <v/>
      </c>
      <c r="RD345" s="27" t="str">
        <f t="shared" si="13476"/>
        <v/>
      </c>
      <c r="RE345" s="27" t="str">
        <f t="shared" si="13477"/>
        <v/>
      </c>
      <c r="RF345" s="27" t="str">
        <f t="shared" si="13478"/>
        <v/>
      </c>
      <c r="RG345" s="27" t="str">
        <f t="shared" si="13479"/>
        <v/>
      </c>
      <c r="RH345" s="26" t="str">
        <f t="shared" si="13480"/>
        <v/>
      </c>
      <c r="RI345" s="26" t="str">
        <f t="shared" si="13481"/>
        <v/>
      </c>
      <c r="RJ345" s="27" t="str">
        <f t="shared" si="13482"/>
        <v/>
      </c>
      <c r="RK345" s="26" t="str">
        <f t="shared" si="13483"/>
        <v/>
      </c>
      <c r="RL345" s="26" t="str">
        <f t="shared" si="13484"/>
        <v/>
      </c>
      <c r="RM345" s="25" t="str">
        <f t="shared" si="13485"/>
        <v/>
      </c>
      <c r="RN345" s="25" t="str">
        <f t="shared" si="13486"/>
        <v/>
      </c>
      <c r="RO345" s="25" t="str">
        <f t="shared" si="13487"/>
        <v/>
      </c>
      <c r="RP345" s="25" t="str">
        <f t="shared" si="13488"/>
        <v/>
      </c>
      <c r="RQ345" s="28" t="str">
        <f t="shared" si="13489"/>
        <v/>
      </c>
      <c r="RR345" s="25">
        <f t="shared" si="13490"/>
        <v>0</v>
      </c>
      <c r="RS345" s="25" t="str">
        <f t="shared" si="13491"/>
        <v/>
      </c>
      <c r="RT345" s="25" t="str">
        <f t="shared" si="13492"/>
        <v/>
      </c>
      <c r="RU345" s="25" t="str">
        <f t="shared" si="13493"/>
        <v/>
      </c>
      <c r="RV345" s="25" t="str">
        <f t="shared" si="13494"/>
        <v/>
      </c>
      <c r="RW345" s="25" t="str">
        <f t="shared" si="13495"/>
        <v/>
      </c>
      <c r="RX345" s="25" t="str">
        <f t="shared" si="13496"/>
        <v/>
      </c>
      <c r="RY345" s="25" t="str">
        <f t="shared" si="13497"/>
        <v/>
      </c>
      <c r="RZ345" s="25" t="str">
        <f t="shared" si="13498"/>
        <v/>
      </c>
      <c r="SR345" s="24">
        <f t="shared" ref="SR345" si="14091">EDATE(SR344,1)</f>
        <v>55397</v>
      </c>
      <c r="SS345" s="1" t="str">
        <f t="shared" ref="SS345" si="14092">IF(dane_okres_inwestycji*12&gt;SS344,SS344+1,"")</f>
        <v/>
      </c>
      <c r="ST345" s="25" t="str">
        <f t="shared" ref="ST345" ca="1" si="14093">IF(AND(SS345&lt;&gt;"",dane_wplaty_skladka&gt;=SO$43),
CHOOSE(SO$2,$H345,$K345,$F345,$I345,$N345,0),
"")</f>
        <v/>
      </c>
      <c r="SU345" s="25" t="str">
        <f t="shared" si="11770"/>
        <v/>
      </c>
      <c r="SV345" s="25" t="str">
        <f t="shared" ref="SV345" si="14094">IF(SS345&lt;&gt;"",
IF(OR($A$1="main",AND($A$1&lt;&gt;"main",SO$16="tak")),
IFERROR(IF(OR(SO$12=1,MOD(SS345,SO$12)=1),SO$10,0),0)+
IFERROR(IF(OR(SO$15=1,MOD(SS345,SO$15)=1),SO$13,0),0),0),
"")</f>
        <v/>
      </c>
      <c r="SW345" s="25" t="str">
        <f t="shared" ref="SW345" si="14095">IF(SS345&lt;&gt;"",
IFERROR(IF(AND($X345&lt;&gt;0,$X345&lt;SO$20),$X345*SO$21,0),0),
"")</f>
        <v/>
      </c>
      <c r="SX345" s="25" t="str">
        <f t="shared" ref="SX345" si="14096">IF(SS345&lt;&gt;"",
ST345-SW345,
"")</f>
        <v/>
      </c>
      <c r="SY345" s="25" t="str">
        <f t="shared" ref="SY345" si="14097">IF(SS345&lt;&gt;"",
IF(AND(SX345&lt;&gt;0,SO$28="PLN"),MAX(SO$29,SX345*SO$27),0),
"")</f>
        <v/>
      </c>
      <c r="SZ345" s="25" t="str">
        <f t="shared" ref="SZ345" si="14098">IF(SS345&lt;&gt;"",
SX345-SY345,
"")</f>
        <v/>
      </c>
      <c r="TA345" s="25" t="str">
        <f t="shared" ref="TA345" si="14099">IF(SS345&lt;&gt;"",
SZ345*SO$31,
"")</f>
        <v/>
      </c>
      <c r="TB345" s="26" t="str">
        <f t="shared" ref="TB345" si="14100">IF(SS345&lt;&gt;"",
SZ345/TB$6,
"")</f>
        <v/>
      </c>
      <c r="TC345" s="27" t="str">
        <f t="shared" ref="TC345" si="14101">IF(SS345&lt;&gt;"",
IF(AND(TB345&lt;&gt;0,SO$28&lt;&gt;"PLN",SO$28&lt;&gt;"n/d"),MAX(SO$29,TB345*SO$27),0),
"")</f>
        <v/>
      </c>
      <c r="TD345" s="27" t="str">
        <f t="shared" ref="TD345" si="14102">IF(SS345&lt;&gt;"",
(TB345-TC345),
"")</f>
        <v/>
      </c>
      <c r="TE345" s="27" t="str">
        <f t="shared" ref="TE345" si="14103">IF(SS345&lt;&gt;"",
(TD345+TL344)*TE$5,
"")</f>
        <v/>
      </c>
      <c r="TF345" s="27" t="str">
        <f t="shared" ref="TF345" si="14104">IF(SS345&lt;&gt;"",
(TD345+TL344)*TF$5,
"")</f>
        <v/>
      </c>
      <c r="TG345" s="27" t="str">
        <f t="shared" ref="TG345" si="14105">IF(SS345&lt;&gt;"",
TF345*dane_oproc_1M,
"")</f>
        <v/>
      </c>
      <c r="TH345" s="27" t="str">
        <f t="shared" ref="TH345" si="14106">IF(SS345&lt;&gt;"",
IF(TB345&lt;&gt;0,TB345*TH$4,0),
"")</f>
        <v/>
      </c>
      <c r="TI345" s="27" t="str">
        <f t="shared" ref="TI345" si="14107">IF(SS345&lt;&gt;"",
TF345+TG345+TH345,
"")</f>
        <v/>
      </c>
      <c r="TJ345" s="26" t="str">
        <f t="shared" ref="TJ345" si="14108">IF(SS345&lt;&gt;"",
AVERAGE(TF345,TI345)*SO$34/12,
"")</f>
        <v/>
      </c>
      <c r="TK345" s="26" t="str">
        <f t="shared" ref="TK345" si="14109">IF(SS345&lt;&gt;"",
AVERAGE(TF345,TI345-TJ345)*SO$33/12,
"")</f>
        <v/>
      </c>
      <c r="TL345" s="27" t="str">
        <f t="shared" ref="TL345" si="14110">IF(SS345&lt;&gt;"",
TE345+TI345-TJ345-TK345,
"")</f>
        <v/>
      </c>
      <c r="TM345" s="26" t="str">
        <f t="shared" ref="TM345" si="14111">IF(SS345&lt;&gt;"",
IF(AND(SO$38&lt;&gt;"PLN",SO$38&lt;&gt;"n/d",TL345&gt;0),MAX(SO$39,TL345*SO$37),0),
"")</f>
        <v/>
      </c>
      <c r="TN345" s="26" t="str">
        <f t="shared" ref="TN345" si="14112">IF(SS345&lt;&gt;"",
TL345-TM345,
"")</f>
        <v/>
      </c>
      <c r="TO345" s="25" t="str">
        <f t="shared" ref="TO345" si="14113">IF(SS345&lt;&gt;"",
TN345*TO$6,
"")</f>
        <v/>
      </c>
      <c r="TP345" s="25" t="str">
        <f t="shared" ref="TP345" si="14114">IF(SS345&lt;&gt;"",
TN345*TP$6-TO345,
"")</f>
        <v/>
      </c>
      <c r="TQ345" s="25" t="str">
        <f t="shared" ref="TQ345" si="14115">IF(SS345&lt;&gt;"",
IF(AND(SO$38="PLN",TO345&gt;0),MAX(SO$39,TO345*SO$37),0),
"")</f>
        <v/>
      </c>
      <c r="TR345" s="25" t="str">
        <f t="shared" ref="TR345" si="14116">IF(SS345&lt;&gt;"",
TO345-TQ345,
"")</f>
        <v/>
      </c>
      <c r="TS345" s="28" t="str">
        <f t="shared" ref="TS345" si="14117">IF(SS345&lt;&gt;"",
SO$42,
"")</f>
        <v/>
      </c>
      <c r="TT345" s="25">
        <f t="shared" ref="TT345" si="14118">IF(SS345&lt;&gt;"",
TR345-TS345,)</f>
        <v>0</v>
      </c>
      <c r="TU345" s="25" t="str">
        <f t="shared" ref="TU345" si="14119">IF(SS345&lt;&gt;"",
IF(AND($A$1="main",OR(SO$8="IKZE",AND(SO$8="IKE",$J345=TRUE))),0,MAX(0,(TT345-SU345)*dane_pod_zysk_kap)),
"")</f>
        <v/>
      </c>
      <c r="TV345" s="25" t="str">
        <f t="shared" ref="TV345" si="14120">IF(SS345&lt;&gt;"",
IF(AND($A$1="main",SO$8="IKZE"),IF($O345=TRUE,TT345*10%,TT345*dane_PIT_wyplata_IKZE),0),
"")</f>
        <v/>
      </c>
      <c r="TW345" s="25" t="str">
        <f t="shared" ref="TW345" si="14121">IF(SS345&lt;&gt;"",
IF(AND($A$1="main",SO$8="IKZE"),$M345,0),
"")</f>
        <v/>
      </c>
      <c r="TX345" s="25" t="str">
        <f t="shared" ref="TX345" si="14122">IF(SS345&lt;&gt;"",
TT345-TU345-TV345+TW345,
"")</f>
        <v/>
      </c>
      <c r="TY345" s="25" t="str">
        <f t="shared" ref="TY345" si="14123">IF(SS345&lt;&gt;"",
SV345,
"")</f>
        <v/>
      </c>
      <c r="TZ345" s="25" t="str">
        <f t="shared" si="11801"/>
        <v/>
      </c>
      <c r="UA345" s="25" t="str">
        <f t="shared" ref="UA345" si="14124">IF(SS345&lt;&gt;"",
(TP345+TQ345+TS345)+
TM345*TZ$6,
"")</f>
        <v/>
      </c>
      <c r="UB345" s="25" t="str">
        <f t="shared" ref="UB345" si="14125">IF(SS345&lt;&gt;"",
TZ345+UA345,
"")</f>
        <v/>
      </c>
    </row>
    <row r="346" spans="2:548" x14ac:dyDescent="0.35">
      <c r="B346" s="24">
        <f t="shared" si="13598"/>
        <v>55427</v>
      </c>
      <c r="C346" s="1">
        <f t="shared" si="13534"/>
        <v>2051</v>
      </c>
      <c r="D346" s="1">
        <f t="shared" si="13535"/>
        <v>74</v>
      </c>
      <c r="E346" s="1" t="str">
        <f t="shared" si="13536"/>
        <v/>
      </c>
      <c r="F346" s="25" t="str">
        <f t="shared" si="13189"/>
        <v/>
      </c>
      <c r="G346" s="25">
        <f>SUMIFS(F$9:F346,C$9:C346,C346)</f>
        <v>0</v>
      </c>
      <c r="H346" s="25" t="str">
        <f t="shared" si="13190"/>
        <v/>
      </c>
      <c r="I346" s="83" t="e">
        <f t="shared" si="13537"/>
        <v>#VALUE!</v>
      </c>
      <c r="J346" s="1" t="b">
        <f>IF(J345=TRUE,TRUE,AND(D346&gt;=dane_wiek_emerytalny,D346&gt;=55,YEAR(B346)-YEAR(dane_data_rozpoczecia)&gt;=4,SUMIFS(F$9:F346,C$9:C346,C346)))</f>
        <v>1</v>
      </c>
      <c r="K346" s="25" t="str">
        <f t="shared" si="13191"/>
        <v/>
      </c>
      <c r="L346" s="25">
        <f t="shared" si="13192"/>
        <v>0</v>
      </c>
      <c r="M346" s="25" t="e">
        <f t="shared" si="13193"/>
        <v>#VALUE!</v>
      </c>
      <c r="N346" s="25" t="e">
        <f t="shared" si="13194"/>
        <v>#VALUE!</v>
      </c>
      <c r="O346" s="1" t="b">
        <f>IF(O345=TRUE,TRUE,AND(D346&gt;=65,YEAR(B346)-YEAR(dane_data_rozpoczecia)&gt;=4,SUMIFS(F$9:F346,C$9:C346,C346)))</f>
        <v>1</v>
      </c>
      <c r="V346" s="24">
        <f t="shared" si="13599"/>
        <v>55427</v>
      </c>
      <c r="W346" s="1" t="str">
        <f t="shared" si="13538"/>
        <v/>
      </c>
      <c r="X346" s="25" t="str">
        <f t="shared" ca="1" si="13195"/>
        <v/>
      </c>
      <c r="Y346" s="25" t="str">
        <f t="shared" si="13196"/>
        <v/>
      </c>
      <c r="Z346" s="25" t="str">
        <f t="shared" si="13539"/>
        <v/>
      </c>
      <c r="AA346" s="25" t="str">
        <f t="shared" si="13540"/>
        <v/>
      </c>
      <c r="AB346" s="25" t="str">
        <f t="shared" si="13197"/>
        <v/>
      </c>
      <c r="AC346" s="25" t="str">
        <f t="shared" si="13198"/>
        <v/>
      </c>
      <c r="AD346" s="25" t="str">
        <f t="shared" si="13199"/>
        <v/>
      </c>
      <c r="AE346" s="25" t="str">
        <f t="shared" si="13200"/>
        <v/>
      </c>
      <c r="AF346" s="26" t="str">
        <f t="shared" si="13201"/>
        <v/>
      </c>
      <c r="AG346" s="27" t="str">
        <f t="shared" si="13202"/>
        <v/>
      </c>
      <c r="AH346" s="27" t="str">
        <f t="shared" si="13203"/>
        <v/>
      </c>
      <c r="AI346" s="27" t="str">
        <f t="shared" si="13541"/>
        <v/>
      </c>
      <c r="AJ346" s="27" t="str">
        <f t="shared" si="13670"/>
        <v/>
      </c>
      <c r="AK346" s="27" t="str">
        <f t="shared" si="13204"/>
        <v/>
      </c>
      <c r="AL346" s="27" t="str">
        <f t="shared" si="13542"/>
        <v/>
      </c>
      <c r="AM346" s="27" t="str">
        <f t="shared" si="13543"/>
        <v/>
      </c>
      <c r="AN346" s="26" t="str">
        <f t="shared" si="13205"/>
        <v/>
      </c>
      <c r="AO346" s="26" t="str">
        <f t="shared" si="13206"/>
        <v/>
      </c>
      <c r="AP346" s="27" t="str">
        <f t="shared" si="13207"/>
        <v/>
      </c>
      <c r="AQ346" s="26" t="str">
        <f t="shared" si="13208"/>
        <v/>
      </c>
      <c r="AR346" s="26" t="str">
        <f t="shared" si="13209"/>
        <v/>
      </c>
      <c r="AS346" s="25" t="str">
        <f t="shared" si="13210"/>
        <v/>
      </c>
      <c r="AT346" s="25" t="str">
        <f t="shared" si="13211"/>
        <v/>
      </c>
      <c r="AU346" s="25" t="str">
        <f t="shared" si="13212"/>
        <v/>
      </c>
      <c r="AV346" s="25" t="str">
        <f t="shared" si="13213"/>
        <v/>
      </c>
      <c r="AW346" s="28" t="str">
        <f t="shared" si="13214"/>
        <v/>
      </c>
      <c r="AX346" s="25">
        <f t="shared" si="13215"/>
        <v>0</v>
      </c>
      <c r="AY346" s="25" t="str">
        <f t="shared" si="13216"/>
        <v/>
      </c>
      <c r="AZ346" s="25" t="str">
        <f t="shared" si="13217"/>
        <v/>
      </c>
      <c r="BA346" s="25" t="str">
        <f t="shared" si="13544"/>
        <v/>
      </c>
      <c r="BB346" s="25" t="str">
        <f t="shared" si="13218"/>
        <v/>
      </c>
      <c r="BC346" s="25" t="str">
        <f t="shared" si="13219"/>
        <v/>
      </c>
      <c r="BD346" s="25" t="str">
        <f t="shared" si="13220"/>
        <v/>
      </c>
      <c r="BE346" s="25" t="str">
        <f t="shared" si="13221"/>
        <v/>
      </c>
      <c r="BF346" s="25" t="str">
        <f t="shared" si="13222"/>
        <v/>
      </c>
      <c r="BX346" s="24">
        <f t="shared" ref="BX346:DZ361" si="14126">EDATE(BX345,1)</f>
        <v>55427</v>
      </c>
      <c r="BY346" s="1" t="str">
        <f t="shared" ref="BY346:EA361" si="14127">IF(dane_okres_inwestycji*12&gt;BY345,BY345+1,"")</f>
        <v/>
      </c>
      <c r="BZ346" s="25" t="str">
        <f t="shared" ca="1" si="13223"/>
        <v/>
      </c>
      <c r="CA346" s="25" t="str">
        <f t="shared" si="13224"/>
        <v/>
      </c>
      <c r="CB346" s="25" t="str">
        <f t="shared" si="13225"/>
        <v/>
      </c>
      <c r="CC346" s="25" t="str">
        <f t="shared" si="13226"/>
        <v/>
      </c>
      <c r="CD346" s="25" t="str">
        <f t="shared" si="13227"/>
        <v/>
      </c>
      <c r="CE346" s="25" t="str">
        <f t="shared" si="13228"/>
        <v/>
      </c>
      <c r="CF346" s="25" t="str">
        <f t="shared" si="13229"/>
        <v/>
      </c>
      <c r="CG346" s="25" t="str">
        <f t="shared" si="13230"/>
        <v/>
      </c>
      <c r="CH346" s="26" t="str">
        <f t="shared" si="13231"/>
        <v/>
      </c>
      <c r="CI346" s="27" t="str">
        <f t="shared" si="13232"/>
        <v/>
      </c>
      <c r="CJ346" s="27" t="str">
        <f t="shared" si="13233"/>
        <v/>
      </c>
      <c r="CK346" s="27" t="str">
        <f t="shared" si="13234"/>
        <v/>
      </c>
      <c r="CL346" s="27" t="str">
        <f t="shared" si="13235"/>
        <v/>
      </c>
      <c r="CM346" s="27" t="str">
        <f t="shared" si="13236"/>
        <v/>
      </c>
      <c r="CN346" s="27" t="str">
        <f t="shared" si="13237"/>
        <v/>
      </c>
      <c r="CO346" s="27" t="str">
        <f t="shared" si="13238"/>
        <v/>
      </c>
      <c r="CP346" s="26" t="str">
        <f t="shared" si="13239"/>
        <v/>
      </c>
      <c r="CQ346" s="26" t="str">
        <f t="shared" si="13240"/>
        <v/>
      </c>
      <c r="CR346" s="27" t="str">
        <f t="shared" si="13241"/>
        <v/>
      </c>
      <c r="CS346" s="26" t="str">
        <f t="shared" si="13242"/>
        <v/>
      </c>
      <c r="CT346" s="26" t="str">
        <f t="shared" si="13243"/>
        <v/>
      </c>
      <c r="CU346" s="25" t="str">
        <f t="shared" si="13244"/>
        <v/>
      </c>
      <c r="CV346" s="25" t="str">
        <f t="shared" si="13245"/>
        <v/>
      </c>
      <c r="CW346" s="25" t="str">
        <f t="shared" si="13246"/>
        <v/>
      </c>
      <c r="CX346" s="25" t="str">
        <f t="shared" si="13247"/>
        <v/>
      </c>
      <c r="CY346" s="28" t="str">
        <f t="shared" si="13248"/>
        <v/>
      </c>
      <c r="CZ346" s="25">
        <f t="shared" si="13249"/>
        <v>0</v>
      </c>
      <c r="DA346" s="25" t="str">
        <f t="shared" si="13250"/>
        <v/>
      </c>
      <c r="DB346" s="25" t="str">
        <f t="shared" si="13251"/>
        <v/>
      </c>
      <c r="DC346" s="25" t="str">
        <f t="shared" si="13252"/>
        <v/>
      </c>
      <c r="DD346" s="25" t="str">
        <f t="shared" si="13253"/>
        <v/>
      </c>
      <c r="DE346" s="25" t="str">
        <f t="shared" si="13254"/>
        <v/>
      </c>
      <c r="DF346" s="25" t="str">
        <f t="shared" si="13255"/>
        <v/>
      </c>
      <c r="DG346" s="25" t="str">
        <f t="shared" si="13256"/>
        <v/>
      </c>
      <c r="DH346" s="25" t="str">
        <f t="shared" si="13257"/>
        <v/>
      </c>
      <c r="DZ346" s="24">
        <f t="shared" si="14126"/>
        <v>55427</v>
      </c>
      <c r="EA346" s="1" t="str">
        <f t="shared" si="14127"/>
        <v/>
      </c>
      <c r="EB346" s="25" t="str">
        <f t="shared" ca="1" si="13258"/>
        <v/>
      </c>
      <c r="EC346" s="25" t="str">
        <f t="shared" si="13259"/>
        <v/>
      </c>
      <c r="ED346" s="25" t="str">
        <f t="shared" si="13260"/>
        <v/>
      </c>
      <c r="EE346" s="25" t="str">
        <f t="shared" si="13261"/>
        <v/>
      </c>
      <c r="EF346" s="25" t="str">
        <f t="shared" si="13262"/>
        <v/>
      </c>
      <c r="EG346" s="25" t="str">
        <f t="shared" si="13263"/>
        <v/>
      </c>
      <c r="EH346" s="25" t="str">
        <f t="shared" si="13264"/>
        <v/>
      </c>
      <c r="EI346" s="25" t="str">
        <f t="shared" si="13265"/>
        <v/>
      </c>
      <c r="EJ346" s="26" t="str">
        <f t="shared" si="13266"/>
        <v/>
      </c>
      <c r="EK346" s="27" t="str">
        <f t="shared" si="13267"/>
        <v/>
      </c>
      <c r="EL346" s="27" t="str">
        <f t="shared" si="13268"/>
        <v/>
      </c>
      <c r="EM346" s="27" t="str">
        <f t="shared" si="13269"/>
        <v/>
      </c>
      <c r="EN346" s="27" t="str">
        <f t="shared" si="13270"/>
        <v/>
      </c>
      <c r="EO346" s="27" t="str">
        <f t="shared" si="13271"/>
        <v/>
      </c>
      <c r="EP346" s="27" t="str">
        <f t="shared" si="13272"/>
        <v/>
      </c>
      <c r="EQ346" s="27" t="str">
        <f t="shared" si="13273"/>
        <v/>
      </c>
      <c r="ER346" s="26" t="str">
        <f t="shared" si="13274"/>
        <v/>
      </c>
      <c r="ES346" s="26" t="str">
        <f t="shared" si="13275"/>
        <v/>
      </c>
      <c r="ET346" s="27" t="str">
        <f t="shared" si="13276"/>
        <v/>
      </c>
      <c r="EU346" s="26" t="str">
        <f t="shared" si="13277"/>
        <v/>
      </c>
      <c r="EV346" s="26" t="str">
        <f t="shared" si="13278"/>
        <v/>
      </c>
      <c r="EW346" s="25" t="str">
        <f t="shared" si="13279"/>
        <v/>
      </c>
      <c r="EX346" s="25" t="str">
        <f t="shared" si="13280"/>
        <v/>
      </c>
      <c r="EY346" s="25" t="str">
        <f t="shared" si="13281"/>
        <v/>
      </c>
      <c r="EZ346" s="25" t="str">
        <f t="shared" si="13282"/>
        <v/>
      </c>
      <c r="FA346" s="28" t="str">
        <f t="shared" si="13283"/>
        <v/>
      </c>
      <c r="FB346" s="25">
        <f t="shared" si="13284"/>
        <v>0</v>
      </c>
      <c r="FC346" s="25" t="str">
        <f t="shared" si="13285"/>
        <v/>
      </c>
      <c r="FD346" s="25" t="str">
        <f t="shared" si="13286"/>
        <v/>
      </c>
      <c r="FE346" s="25" t="str">
        <f t="shared" si="13287"/>
        <v/>
      </c>
      <c r="FF346" s="25" t="str">
        <f t="shared" si="13288"/>
        <v/>
      </c>
      <c r="FG346" s="25" t="str">
        <f t="shared" si="13289"/>
        <v/>
      </c>
      <c r="FH346" s="25" t="str">
        <f t="shared" si="13290"/>
        <v/>
      </c>
      <c r="FI346" s="25" t="str">
        <f t="shared" si="13291"/>
        <v/>
      </c>
      <c r="FJ346" s="25" t="str">
        <f t="shared" si="13292"/>
        <v/>
      </c>
      <c r="GB346" s="24">
        <f t="shared" ref="GB346:ID361" si="14128">EDATE(GB345,1)</f>
        <v>55427</v>
      </c>
      <c r="GC346" s="1" t="str">
        <f t="shared" ref="GC346:IE361" si="14129">IF(dane_okres_inwestycji*12&gt;GC345,GC345+1,"")</f>
        <v/>
      </c>
      <c r="GD346" s="25" t="str">
        <f t="shared" ca="1" si="13293"/>
        <v/>
      </c>
      <c r="GE346" s="25" t="str">
        <f t="shared" si="13294"/>
        <v/>
      </c>
      <c r="GF346" s="25" t="str">
        <f t="shared" si="13295"/>
        <v/>
      </c>
      <c r="GG346" s="25" t="str">
        <f t="shared" si="13296"/>
        <v/>
      </c>
      <c r="GH346" s="25" t="str">
        <f t="shared" si="13297"/>
        <v/>
      </c>
      <c r="GI346" s="25" t="str">
        <f t="shared" si="13298"/>
        <v/>
      </c>
      <c r="GJ346" s="25" t="str">
        <f t="shared" si="13299"/>
        <v/>
      </c>
      <c r="GK346" s="25" t="str">
        <f t="shared" si="13300"/>
        <v/>
      </c>
      <c r="GL346" s="26" t="str">
        <f t="shared" si="13301"/>
        <v/>
      </c>
      <c r="GM346" s="27" t="str">
        <f t="shared" si="13302"/>
        <v/>
      </c>
      <c r="GN346" s="27" t="str">
        <f t="shared" si="13303"/>
        <v/>
      </c>
      <c r="GO346" s="27" t="str">
        <f t="shared" si="13304"/>
        <v/>
      </c>
      <c r="GP346" s="27" t="str">
        <f t="shared" si="13305"/>
        <v/>
      </c>
      <c r="GQ346" s="27" t="str">
        <f t="shared" si="13306"/>
        <v/>
      </c>
      <c r="GR346" s="27" t="str">
        <f t="shared" si="13307"/>
        <v/>
      </c>
      <c r="GS346" s="27" t="str">
        <f t="shared" si="13308"/>
        <v/>
      </c>
      <c r="GT346" s="26" t="str">
        <f t="shared" si="13309"/>
        <v/>
      </c>
      <c r="GU346" s="26" t="str">
        <f t="shared" si="13310"/>
        <v/>
      </c>
      <c r="GV346" s="27" t="str">
        <f t="shared" si="13311"/>
        <v/>
      </c>
      <c r="GW346" s="26" t="str">
        <f t="shared" si="13312"/>
        <v/>
      </c>
      <c r="GX346" s="26" t="str">
        <f t="shared" si="13313"/>
        <v/>
      </c>
      <c r="GY346" s="25" t="str">
        <f t="shared" si="13314"/>
        <v/>
      </c>
      <c r="GZ346" s="25" t="str">
        <f t="shared" si="13315"/>
        <v/>
      </c>
      <c r="HA346" s="25" t="str">
        <f t="shared" si="13316"/>
        <v/>
      </c>
      <c r="HB346" s="25" t="str">
        <f t="shared" si="13317"/>
        <v/>
      </c>
      <c r="HC346" s="28" t="str">
        <f t="shared" si="13318"/>
        <v/>
      </c>
      <c r="HD346" s="25">
        <f t="shared" si="13319"/>
        <v>0</v>
      </c>
      <c r="HE346" s="25" t="str">
        <f t="shared" si="13320"/>
        <v/>
      </c>
      <c r="HF346" s="25" t="str">
        <f t="shared" si="13321"/>
        <v/>
      </c>
      <c r="HG346" s="25" t="str">
        <f t="shared" si="13322"/>
        <v/>
      </c>
      <c r="HH346" s="25" t="str">
        <f t="shared" si="13323"/>
        <v/>
      </c>
      <c r="HI346" s="25" t="str">
        <f t="shared" si="13324"/>
        <v/>
      </c>
      <c r="HJ346" s="25" t="str">
        <f t="shared" si="13325"/>
        <v/>
      </c>
      <c r="HK346" s="25" t="str">
        <f t="shared" si="13326"/>
        <v/>
      </c>
      <c r="HL346" s="25" t="str">
        <f t="shared" si="13327"/>
        <v/>
      </c>
      <c r="ID346" s="24">
        <f t="shared" si="14128"/>
        <v>55427</v>
      </c>
      <c r="IE346" s="1" t="str">
        <f t="shared" si="14129"/>
        <v/>
      </c>
      <c r="IF346" s="25" t="str">
        <f t="shared" ca="1" si="13328"/>
        <v/>
      </c>
      <c r="IG346" s="25" t="str">
        <f t="shared" si="13329"/>
        <v/>
      </c>
      <c r="IH346" s="25" t="str">
        <f t="shared" si="13330"/>
        <v/>
      </c>
      <c r="II346" s="25" t="str">
        <f t="shared" si="13331"/>
        <v/>
      </c>
      <c r="IJ346" s="25" t="str">
        <f t="shared" si="13332"/>
        <v/>
      </c>
      <c r="IK346" s="25" t="str">
        <f t="shared" si="13333"/>
        <v/>
      </c>
      <c r="IL346" s="25" t="str">
        <f t="shared" si="13334"/>
        <v/>
      </c>
      <c r="IM346" s="25" t="str">
        <f t="shared" si="13335"/>
        <v/>
      </c>
      <c r="IN346" s="26" t="str">
        <f t="shared" si="13336"/>
        <v/>
      </c>
      <c r="IO346" s="27" t="str">
        <f t="shared" si="13337"/>
        <v/>
      </c>
      <c r="IP346" s="27" t="str">
        <f t="shared" si="13338"/>
        <v/>
      </c>
      <c r="IQ346" s="27" t="str">
        <f t="shared" si="13339"/>
        <v/>
      </c>
      <c r="IR346" s="27" t="str">
        <f t="shared" si="13340"/>
        <v/>
      </c>
      <c r="IS346" s="27" t="str">
        <f t="shared" si="13341"/>
        <v/>
      </c>
      <c r="IT346" s="27" t="str">
        <f t="shared" si="13342"/>
        <v/>
      </c>
      <c r="IU346" s="27" t="str">
        <f t="shared" si="13343"/>
        <v/>
      </c>
      <c r="IV346" s="26" t="str">
        <f t="shared" si="13344"/>
        <v/>
      </c>
      <c r="IW346" s="26" t="str">
        <f t="shared" si="13345"/>
        <v/>
      </c>
      <c r="IX346" s="27" t="str">
        <f t="shared" si="13346"/>
        <v/>
      </c>
      <c r="IY346" s="26" t="str">
        <f t="shared" si="13347"/>
        <v/>
      </c>
      <c r="IZ346" s="26" t="str">
        <f t="shared" si="13348"/>
        <v/>
      </c>
      <c r="JA346" s="25" t="str">
        <f t="shared" si="13349"/>
        <v/>
      </c>
      <c r="JB346" s="25" t="str">
        <f t="shared" si="13350"/>
        <v/>
      </c>
      <c r="JC346" s="25" t="str">
        <f t="shared" si="13351"/>
        <v/>
      </c>
      <c r="JD346" s="25" t="str">
        <f t="shared" si="13352"/>
        <v/>
      </c>
      <c r="JE346" s="28" t="str">
        <f t="shared" si="13353"/>
        <v/>
      </c>
      <c r="JF346" s="25">
        <f t="shared" si="13354"/>
        <v>0</v>
      </c>
      <c r="JG346" s="25" t="str">
        <f t="shared" si="13355"/>
        <v/>
      </c>
      <c r="JH346" s="25" t="str">
        <f t="shared" si="13356"/>
        <v/>
      </c>
      <c r="JI346" s="25" t="str">
        <f t="shared" si="13357"/>
        <v/>
      </c>
      <c r="JJ346" s="25" t="str">
        <f t="shared" si="13358"/>
        <v/>
      </c>
      <c r="JK346" s="25" t="str">
        <f t="shared" si="13359"/>
        <v/>
      </c>
      <c r="JL346" s="25" t="str">
        <f t="shared" si="13360"/>
        <v/>
      </c>
      <c r="JM346" s="25" t="str">
        <f t="shared" si="13361"/>
        <v/>
      </c>
      <c r="JN346" s="25" t="str">
        <f t="shared" si="13362"/>
        <v/>
      </c>
      <c r="KF346" s="24">
        <f t="shared" ref="KF346:KF361" si="14130">EDATE(KF345,1)</f>
        <v>55427</v>
      </c>
      <c r="KG346" s="1" t="str">
        <f t="shared" ref="KG346:KG361" si="14131">IF(dane_okres_inwestycji*12&gt;KG345,KG345+1,"")</f>
        <v/>
      </c>
      <c r="KH346" s="25" t="str">
        <f t="shared" ca="1" si="13363"/>
        <v/>
      </c>
      <c r="KI346" s="25" t="str">
        <f t="shared" si="13364"/>
        <v/>
      </c>
      <c r="KJ346" s="25" t="str">
        <f t="shared" si="13365"/>
        <v/>
      </c>
      <c r="KK346" s="25" t="str">
        <f t="shared" si="13366"/>
        <v/>
      </c>
      <c r="KL346" s="25" t="str">
        <f t="shared" si="13367"/>
        <v/>
      </c>
      <c r="KM346" s="25" t="str">
        <f t="shared" si="13368"/>
        <v/>
      </c>
      <c r="KN346" s="25" t="str">
        <f t="shared" si="13369"/>
        <v/>
      </c>
      <c r="KO346" s="25" t="str">
        <f t="shared" si="13370"/>
        <v/>
      </c>
      <c r="KP346" s="26" t="str">
        <f t="shared" si="13371"/>
        <v/>
      </c>
      <c r="KQ346" s="27" t="str">
        <f t="shared" si="13372"/>
        <v/>
      </c>
      <c r="KR346" s="27" t="str">
        <f t="shared" si="13373"/>
        <v/>
      </c>
      <c r="KS346" s="27" t="str">
        <f t="shared" si="13374"/>
        <v/>
      </c>
      <c r="KT346" s="27" t="str">
        <f t="shared" si="13375"/>
        <v/>
      </c>
      <c r="KU346" s="27" t="str">
        <f t="shared" si="13376"/>
        <v/>
      </c>
      <c r="KV346" s="27" t="str">
        <f t="shared" si="13377"/>
        <v/>
      </c>
      <c r="KW346" s="27" t="str">
        <f t="shared" si="13378"/>
        <v/>
      </c>
      <c r="KX346" s="26" t="str">
        <f t="shared" si="13379"/>
        <v/>
      </c>
      <c r="KY346" s="26" t="str">
        <f t="shared" si="13380"/>
        <v/>
      </c>
      <c r="KZ346" s="268" t="str">
        <f t="shared" si="13551"/>
        <v/>
      </c>
      <c r="LA346" s="268" t="e">
        <f t="shared" ca="1" si="13552"/>
        <v>#DIV/0!</v>
      </c>
      <c r="LB346" s="269" t="e">
        <f t="shared" ca="1" si="13553"/>
        <v>#VALUE!</v>
      </c>
      <c r="LC346" s="26" t="str">
        <f t="shared" si="13381"/>
        <v/>
      </c>
      <c r="LD346" s="26" t="str">
        <f t="shared" si="13382"/>
        <v/>
      </c>
      <c r="LE346" s="25" t="str">
        <f t="shared" si="13383"/>
        <v/>
      </c>
      <c r="LF346" s="25" t="str">
        <f t="shared" si="13384"/>
        <v/>
      </c>
      <c r="LG346" s="25" t="str">
        <f t="shared" si="13385"/>
        <v/>
      </c>
      <c r="LH346" s="25" t="str">
        <f t="shared" si="13386"/>
        <v/>
      </c>
      <c r="LI346" s="28" t="str">
        <f t="shared" si="13387"/>
        <v/>
      </c>
      <c r="LJ346" s="25">
        <f t="shared" si="13388"/>
        <v>0</v>
      </c>
      <c r="LK346" s="25" t="str">
        <f t="shared" si="13389"/>
        <v/>
      </c>
      <c r="LL346" s="25" t="str">
        <f t="shared" si="13390"/>
        <v/>
      </c>
      <c r="LM346" s="25" t="str">
        <f t="shared" si="13391"/>
        <v/>
      </c>
      <c r="LN346" s="25" t="str">
        <f t="shared" si="13392"/>
        <v/>
      </c>
      <c r="LO346" s="25" t="str">
        <f t="shared" si="13393"/>
        <v/>
      </c>
      <c r="LP346" s="267" t="str">
        <f t="shared" si="13554"/>
        <v/>
      </c>
      <c r="LQ346" s="25" t="str">
        <f t="shared" si="13394"/>
        <v/>
      </c>
      <c r="LR346" s="25" t="str">
        <f t="shared" si="13395"/>
        <v/>
      </c>
      <c r="MJ346" s="24">
        <f t="shared" ref="MJ346:MJ361" si="14132">EDATE(MJ345,1)</f>
        <v>55427</v>
      </c>
      <c r="MK346" s="1" t="str">
        <f t="shared" ref="MK346:MK361" si="14133">IF(dane_okres_inwestycji*12&gt;MK345,MK345+1,"")</f>
        <v/>
      </c>
      <c r="ML346" s="25" t="str">
        <f t="shared" ca="1" si="13396"/>
        <v/>
      </c>
      <c r="MM346" s="25" t="str">
        <f t="shared" si="13397"/>
        <v/>
      </c>
      <c r="MN346" s="25" t="str">
        <f t="shared" si="13398"/>
        <v/>
      </c>
      <c r="MO346" s="25" t="str">
        <f t="shared" si="13399"/>
        <v/>
      </c>
      <c r="MP346" s="25" t="str">
        <f t="shared" si="13400"/>
        <v/>
      </c>
      <c r="MQ346" s="25" t="str">
        <f t="shared" si="13401"/>
        <v/>
      </c>
      <c r="MR346" s="25" t="str">
        <f t="shared" si="13402"/>
        <v/>
      </c>
      <c r="MS346" s="25" t="str">
        <f t="shared" si="13403"/>
        <v/>
      </c>
      <c r="MT346" s="26" t="str">
        <f t="shared" si="13404"/>
        <v/>
      </c>
      <c r="MU346" s="27" t="str">
        <f t="shared" si="13405"/>
        <v/>
      </c>
      <c r="MV346" s="27" t="str">
        <f t="shared" si="13406"/>
        <v/>
      </c>
      <c r="MW346" s="27" t="str">
        <f t="shared" si="13407"/>
        <v/>
      </c>
      <c r="MX346" s="27" t="str">
        <f t="shared" si="13408"/>
        <v/>
      </c>
      <c r="MY346" s="27" t="str">
        <f t="shared" si="13409"/>
        <v/>
      </c>
      <c r="MZ346" s="27" t="str">
        <f t="shared" si="13410"/>
        <v/>
      </c>
      <c r="NA346" s="27" t="str">
        <f t="shared" si="13411"/>
        <v/>
      </c>
      <c r="NB346" s="26" t="str">
        <f t="shared" si="13412"/>
        <v/>
      </c>
      <c r="NC346" s="26" t="str">
        <f t="shared" si="13413"/>
        <v/>
      </c>
      <c r="ND346" s="268" t="str">
        <f t="shared" si="13557"/>
        <v/>
      </c>
      <c r="NE346" s="268" t="e">
        <f t="shared" ca="1" si="13558"/>
        <v>#DIV/0!</v>
      </c>
      <c r="NF346" s="269" t="e">
        <f t="shared" ca="1" si="13559"/>
        <v>#VALUE!</v>
      </c>
      <c r="NG346" s="26" t="str">
        <f t="shared" si="13414"/>
        <v/>
      </c>
      <c r="NH346" s="26" t="str">
        <f t="shared" si="13415"/>
        <v/>
      </c>
      <c r="NI346" s="25" t="str">
        <f t="shared" si="13416"/>
        <v/>
      </c>
      <c r="NJ346" s="25" t="str">
        <f t="shared" si="13417"/>
        <v/>
      </c>
      <c r="NK346" s="25" t="str">
        <f t="shared" si="13418"/>
        <v/>
      </c>
      <c r="NL346" s="25" t="str">
        <f t="shared" si="13419"/>
        <v/>
      </c>
      <c r="NM346" s="28" t="str">
        <f t="shared" si="13420"/>
        <v/>
      </c>
      <c r="NN346" s="25">
        <f t="shared" si="13421"/>
        <v>0</v>
      </c>
      <c r="NO346" s="25" t="str">
        <f t="shared" si="13422"/>
        <v/>
      </c>
      <c r="NP346" s="25" t="str">
        <f t="shared" si="13423"/>
        <v/>
      </c>
      <c r="NQ346" s="25" t="str">
        <f t="shared" si="13424"/>
        <v/>
      </c>
      <c r="NR346" s="25" t="str">
        <f t="shared" si="13425"/>
        <v/>
      </c>
      <c r="NS346" s="25" t="str">
        <f t="shared" si="13426"/>
        <v/>
      </c>
      <c r="NT346" s="267" t="str">
        <f t="shared" si="13560"/>
        <v/>
      </c>
      <c r="NU346" s="25" t="str">
        <f t="shared" si="13427"/>
        <v/>
      </c>
      <c r="NV346" s="25" t="str">
        <f t="shared" si="13428"/>
        <v/>
      </c>
      <c r="ON346" s="24">
        <f t="shared" ref="ON346:QP361" si="14134">EDATE(ON345,1)</f>
        <v>55427</v>
      </c>
      <c r="OO346" s="1" t="str">
        <f t="shared" ref="OO346:QQ361" si="14135">IF(dane_okres_inwestycji*12&gt;OO345,OO345+1,"")</f>
        <v/>
      </c>
      <c r="OP346" s="25" t="str">
        <f t="shared" ca="1" si="13429"/>
        <v/>
      </c>
      <c r="OQ346" s="25" t="str">
        <f t="shared" si="13430"/>
        <v/>
      </c>
      <c r="OR346" s="25" t="str">
        <f t="shared" si="13431"/>
        <v/>
      </c>
      <c r="OS346" s="25" t="str">
        <f t="shared" si="13432"/>
        <v/>
      </c>
      <c r="OT346" s="25" t="str">
        <f t="shared" si="13433"/>
        <v/>
      </c>
      <c r="OU346" s="25" t="str">
        <f t="shared" si="13434"/>
        <v/>
      </c>
      <c r="OV346" s="25" t="str">
        <f t="shared" si="13435"/>
        <v/>
      </c>
      <c r="OW346" s="25" t="str">
        <f t="shared" si="13436"/>
        <v/>
      </c>
      <c r="OX346" s="26" t="str">
        <f t="shared" si="13437"/>
        <v/>
      </c>
      <c r="OY346" s="27" t="str">
        <f t="shared" si="13438"/>
        <v/>
      </c>
      <c r="OZ346" s="27" t="str">
        <f t="shared" si="13439"/>
        <v/>
      </c>
      <c r="PA346" s="27" t="str">
        <f t="shared" si="13440"/>
        <v/>
      </c>
      <c r="PB346" s="27" t="str">
        <f t="shared" si="13441"/>
        <v/>
      </c>
      <c r="PC346" s="27" t="str">
        <f t="shared" si="13442"/>
        <v/>
      </c>
      <c r="PD346" s="27" t="str">
        <f t="shared" si="13443"/>
        <v/>
      </c>
      <c r="PE346" s="27" t="str">
        <f t="shared" si="13444"/>
        <v/>
      </c>
      <c r="PF346" s="26" t="str">
        <f t="shared" si="13445"/>
        <v/>
      </c>
      <c r="PG346" s="26" t="str">
        <f t="shared" si="13446"/>
        <v/>
      </c>
      <c r="PH346" s="27" t="str">
        <f t="shared" si="13447"/>
        <v/>
      </c>
      <c r="PI346" s="26" t="str">
        <f t="shared" si="13448"/>
        <v/>
      </c>
      <c r="PJ346" s="26" t="str">
        <f t="shared" si="13449"/>
        <v/>
      </c>
      <c r="PK346" s="25" t="str">
        <f t="shared" si="13450"/>
        <v/>
      </c>
      <c r="PL346" s="25" t="str">
        <f t="shared" si="13451"/>
        <v/>
      </c>
      <c r="PM346" s="25" t="str">
        <f t="shared" si="13452"/>
        <v/>
      </c>
      <c r="PN346" s="25" t="str">
        <f t="shared" si="13453"/>
        <v/>
      </c>
      <c r="PO346" s="28" t="str">
        <f t="shared" si="13454"/>
        <v/>
      </c>
      <c r="PP346" s="25">
        <f t="shared" si="13455"/>
        <v>0</v>
      </c>
      <c r="PQ346" s="25" t="str">
        <f t="shared" si="13456"/>
        <v/>
      </c>
      <c r="PR346" s="25" t="str">
        <f t="shared" si="13457"/>
        <v/>
      </c>
      <c r="PS346" s="25" t="str">
        <f t="shared" si="13458"/>
        <v/>
      </c>
      <c r="PT346" s="25" t="str">
        <f t="shared" si="13459"/>
        <v/>
      </c>
      <c r="PU346" s="25" t="str">
        <f t="shared" si="13460"/>
        <v/>
      </c>
      <c r="PV346" s="25" t="str">
        <f t="shared" si="13461"/>
        <v/>
      </c>
      <c r="PW346" s="25" t="str">
        <f t="shared" si="13462"/>
        <v/>
      </c>
      <c r="PX346" s="25" t="str">
        <f t="shared" si="13463"/>
        <v/>
      </c>
      <c r="QP346" s="24">
        <f t="shared" si="14134"/>
        <v>55427</v>
      </c>
      <c r="QQ346" s="1" t="str">
        <f t="shared" si="14135"/>
        <v/>
      </c>
      <c r="QR346" s="25" t="str">
        <f t="shared" ca="1" si="13464"/>
        <v/>
      </c>
      <c r="QS346" s="25" t="str">
        <f t="shared" si="13465"/>
        <v/>
      </c>
      <c r="QT346" s="25" t="str">
        <f t="shared" si="13466"/>
        <v/>
      </c>
      <c r="QU346" s="25" t="str">
        <f t="shared" si="13467"/>
        <v/>
      </c>
      <c r="QV346" s="25" t="str">
        <f t="shared" si="13468"/>
        <v/>
      </c>
      <c r="QW346" s="25" t="str">
        <f t="shared" si="13469"/>
        <v/>
      </c>
      <c r="QX346" s="25" t="str">
        <f t="shared" si="13470"/>
        <v/>
      </c>
      <c r="QY346" s="25" t="str">
        <f t="shared" si="13471"/>
        <v/>
      </c>
      <c r="QZ346" s="26" t="str">
        <f t="shared" si="13472"/>
        <v/>
      </c>
      <c r="RA346" s="27" t="str">
        <f t="shared" si="13473"/>
        <v/>
      </c>
      <c r="RB346" s="27" t="str">
        <f t="shared" si="13474"/>
        <v/>
      </c>
      <c r="RC346" s="27" t="str">
        <f t="shared" si="13475"/>
        <v/>
      </c>
      <c r="RD346" s="27" t="str">
        <f t="shared" si="13476"/>
        <v/>
      </c>
      <c r="RE346" s="27" t="str">
        <f t="shared" si="13477"/>
        <v/>
      </c>
      <c r="RF346" s="27" t="str">
        <f t="shared" si="13478"/>
        <v/>
      </c>
      <c r="RG346" s="27" t="str">
        <f t="shared" si="13479"/>
        <v/>
      </c>
      <c r="RH346" s="26" t="str">
        <f t="shared" si="13480"/>
        <v/>
      </c>
      <c r="RI346" s="26" t="str">
        <f t="shared" si="13481"/>
        <v/>
      </c>
      <c r="RJ346" s="27" t="str">
        <f t="shared" si="13482"/>
        <v/>
      </c>
      <c r="RK346" s="26" t="str">
        <f t="shared" si="13483"/>
        <v/>
      </c>
      <c r="RL346" s="26" t="str">
        <f t="shared" si="13484"/>
        <v/>
      </c>
      <c r="RM346" s="25" t="str">
        <f t="shared" si="13485"/>
        <v/>
      </c>
      <c r="RN346" s="25" t="str">
        <f t="shared" si="13486"/>
        <v/>
      </c>
      <c r="RO346" s="25" t="str">
        <f t="shared" si="13487"/>
        <v/>
      </c>
      <c r="RP346" s="25" t="str">
        <f t="shared" si="13488"/>
        <v/>
      </c>
      <c r="RQ346" s="28" t="str">
        <f t="shared" si="13489"/>
        <v/>
      </c>
      <c r="RR346" s="25">
        <f t="shared" si="13490"/>
        <v>0</v>
      </c>
      <c r="RS346" s="25" t="str">
        <f t="shared" si="13491"/>
        <v/>
      </c>
      <c r="RT346" s="25" t="str">
        <f t="shared" si="13492"/>
        <v/>
      </c>
      <c r="RU346" s="25" t="str">
        <f t="shared" si="13493"/>
        <v/>
      </c>
      <c r="RV346" s="25" t="str">
        <f t="shared" si="13494"/>
        <v/>
      </c>
      <c r="RW346" s="25" t="str">
        <f t="shared" si="13495"/>
        <v/>
      </c>
      <c r="RX346" s="25" t="str">
        <f t="shared" si="13496"/>
        <v/>
      </c>
      <c r="RY346" s="25" t="str">
        <f t="shared" si="13497"/>
        <v/>
      </c>
      <c r="RZ346" s="25" t="str">
        <f t="shared" si="13498"/>
        <v/>
      </c>
      <c r="SR346" s="24">
        <f t="shared" ref="SR346" si="14136">EDATE(SR345,1)</f>
        <v>55427</v>
      </c>
      <c r="SS346" s="1" t="str">
        <f t="shared" ref="SS346" si="14137">IF(dane_okres_inwestycji*12&gt;SS345,SS345+1,"")</f>
        <v/>
      </c>
      <c r="ST346" s="25" t="str">
        <f t="shared" ref="ST346" ca="1" si="14138">IF(AND(SS346&lt;&gt;"",dane_wplaty_skladka&gt;=SO$43),
CHOOSE(SO$2,$H346,$K346,$F346,$I346,$N346,0),
"")</f>
        <v/>
      </c>
      <c r="SU346" s="25" t="str">
        <f t="shared" si="11770"/>
        <v/>
      </c>
      <c r="SV346" s="25" t="str">
        <f t="shared" ref="SV346" si="14139">IF(SS346&lt;&gt;"",
IF(OR($A$1="main",AND($A$1&lt;&gt;"main",SO$16="tak")),
IFERROR(IF(OR(SO$12=1,MOD(SS346,SO$12)=1),SO$10,0),0)+
IFERROR(IF(OR(SO$15=1,MOD(SS346,SO$15)=1),SO$13,0),0),0),
"")</f>
        <v/>
      </c>
      <c r="SW346" s="25" t="str">
        <f t="shared" ref="SW346" si="14140">IF(SS346&lt;&gt;"",
IFERROR(IF(AND($X346&lt;&gt;0,$X346&lt;SO$20),$X346*SO$21,0),0),
"")</f>
        <v/>
      </c>
      <c r="SX346" s="25" t="str">
        <f t="shared" ref="SX346" si="14141">IF(SS346&lt;&gt;"",
ST346-SW346,
"")</f>
        <v/>
      </c>
      <c r="SY346" s="25" t="str">
        <f t="shared" ref="SY346" si="14142">IF(SS346&lt;&gt;"",
IF(AND(SX346&lt;&gt;0,SO$28="PLN"),MAX(SO$29,SX346*SO$27),0),
"")</f>
        <v/>
      </c>
      <c r="SZ346" s="25" t="str">
        <f t="shared" ref="SZ346" si="14143">IF(SS346&lt;&gt;"",
SX346-SY346,
"")</f>
        <v/>
      </c>
      <c r="TA346" s="25" t="str">
        <f t="shared" ref="TA346" si="14144">IF(SS346&lt;&gt;"",
SZ346*SO$31,
"")</f>
        <v/>
      </c>
      <c r="TB346" s="26" t="str">
        <f t="shared" ref="TB346" si="14145">IF(SS346&lt;&gt;"",
SZ346/TB$6,
"")</f>
        <v/>
      </c>
      <c r="TC346" s="27" t="str">
        <f t="shared" ref="TC346" si="14146">IF(SS346&lt;&gt;"",
IF(AND(TB346&lt;&gt;0,SO$28&lt;&gt;"PLN",SO$28&lt;&gt;"n/d"),MAX(SO$29,TB346*SO$27),0),
"")</f>
        <v/>
      </c>
      <c r="TD346" s="27" t="str">
        <f t="shared" ref="TD346" si="14147">IF(SS346&lt;&gt;"",
(TB346-TC346),
"")</f>
        <v/>
      </c>
      <c r="TE346" s="27" t="str">
        <f t="shared" ref="TE346" si="14148">IF(SS346&lt;&gt;"",
(TD346+TL345)*TE$5,
"")</f>
        <v/>
      </c>
      <c r="TF346" s="27" t="str">
        <f t="shared" ref="TF346" si="14149">IF(SS346&lt;&gt;"",
(TD346+TL345)*TF$5,
"")</f>
        <v/>
      </c>
      <c r="TG346" s="27" t="str">
        <f t="shared" ref="TG346" si="14150">IF(SS346&lt;&gt;"",
TF346*dane_oproc_1M,
"")</f>
        <v/>
      </c>
      <c r="TH346" s="27" t="str">
        <f t="shared" ref="TH346" si="14151">IF(SS346&lt;&gt;"",
IF(TB346&lt;&gt;0,TB346*TH$4,0),
"")</f>
        <v/>
      </c>
      <c r="TI346" s="27" t="str">
        <f t="shared" ref="TI346" si="14152">IF(SS346&lt;&gt;"",
TF346+TG346+TH346,
"")</f>
        <v/>
      </c>
      <c r="TJ346" s="26" t="str">
        <f t="shared" ref="TJ346" si="14153">IF(SS346&lt;&gt;"",
AVERAGE(TF346,TI346)*SO$34/12,
"")</f>
        <v/>
      </c>
      <c r="TK346" s="26" t="str">
        <f t="shared" ref="TK346" si="14154">IF(SS346&lt;&gt;"",
AVERAGE(TF346,TI346-TJ346)*SO$33/12,
"")</f>
        <v/>
      </c>
      <c r="TL346" s="27" t="str">
        <f t="shared" ref="TL346" si="14155">IF(SS346&lt;&gt;"",
TE346+TI346-TJ346-TK346,
"")</f>
        <v/>
      </c>
      <c r="TM346" s="26" t="str">
        <f t="shared" ref="TM346" si="14156">IF(SS346&lt;&gt;"",
IF(AND(SO$38&lt;&gt;"PLN",SO$38&lt;&gt;"n/d",TL346&gt;0),MAX(SO$39,TL346*SO$37),0),
"")</f>
        <v/>
      </c>
      <c r="TN346" s="26" t="str">
        <f t="shared" ref="TN346" si="14157">IF(SS346&lt;&gt;"",
TL346-TM346,
"")</f>
        <v/>
      </c>
      <c r="TO346" s="25" t="str">
        <f t="shared" ref="TO346" si="14158">IF(SS346&lt;&gt;"",
TN346*TO$6,
"")</f>
        <v/>
      </c>
      <c r="TP346" s="25" t="str">
        <f t="shared" ref="TP346" si="14159">IF(SS346&lt;&gt;"",
TN346*TP$6-TO346,
"")</f>
        <v/>
      </c>
      <c r="TQ346" s="25" t="str">
        <f t="shared" ref="TQ346" si="14160">IF(SS346&lt;&gt;"",
IF(AND(SO$38="PLN",TO346&gt;0),MAX(SO$39,TO346*SO$37),0),
"")</f>
        <v/>
      </c>
      <c r="TR346" s="25" t="str">
        <f t="shared" ref="TR346" si="14161">IF(SS346&lt;&gt;"",
TO346-TQ346,
"")</f>
        <v/>
      </c>
      <c r="TS346" s="28" t="str">
        <f t="shared" ref="TS346" si="14162">IF(SS346&lt;&gt;"",
SO$42,
"")</f>
        <v/>
      </c>
      <c r="TT346" s="25">
        <f t="shared" ref="TT346" si="14163">IF(SS346&lt;&gt;"",
TR346-TS346,)</f>
        <v>0</v>
      </c>
      <c r="TU346" s="25" t="str">
        <f t="shared" ref="TU346" si="14164">IF(SS346&lt;&gt;"",
IF(AND($A$1="main",OR(SO$8="IKZE",AND(SO$8="IKE",$J346=TRUE))),0,MAX(0,(TT346-SU346)*dane_pod_zysk_kap)),
"")</f>
        <v/>
      </c>
      <c r="TV346" s="25" t="str">
        <f t="shared" ref="TV346" si="14165">IF(SS346&lt;&gt;"",
IF(AND($A$1="main",SO$8="IKZE"),IF($O346=TRUE,TT346*10%,TT346*dane_PIT_wyplata_IKZE),0),
"")</f>
        <v/>
      </c>
      <c r="TW346" s="25" t="str">
        <f t="shared" ref="TW346" si="14166">IF(SS346&lt;&gt;"",
IF(AND($A$1="main",SO$8="IKZE"),$M346,0),
"")</f>
        <v/>
      </c>
      <c r="TX346" s="25" t="str">
        <f t="shared" ref="TX346" si="14167">IF(SS346&lt;&gt;"",
TT346-TU346-TV346+TW346,
"")</f>
        <v/>
      </c>
      <c r="TY346" s="25" t="str">
        <f t="shared" ref="TY346" si="14168">IF(SS346&lt;&gt;"",
SV346,
"")</f>
        <v/>
      </c>
      <c r="TZ346" s="25" t="str">
        <f t="shared" si="11801"/>
        <v/>
      </c>
      <c r="UA346" s="25" t="str">
        <f t="shared" ref="UA346" si="14169">IF(SS346&lt;&gt;"",
(TP346+TQ346+TS346)+
TM346*TZ$6,
"")</f>
        <v/>
      </c>
      <c r="UB346" s="25" t="str">
        <f t="shared" ref="UB346" si="14170">IF(SS346&lt;&gt;"",
TZ346+UA346,
"")</f>
        <v/>
      </c>
    </row>
    <row r="347" spans="2:548" x14ac:dyDescent="0.35">
      <c r="B347" s="24">
        <f t="shared" si="13598"/>
        <v>55458</v>
      </c>
      <c r="C347" s="1">
        <f t="shared" si="13534"/>
        <v>2051</v>
      </c>
      <c r="D347" s="1">
        <f t="shared" si="13535"/>
        <v>74</v>
      </c>
      <c r="E347" s="1" t="str">
        <f t="shared" si="13536"/>
        <v/>
      </c>
      <c r="F347" s="25" t="str">
        <f t="shared" si="13189"/>
        <v/>
      </c>
      <c r="G347" s="25">
        <f>SUMIFS(F$9:F347,C$9:C347,C347)</f>
        <v>0</v>
      </c>
      <c r="H347" s="25" t="str">
        <f t="shared" si="13190"/>
        <v/>
      </c>
      <c r="I347" s="83" t="e">
        <f t="shared" si="13537"/>
        <v>#VALUE!</v>
      </c>
      <c r="J347" s="1" t="b">
        <f>IF(J346=TRUE,TRUE,AND(D347&gt;=dane_wiek_emerytalny,D347&gt;=55,YEAR(B347)-YEAR(dane_data_rozpoczecia)&gt;=4,SUMIFS(F$9:F347,C$9:C347,C347)))</f>
        <v>1</v>
      </c>
      <c r="K347" s="25" t="str">
        <f t="shared" si="13191"/>
        <v/>
      </c>
      <c r="L347" s="25">
        <f t="shared" si="13192"/>
        <v>0</v>
      </c>
      <c r="M347" s="25" t="e">
        <f t="shared" si="13193"/>
        <v>#VALUE!</v>
      </c>
      <c r="N347" s="25" t="e">
        <f t="shared" si="13194"/>
        <v>#VALUE!</v>
      </c>
      <c r="O347" s="1" t="b">
        <f>IF(O346=TRUE,TRUE,AND(D347&gt;=65,YEAR(B347)-YEAR(dane_data_rozpoczecia)&gt;=4,SUMIFS(F$9:F347,C$9:C347,C347)))</f>
        <v>1</v>
      </c>
      <c r="V347" s="24">
        <f t="shared" si="13599"/>
        <v>55458</v>
      </c>
      <c r="W347" s="1" t="str">
        <f t="shared" si="13538"/>
        <v/>
      </c>
      <c r="X347" s="25" t="str">
        <f t="shared" ca="1" si="13195"/>
        <v/>
      </c>
      <c r="Y347" s="25" t="str">
        <f t="shared" si="13196"/>
        <v/>
      </c>
      <c r="Z347" s="25" t="str">
        <f t="shared" si="13539"/>
        <v/>
      </c>
      <c r="AA347" s="25" t="str">
        <f t="shared" si="13540"/>
        <v/>
      </c>
      <c r="AB347" s="25" t="str">
        <f t="shared" si="13197"/>
        <v/>
      </c>
      <c r="AC347" s="25" t="str">
        <f t="shared" si="13198"/>
        <v/>
      </c>
      <c r="AD347" s="25" t="str">
        <f t="shared" si="13199"/>
        <v/>
      </c>
      <c r="AE347" s="25" t="str">
        <f t="shared" si="13200"/>
        <v/>
      </c>
      <c r="AF347" s="26" t="str">
        <f t="shared" si="13201"/>
        <v/>
      </c>
      <c r="AG347" s="27" t="str">
        <f t="shared" si="13202"/>
        <v/>
      </c>
      <c r="AH347" s="27" t="str">
        <f t="shared" si="13203"/>
        <v/>
      </c>
      <c r="AI347" s="27" t="str">
        <f t="shared" si="13541"/>
        <v/>
      </c>
      <c r="AJ347" s="27" t="str">
        <f t="shared" si="13670"/>
        <v/>
      </c>
      <c r="AK347" s="27" t="str">
        <f t="shared" si="13204"/>
        <v/>
      </c>
      <c r="AL347" s="27" t="str">
        <f t="shared" si="13542"/>
        <v/>
      </c>
      <c r="AM347" s="27" t="str">
        <f t="shared" si="13543"/>
        <v/>
      </c>
      <c r="AN347" s="26" t="str">
        <f t="shared" si="13205"/>
        <v/>
      </c>
      <c r="AO347" s="26" t="str">
        <f t="shared" si="13206"/>
        <v/>
      </c>
      <c r="AP347" s="27" t="str">
        <f t="shared" si="13207"/>
        <v/>
      </c>
      <c r="AQ347" s="26" t="str">
        <f t="shared" si="13208"/>
        <v/>
      </c>
      <c r="AR347" s="26" t="str">
        <f t="shared" si="13209"/>
        <v/>
      </c>
      <c r="AS347" s="25" t="str">
        <f t="shared" si="13210"/>
        <v/>
      </c>
      <c r="AT347" s="25" t="str">
        <f t="shared" si="13211"/>
        <v/>
      </c>
      <c r="AU347" s="25" t="str">
        <f t="shared" si="13212"/>
        <v/>
      </c>
      <c r="AV347" s="25" t="str">
        <f t="shared" si="13213"/>
        <v/>
      </c>
      <c r="AW347" s="28" t="str">
        <f t="shared" si="13214"/>
        <v/>
      </c>
      <c r="AX347" s="25">
        <f t="shared" si="13215"/>
        <v>0</v>
      </c>
      <c r="AY347" s="25" t="str">
        <f t="shared" si="13216"/>
        <v/>
      </c>
      <c r="AZ347" s="25" t="str">
        <f t="shared" si="13217"/>
        <v/>
      </c>
      <c r="BA347" s="25" t="str">
        <f t="shared" si="13544"/>
        <v/>
      </c>
      <c r="BB347" s="25" t="str">
        <f t="shared" si="13218"/>
        <v/>
      </c>
      <c r="BC347" s="25" t="str">
        <f t="shared" si="13219"/>
        <v/>
      </c>
      <c r="BD347" s="25" t="str">
        <f t="shared" si="13220"/>
        <v/>
      </c>
      <c r="BE347" s="25" t="str">
        <f t="shared" si="13221"/>
        <v/>
      </c>
      <c r="BF347" s="25" t="str">
        <f t="shared" si="13222"/>
        <v/>
      </c>
      <c r="BX347" s="24">
        <f t="shared" si="14126"/>
        <v>55458</v>
      </c>
      <c r="BY347" s="1" t="str">
        <f t="shared" si="14127"/>
        <v/>
      </c>
      <c r="BZ347" s="25" t="str">
        <f t="shared" ca="1" si="13223"/>
        <v/>
      </c>
      <c r="CA347" s="25" t="str">
        <f t="shared" si="13224"/>
        <v/>
      </c>
      <c r="CB347" s="25" t="str">
        <f t="shared" si="13225"/>
        <v/>
      </c>
      <c r="CC347" s="25" t="str">
        <f t="shared" si="13226"/>
        <v/>
      </c>
      <c r="CD347" s="25" t="str">
        <f t="shared" si="13227"/>
        <v/>
      </c>
      <c r="CE347" s="25" t="str">
        <f t="shared" si="13228"/>
        <v/>
      </c>
      <c r="CF347" s="25" t="str">
        <f t="shared" si="13229"/>
        <v/>
      </c>
      <c r="CG347" s="25" t="str">
        <f t="shared" si="13230"/>
        <v/>
      </c>
      <c r="CH347" s="26" t="str">
        <f t="shared" si="13231"/>
        <v/>
      </c>
      <c r="CI347" s="27" t="str">
        <f t="shared" si="13232"/>
        <v/>
      </c>
      <c r="CJ347" s="27" t="str">
        <f t="shared" si="13233"/>
        <v/>
      </c>
      <c r="CK347" s="27" t="str">
        <f t="shared" si="13234"/>
        <v/>
      </c>
      <c r="CL347" s="27" t="str">
        <f t="shared" si="13235"/>
        <v/>
      </c>
      <c r="CM347" s="27" t="str">
        <f t="shared" si="13236"/>
        <v/>
      </c>
      <c r="CN347" s="27" t="str">
        <f t="shared" si="13237"/>
        <v/>
      </c>
      <c r="CO347" s="27" t="str">
        <f t="shared" si="13238"/>
        <v/>
      </c>
      <c r="CP347" s="26" t="str">
        <f t="shared" si="13239"/>
        <v/>
      </c>
      <c r="CQ347" s="26" t="str">
        <f t="shared" si="13240"/>
        <v/>
      </c>
      <c r="CR347" s="27" t="str">
        <f t="shared" si="13241"/>
        <v/>
      </c>
      <c r="CS347" s="26" t="str">
        <f t="shared" si="13242"/>
        <v/>
      </c>
      <c r="CT347" s="26" t="str">
        <f t="shared" si="13243"/>
        <v/>
      </c>
      <c r="CU347" s="25" t="str">
        <f t="shared" si="13244"/>
        <v/>
      </c>
      <c r="CV347" s="25" t="str">
        <f t="shared" si="13245"/>
        <v/>
      </c>
      <c r="CW347" s="25" t="str">
        <f t="shared" si="13246"/>
        <v/>
      </c>
      <c r="CX347" s="25" t="str">
        <f t="shared" si="13247"/>
        <v/>
      </c>
      <c r="CY347" s="28" t="str">
        <f t="shared" si="13248"/>
        <v/>
      </c>
      <c r="CZ347" s="25">
        <f t="shared" si="13249"/>
        <v>0</v>
      </c>
      <c r="DA347" s="25" t="str">
        <f t="shared" si="13250"/>
        <v/>
      </c>
      <c r="DB347" s="25" t="str">
        <f t="shared" si="13251"/>
        <v/>
      </c>
      <c r="DC347" s="25" t="str">
        <f t="shared" si="13252"/>
        <v/>
      </c>
      <c r="DD347" s="25" t="str">
        <f t="shared" si="13253"/>
        <v/>
      </c>
      <c r="DE347" s="25" t="str">
        <f t="shared" si="13254"/>
        <v/>
      </c>
      <c r="DF347" s="25" t="str">
        <f t="shared" si="13255"/>
        <v/>
      </c>
      <c r="DG347" s="25" t="str">
        <f t="shared" si="13256"/>
        <v/>
      </c>
      <c r="DH347" s="25" t="str">
        <f t="shared" si="13257"/>
        <v/>
      </c>
      <c r="DZ347" s="24">
        <f t="shared" si="14126"/>
        <v>55458</v>
      </c>
      <c r="EA347" s="1" t="str">
        <f t="shared" si="14127"/>
        <v/>
      </c>
      <c r="EB347" s="25" t="str">
        <f t="shared" ca="1" si="13258"/>
        <v/>
      </c>
      <c r="EC347" s="25" t="str">
        <f t="shared" si="13259"/>
        <v/>
      </c>
      <c r="ED347" s="25" t="str">
        <f t="shared" si="13260"/>
        <v/>
      </c>
      <c r="EE347" s="25" t="str">
        <f t="shared" si="13261"/>
        <v/>
      </c>
      <c r="EF347" s="25" t="str">
        <f t="shared" si="13262"/>
        <v/>
      </c>
      <c r="EG347" s="25" t="str">
        <f t="shared" si="13263"/>
        <v/>
      </c>
      <c r="EH347" s="25" t="str">
        <f t="shared" si="13264"/>
        <v/>
      </c>
      <c r="EI347" s="25" t="str">
        <f t="shared" si="13265"/>
        <v/>
      </c>
      <c r="EJ347" s="26" t="str">
        <f t="shared" si="13266"/>
        <v/>
      </c>
      <c r="EK347" s="27" t="str">
        <f t="shared" si="13267"/>
        <v/>
      </c>
      <c r="EL347" s="27" t="str">
        <f t="shared" si="13268"/>
        <v/>
      </c>
      <c r="EM347" s="27" t="str">
        <f t="shared" si="13269"/>
        <v/>
      </c>
      <c r="EN347" s="27" t="str">
        <f t="shared" si="13270"/>
        <v/>
      </c>
      <c r="EO347" s="27" t="str">
        <f t="shared" si="13271"/>
        <v/>
      </c>
      <c r="EP347" s="27" t="str">
        <f t="shared" si="13272"/>
        <v/>
      </c>
      <c r="EQ347" s="27" t="str">
        <f t="shared" si="13273"/>
        <v/>
      </c>
      <c r="ER347" s="26" t="str">
        <f t="shared" si="13274"/>
        <v/>
      </c>
      <c r="ES347" s="26" t="str">
        <f t="shared" si="13275"/>
        <v/>
      </c>
      <c r="ET347" s="27" t="str">
        <f t="shared" si="13276"/>
        <v/>
      </c>
      <c r="EU347" s="26" t="str">
        <f t="shared" si="13277"/>
        <v/>
      </c>
      <c r="EV347" s="26" t="str">
        <f t="shared" si="13278"/>
        <v/>
      </c>
      <c r="EW347" s="25" t="str">
        <f t="shared" si="13279"/>
        <v/>
      </c>
      <c r="EX347" s="25" t="str">
        <f t="shared" si="13280"/>
        <v/>
      </c>
      <c r="EY347" s="25" t="str">
        <f t="shared" si="13281"/>
        <v/>
      </c>
      <c r="EZ347" s="25" t="str">
        <f t="shared" si="13282"/>
        <v/>
      </c>
      <c r="FA347" s="28" t="str">
        <f t="shared" si="13283"/>
        <v/>
      </c>
      <c r="FB347" s="25">
        <f t="shared" si="13284"/>
        <v>0</v>
      </c>
      <c r="FC347" s="25" t="str">
        <f t="shared" si="13285"/>
        <v/>
      </c>
      <c r="FD347" s="25" t="str">
        <f t="shared" si="13286"/>
        <v/>
      </c>
      <c r="FE347" s="25" t="str">
        <f t="shared" si="13287"/>
        <v/>
      </c>
      <c r="FF347" s="25" t="str">
        <f t="shared" si="13288"/>
        <v/>
      </c>
      <c r="FG347" s="25" t="str">
        <f t="shared" si="13289"/>
        <v/>
      </c>
      <c r="FH347" s="25" t="str">
        <f t="shared" si="13290"/>
        <v/>
      </c>
      <c r="FI347" s="25" t="str">
        <f t="shared" si="13291"/>
        <v/>
      </c>
      <c r="FJ347" s="25" t="str">
        <f t="shared" si="13292"/>
        <v/>
      </c>
      <c r="GB347" s="24">
        <f t="shared" si="14128"/>
        <v>55458</v>
      </c>
      <c r="GC347" s="1" t="str">
        <f t="shared" si="14129"/>
        <v/>
      </c>
      <c r="GD347" s="25" t="str">
        <f t="shared" ca="1" si="13293"/>
        <v/>
      </c>
      <c r="GE347" s="25" t="str">
        <f t="shared" si="13294"/>
        <v/>
      </c>
      <c r="GF347" s="25" t="str">
        <f t="shared" si="13295"/>
        <v/>
      </c>
      <c r="GG347" s="25" t="str">
        <f t="shared" si="13296"/>
        <v/>
      </c>
      <c r="GH347" s="25" t="str">
        <f t="shared" si="13297"/>
        <v/>
      </c>
      <c r="GI347" s="25" t="str">
        <f t="shared" si="13298"/>
        <v/>
      </c>
      <c r="GJ347" s="25" t="str">
        <f t="shared" si="13299"/>
        <v/>
      </c>
      <c r="GK347" s="25" t="str">
        <f t="shared" si="13300"/>
        <v/>
      </c>
      <c r="GL347" s="26" t="str">
        <f t="shared" si="13301"/>
        <v/>
      </c>
      <c r="GM347" s="27" t="str">
        <f t="shared" si="13302"/>
        <v/>
      </c>
      <c r="GN347" s="27" t="str">
        <f t="shared" si="13303"/>
        <v/>
      </c>
      <c r="GO347" s="27" t="str">
        <f t="shared" si="13304"/>
        <v/>
      </c>
      <c r="GP347" s="27" t="str">
        <f t="shared" si="13305"/>
        <v/>
      </c>
      <c r="GQ347" s="27" t="str">
        <f t="shared" si="13306"/>
        <v/>
      </c>
      <c r="GR347" s="27" t="str">
        <f t="shared" si="13307"/>
        <v/>
      </c>
      <c r="GS347" s="27" t="str">
        <f t="shared" si="13308"/>
        <v/>
      </c>
      <c r="GT347" s="26" t="str">
        <f t="shared" si="13309"/>
        <v/>
      </c>
      <c r="GU347" s="26" t="str">
        <f t="shared" si="13310"/>
        <v/>
      </c>
      <c r="GV347" s="27" t="str">
        <f t="shared" si="13311"/>
        <v/>
      </c>
      <c r="GW347" s="26" t="str">
        <f t="shared" si="13312"/>
        <v/>
      </c>
      <c r="GX347" s="26" t="str">
        <f t="shared" si="13313"/>
        <v/>
      </c>
      <c r="GY347" s="25" t="str">
        <f t="shared" si="13314"/>
        <v/>
      </c>
      <c r="GZ347" s="25" t="str">
        <f t="shared" si="13315"/>
        <v/>
      </c>
      <c r="HA347" s="25" t="str">
        <f t="shared" si="13316"/>
        <v/>
      </c>
      <c r="HB347" s="25" t="str">
        <f t="shared" si="13317"/>
        <v/>
      </c>
      <c r="HC347" s="28" t="str">
        <f t="shared" si="13318"/>
        <v/>
      </c>
      <c r="HD347" s="25">
        <f t="shared" si="13319"/>
        <v>0</v>
      </c>
      <c r="HE347" s="25" t="str">
        <f t="shared" si="13320"/>
        <v/>
      </c>
      <c r="HF347" s="25" t="str">
        <f t="shared" si="13321"/>
        <v/>
      </c>
      <c r="HG347" s="25" t="str">
        <f t="shared" si="13322"/>
        <v/>
      </c>
      <c r="HH347" s="25" t="str">
        <f t="shared" si="13323"/>
        <v/>
      </c>
      <c r="HI347" s="25" t="str">
        <f t="shared" si="13324"/>
        <v/>
      </c>
      <c r="HJ347" s="25" t="str">
        <f t="shared" si="13325"/>
        <v/>
      </c>
      <c r="HK347" s="25" t="str">
        <f t="shared" si="13326"/>
        <v/>
      </c>
      <c r="HL347" s="25" t="str">
        <f t="shared" si="13327"/>
        <v/>
      </c>
      <c r="ID347" s="24">
        <f t="shared" si="14128"/>
        <v>55458</v>
      </c>
      <c r="IE347" s="1" t="str">
        <f t="shared" si="14129"/>
        <v/>
      </c>
      <c r="IF347" s="25" t="str">
        <f t="shared" ca="1" si="13328"/>
        <v/>
      </c>
      <c r="IG347" s="25" t="str">
        <f t="shared" si="13329"/>
        <v/>
      </c>
      <c r="IH347" s="25" t="str">
        <f t="shared" si="13330"/>
        <v/>
      </c>
      <c r="II347" s="25" t="str">
        <f t="shared" si="13331"/>
        <v/>
      </c>
      <c r="IJ347" s="25" t="str">
        <f t="shared" si="13332"/>
        <v/>
      </c>
      <c r="IK347" s="25" t="str">
        <f t="shared" si="13333"/>
        <v/>
      </c>
      <c r="IL347" s="25" t="str">
        <f t="shared" si="13334"/>
        <v/>
      </c>
      <c r="IM347" s="25" t="str">
        <f t="shared" si="13335"/>
        <v/>
      </c>
      <c r="IN347" s="26" t="str">
        <f t="shared" si="13336"/>
        <v/>
      </c>
      <c r="IO347" s="27" t="str">
        <f t="shared" si="13337"/>
        <v/>
      </c>
      <c r="IP347" s="27" t="str">
        <f t="shared" si="13338"/>
        <v/>
      </c>
      <c r="IQ347" s="27" t="str">
        <f t="shared" si="13339"/>
        <v/>
      </c>
      <c r="IR347" s="27" t="str">
        <f t="shared" si="13340"/>
        <v/>
      </c>
      <c r="IS347" s="27" t="str">
        <f t="shared" si="13341"/>
        <v/>
      </c>
      <c r="IT347" s="27" t="str">
        <f t="shared" si="13342"/>
        <v/>
      </c>
      <c r="IU347" s="27" t="str">
        <f t="shared" si="13343"/>
        <v/>
      </c>
      <c r="IV347" s="26" t="str">
        <f t="shared" si="13344"/>
        <v/>
      </c>
      <c r="IW347" s="26" t="str">
        <f t="shared" si="13345"/>
        <v/>
      </c>
      <c r="IX347" s="27" t="str">
        <f t="shared" si="13346"/>
        <v/>
      </c>
      <c r="IY347" s="26" t="str">
        <f t="shared" si="13347"/>
        <v/>
      </c>
      <c r="IZ347" s="26" t="str">
        <f t="shared" si="13348"/>
        <v/>
      </c>
      <c r="JA347" s="25" t="str">
        <f t="shared" si="13349"/>
        <v/>
      </c>
      <c r="JB347" s="25" t="str">
        <f t="shared" si="13350"/>
        <v/>
      </c>
      <c r="JC347" s="25" t="str">
        <f t="shared" si="13351"/>
        <v/>
      </c>
      <c r="JD347" s="25" t="str">
        <f t="shared" si="13352"/>
        <v/>
      </c>
      <c r="JE347" s="28" t="str">
        <f t="shared" si="13353"/>
        <v/>
      </c>
      <c r="JF347" s="25">
        <f t="shared" si="13354"/>
        <v>0</v>
      </c>
      <c r="JG347" s="25" t="str">
        <f t="shared" si="13355"/>
        <v/>
      </c>
      <c r="JH347" s="25" t="str">
        <f t="shared" si="13356"/>
        <v/>
      </c>
      <c r="JI347" s="25" t="str">
        <f t="shared" si="13357"/>
        <v/>
      </c>
      <c r="JJ347" s="25" t="str">
        <f t="shared" si="13358"/>
        <v/>
      </c>
      <c r="JK347" s="25" t="str">
        <f t="shared" si="13359"/>
        <v/>
      </c>
      <c r="JL347" s="25" t="str">
        <f t="shared" si="13360"/>
        <v/>
      </c>
      <c r="JM347" s="25" t="str">
        <f t="shared" si="13361"/>
        <v/>
      </c>
      <c r="JN347" s="25" t="str">
        <f t="shared" si="13362"/>
        <v/>
      </c>
      <c r="KF347" s="24">
        <f t="shared" si="14130"/>
        <v>55458</v>
      </c>
      <c r="KG347" s="1" t="str">
        <f t="shared" si="14131"/>
        <v/>
      </c>
      <c r="KH347" s="25" t="str">
        <f t="shared" ca="1" si="13363"/>
        <v/>
      </c>
      <c r="KI347" s="25" t="str">
        <f t="shared" si="13364"/>
        <v/>
      </c>
      <c r="KJ347" s="25" t="str">
        <f t="shared" si="13365"/>
        <v/>
      </c>
      <c r="KK347" s="25" t="str">
        <f t="shared" si="13366"/>
        <v/>
      </c>
      <c r="KL347" s="25" t="str">
        <f t="shared" si="13367"/>
        <v/>
      </c>
      <c r="KM347" s="25" t="str">
        <f t="shared" si="13368"/>
        <v/>
      </c>
      <c r="KN347" s="25" t="str">
        <f t="shared" si="13369"/>
        <v/>
      </c>
      <c r="KO347" s="25" t="str">
        <f t="shared" si="13370"/>
        <v/>
      </c>
      <c r="KP347" s="26" t="str">
        <f t="shared" si="13371"/>
        <v/>
      </c>
      <c r="KQ347" s="27" t="str">
        <f t="shared" si="13372"/>
        <v/>
      </c>
      <c r="KR347" s="27" t="str">
        <f t="shared" si="13373"/>
        <v/>
      </c>
      <c r="KS347" s="27" t="str">
        <f t="shared" si="13374"/>
        <v/>
      </c>
      <c r="KT347" s="27" t="str">
        <f t="shared" si="13375"/>
        <v/>
      </c>
      <c r="KU347" s="27" t="str">
        <f t="shared" si="13376"/>
        <v/>
      </c>
      <c r="KV347" s="27" t="str">
        <f t="shared" si="13377"/>
        <v/>
      </c>
      <c r="KW347" s="27" t="str">
        <f t="shared" si="13378"/>
        <v/>
      </c>
      <c r="KX347" s="26" t="str">
        <f t="shared" si="13379"/>
        <v/>
      </c>
      <c r="KY347" s="26" t="str">
        <f t="shared" si="13380"/>
        <v/>
      </c>
      <c r="KZ347" s="268" t="str">
        <f t="shared" si="13551"/>
        <v/>
      </c>
      <c r="LA347" s="268" t="e">
        <f t="shared" ca="1" si="13552"/>
        <v>#DIV/0!</v>
      </c>
      <c r="LB347" s="269" t="e">
        <f t="shared" ca="1" si="13553"/>
        <v>#VALUE!</v>
      </c>
      <c r="LC347" s="26" t="str">
        <f t="shared" si="13381"/>
        <v/>
      </c>
      <c r="LD347" s="26" t="str">
        <f t="shared" si="13382"/>
        <v/>
      </c>
      <c r="LE347" s="25" t="str">
        <f t="shared" si="13383"/>
        <v/>
      </c>
      <c r="LF347" s="25" t="str">
        <f t="shared" si="13384"/>
        <v/>
      </c>
      <c r="LG347" s="25" t="str">
        <f t="shared" si="13385"/>
        <v/>
      </c>
      <c r="LH347" s="25" t="str">
        <f t="shared" si="13386"/>
        <v/>
      </c>
      <c r="LI347" s="28" t="str">
        <f t="shared" si="13387"/>
        <v/>
      </c>
      <c r="LJ347" s="25">
        <f t="shared" si="13388"/>
        <v>0</v>
      </c>
      <c r="LK347" s="25" t="str">
        <f t="shared" si="13389"/>
        <v/>
      </c>
      <c r="LL347" s="25" t="str">
        <f t="shared" si="13390"/>
        <v/>
      </c>
      <c r="LM347" s="25" t="str">
        <f t="shared" si="13391"/>
        <v/>
      </c>
      <c r="LN347" s="25" t="str">
        <f t="shared" si="13392"/>
        <v/>
      </c>
      <c r="LO347" s="25" t="str">
        <f t="shared" si="13393"/>
        <v/>
      </c>
      <c r="LP347" s="267" t="str">
        <f t="shared" si="13554"/>
        <v/>
      </c>
      <c r="LQ347" s="25" t="str">
        <f t="shared" si="13394"/>
        <v/>
      </c>
      <c r="LR347" s="25" t="str">
        <f t="shared" si="13395"/>
        <v/>
      </c>
      <c r="MJ347" s="24">
        <f t="shared" si="14132"/>
        <v>55458</v>
      </c>
      <c r="MK347" s="1" t="str">
        <f t="shared" si="14133"/>
        <v/>
      </c>
      <c r="ML347" s="25" t="str">
        <f t="shared" ca="1" si="13396"/>
        <v/>
      </c>
      <c r="MM347" s="25" t="str">
        <f t="shared" si="13397"/>
        <v/>
      </c>
      <c r="MN347" s="25" t="str">
        <f t="shared" si="13398"/>
        <v/>
      </c>
      <c r="MO347" s="25" t="str">
        <f t="shared" si="13399"/>
        <v/>
      </c>
      <c r="MP347" s="25" t="str">
        <f t="shared" si="13400"/>
        <v/>
      </c>
      <c r="MQ347" s="25" t="str">
        <f t="shared" si="13401"/>
        <v/>
      </c>
      <c r="MR347" s="25" t="str">
        <f t="shared" si="13402"/>
        <v/>
      </c>
      <c r="MS347" s="25" t="str">
        <f t="shared" si="13403"/>
        <v/>
      </c>
      <c r="MT347" s="26" t="str">
        <f t="shared" si="13404"/>
        <v/>
      </c>
      <c r="MU347" s="27" t="str">
        <f t="shared" si="13405"/>
        <v/>
      </c>
      <c r="MV347" s="27" t="str">
        <f t="shared" si="13406"/>
        <v/>
      </c>
      <c r="MW347" s="27" t="str">
        <f t="shared" si="13407"/>
        <v/>
      </c>
      <c r="MX347" s="27" t="str">
        <f t="shared" si="13408"/>
        <v/>
      </c>
      <c r="MY347" s="27" t="str">
        <f t="shared" si="13409"/>
        <v/>
      </c>
      <c r="MZ347" s="27" t="str">
        <f t="shared" si="13410"/>
        <v/>
      </c>
      <c r="NA347" s="27" t="str">
        <f t="shared" si="13411"/>
        <v/>
      </c>
      <c r="NB347" s="26" t="str">
        <f t="shared" si="13412"/>
        <v/>
      </c>
      <c r="NC347" s="26" t="str">
        <f t="shared" si="13413"/>
        <v/>
      </c>
      <c r="ND347" s="268" t="str">
        <f t="shared" si="13557"/>
        <v/>
      </c>
      <c r="NE347" s="268" t="e">
        <f t="shared" ca="1" si="13558"/>
        <v>#DIV/0!</v>
      </c>
      <c r="NF347" s="269" t="e">
        <f t="shared" ca="1" si="13559"/>
        <v>#VALUE!</v>
      </c>
      <c r="NG347" s="26" t="str">
        <f t="shared" si="13414"/>
        <v/>
      </c>
      <c r="NH347" s="26" t="str">
        <f t="shared" si="13415"/>
        <v/>
      </c>
      <c r="NI347" s="25" t="str">
        <f t="shared" si="13416"/>
        <v/>
      </c>
      <c r="NJ347" s="25" t="str">
        <f t="shared" si="13417"/>
        <v/>
      </c>
      <c r="NK347" s="25" t="str">
        <f t="shared" si="13418"/>
        <v/>
      </c>
      <c r="NL347" s="25" t="str">
        <f t="shared" si="13419"/>
        <v/>
      </c>
      <c r="NM347" s="28" t="str">
        <f t="shared" si="13420"/>
        <v/>
      </c>
      <c r="NN347" s="25">
        <f t="shared" si="13421"/>
        <v>0</v>
      </c>
      <c r="NO347" s="25" t="str">
        <f t="shared" si="13422"/>
        <v/>
      </c>
      <c r="NP347" s="25" t="str">
        <f t="shared" si="13423"/>
        <v/>
      </c>
      <c r="NQ347" s="25" t="str">
        <f t="shared" si="13424"/>
        <v/>
      </c>
      <c r="NR347" s="25" t="str">
        <f t="shared" si="13425"/>
        <v/>
      </c>
      <c r="NS347" s="25" t="str">
        <f t="shared" si="13426"/>
        <v/>
      </c>
      <c r="NT347" s="267" t="str">
        <f t="shared" si="13560"/>
        <v/>
      </c>
      <c r="NU347" s="25" t="str">
        <f t="shared" si="13427"/>
        <v/>
      </c>
      <c r="NV347" s="25" t="str">
        <f t="shared" si="13428"/>
        <v/>
      </c>
      <c r="ON347" s="24">
        <f t="shared" si="14134"/>
        <v>55458</v>
      </c>
      <c r="OO347" s="1" t="str">
        <f t="shared" si="14135"/>
        <v/>
      </c>
      <c r="OP347" s="25" t="str">
        <f t="shared" ca="1" si="13429"/>
        <v/>
      </c>
      <c r="OQ347" s="25" t="str">
        <f t="shared" si="13430"/>
        <v/>
      </c>
      <c r="OR347" s="25" t="str">
        <f t="shared" si="13431"/>
        <v/>
      </c>
      <c r="OS347" s="25" t="str">
        <f t="shared" si="13432"/>
        <v/>
      </c>
      <c r="OT347" s="25" t="str">
        <f t="shared" si="13433"/>
        <v/>
      </c>
      <c r="OU347" s="25" t="str">
        <f t="shared" si="13434"/>
        <v/>
      </c>
      <c r="OV347" s="25" t="str">
        <f t="shared" si="13435"/>
        <v/>
      </c>
      <c r="OW347" s="25" t="str">
        <f t="shared" si="13436"/>
        <v/>
      </c>
      <c r="OX347" s="26" t="str">
        <f t="shared" si="13437"/>
        <v/>
      </c>
      <c r="OY347" s="27" t="str">
        <f t="shared" si="13438"/>
        <v/>
      </c>
      <c r="OZ347" s="27" t="str">
        <f t="shared" si="13439"/>
        <v/>
      </c>
      <c r="PA347" s="27" t="str">
        <f t="shared" si="13440"/>
        <v/>
      </c>
      <c r="PB347" s="27" t="str">
        <f t="shared" si="13441"/>
        <v/>
      </c>
      <c r="PC347" s="27" t="str">
        <f t="shared" si="13442"/>
        <v/>
      </c>
      <c r="PD347" s="27" t="str">
        <f t="shared" si="13443"/>
        <v/>
      </c>
      <c r="PE347" s="27" t="str">
        <f t="shared" si="13444"/>
        <v/>
      </c>
      <c r="PF347" s="26" t="str">
        <f t="shared" si="13445"/>
        <v/>
      </c>
      <c r="PG347" s="26" t="str">
        <f t="shared" si="13446"/>
        <v/>
      </c>
      <c r="PH347" s="27" t="str">
        <f t="shared" si="13447"/>
        <v/>
      </c>
      <c r="PI347" s="26" t="str">
        <f t="shared" si="13448"/>
        <v/>
      </c>
      <c r="PJ347" s="26" t="str">
        <f t="shared" si="13449"/>
        <v/>
      </c>
      <c r="PK347" s="25" t="str">
        <f t="shared" si="13450"/>
        <v/>
      </c>
      <c r="PL347" s="25" t="str">
        <f t="shared" si="13451"/>
        <v/>
      </c>
      <c r="PM347" s="25" t="str">
        <f t="shared" si="13452"/>
        <v/>
      </c>
      <c r="PN347" s="25" t="str">
        <f t="shared" si="13453"/>
        <v/>
      </c>
      <c r="PO347" s="28" t="str">
        <f t="shared" si="13454"/>
        <v/>
      </c>
      <c r="PP347" s="25">
        <f t="shared" si="13455"/>
        <v>0</v>
      </c>
      <c r="PQ347" s="25" t="str">
        <f t="shared" si="13456"/>
        <v/>
      </c>
      <c r="PR347" s="25" t="str">
        <f t="shared" si="13457"/>
        <v/>
      </c>
      <c r="PS347" s="25" t="str">
        <f t="shared" si="13458"/>
        <v/>
      </c>
      <c r="PT347" s="25" t="str">
        <f t="shared" si="13459"/>
        <v/>
      </c>
      <c r="PU347" s="25" t="str">
        <f t="shared" si="13460"/>
        <v/>
      </c>
      <c r="PV347" s="25" t="str">
        <f t="shared" si="13461"/>
        <v/>
      </c>
      <c r="PW347" s="25" t="str">
        <f t="shared" si="13462"/>
        <v/>
      </c>
      <c r="PX347" s="25" t="str">
        <f t="shared" si="13463"/>
        <v/>
      </c>
      <c r="QP347" s="24">
        <f t="shared" si="14134"/>
        <v>55458</v>
      </c>
      <c r="QQ347" s="1" t="str">
        <f t="shared" si="14135"/>
        <v/>
      </c>
      <c r="QR347" s="25" t="str">
        <f t="shared" ca="1" si="13464"/>
        <v/>
      </c>
      <c r="QS347" s="25" t="str">
        <f t="shared" si="13465"/>
        <v/>
      </c>
      <c r="QT347" s="25" t="str">
        <f t="shared" si="13466"/>
        <v/>
      </c>
      <c r="QU347" s="25" t="str">
        <f t="shared" si="13467"/>
        <v/>
      </c>
      <c r="QV347" s="25" t="str">
        <f t="shared" si="13468"/>
        <v/>
      </c>
      <c r="QW347" s="25" t="str">
        <f t="shared" si="13469"/>
        <v/>
      </c>
      <c r="QX347" s="25" t="str">
        <f t="shared" si="13470"/>
        <v/>
      </c>
      <c r="QY347" s="25" t="str">
        <f t="shared" si="13471"/>
        <v/>
      </c>
      <c r="QZ347" s="26" t="str">
        <f t="shared" si="13472"/>
        <v/>
      </c>
      <c r="RA347" s="27" t="str">
        <f t="shared" si="13473"/>
        <v/>
      </c>
      <c r="RB347" s="27" t="str">
        <f t="shared" si="13474"/>
        <v/>
      </c>
      <c r="RC347" s="27" t="str">
        <f t="shared" si="13475"/>
        <v/>
      </c>
      <c r="RD347" s="27" t="str">
        <f t="shared" si="13476"/>
        <v/>
      </c>
      <c r="RE347" s="27" t="str">
        <f t="shared" si="13477"/>
        <v/>
      </c>
      <c r="RF347" s="27" t="str">
        <f t="shared" si="13478"/>
        <v/>
      </c>
      <c r="RG347" s="27" t="str">
        <f t="shared" si="13479"/>
        <v/>
      </c>
      <c r="RH347" s="26" t="str">
        <f t="shared" si="13480"/>
        <v/>
      </c>
      <c r="RI347" s="26" t="str">
        <f t="shared" si="13481"/>
        <v/>
      </c>
      <c r="RJ347" s="27" t="str">
        <f t="shared" si="13482"/>
        <v/>
      </c>
      <c r="RK347" s="26" t="str">
        <f t="shared" si="13483"/>
        <v/>
      </c>
      <c r="RL347" s="26" t="str">
        <f t="shared" si="13484"/>
        <v/>
      </c>
      <c r="RM347" s="25" t="str">
        <f t="shared" si="13485"/>
        <v/>
      </c>
      <c r="RN347" s="25" t="str">
        <f t="shared" si="13486"/>
        <v/>
      </c>
      <c r="RO347" s="25" t="str">
        <f t="shared" si="13487"/>
        <v/>
      </c>
      <c r="RP347" s="25" t="str">
        <f t="shared" si="13488"/>
        <v/>
      </c>
      <c r="RQ347" s="28" t="str">
        <f t="shared" si="13489"/>
        <v/>
      </c>
      <c r="RR347" s="25">
        <f t="shared" si="13490"/>
        <v>0</v>
      </c>
      <c r="RS347" s="25" t="str">
        <f t="shared" si="13491"/>
        <v/>
      </c>
      <c r="RT347" s="25" t="str">
        <f t="shared" si="13492"/>
        <v/>
      </c>
      <c r="RU347" s="25" t="str">
        <f t="shared" si="13493"/>
        <v/>
      </c>
      <c r="RV347" s="25" t="str">
        <f t="shared" si="13494"/>
        <v/>
      </c>
      <c r="RW347" s="25" t="str">
        <f t="shared" si="13495"/>
        <v/>
      </c>
      <c r="RX347" s="25" t="str">
        <f t="shared" si="13496"/>
        <v/>
      </c>
      <c r="RY347" s="25" t="str">
        <f t="shared" si="13497"/>
        <v/>
      </c>
      <c r="RZ347" s="25" t="str">
        <f t="shared" si="13498"/>
        <v/>
      </c>
      <c r="SR347" s="24">
        <f t="shared" ref="SR347" si="14171">EDATE(SR346,1)</f>
        <v>55458</v>
      </c>
      <c r="SS347" s="1" t="str">
        <f t="shared" ref="SS347" si="14172">IF(dane_okres_inwestycji*12&gt;SS346,SS346+1,"")</f>
        <v/>
      </c>
      <c r="ST347" s="25" t="str">
        <f t="shared" ref="ST347" ca="1" si="14173">IF(AND(SS347&lt;&gt;"",dane_wplaty_skladka&gt;=SO$43),
CHOOSE(SO$2,$H347,$K347,$F347,$I347,$N347,0),
"")</f>
        <v/>
      </c>
      <c r="SU347" s="25" t="str">
        <f t="shared" si="11770"/>
        <v/>
      </c>
      <c r="SV347" s="25" t="str">
        <f t="shared" ref="SV347" si="14174">IF(SS347&lt;&gt;"",
IF(OR($A$1="main",AND($A$1&lt;&gt;"main",SO$16="tak")),
IFERROR(IF(OR(SO$12=1,MOD(SS347,SO$12)=1),SO$10,0),0)+
IFERROR(IF(OR(SO$15=1,MOD(SS347,SO$15)=1),SO$13,0),0),0),
"")</f>
        <v/>
      </c>
      <c r="SW347" s="25" t="str">
        <f t="shared" ref="SW347" si="14175">IF(SS347&lt;&gt;"",
IFERROR(IF(AND($X347&lt;&gt;0,$X347&lt;SO$20),$X347*SO$21,0),0),
"")</f>
        <v/>
      </c>
      <c r="SX347" s="25" t="str">
        <f t="shared" ref="SX347" si="14176">IF(SS347&lt;&gt;"",
ST347-SW347,
"")</f>
        <v/>
      </c>
      <c r="SY347" s="25" t="str">
        <f t="shared" ref="SY347" si="14177">IF(SS347&lt;&gt;"",
IF(AND(SX347&lt;&gt;0,SO$28="PLN"),MAX(SO$29,SX347*SO$27),0),
"")</f>
        <v/>
      </c>
      <c r="SZ347" s="25" t="str">
        <f t="shared" ref="SZ347" si="14178">IF(SS347&lt;&gt;"",
SX347-SY347,
"")</f>
        <v/>
      </c>
      <c r="TA347" s="25" t="str">
        <f t="shared" ref="TA347" si="14179">IF(SS347&lt;&gt;"",
SZ347*SO$31,
"")</f>
        <v/>
      </c>
      <c r="TB347" s="26" t="str">
        <f t="shared" ref="TB347" si="14180">IF(SS347&lt;&gt;"",
SZ347/TB$6,
"")</f>
        <v/>
      </c>
      <c r="TC347" s="27" t="str">
        <f t="shared" ref="TC347" si="14181">IF(SS347&lt;&gt;"",
IF(AND(TB347&lt;&gt;0,SO$28&lt;&gt;"PLN",SO$28&lt;&gt;"n/d"),MAX(SO$29,TB347*SO$27),0),
"")</f>
        <v/>
      </c>
      <c r="TD347" s="27" t="str">
        <f t="shared" ref="TD347" si="14182">IF(SS347&lt;&gt;"",
(TB347-TC347),
"")</f>
        <v/>
      </c>
      <c r="TE347" s="27" t="str">
        <f t="shared" ref="TE347" si="14183">IF(SS347&lt;&gt;"",
(TD347+TL346)*TE$5,
"")</f>
        <v/>
      </c>
      <c r="TF347" s="27" t="str">
        <f t="shared" ref="TF347" si="14184">IF(SS347&lt;&gt;"",
(TD347+TL346)*TF$5,
"")</f>
        <v/>
      </c>
      <c r="TG347" s="27" t="str">
        <f t="shared" ref="TG347" si="14185">IF(SS347&lt;&gt;"",
TF347*dane_oproc_1M,
"")</f>
        <v/>
      </c>
      <c r="TH347" s="27" t="str">
        <f t="shared" ref="TH347" si="14186">IF(SS347&lt;&gt;"",
IF(TB347&lt;&gt;0,TB347*TH$4,0),
"")</f>
        <v/>
      </c>
      <c r="TI347" s="27" t="str">
        <f t="shared" ref="TI347" si="14187">IF(SS347&lt;&gt;"",
TF347+TG347+TH347,
"")</f>
        <v/>
      </c>
      <c r="TJ347" s="26" t="str">
        <f t="shared" ref="TJ347" si="14188">IF(SS347&lt;&gt;"",
AVERAGE(TF347,TI347)*SO$34/12,
"")</f>
        <v/>
      </c>
      <c r="TK347" s="26" t="str">
        <f t="shared" ref="TK347" si="14189">IF(SS347&lt;&gt;"",
AVERAGE(TF347,TI347-TJ347)*SO$33/12,
"")</f>
        <v/>
      </c>
      <c r="TL347" s="27" t="str">
        <f t="shared" ref="TL347" si="14190">IF(SS347&lt;&gt;"",
TE347+TI347-TJ347-TK347,
"")</f>
        <v/>
      </c>
      <c r="TM347" s="26" t="str">
        <f t="shared" ref="TM347" si="14191">IF(SS347&lt;&gt;"",
IF(AND(SO$38&lt;&gt;"PLN",SO$38&lt;&gt;"n/d",TL347&gt;0),MAX(SO$39,TL347*SO$37),0),
"")</f>
        <v/>
      </c>
      <c r="TN347" s="26" t="str">
        <f t="shared" ref="TN347" si="14192">IF(SS347&lt;&gt;"",
TL347-TM347,
"")</f>
        <v/>
      </c>
      <c r="TO347" s="25" t="str">
        <f t="shared" ref="TO347" si="14193">IF(SS347&lt;&gt;"",
TN347*TO$6,
"")</f>
        <v/>
      </c>
      <c r="TP347" s="25" t="str">
        <f t="shared" ref="TP347" si="14194">IF(SS347&lt;&gt;"",
TN347*TP$6-TO347,
"")</f>
        <v/>
      </c>
      <c r="TQ347" s="25" t="str">
        <f t="shared" ref="TQ347" si="14195">IF(SS347&lt;&gt;"",
IF(AND(SO$38="PLN",TO347&gt;0),MAX(SO$39,TO347*SO$37),0),
"")</f>
        <v/>
      </c>
      <c r="TR347" s="25" t="str">
        <f t="shared" ref="TR347" si="14196">IF(SS347&lt;&gt;"",
TO347-TQ347,
"")</f>
        <v/>
      </c>
      <c r="TS347" s="28" t="str">
        <f t="shared" ref="TS347" si="14197">IF(SS347&lt;&gt;"",
SO$42,
"")</f>
        <v/>
      </c>
      <c r="TT347" s="25">
        <f t="shared" ref="TT347" si="14198">IF(SS347&lt;&gt;"",
TR347-TS347,)</f>
        <v>0</v>
      </c>
      <c r="TU347" s="25" t="str">
        <f t="shared" ref="TU347" si="14199">IF(SS347&lt;&gt;"",
IF(AND($A$1="main",OR(SO$8="IKZE",AND(SO$8="IKE",$J347=TRUE))),0,MAX(0,(TT347-SU347)*dane_pod_zysk_kap)),
"")</f>
        <v/>
      </c>
      <c r="TV347" s="25" t="str">
        <f t="shared" ref="TV347" si="14200">IF(SS347&lt;&gt;"",
IF(AND($A$1="main",SO$8="IKZE"),IF($O347=TRUE,TT347*10%,TT347*dane_PIT_wyplata_IKZE),0),
"")</f>
        <v/>
      </c>
      <c r="TW347" s="25" t="str">
        <f t="shared" ref="TW347" si="14201">IF(SS347&lt;&gt;"",
IF(AND($A$1="main",SO$8="IKZE"),$M347,0),
"")</f>
        <v/>
      </c>
      <c r="TX347" s="25" t="str">
        <f t="shared" ref="TX347" si="14202">IF(SS347&lt;&gt;"",
TT347-TU347-TV347+TW347,
"")</f>
        <v/>
      </c>
      <c r="TY347" s="25" t="str">
        <f t="shared" ref="TY347" si="14203">IF(SS347&lt;&gt;"",
SV347,
"")</f>
        <v/>
      </c>
      <c r="TZ347" s="25" t="str">
        <f t="shared" si="11801"/>
        <v/>
      </c>
      <c r="UA347" s="25" t="str">
        <f t="shared" ref="UA347" si="14204">IF(SS347&lt;&gt;"",
(TP347+TQ347+TS347)+
TM347*TZ$6,
"")</f>
        <v/>
      </c>
      <c r="UB347" s="25" t="str">
        <f t="shared" ref="UB347" si="14205">IF(SS347&lt;&gt;"",
TZ347+UA347,
"")</f>
        <v/>
      </c>
    </row>
    <row r="348" spans="2:548" x14ac:dyDescent="0.35">
      <c r="B348" s="24">
        <f t="shared" si="13598"/>
        <v>55488</v>
      </c>
      <c r="C348" s="1">
        <f t="shared" si="13534"/>
        <v>2051</v>
      </c>
      <c r="D348" s="1">
        <f t="shared" si="13535"/>
        <v>74</v>
      </c>
      <c r="E348" s="1" t="str">
        <f t="shared" si="13536"/>
        <v/>
      </c>
      <c r="F348" s="25" t="str">
        <f t="shared" si="13189"/>
        <v/>
      </c>
      <c r="G348" s="25">
        <f>SUMIFS(F$9:F348,C$9:C348,C348)</f>
        <v>0</v>
      </c>
      <c r="H348" s="25" t="str">
        <f t="shared" si="13190"/>
        <v/>
      </c>
      <c r="I348" s="83" t="e">
        <f t="shared" si="13537"/>
        <v>#VALUE!</v>
      </c>
      <c r="J348" s="1" t="b">
        <f>IF(J347=TRUE,TRUE,AND(D348&gt;=dane_wiek_emerytalny,D348&gt;=55,YEAR(B348)-YEAR(dane_data_rozpoczecia)&gt;=4,SUMIFS(F$9:F348,C$9:C348,C348)))</f>
        <v>1</v>
      </c>
      <c r="K348" s="25" t="str">
        <f t="shared" si="13191"/>
        <v/>
      </c>
      <c r="L348" s="25">
        <f t="shared" si="13192"/>
        <v>0</v>
      </c>
      <c r="M348" s="25" t="e">
        <f t="shared" si="13193"/>
        <v>#VALUE!</v>
      </c>
      <c r="N348" s="25" t="e">
        <f t="shared" si="13194"/>
        <v>#VALUE!</v>
      </c>
      <c r="O348" s="1" t="b">
        <f>IF(O347=TRUE,TRUE,AND(D348&gt;=65,YEAR(B348)-YEAR(dane_data_rozpoczecia)&gt;=4,SUMIFS(F$9:F348,C$9:C348,C348)))</f>
        <v>1</v>
      </c>
      <c r="V348" s="24">
        <f t="shared" si="13599"/>
        <v>55488</v>
      </c>
      <c r="W348" s="1" t="str">
        <f t="shared" si="13538"/>
        <v/>
      </c>
      <c r="X348" s="25" t="str">
        <f t="shared" ca="1" si="13195"/>
        <v/>
      </c>
      <c r="Y348" s="25" t="str">
        <f t="shared" si="13196"/>
        <v/>
      </c>
      <c r="Z348" s="25" t="str">
        <f t="shared" si="13539"/>
        <v/>
      </c>
      <c r="AA348" s="25" t="str">
        <f t="shared" si="13540"/>
        <v/>
      </c>
      <c r="AB348" s="25" t="str">
        <f t="shared" si="13197"/>
        <v/>
      </c>
      <c r="AC348" s="25" t="str">
        <f t="shared" si="13198"/>
        <v/>
      </c>
      <c r="AD348" s="25" t="str">
        <f t="shared" si="13199"/>
        <v/>
      </c>
      <c r="AE348" s="25" t="str">
        <f t="shared" si="13200"/>
        <v/>
      </c>
      <c r="AF348" s="26" t="str">
        <f t="shared" si="13201"/>
        <v/>
      </c>
      <c r="AG348" s="27" t="str">
        <f t="shared" si="13202"/>
        <v/>
      </c>
      <c r="AH348" s="27" t="str">
        <f t="shared" si="13203"/>
        <v/>
      </c>
      <c r="AI348" s="27" t="str">
        <f t="shared" si="13541"/>
        <v/>
      </c>
      <c r="AJ348" s="27" t="str">
        <f t="shared" si="13670"/>
        <v/>
      </c>
      <c r="AK348" s="27" t="str">
        <f t="shared" si="13204"/>
        <v/>
      </c>
      <c r="AL348" s="27" t="str">
        <f t="shared" si="13542"/>
        <v/>
      </c>
      <c r="AM348" s="27" t="str">
        <f t="shared" si="13543"/>
        <v/>
      </c>
      <c r="AN348" s="26" t="str">
        <f t="shared" si="13205"/>
        <v/>
      </c>
      <c r="AO348" s="26" t="str">
        <f t="shared" si="13206"/>
        <v/>
      </c>
      <c r="AP348" s="27" t="str">
        <f t="shared" si="13207"/>
        <v/>
      </c>
      <c r="AQ348" s="26" t="str">
        <f t="shared" si="13208"/>
        <v/>
      </c>
      <c r="AR348" s="26" t="str">
        <f t="shared" si="13209"/>
        <v/>
      </c>
      <c r="AS348" s="25" t="str">
        <f t="shared" si="13210"/>
        <v/>
      </c>
      <c r="AT348" s="25" t="str">
        <f t="shared" si="13211"/>
        <v/>
      </c>
      <c r="AU348" s="25" t="str">
        <f t="shared" si="13212"/>
        <v/>
      </c>
      <c r="AV348" s="25" t="str">
        <f t="shared" si="13213"/>
        <v/>
      </c>
      <c r="AW348" s="28" t="str">
        <f t="shared" si="13214"/>
        <v/>
      </c>
      <c r="AX348" s="25">
        <f t="shared" si="13215"/>
        <v>0</v>
      </c>
      <c r="AY348" s="25" t="str">
        <f t="shared" si="13216"/>
        <v/>
      </c>
      <c r="AZ348" s="25" t="str">
        <f t="shared" si="13217"/>
        <v/>
      </c>
      <c r="BA348" s="25" t="str">
        <f t="shared" si="13544"/>
        <v/>
      </c>
      <c r="BB348" s="25" t="str">
        <f t="shared" si="13218"/>
        <v/>
      </c>
      <c r="BC348" s="25" t="str">
        <f t="shared" si="13219"/>
        <v/>
      </c>
      <c r="BD348" s="25" t="str">
        <f t="shared" si="13220"/>
        <v/>
      </c>
      <c r="BE348" s="25" t="str">
        <f t="shared" si="13221"/>
        <v/>
      </c>
      <c r="BF348" s="25" t="str">
        <f t="shared" si="13222"/>
        <v/>
      </c>
      <c r="BX348" s="24">
        <f t="shared" si="14126"/>
        <v>55488</v>
      </c>
      <c r="BY348" s="1" t="str">
        <f t="shared" si="14127"/>
        <v/>
      </c>
      <c r="BZ348" s="25" t="str">
        <f t="shared" ca="1" si="13223"/>
        <v/>
      </c>
      <c r="CA348" s="25" t="str">
        <f t="shared" si="13224"/>
        <v/>
      </c>
      <c r="CB348" s="25" t="str">
        <f t="shared" si="13225"/>
        <v/>
      </c>
      <c r="CC348" s="25" t="str">
        <f t="shared" si="13226"/>
        <v/>
      </c>
      <c r="CD348" s="25" t="str">
        <f t="shared" si="13227"/>
        <v/>
      </c>
      <c r="CE348" s="25" t="str">
        <f t="shared" si="13228"/>
        <v/>
      </c>
      <c r="CF348" s="25" t="str">
        <f t="shared" si="13229"/>
        <v/>
      </c>
      <c r="CG348" s="25" t="str">
        <f t="shared" si="13230"/>
        <v/>
      </c>
      <c r="CH348" s="26" t="str">
        <f t="shared" si="13231"/>
        <v/>
      </c>
      <c r="CI348" s="27" t="str">
        <f t="shared" si="13232"/>
        <v/>
      </c>
      <c r="CJ348" s="27" t="str">
        <f t="shared" si="13233"/>
        <v/>
      </c>
      <c r="CK348" s="27" t="str">
        <f t="shared" si="13234"/>
        <v/>
      </c>
      <c r="CL348" s="27" t="str">
        <f t="shared" si="13235"/>
        <v/>
      </c>
      <c r="CM348" s="27" t="str">
        <f t="shared" si="13236"/>
        <v/>
      </c>
      <c r="CN348" s="27" t="str">
        <f t="shared" si="13237"/>
        <v/>
      </c>
      <c r="CO348" s="27" t="str">
        <f t="shared" si="13238"/>
        <v/>
      </c>
      <c r="CP348" s="26" t="str">
        <f t="shared" si="13239"/>
        <v/>
      </c>
      <c r="CQ348" s="26" t="str">
        <f t="shared" si="13240"/>
        <v/>
      </c>
      <c r="CR348" s="27" t="str">
        <f t="shared" si="13241"/>
        <v/>
      </c>
      <c r="CS348" s="26" t="str">
        <f t="shared" si="13242"/>
        <v/>
      </c>
      <c r="CT348" s="26" t="str">
        <f t="shared" si="13243"/>
        <v/>
      </c>
      <c r="CU348" s="25" t="str">
        <f t="shared" si="13244"/>
        <v/>
      </c>
      <c r="CV348" s="25" t="str">
        <f t="shared" si="13245"/>
        <v/>
      </c>
      <c r="CW348" s="25" t="str">
        <f t="shared" si="13246"/>
        <v/>
      </c>
      <c r="CX348" s="25" t="str">
        <f t="shared" si="13247"/>
        <v/>
      </c>
      <c r="CY348" s="28" t="str">
        <f t="shared" si="13248"/>
        <v/>
      </c>
      <c r="CZ348" s="25">
        <f t="shared" si="13249"/>
        <v>0</v>
      </c>
      <c r="DA348" s="25" t="str">
        <f t="shared" si="13250"/>
        <v/>
      </c>
      <c r="DB348" s="25" t="str">
        <f t="shared" si="13251"/>
        <v/>
      </c>
      <c r="DC348" s="25" t="str">
        <f t="shared" si="13252"/>
        <v/>
      </c>
      <c r="DD348" s="25" t="str">
        <f t="shared" si="13253"/>
        <v/>
      </c>
      <c r="DE348" s="25" t="str">
        <f t="shared" si="13254"/>
        <v/>
      </c>
      <c r="DF348" s="25" t="str">
        <f t="shared" si="13255"/>
        <v/>
      </c>
      <c r="DG348" s="25" t="str">
        <f t="shared" si="13256"/>
        <v/>
      </c>
      <c r="DH348" s="25" t="str">
        <f t="shared" si="13257"/>
        <v/>
      </c>
      <c r="DZ348" s="24">
        <f t="shared" si="14126"/>
        <v>55488</v>
      </c>
      <c r="EA348" s="1" t="str">
        <f t="shared" si="14127"/>
        <v/>
      </c>
      <c r="EB348" s="25" t="str">
        <f t="shared" ca="1" si="13258"/>
        <v/>
      </c>
      <c r="EC348" s="25" t="str">
        <f t="shared" si="13259"/>
        <v/>
      </c>
      <c r="ED348" s="25" t="str">
        <f t="shared" si="13260"/>
        <v/>
      </c>
      <c r="EE348" s="25" t="str">
        <f t="shared" si="13261"/>
        <v/>
      </c>
      <c r="EF348" s="25" t="str">
        <f t="shared" si="13262"/>
        <v/>
      </c>
      <c r="EG348" s="25" t="str">
        <f t="shared" si="13263"/>
        <v/>
      </c>
      <c r="EH348" s="25" t="str">
        <f t="shared" si="13264"/>
        <v/>
      </c>
      <c r="EI348" s="25" t="str">
        <f t="shared" si="13265"/>
        <v/>
      </c>
      <c r="EJ348" s="26" t="str">
        <f t="shared" si="13266"/>
        <v/>
      </c>
      <c r="EK348" s="27" t="str">
        <f t="shared" si="13267"/>
        <v/>
      </c>
      <c r="EL348" s="27" t="str">
        <f t="shared" si="13268"/>
        <v/>
      </c>
      <c r="EM348" s="27" t="str">
        <f t="shared" si="13269"/>
        <v/>
      </c>
      <c r="EN348" s="27" t="str">
        <f t="shared" si="13270"/>
        <v/>
      </c>
      <c r="EO348" s="27" t="str">
        <f t="shared" si="13271"/>
        <v/>
      </c>
      <c r="EP348" s="27" t="str">
        <f t="shared" si="13272"/>
        <v/>
      </c>
      <c r="EQ348" s="27" t="str">
        <f t="shared" si="13273"/>
        <v/>
      </c>
      <c r="ER348" s="26" t="str">
        <f t="shared" si="13274"/>
        <v/>
      </c>
      <c r="ES348" s="26" t="str">
        <f t="shared" si="13275"/>
        <v/>
      </c>
      <c r="ET348" s="27" t="str">
        <f t="shared" si="13276"/>
        <v/>
      </c>
      <c r="EU348" s="26" t="str">
        <f t="shared" si="13277"/>
        <v/>
      </c>
      <c r="EV348" s="26" t="str">
        <f t="shared" si="13278"/>
        <v/>
      </c>
      <c r="EW348" s="25" t="str">
        <f t="shared" si="13279"/>
        <v/>
      </c>
      <c r="EX348" s="25" t="str">
        <f t="shared" si="13280"/>
        <v/>
      </c>
      <c r="EY348" s="25" t="str">
        <f t="shared" si="13281"/>
        <v/>
      </c>
      <c r="EZ348" s="25" t="str">
        <f t="shared" si="13282"/>
        <v/>
      </c>
      <c r="FA348" s="28" t="str">
        <f t="shared" si="13283"/>
        <v/>
      </c>
      <c r="FB348" s="25">
        <f t="shared" si="13284"/>
        <v>0</v>
      </c>
      <c r="FC348" s="25" t="str">
        <f t="shared" si="13285"/>
        <v/>
      </c>
      <c r="FD348" s="25" t="str">
        <f t="shared" si="13286"/>
        <v/>
      </c>
      <c r="FE348" s="25" t="str">
        <f t="shared" si="13287"/>
        <v/>
      </c>
      <c r="FF348" s="25" t="str">
        <f t="shared" si="13288"/>
        <v/>
      </c>
      <c r="FG348" s="25" t="str">
        <f t="shared" si="13289"/>
        <v/>
      </c>
      <c r="FH348" s="25" t="str">
        <f t="shared" si="13290"/>
        <v/>
      </c>
      <c r="FI348" s="25" t="str">
        <f t="shared" si="13291"/>
        <v/>
      </c>
      <c r="FJ348" s="25" t="str">
        <f t="shared" si="13292"/>
        <v/>
      </c>
      <c r="GB348" s="24">
        <f t="shared" si="14128"/>
        <v>55488</v>
      </c>
      <c r="GC348" s="1" t="str">
        <f t="shared" si="14129"/>
        <v/>
      </c>
      <c r="GD348" s="25" t="str">
        <f t="shared" ca="1" si="13293"/>
        <v/>
      </c>
      <c r="GE348" s="25" t="str">
        <f t="shared" si="13294"/>
        <v/>
      </c>
      <c r="GF348" s="25" t="str">
        <f t="shared" si="13295"/>
        <v/>
      </c>
      <c r="GG348" s="25" t="str">
        <f t="shared" si="13296"/>
        <v/>
      </c>
      <c r="GH348" s="25" t="str">
        <f t="shared" si="13297"/>
        <v/>
      </c>
      <c r="GI348" s="25" t="str">
        <f t="shared" si="13298"/>
        <v/>
      </c>
      <c r="GJ348" s="25" t="str">
        <f t="shared" si="13299"/>
        <v/>
      </c>
      <c r="GK348" s="25" t="str">
        <f t="shared" si="13300"/>
        <v/>
      </c>
      <c r="GL348" s="26" t="str">
        <f t="shared" si="13301"/>
        <v/>
      </c>
      <c r="GM348" s="27" t="str">
        <f t="shared" si="13302"/>
        <v/>
      </c>
      <c r="GN348" s="27" t="str">
        <f t="shared" si="13303"/>
        <v/>
      </c>
      <c r="GO348" s="27" t="str">
        <f t="shared" si="13304"/>
        <v/>
      </c>
      <c r="GP348" s="27" t="str">
        <f t="shared" si="13305"/>
        <v/>
      </c>
      <c r="GQ348" s="27" t="str">
        <f t="shared" si="13306"/>
        <v/>
      </c>
      <c r="GR348" s="27" t="str">
        <f t="shared" si="13307"/>
        <v/>
      </c>
      <c r="GS348" s="27" t="str">
        <f t="shared" si="13308"/>
        <v/>
      </c>
      <c r="GT348" s="26" t="str">
        <f t="shared" si="13309"/>
        <v/>
      </c>
      <c r="GU348" s="26" t="str">
        <f t="shared" si="13310"/>
        <v/>
      </c>
      <c r="GV348" s="27" t="str">
        <f t="shared" si="13311"/>
        <v/>
      </c>
      <c r="GW348" s="26" t="str">
        <f t="shared" si="13312"/>
        <v/>
      </c>
      <c r="GX348" s="26" t="str">
        <f t="shared" si="13313"/>
        <v/>
      </c>
      <c r="GY348" s="25" t="str">
        <f t="shared" si="13314"/>
        <v/>
      </c>
      <c r="GZ348" s="25" t="str">
        <f t="shared" si="13315"/>
        <v/>
      </c>
      <c r="HA348" s="25" t="str">
        <f t="shared" si="13316"/>
        <v/>
      </c>
      <c r="HB348" s="25" t="str">
        <f t="shared" si="13317"/>
        <v/>
      </c>
      <c r="HC348" s="28" t="str">
        <f t="shared" si="13318"/>
        <v/>
      </c>
      <c r="HD348" s="25">
        <f t="shared" si="13319"/>
        <v>0</v>
      </c>
      <c r="HE348" s="25" t="str">
        <f t="shared" si="13320"/>
        <v/>
      </c>
      <c r="HF348" s="25" t="str">
        <f t="shared" si="13321"/>
        <v/>
      </c>
      <c r="HG348" s="25" t="str">
        <f t="shared" si="13322"/>
        <v/>
      </c>
      <c r="HH348" s="25" t="str">
        <f t="shared" si="13323"/>
        <v/>
      </c>
      <c r="HI348" s="25" t="str">
        <f t="shared" si="13324"/>
        <v/>
      </c>
      <c r="HJ348" s="25" t="str">
        <f t="shared" si="13325"/>
        <v/>
      </c>
      <c r="HK348" s="25" t="str">
        <f t="shared" si="13326"/>
        <v/>
      </c>
      <c r="HL348" s="25" t="str">
        <f t="shared" si="13327"/>
        <v/>
      </c>
      <c r="ID348" s="24">
        <f t="shared" si="14128"/>
        <v>55488</v>
      </c>
      <c r="IE348" s="1" t="str">
        <f t="shared" si="14129"/>
        <v/>
      </c>
      <c r="IF348" s="25" t="str">
        <f t="shared" ca="1" si="13328"/>
        <v/>
      </c>
      <c r="IG348" s="25" t="str">
        <f t="shared" si="13329"/>
        <v/>
      </c>
      <c r="IH348" s="25" t="str">
        <f t="shared" si="13330"/>
        <v/>
      </c>
      <c r="II348" s="25" t="str">
        <f t="shared" si="13331"/>
        <v/>
      </c>
      <c r="IJ348" s="25" t="str">
        <f t="shared" si="13332"/>
        <v/>
      </c>
      <c r="IK348" s="25" t="str">
        <f t="shared" si="13333"/>
        <v/>
      </c>
      <c r="IL348" s="25" t="str">
        <f t="shared" si="13334"/>
        <v/>
      </c>
      <c r="IM348" s="25" t="str">
        <f t="shared" si="13335"/>
        <v/>
      </c>
      <c r="IN348" s="26" t="str">
        <f t="shared" si="13336"/>
        <v/>
      </c>
      <c r="IO348" s="27" t="str">
        <f t="shared" si="13337"/>
        <v/>
      </c>
      <c r="IP348" s="27" t="str">
        <f t="shared" si="13338"/>
        <v/>
      </c>
      <c r="IQ348" s="27" t="str">
        <f t="shared" si="13339"/>
        <v/>
      </c>
      <c r="IR348" s="27" t="str">
        <f t="shared" si="13340"/>
        <v/>
      </c>
      <c r="IS348" s="27" t="str">
        <f t="shared" si="13341"/>
        <v/>
      </c>
      <c r="IT348" s="27" t="str">
        <f t="shared" si="13342"/>
        <v/>
      </c>
      <c r="IU348" s="27" t="str">
        <f t="shared" si="13343"/>
        <v/>
      </c>
      <c r="IV348" s="26" t="str">
        <f t="shared" si="13344"/>
        <v/>
      </c>
      <c r="IW348" s="26" t="str">
        <f t="shared" si="13345"/>
        <v/>
      </c>
      <c r="IX348" s="27" t="str">
        <f t="shared" si="13346"/>
        <v/>
      </c>
      <c r="IY348" s="26" t="str">
        <f t="shared" si="13347"/>
        <v/>
      </c>
      <c r="IZ348" s="26" t="str">
        <f t="shared" si="13348"/>
        <v/>
      </c>
      <c r="JA348" s="25" t="str">
        <f t="shared" si="13349"/>
        <v/>
      </c>
      <c r="JB348" s="25" t="str">
        <f t="shared" si="13350"/>
        <v/>
      </c>
      <c r="JC348" s="25" t="str">
        <f t="shared" si="13351"/>
        <v/>
      </c>
      <c r="JD348" s="25" t="str">
        <f t="shared" si="13352"/>
        <v/>
      </c>
      <c r="JE348" s="28" t="str">
        <f t="shared" si="13353"/>
        <v/>
      </c>
      <c r="JF348" s="25">
        <f t="shared" si="13354"/>
        <v>0</v>
      </c>
      <c r="JG348" s="25" t="str">
        <f t="shared" si="13355"/>
        <v/>
      </c>
      <c r="JH348" s="25" t="str">
        <f t="shared" si="13356"/>
        <v/>
      </c>
      <c r="JI348" s="25" t="str">
        <f t="shared" si="13357"/>
        <v/>
      </c>
      <c r="JJ348" s="25" t="str">
        <f t="shared" si="13358"/>
        <v/>
      </c>
      <c r="JK348" s="25" t="str">
        <f t="shared" si="13359"/>
        <v/>
      </c>
      <c r="JL348" s="25" t="str">
        <f t="shared" si="13360"/>
        <v/>
      </c>
      <c r="JM348" s="25" t="str">
        <f t="shared" si="13361"/>
        <v/>
      </c>
      <c r="JN348" s="25" t="str">
        <f t="shared" si="13362"/>
        <v/>
      </c>
      <c r="KF348" s="24">
        <f t="shared" si="14130"/>
        <v>55488</v>
      </c>
      <c r="KG348" s="1" t="str">
        <f t="shared" si="14131"/>
        <v/>
      </c>
      <c r="KH348" s="25" t="str">
        <f t="shared" ca="1" si="13363"/>
        <v/>
      </c>
      <c r="KI348" s="25" t="str">
        <f t="shared" si="13364"/>
        <v/>
      </c>
      <c r="KJ348" s="25" t="str">
        <f t="shared" si="13365"/>
        <v/>
      </c>
      <c r="KK348" s="25" t="str">
        <f t="shared" si="13366"/>
        <v/>
      </c>
      <c r="KL348" s="25" t="str">
        <f t="shared" si="13367"/>
        <v/>
      </c>
      <c r="KM348" s="25" t="str">
        <f t="shared" si="13368"/>
        <v/>
      </c>
      <c r="KN348" s="25" t="str">
        <f t="shared" si="13369"/>
        <v/>
      </c>
      <c r="KO348" s="25" t="str">
        <f t="shared" si="13370"/>
        <v/>
      </c>
      <c r="KP348" s="26" t="str">
        <f t="shared" si="13371"/>
        <v/>
      </c>
      <c r="KQ348" s="27" t="str">
        <f t="shared" si="13372"/>
        <v/>
      </c>
      <c r="KR348" s="27" t="str">
        <f t="shared" si="13373"/>
        <v/>
      </c>
      <c r="KS348" s="27" t="str">
        <f t="shared" si="13374"/>
        <v/>
      </c>
      <c r="KT348" s="27" t="str">
        <f t="shared" si="13375"/>
        <v/>
      </c>
      <c r="KU348" s="27" t="str">
        <f t="shared" si="13376"/>
        <v/>
      </c>
      <c r="KV348" s="27" t="str">
        <f t="shared" si="13377"/>
        <v/>
      </c>
      <c r="KW348" s="27" t="str">
        <f t="shared" si="13378"/>
        <v/>
      </c>
      <c r="KX348" s="26" t="str">
        <f t="shared" si="13379"/>
        <v/>
      </c>
      <c r="KY348" s="26" t="str">
        <f t="shared" si="13380"/>
        <v/>
      </c>
      <c r="KZ348" s="268" t="str">
        <f t="shared" si="13551"/>
        <v/>
      </c>
      <c r="LA348" s="268" t="e">
        <f t="shared" ca="1" si="13552"/>
        <v>#DIV/0!</v>
      </c>
      <c r="LB348" s="269" t="e">
        <f t="shared" ca="1" si="13553"/>
        <v>#VALUE!</v>
      </c>
      <c r="LC348" s="26" t="str">
        <f t="shared" si="13381"/>
        <v/>
      </c>
      <c r="LD348" s="26" t="str">
        <f t="shared" si="13382"/>
        <v/>
      </c>
      <c r="LE348" s="25" t="str">
        <f t="shared" si="13383"/>
        <v/>
      </c>
      <c r="LF348" s="25" t="str">
        <f t="shared" si="13384"/>
        <v/>
      </c>
      <c r="LG348" s="25" t="str">
        <f t="shared" si="13385"/>
        <v/>
      </c>
      <c r="LH348" s="25" t="str">
        <f t="shared" si="13386"/>
        <v/>
      </c>
      <c r="LI348" s="28" t="str">
        <f t="shared" si="13387"/>
        <v/>
      </c>
      <c r="LJ348" s="25">
        <f t="shared" si="13388"/>
        <v>0</v>
      </c>
      <c r="LK348" s="25" t="str">
        <f t="shared" si="13389"/>
        <v/>
      </c>
      <c r="LL348" s="25" t="str">
        <f t="shared" si="13390"/>
        <v/>
      </c>
      <c r="LM348" s="25" t="str">
        <f t="shared" si="13391"/>
        <v/>
      </c>
      <c r="LN348" s="25" t="str">
        <f t="shared" si="13392"/>
        <v/>
      </c>
      <c r="LO348" s="25" t="str">
        <f t="shared" si="13393"/>
        <v/>
      </c>
      <c r="LP348" s="267" t="str">
        <f t="shared" si="13554"/>
        <v/>
      </c>
      <c r="LQ348" s="25" t="str">
        <f t="shared" si="13394"/>
        <v/>
      </c>
      <c r="LR348" s="25" t="str">
        <f t="shared" si="13395"/>
        <v/>
      </c>
      <c r="MJ348" s="24">
        <f t="shared" si="14132"/>
        <v>55488</v>
      </c>
      <c r="MK348" s="1" t="str">
        <f t="shared" si="14133"/>
        <v/>
      </c>
      <c r="ML348" s="25" t="str">
        <f t="shared" ca="1" si="13396"/>
        <v/>
      </c>
      <c r="MM348" s="25" t="str">
        <f t="shared" si="13397"/>
        <v/>
      </c>
      <c r="MN348" s="25" t="str">
        <f t="shared" si="13398"/>
        <v/>
      </c>
      <c r="MO348" s="25" t="str">
        <f t="shared" si="13399"/>
        <v/>
      </c>
      <c r="MP348" s="25" t="str">
        <f t="shared" si="13400"/>
        <v/>
      </c>
      <c r="MQ348" s="25" t="str">
        <f t="shared" si="13401"/>
        <v/>
      </c>
      <c r="MR348" s="25" t="str">
        <f t="shared" si="13402"/>
        <v/>
      </c>
      <c r="MS348" s="25" t="str">
        <f t="shared" si="13403"/>
        <v/>
      </c>
      <c r="MT348" s="26" t="str">
        <f t="shared" si="13404"/>
        <v/>
      </c>
      <c r="MU348" s="27" t="str">
        <f t="shared" si="13405"/>
        <v/>
      </c>
      <c r="MV348" s="27" t="str">
        <f t="shared" si="13406"/>
        <v/>
      </c>
      <c r="MW348" s="27" t="str">
        <f t="shared" si="13407"/>
        <v/>
      </c>
      <c r="MX348" s="27" t="str">
        <f t="shared" si="13408"/>
        <v/>
      </c>
      <c r="MY348" s="27" t="str">
        <f t="shared" si="13409"/>
        <v/>
      </c>
      <c r="MZ348" s="27" t="str">
        <f t="shared" si="13410"/>
        <v/>
      </c>
      <c r="NA348" s="27" t="str">
        <f t="shared" si="13411"/>
        <v/>
      </c>
      <c r="NB348" s="26" t="str">
        <f t="shared" si="13412"/>
        <v/>
      </c>
      <c r="NC348" s="26" t="str">
        <f t="shared" si="13413"/>
        <v/>
      </c>
      <c r="ND348" s="268" t="str">
        <f t="shared" si="13557"/>
        <v/>
      </c>
      <c r="NE348" s="268" t="e">
        <f t="shared" ca="1" si="13558"/>
        <v>#DIV/0!</v>
      </c>
      <c r="NF348" s="269" t="e">
        <f t="shared" ca="1" si="13559"/>
        <v>#VALUE!</v>
      </c>
      <c r="NG348" s="26" t="str">
        <f t="shared" si="13414"/>
        <v/>
      </c>
      <c r="NH348" s="26" t="str">
        <f t="shared" si="13415"/>
        <v/>
      </c>
      <c r="NI348" s="25" t="str">
        <f t="shared" si="13416"/>
        <v/>
      </c>
      <c r="NJ348" s="25" t="str">
        <f t="shared" si="13417"/>
        <v/>
      </c>
      <c r="NK348" s="25" t="str">
        <f t="shared" si="13418"/>
        <v/>
      </c>
      <c r="NL348" s="25" t="str">
        <f t="shared" si="13419"/>
        <v/>
      </c>
      <c r="NM348" s="28" t="str">
        <f t="shared" si="13420"/>
        <v/>
      </c>
      <c r="NN348" s="25">
        <f t="shared" si="13421"/>
        <v>0</v>
      </c>
      <c r="NO348" s="25" t="str">
        <f t="shared" si="13422"/>
        <v/>
      </c>
      <c r="NP348" s="25" t="str">
        <f t="shared" si="13423"/>
        <v/>
      </c>
      <c r="NQ348" s="25" t="str">
        <f t="shared" si="13424"/>
        <v/>
      </c>
      <c r="NR348" s="25" t="str">
        <f t="shared" si="13425"/>
        <v/>
      </c>
      <c r="NS348" s="25" t="str">
        <f t="shared" si="13426"/>
        <v/>
      </c>
      <c r="NT348" s="267" t="str">
        <f t="shared" si="13560"/>
        <v/>
      </c>
      <c r="NU348" s="25" t="str">
        <f t="shared" si="13427"/>
        <v/>
      </c>
      <c r="NV348" s="25" t="str">
        <f t="shared" si="13428"/>
        <v/>
      </c>
      <c r="ON348" s="24">
        <f t="shared" si="14134"/>
        <v>55488</v>
      </c>
      <c r="OO348" s="1" t="str">
        <f t="shared" si="14135"/>
        <v/>
      </c>
      <c r="OP348" s="25" t="str">
        <f t="shared" ca="1" si="13429"/>
        <v/>
      </c>
      <c r="OQ348" s="25" t="str">
        <f t="shared" si="13430"/>
        <v/>
      </c>
      <c r="OR348" s="25" t="str">
        <f t="shared" si="13431"/>
        <v/>
      </c>
      <c r="OS348" s="25" t="str">
        <f t="shared" si="13432"/>
        <v/>
      </c>
      <c r="OT348" s="25" t="str">
        <f t="shared" si="13433"/>
        <v/>
      </c>
      <c r="OU348" s="25" t="str">
        <f t="shared" si="13434"/>
        <v/>
      </c>
      <c r="OV348" s="25" t="str">
        <f t="shared" si="13435"/>
        <v/>
      </c>
      <c r="OW348" s="25" t="str">
        <f t="shared" si="13436"/>
        <v/>
      </c>
      <c r="OX348" s="26" t="str">
        <f t="shared" si="13437"/>
        <v/>
      </c>
      <c r="OY348" s="27" t="str">
        <f t="shared" si="13438"/>
        <v/>
      </c>
      <c r="OZ348" s="27" t="str">
        <f t="shared" si="13439"/>
        <v/>
      </c>
      <c r="PA348" s="27" t="str">
        <f t="shared" si="13440"/>
        <v/>
      </c>
      <c r="PB348" s="27" t="str">
        <f t="shared" si="13441"/>
        <v/>
      </c>
      <c r="PC348" s="27" t="str">
        <f t="shared" si="13442"/>
        <v/>
      </c>
      <c r="PD348" s="27" t="str">
        <f t="shared" si="13443"/>
        <v/>
      </c>
      <c r="PE348" s="27" t="str">
        <f t="shared" si="13444"/>
        <v/>
      </c>
      <c r="PF348" s="26" t="str">
        <f t="shared" si="13445"/>
        <v/>
      </c>
      <c r="PG348" s="26" t="str">
        <f t="shared" si="13446"/>
        <v/>
      </c>
      <c r="PH348" s="27" t="str">
        <f t="shared" si="13447"/>
        <v/>
      </c>
      <c r="PI348" s="26" t="str">
        <f t="shared" si="13448"/>
        <v/>
      </c>
      <c r="PJ348" s="26" t="str">
        <f t="shared" si="13449"/>
        <v/>
      </c>
      <c r="PK348" s="25" t="str">
        <f t="shared" si="13450"/>
        <v/>
      </c>
      <c r="PL348" s="25" t="str">
        <f t="shared" si="13451"/>
        <v/>
      </c>
      <c r="PM348" s="25" t="str">
        <f t="shared" si="13452"/>
        <v/>
      </c>
      <c r="PN348" s="25" t="str">
        <f t="shared" si="13453"/>
        <v/>
      </c>
      <c r="PO348" s="28" t="str">
        <f t="shared" si="13454"/>
        <v/>
      </c>
      <c r="PP348" s="25">
        <f t="shared" si="13455"/>
        <v>0</v>
      </c>
      <c r="PQ348" s="25" t="str">
        <f t="shared" si="13456"/>
        <v/>
      </c>
      <c r="PR348" s="25" t="str">
        <f t="shared" si="13457"/>
        <v/>
      </c>
      <c r="PS348" s="25" t="str">
        <f t="shared" si="13458"/>
        <v/>
      </c>
      <c r="PT348" s="25" t="str">
        <f t="shared" si="13459"/>
        <v/>
      </c>
      <c r="PU348" s="25" t="str">
        <f t="shared" si="13460"/>
        <v/>
      </c>
      <c r="PV348" s="25" t="str">
        <f t="shared" si="13461"/>
        <v/>
      </c>
      <c r="PW348" s="25" t="str">
        <f t="shared" si="13462"/>
        <v/>
      </c>
      <c r="PX348" s="25" t="str">
        <f t="shared" si="13463"/>
        <v/>
      </c>
      <c r="QP348" s="24">
        <f t="shared" si="14134"/>
        <v>55488</v>
      </c>
      <c r="QQ348" s="1" t="str">
        <f t="shared" si="14135"/>
        <v/>
      </c>
      <c r="QR348" s="25" t="str">
        <f t="shared" ca="1" si="13464"/>
        <v/>
      </c>
      <c r="QS348" s="25" t="str">
        <f t="shared" si="13465"/>
        <v/>
      </c>
      <c r="QT348" s="25" t="str">
        <f t="shared" si="13466"/>
        <v/>
      </c>
      <c r="QU348" s="25" t="str">
        <f t="shared" si="13467"/>
        <v/>
      </c>
      <c r="QV348" s="25" t="str">
        <f t="shared" si="13468"/>
        <v/>
      </c>
      <c r="QW348" s="25" t="str">
        <f t="shared" si="13469"/>
        <v/>
      </c>
      <c r="QX348" s="25" t="str">
        <f t="shared" si="13470"/>
        <v/>
      </c>
      <c r="QY348" s="25" t="str">
        <f t="shared" si="13471"/>
        <v/>
      </c>
      <c r="QZ348" s="26" t="str">
        <f t="shared" si="13472"/>
        <v/>
      </c>
      <c r="RA348" s="27" t="str">
        <f t="shared" si="13473"/>
        <v/>
      </c>
      <c r="RB348" s="27" t="str">
        <f t="shared" si="13474"/>
        <v/>
      </c>
      <c r="RC348" s="27" t="str">
        <f t="shared" si="13475"/>
        <v/>
      </c>
      <c r="RD348" s="27" t="str">
        <f t="shared" si="13476"/>
        <v/>
      </c>
      <c r="RE348" s="27" t="str">
        <f t="shared" si="13477"/>
        <v/>
      </c>
      <c r="RF348" s="27" t="str">
        <f t="shared" si="13478"/>
        <v/>
      </c>
      <c r="RG348" s="27" t="str">
        <f t="shared" si="13479"/>
        <v/>
      </c>
      <c r="RH348" s="26" t="str">
        <f t="shared" si="13480"/>
        <v/>
      </c>
      <c r="RI348" s="26" t="str">
        <f t="shared" si="13481"/>
        <v/>
      </c>
      <c r="RJ348" s="27" t="str">
        <f t="shared" si="13482"/>
        <v/>
      </c>
      <c r="RK348" s="26" t="str">
        <f t="shared" si="13483"/>
        <v/>
      </c>
      <c r="RL348" s="26" t="str">
        <f t="shared" si="13484"/>
        <v/>
      </c>
      <c r="RM348" s="25" t="str">
        <f t="shared" si="13485"/>
        <v/>
      </c>
      <c r="RN348" s="25" t="str">
        <f t="shared" si="13486"/>
        <v/>
      </c>
      <c r="RO348" s="25" t="str">
        <f t="shared" si="13487"/>
        <v/>
      </c>
      <c r="RP348" s="25" t="str">
        <f t="shared" si="13488"/>
        <v/>
      </c>
      <c r="RQ348" s="28" t="str">
        <f t="shared" si="13489"/>
        <v/>
      </c>
      <c r="RR348" s="25">
        <f t="shared" si="13490"/>
        <v>0</v>
      </c>
      <c r="RS348" s="25" t="str">
        <f t="shared" si="13491"/>
        <v/>
      </c>
      <c r="RT348" s="25" t="str">
        <f t="shared" si="13492"/>
        <v/>
      </c>
      <c r="RU348" s="25" t="str">
        <f t="shared" si="13493"/>
        <v/>
      </c>
      <c r="RV348" s="25" t="str">
        <f t="shared" si="13494"/>
        <v/>
      </c>
      <c r="RW348" s="25" t="str">
        <f t="shared" si="13495"/>
        <v/>
      </c>
      <c r="RX348" s="25" t="str">
        <f t="shared" si="13496"/>
        <v/>
      </c>
      <c r="RY348" s="25" t="str">
        <f t="shared" si="13497"/>
        <v/>
      </c>
      <c r="RZ348" s="25" t="str">
        <f t="shared" si="13498"/>
        <v/>
      </c>
      <c r="SR348" s="24">
        <f t="shared" ref="SR348" si="14206">EDATE(SR347,1)</f>
        <v>55488</v>
      </c>
      <c r="SS348" s="1" t="str">
        <f t="shared" ref="SS348" si="14207">IF(dane_okres_inwestycji*12&gt;SS347,SS347+1,"")</f>
        <v/>
      </c>
      <c r="ST348" s="25" t="str">
        <f t="shared" ref="ST348" ca="1" si="14208">IF(AND(SS348&lt;&gt;"",dane_wplaty_skladka&gt;=SO$43),
CHOOSE(SO$2,$H348,$K348,$F348,$I348,$N348,0),
"")</f>
        <v/>
      </c>
      <c r="SU348" s="25" t="str">
        <f t="shared" si="11770"/>
        <v/>
      </c>
      <c r="SV348" s="25" t="str">
        <f t="shared" ref="SV348" si="14209">IF(SS348&lt;&gt;"",
IF(OR($A$1="main",AND($A$1&lt;&gt;"main",SO$16="tak")),
IFERROR(IF(OR(SO$12=1,MOD(SS348,SO$12)=1),SO$10,0),0)+
IFERROR(IF(OR(SO$15=1,MOD(SS348,SO$15)=1),SO$13,0),0),0),
"")</f>
        <v/>
      </c>
      <c r="SW348" s="25" t="str">
        <f t="shared" ref="SW348" si="14210">IF(SS348&lt;&gt;"",
IFERROR(IF(AND($X348&lt;&gt;0,$X348&lt;SO$20),$X348*SO$21,0),0),
"")</f>
        <v/>
      </c>
      <c r="SX348" s="25" t="str">
        <f t="shared" ref="SX348" si="14211">IF(SS348&lt;&gt;"",
ST348-SW348,
"")</f>
        <v/>
      </c>
      <c r="SY348" s="25" t="str">
        <f t="shared" ref="SY348" si="14212">IF(SS348&lt;&gt;"",
IF(AND(SX348&lt;&gt;0,SO$28="PLN"),MAX(SO$29,SX348*SO$27),0),
"")</f>
        <v/>
      </c>
      <c r="SZ348" s="25" t="str">
        <f t="shared" ref="SZ348" si="14213">IF(SS348&lt;&gt;"",
SX348-SY348,
"")</f>
        <v/>
      </c>
      <c r="TA348" s="25" t="str">
        <f t="shared" ref="TA348" si="14214">IF(SS348&lt;&gt;"",
SZ348*SO$31,
"")</f>
        <v/>
      </c>
      <c r="TB348" s="26" t="str">
        <f t="shared" ref="TB348" si="14215">IF(SS348&lt;&gt;"",
SZ348/TB$6,
"")</f>
        <v/>
      </c>
      <c r="TC348" s="27" t="str">
        <f t="shared" ref="TC348" si="14216">IF(SS348&lt;&gt;"",
IF(AND(TB348&lt;&gt;0,SO$28&lt;&gt;"PLN",SO$28&lt;&gt;"n/d"),MAX(SO$29,TB348*SO$27),0),
"")</f>
        <v/>
      </c>
      <c r="TD348" s="27" t="str">
        <f t="shared" ref="TD348" si="14217">IF(SS348&lt;&gt;"",
(TB348-TC348),
"")</f>
        <v/>
      </c>
      <c r="TE348" s="27" t="str">
        <f t="shared" ref="TE348" si="14218">IF(SS348&lt;&gt;"",
(TD348+TL347)*TE$5,
"")</f>
        <v/>
      </c>
      <c r="TF348" s="27" t="str">
        <f t="shared" ref="TF348" si="14219">IF(SS348&lt;&gt;"",
(TD348+TL347)*TF$5,
"")</f>
        <v/>
      </c>
      <c r="TG348" s="27" t="str">
        <f t="shared" ref="TG348" si="14220">IF(SS348&lt;&gt;"",
TF348*dane_oproc_1M,
"")</f>
        <v/>
      </c>
      <c r="TH348" s="27" t="str">
        <f t="shared" ref="TH348" si="14221">IF(SS348&lt;&gt;"",
IF(TB348&lt;&gt;0,TB348*TH$4,0),
"")</f>
        <v/>
      </c>
      <c r="TI348" s="27" t="str">
        <f t="shared" ref="TI348" si="14222">IF(SS348&lt;&gt;"",
TF348+TG348+TH348,
"")</f>
        <v/>
      </c>
      <c r="TJ348" s="26" t="str">
        <f t="shared" ref="TJ348" si="14223">IF(SS348&lt;&gt;"",
AVERAGE(TF348,TI348)*SO$34/12,
"")</f>
        <v/>
      </c>
      <c r="TK348" s="26" t="str">
        <f t="shared" ref="TK348" si="14224">IF(SS348&lt;&gt;"",
AVERAGE(TF348,TI348-TJ348)*SO$33/12,
"")</f>
        <v/>
      </c>
      <c r="TL348" s="27" t="str">
        <f t="shared" ref="TL348" si="14225">IF(SS348&lt;&gt;"",
TE348+TI348-TJ348-TK348,
"")</f>
        <v/>
      </c>
      <c r="TM348" s="26" t="str">
        <f t="shared" ref="TM348" si="14226">IF(SS348&lt;&gt;"",
IF(AND(SO$38&lt;&gt;"PLN",SO$38&lt;&gt;"n/d",TL348&gt;0),MAX(SO$39,TL348*SO$37),0),
"")</f>
        <v/>
      </c>
      <c r="TN348" s="26" t="str">
        <f t="shared" ref="TN348" si="14227">IF(SS348&lt;&gt;"",
TL348-TM348,
"")</f>
        <v/>
      </c>
      <c r="TO348" s="25" t="str">
        <f t="shared" ref="TO348" si="14228">IF(SS348&lt;&gt;"",
TN348*TO$6,
"")</f>
        <v/>
      </c>
      <c r="TP348" s="25" t="str">
        <f t="shared" ref="TP348" si="14229">IF(SS348&lt;&gt;"",
TN348*TP$6-TO348,
"")</f>
        <v/>
      </c>
      <c r="TQ348" s="25" t="str">
        <f t="shared" ref="TQ348" si="14230">IF(SS348&lt;&gt;"",
IF(AND(SO$38="PLN",TO348&gt;0),MAX(SO$39,TO348*SO$37),0),
"")</f>
        <v/>
      </c>
      <c r="TR348" s="25" t="str">
        <f t="shared" ref="TR348" si="14231">IF(SS348&lt;&gt;"",
TO348-TQ348,
"")</f>
        <v/>
      </c>
      <c r="TS348" s="28" t="str">
        <f t="shared" ref="TS348" si="14232">IF(SS348&lt;&gt;"",
SO$42,
"")</f>
        <v/>
      </c>
      <c r="TT348" s="25">
        <f t="shared" ref="TT348" si="14233">IF(SS348&lt;&gt;"",
TR348-TS348,)</f>
        <v>0</v>
      </c>
      <c r="TU348" s="25" t="str">
        <f t="shared" ref="TU348" si="14234">IF(SS348&lt;&gt;"",
IF(AND($A$1="main",OR(SO$8="IKZE",AND(SO$8="IKE",$J348=TRUE))),0,MAX(0,(TT348-SU348)*dane_pod_zysk_kap)),
"")</f>
        <v/>
      </c>
      <c r="TV348" s="25" t="str">
        <f t="shared" ref="TV348" si="14235">IF(SS348&lt;&gt;"",
IF(AND($A$1="main",SO$8="IKZE"),IF($O348=TRUE,TT348*10%,TT348*dane_PIT_wyplata_IKZE),0),
"")</f>
        <v/>
      </c>
      <c r="TW348" s="25" t="str">
        <f t="shared" ref="TW348" si="14236">IF(SS348&lt;&gt;"",
IF(AND($A$1="main",SO$8="IKZE"),$M348,0),
"")</f>
        <v/>
      </c>
      <c r="TX348" s="25" t="str">
        <f t="shared" ref="TX348" si="14237">IF(SS348&lt;&gt;"",
TT348-TU348-TV348+TW348,
"")</f>
        <v/>
      </c>
      <c r="TY348" s="25" t="str">
        <f t="shared" ref="TY348" si="14238">IF(SS348&lt;&gt;"",
SV348,
"")</f>
        <v/>
      </c>
      <c r="TZ348" s="25" t="str">
        <f t="shared" si="11801"/>
        <v/>
      </c>
      <c r="UA348" s="25" t="str">
        <f t="shared" ref="UA348" si="14239">IF(SS348&lt;&gt;"",
(TP348+TQ348+TS348)+
TM348*TZ$6,
"")</f>
        <v/>
      </c>
      <c r="UB348" s="25" t="str">
        <f t="shared" ref="UB348" si="14240">IF(SS348&lt;&gt;"",
TZ348+UA348,
"")</f>
        <v/>
      </c>
    </row>
    <row r="349" spans="2:548" x14ac:dyDescent="0.35">
      <c r="B349" s="24">
        <f t="shared" si="13598"/>
        <v>55519</v>
      </c>
      <c r="C349" s="1">
        <f t="shared" si="13534"/>
        <v>2052</v>
      </c>
      <c r="D349" s="1">
        <f t="shared" si="13535"/>
        <v>74</v>
      </c>
      <c r="E349" s="1" t="str">
        <f t="shared" si="13536"/>
        <v/>
      </c>
      <c r="F349" s="25" t="str">
        <f t="shared" si="13189"/>
        <v/>
      </c>
      <c r="G349" s="25">
        <f>SUMIFS(F$9:F349,C$9:C349,C349)</f>
        <v>0</v>
      </c>
      <c r="H349" s="25" t="str">
        <f t="shared" si="13190"/>
        <v/>
      </c>
      <c r="I349" s="83" t="e">
        <f t="shared" si="13537"/>
        <v>#VALUE!</v>
      </c>
      <c r="J349" s="1" t="b">
        <f>IF(J348=TRUE,TRUE,AND(D349&gt;=dane_wiek_emerytalny,D349&gt;=55,YEAR(B349)-YEAR(dane_data_rozpoczecia)&gt;=4,SUMIFS(F$9:F349,C$9:C349,C349)))</f>
        <v>1</v>
      </c>
      <c r="K349" s="25" t="str">
        <f t="shared" si="13191"/>
        <v/>
      </c>
      <c r="L349" s="25">
        <f t="shared" si="13192"/>
        <v>0</v>
      </c>
      <c r="M349" s="25" t="e">
        <f t="shared" si="13193"/>
        <v>#VALUE!</v>
      </c>
      <c r="N349" s="25" t="e">
        <f t="shared" si="13194"/>
        <v>#VALUE!</v>
      </c>
      <c r="O349" s="1" t="b">
        <f>IF(O348=TRUE,TRUE,AND(D349&gt;=65,YEAR(B349)-YEAR(dane_data_rozpoczecia)&gt;=4,SUMIFS(F$9:F349,C$9:C349,C349)))</f>
        <v>1</v>
      </c>
      <c r="V349" s="24">
        <f t="shared" si="13599"/>
        <v>55519</v>
      </c>
      <c r="W349" s="1" t="str">
        <f t="shared" si="13538"/>
        <v/>
      </c>
      <c r="X349" s="25" t="str">
        <f t="shared" ca="1" si="13195"/>
        <v/>
      </c>
      <c r="Y349" s="25" t="str">
        <f t="shared" si="13196"/>
        <v/>
      </c>
      <c r="Z349" s="25" t="str">
        <f t="shared" si="13539"/>
        <v/>
      </c>
      <c r="AA349" s="25" t="str">
        <f t="shared" si="13540"/>
        <v/>
      </c>
      <c r="AB349" s="25" t="str">
        <f t="shared" si="13197"/>
        <v/>
      </c>
      <c r="AC349" s="25" t="str">
        <f t="shared" si="13198"/>
        <v/>
      </c>
      <c r="AD349" s="25" t="str">
        <f t="shared" si="13199"/>
        <v/>
      </c>
      <c r="AE349" s="25" t="str">
        <f t="shared" si="13200"/>
        <v/>
      </c>
      <c r="AF349" s="26" t="str">
        <f t="shared" si="13201"/>
        <v/>
      </c>
      <c r="AG349" s="27" t="str">
        <f t="shared" si="13202"/>
        <v/>
      </c>
      <c r="AH349" s="27" t="str">
        <f t="shared" si="13203"/>
        <v/>
      </c>
      <c r="AI349" s="27" t="str">
        <f t="shared" si="13541"/>
        <v/>
      </c>
      <c r="AJ349" s="27" t="str">
        <f t="shared" si="13670"/>
        <v/>
      </c>
      <c r="AK349" s="27" t="str">
        <f t="shared" si="13204"/>
        <v/>
      </c>
      <c r="AL349" s="27" t="str">
        <f t="shared" si="13542"/>
        <v/>
      </c>
      <c r="AM349" s="27" t="str">
        <f t="shared" si="13543"/>
        <v/>
      </c>
      <c r="AN349" s="26" t="str">
        <f t="shared" si="13205"/>
        <v/>
      </c>
      <c r="AO349" s="26" t="str">
        <f t="shared" si="13206"/>
        <v/>
      </c>
      <c r="AP349" s="27" t="str">
        <f t="shared" si="13207"/>
        <v/>
      </c>
      <c r="AQ349" s="26" t="str">
        <f t="shared" si="13208"/>
        <v/>
      </c>
      <c r="AR349" s="26" t="str">
        <f t="shared" si="13209"/>
        <v/>
      </c>
      <c r="AS349" s="25" t="str">
        <f t="shared" si="13210"/>
        <v/>
      </c>
      <c r="AT349" s="25" t="str">
        <f t="shared" si="13211"/>
        <v/>
      </c>
      <c r="AU349" s="25" t="str">
        <f t="shared" si="13212"/>
        <v/>
      </c>
      <c r="AV349" s="25" t="str">
        <f t="shared" si="13213"/>
        <v/>
      </c>
      <c r="AW349" s="28" t="str">
        <f t="shared" si="13214"/>
        <v/>
      </c>
      <c r="AX349" s="25">
        <f t="shared" si="13215"/>
        <v>0</v>
      </c>
      <c r="AY349" s="25" t="str">
        <f t="shared" si="13216"/>
        <v/>
      </c>
      <c r="AZ349" s="25" t="str">
        <f t="shared" si="13217"/>
        <v/>
      </c>
      <c r="BA349" s="25" t="str">
        <f t="shared" si="13544"/>
        <v/>
      </c>
      <c r="BB349" s="25" t="str">
        <f t="shared" si="13218"/>
        <v/>
      </c>
      <c r="BC349" s="25" t="str">
        <f t="shared" si="13219"/>
        <v/>
      </c>
      <c r="BD349" s="25" t="str">
        <f t="shared" si="13220"/>
        <v/>
      </c>
      <c r="BE349" s="25" t="str">
        <f t="shared" si="13221"/>
        <v/>
      </c>
      <c r="BF349" s="25" t="str">
        <f t="shared" si="13222"/>
        <v/>
      </c>
      <c r="BX349" s="24">
        <f t="shared" si="14126"/>
        <v>55519</v>
      </c>
      <c r="BY349" s="1" t="str">
        <f t="shared" si="14127"/>
        <v/>
      </c>
      <c r="BZ349" s="25" t="str">
        <f t="shared" ca="1" si="13223"/>
        <v/>
      </c>
      <c r="CA349" s="25" t="str">
        <f t="shared" si="13224"/>
        <v/>
      </c>
      <c r="CB349" s="25" t="str">
        <f t="shared" si="13225"/>
        <v/>
      </c>
      <c r="CC349" s="25" t="str">
        <f t="shared" si="13226"/>
        <v/>
      </c>
      <c r="CD349" s="25" t="str">
        <f t="shared" si="13227"/>
        <v/>
      </c>
      <c r="CE349" s="25" t="str">
        <f t="shared" si="13228"/>
        <v/>
      </c>
      <c r="CF349" s="25" t="str">
        <f t="shared" si="13229"/>
        <v/>
      </c>
      <c r="CG349" s="25" t="str">
        <f t="shared" si="13230"/>
        <v/>
      </c>
      <c r="CH349" s="26" t="str">
        <f t="shared" si="13231"/>
        <v/>
      </c>
      <c r="CI349" s="27" t="str">
        <f t="shared" si="13232"/>
        <v/>
      </c>
      <c r="CJ349" s="27" t="str">
        <f t="shared" si="13233"/>
        <v/>
      </c>
      <c r="CK349" s="27" t="str">
        <f t="shared" si="13234"/>
        <v/>
      </c>
      <c r="CL349" s="27" t="str">
        <f t="shared" si="13235"/>
        <v/>
      </c>
      <c r="CM349" s="27" t="str">
        <f t="shared" si="13236"/>
        <v/>
      </c>
      <c r="CN349" s="27" t="str">
        <f t="shared" si="13237"/>
        <v/>
      </c>
      <c r="CO349" s="27" t="str">
        <f t="shared" si="13238"/>
        <v/>
      </c>
      <c r="CP349" s="26" t="str">
        <f t="shared" si="13239"/>
        <v/>
      </c>
      <c r="CQ349" s="26" t="str">
        <f t="shared" si="13240"/>
        <v/>
      </c>
      <c r="CR349" s="27" t="str">
        <f t="shared" si="13241"/>
        <v/>
      </c>
      <c r="CS349" s="26" t="str">
        <f t="shared" si="13242"/>
        <v/>
      </c>
      <c r="CT349" s="26" t="str">
        <f t="shared" si="13243"/>
        <v/>
      </c>
      <c r="CU349" s="25" t="str">
        <f t="shared" si="13244"/>
        <v/>
      </c>
      <c r="CV349" s="25" t="str">
        <f t="shared" si="13245"/>
        <v/>
      </c>
      <c r="CW349" s="25" t="str">
        <f t="shared" si="13246"/>
        <v/>
      </c>
      <c r="CX349" s="25" t="str">
        <f t="shared" si="13247"/>
        <v/>
      </c>
      <c r="CY349" s="28" t="str">
        <f t="shared" si="13248"/>
        <v/>
      </c>
      <c r="CZ349" s="25">
        <f t="shared" si="13249"/>
        <v>0</v>
      </c>
      <c r="DA349" s="25" t="str">
        <f t="shared" si="13250"/>
        <v/>
      </c>
      <c r="DB349" s="25" t="str">
        <f t="shared" si="13251"/>
        <v/>
      </c>
      <c r="DC349" s="25" t="str">
        <f t="shared" si="13252"/>
        <v/>
      </c>
      <c r="DD349" s="25" t="str">
        <f t="shared" si="13253"/>
        <v/>
      </c>
      <c r="DE349" s="25" t="str">
        <f t="shared" si="13254"/>
        <v/>
      </c>
      <c r="DF349" s="25" t="str">
        <f t="shared" si="13255"/>
        <v/>
      </c>
      <c r="DG349" s="25" t="str">
        <f t="shared" si="13256"/>
        <v/>
      </c>
      <c r="DH349" s="25" t="str">
        <f t="shared" si="13257"/>
        <v/>
      </c>
      <c r="DZ349" s="24">
        <f t="shared" si="14126"/>
        <v>55519</v>
      </c>
      <c r="EA349" s="1" t="str">
        <f t="shared" si="14127"/>
        <v/>
      </c>
      <c r="EB349" s="25" t="str">
        <f t="shared" ca="1" si="13258"/>
        <v/>
      </c>
      <c r="EC349" s="25" t="str">
        <f t="shared" si="13259"/>
        <v/>
      </c>
      <c r="ED349" s="25" t="str">
        <f t="shared" si="13260"/>
        <v/>
      </c>
      <c r="EE349" s="25" t="str">
        <f t="shared" si="13261"/>
        <v/>
      </c>
      <c r="EF349" s="25" t="str">
        <f t="shared" si="13262"/>
        <v/>
      </c>
      <c r="EG349" s="25" t="str">
        <f t="shared" si="13263"/>
        <v/>
      </c>
      <c r="EH349" s="25" t="str">
        <f t="shared" si="13264"/>
        <v/>
      </c>
      <c r="EI349" s="25" t="str">
        <f t="shared" si="13265"/>
        <v/>
      </c>
      <c r="EJ349" s="26" t="str">
        <f t="shared" si="13266"/>
        <v/>
      </c>
      <c r="EK349" s="27" t="str">
        <f t="shared" si="13267"/>
        <v/>
      </c>
      <c r="EL349" s="27" t="str">
        <f t="shared" si="13268"/>
        <v/>
      </c>
      <c r="EM349" s="27" t="str">
        <f t="shared" si="13269"/>
        <v/>
      </c>
      <c r="EN349" s="27" t="str">
        <f t="shared" si="13270"/>
        <v/>
      </c>
      <c r="EO349" s="27" t="str">
        <f t="shared" si="13271"/>
        <v/>
      </c>
      <c r="EP349" s="27" t="str">
        <f t="shared" si="13272"/>
        <v/>
      </c>
      <c r="EQ349" s="27" t="str">
        <f t="shared" si="13273"/>
        <v/>
      </c>
      <c r="ER349" s="26" t="str">
        <f t="shared" si="13274"/>
        <v/>
      </c>
      <c r="ES349" s="26" t="str">
        <f t="shared" si="13275"/>
        <v/>
      </c>
      <c r="ET349" s="27" t="str">
        <f t="shared" si="13276"/>
        <v/>
      </c>
      <c r="EU349" s="26" t="str">
        <f t="shared" si="13277"/>
        <v/>
      </c>
      <c r="EV349" s="26" t="str">
        <f t="shared" si="13278"/>
        <v/>
      </c>
      <c r="EW349" s="25" t="str">
        <f t="shared" si="13279"/>
        <v/>
      </c>
      <c r="EX349" s="25" t="str">
        <f t="shared" si="13280"/>
        <v/>
      </c>
      <c r="EY349" s="25" t="str">
        <f t="shared" si="13281"/>
        <v/>
      </c>
      <c r="EZ349" s="25" t="str">
        <f t="shared" si="13282"/>
        <v/>
      </c>
      <c r="FA349" s="28" t="str">
        <f t="shared" si="13283"/>
        <v/>
      </c>
      <c r="FB349" s="25">
        <f t="shared" si="13284"/>
        <v>0</v>
      </c>
      <c r="FC349" s="25" t="str">
        <f t="shared" si="13285"/>
        <v/>
      </c>
      <c r="FD349" s="25" t="str">
        <f t="shared" si="13286"/>
        <v/>
      </c>
      <c r="FE349" s="25" t="str">
        <f t="shared" si="13287"/>
        <v/>
      </c>
      <c r="FF349" s="25" t="str">
        <f t="shared" si="13288"/>
        <v/>
      </c>
      <c r="FG349" s="25" t="str">
        <f t="shared" si="13289"/>
        <v/>
      </c>
      <c r="FH349" s="25" t="str">
        <f t="shared" si="13290"/>
        <v/>
      </c>
      <c r="FI349" s="25" t="str">
        <f t="shared" si="13291"/>
        <v/>
      </c>
      <c r="FJ349" s="25" t="str">
        <f t="shared" si="13292"/>
        <v/>
      </c>
      <c r="GB349" s="24">
        <f t="shared" si="14128"/>
        <v>55519</v>
      </c>
      <c r="GC349" s="1" t="str">
        <f t="shared" si="14129"/>
        <v/>
      </c>
      <c r="GD349" s="25" t="str">
        <f t="shared" ca="1" si="13293"/>
        <v/>
      </c>
      <c r="GE349" s="25" t="str">
        <f t="shared" si="13294"/>
        <v/>
      </c>
      <c r="GF349" s="25" t="str">
        <f t="shared" si="13295"/>
        <v/>
      </c>
      <c r="GG349" s="25" t="str">
        <f t="shared" si="13296"/>
        <v/>
      </c>
      <c r="GH349" s="25" t="str">
        <f t="shared" si="13297"/>
        <v/>
      </c>
      <c r="GI349" s="25" t="str">
        <f t="shared" si="13298"/>
        <v/>
      </c>
      <c r="GJ349" s="25" t="str">
        <f t="shared" si="13299"/>
        <v/>
      </c>
      <c r="GK349" s="25" t="str">
        <f t="shared" si="13300"/>
        <v/>
      </c>
      <c r="GL349" s="26" t="str">
        <f t="shared" si="13301"/>
        <v/>
      </c>
      <c r="GM349" s="27" t="str">
        <f t="shared" si="13302"/>
        <v/>
      </c>
      <c r="GN349" s="27" t="str">
        <f t="shared" si="13303"/>
        <v/>
      </c>
      <c r="GO349" s="27" t="str">
        <f t="shared" si="13304"/>
        <v/>
      </c>
      <c r="GP349" s="27" t="str">
        <f t="shared" si="13305"/>
        <v/>
      </c>
      <c r="GQ349" s="27" t="str">
        <f t="shared" si="13306"/>
        <v/>
      </c>
      <c r="GR349" s="27" t="str">
        <f t="shared" si="13307"/>
        <v/>
      </c>
      <c r="GS349" s="27" t="str">
        <f t="shared" si="13308"/>
        <v/>
      </c>
      <c r="GT349" s="26" t="str">
        <f t="shared" si="13309"/>
        <v/>
      </c>
      <c r="GU349" s="26" t="str">
        <f t="shared" si="13310"/>
        <v/>
      </c>
      <c r="GV349" s="27" t="str">
        <f t="shared" si="13311"/>
        <v/>
      </c>
      <c r="GW349" s="26" t="str">
        <f t="shared" si="13312"/>
        <v/>
      </c>
      <c r="GX349" s="26" t="str">
        <f t="shared" si="13313"/>
        <v/>
      </c>
      <c r="GY349" s="25" t="str">
        <f t="shared" si="13314"/>
        <v/>
      </c>
      <c r="GZ349" s="25" t="str">
        <f t="shared" si="13315"/>
        <v/>
      </c>
      <c r="HA349" s="25" t="str">
        <f t="shared" si="13316"/>
        <v/>
      </c>
      <c r="HB349" s="25" t="str">
        <f t="shared" si="13317"/>
        <v/>
      </c>
      <c r="HC349" s="28" t="str">
        <f t="shared" si="13318"/>
        <v/>
      </c>
      <c r="HD349" s="25">
        <f t="shared" si="13319"/>
        <v>0</v>
      </c>
      <c r="HE349" s="25" t="str">
        <f t="shared" si="13320"/>
        <v/>
      </c>
      <c r="HF349" s="25" t="str">
        <f t="shared" si="13321"/>
        <v/>
      </c>
      <c r="HG349" s="25" t="str">
        <f t="shared" si="13322"/>
        <v/>
      </c>
      <c r="HH349" s="25" t="str">
        <f t="shared" si="13323"/>
        <v/>
      </c>
      <c r="HI349" s="25" t="str">
        <f t="shared" si="13324"/>
        <v/>
      </c>
      <c r="HJ349" s="25" t="str">
        <f t="shared" si="13325"/>
        <v/>
      </c>
      <c r="HK349" s="25" t="str">
        <f t="shared" si="13326"/>
        <v/>
      </c>
      <c r="HL349" s="25" t="str">
        <f t="shared" si="13327"/>
        <v/>
      </c>
      <c r="ID349" s="24">
        <f t="shared" si="14128"/>
        <v>55519</v>
      </c>
      <c r="IE349" s="1" t="str">
        <f t="shared" si="14129"/>
        <v/>
      </c>
      <c r="IF349" s="25" t="str">
        <f t="shared" ca="1" si="13328"/>
        <v/>
      </c>
      <c r="IG349" s="25" t="str">
        <f t="shared" si="13329"/>
        <v/>
      </c>
      <c r="IH349" s="25" t="str">
        <f t="shared" si="13330"/>
        <v/>
      </c>
      <c r="II349" s="25" t="str">
        <f t="shared" si="13331"/>
        <v/>
      </c>
      <c r="IJ349" s="25" t="str">
        <f t="shared" si="13332"/>
        <v/>
      </c>
      <c r="IK349" s="25" t="str">
        <f t="shared" si="13333"/>
        <v/>
      </c>
      <c r="IL349" s="25" t="str">
        <f t="shared" si="13334"/>
        <v/>
      </c>
      <c r="IM349" s="25" t="str">
        <f t="shared" si="13335"/>
        <v/>
      </c>
      <c r="IN349" s="26" t="str">
        <f t="shared" si="13336"/>
        <v/>
      </c>
      <c r="IO349" s="27" t="str">
        <f t="shared" si="13337"/>
        <v/>
      </c>
      <c r="IP349" s="27" t="str">
        <f t="shared" si="13338"/>
        <v/>
      </c>
      <c r="IQ349" s="27" t="str">
        <f t="shared" si="13339"/>
        <v/>
      </c>
      <c r="IR349" s="27" t="str">
        <f t="shared" si="13340"/>
        <v/>
      </c>
      <c r="IS349" s="27" t="str">
        <f t="shared" si="13341"/>
        <v/>
      </c>
      <c r="IT349" s="27" t="str">
        <f t="shared" si="13342"/>
        <v/>
      </c>
      <c r="IU349" s="27" t="str">
        <f t="shared" si="13343"/>
        <v/>
      </c>
      <c r="IV349" s="26" t="str">
        <f t="shared" si="13344"/>
        <v/>
      </c>
      <c r="IW349" s="26" t="str">
        <f t="shared" si="13345"/>
        <v/>
      </c>
      <c r="IX349" s="27" t="str">
        <f t="shared" si="13346"/>
        <v/>
      </c>
      <c r="IY349" s="26" t="str">
        <f t="shared" si="13347"/>
        <v/>
      </c>
      <c r="IZ349" s="26" t="str">
        <f t="shared" si="13348"/>
        <v/>
      </c>
      <c r="JA349" s="25" t="str">
        <f t="shared" si="13349"/>
        <v/>
      </c>
      <c r="JB349" s="25" t="str">
        <f t="shared" si="13350"/>
        <v/>
      </c>
      <c r="JC349" s="25" t="str">
        <f t="shared" si="13351"/>
        <v/>
      </c>
      <c r="JD349" s="25" t="str">
        <f t="shared" si="13352"/>
        <v/>
      </c>
      <c r="JE349" s="28" t="str">
        <f t="shared" si="13353"/>
        <v/>
      </c>
      <c r="JF349" s="25">
        <f t="shared" si="13354"/>
        <v>0</v>
      </c>
      <c r="JG349" s="25" t="str">
        <f t="shared" si="13355"/>
        <v/>
      </c>
      <c r="JH349" s="25" t="str">
        <f t="shared" si="13356"/>
        <v/>
      </c>
      <c r="JI349" s="25" t="str">
        <f t="shared" si="13357"/>
        <v/>
      </c>
      <c r="JJ349" s="25" t="str">
        <f t="shared" si="13358"/>
        <v/>
      </c>
      <c r="JK349" s="25" t="str">
        <f t="shared" si="13359"/>
        <v/>
      </c>
      <c r="JL349" s="25" t="str">
        <f t="shared" si="13360"/>
        <v/>
      </c>
      <c r="JM349" s="25" t="str">
        <f t="shared" si="13361"/>
        <v/>
      </c>
      <c r="JN349" s="25" t="str">
        <f t="shared" si="13362"/>
        <v/>
      </c>
      <c r="KF349" s="24">
        <f t="shared" si="14130"/>
        <v>55519</v>
      </c>
      <c r="KG349" s="1" t="str">
        <f t="shared" si="14131"/>
        <v/>
      </c>
      <c r="KH349" s="25" t="str">
        <f t="shared" ca="1" si="13363"/>
        <v/>
      </c>
      <c r="KI349" s="25" t="str">
        <f t="shared" si="13364"/>
        <v/>
      </c>
      <c r="KJ349" s="25" t="str">
        <f t="shared" si="13365"/>
        <v/>
      </c>
      <c r="KK349" s="25" t="str">
        <f t="shared" si="13366"/>
        <v/>
      </c>
      <c r="KL349" s="25" t="str">
        <f t="shared" si="13367"/>
        <v/>
      </c>
      <c r="KM349" s="25" t="str">
        <f t="shared" si="13368"/>
        <v/>
      </c>
      <c r="KN349" s="25" t="str">
        <f t="shared" si="13369"/>
        <v/>
      </c>
      <c r="KO349" s="25" t="str">
        <f t="shared" si="13370"/>
        <v/>
      </c>
      <c r="KP349" s="26" t="str">
        <f t="shared" si="13371"/>
        <v/>
      </c>
      <c r="KQ349" s="27" t="str">
        <f t="shared" si="13372"/>
        <v/>
      </c>
      <c r="KR349" s="27" t="str">
        <f t="shared" si="13373"/>
        <v/>
      </c>
      <c r="KS349" s="27" t="str">
        <f t="shared" si="13374"/>
        <v/>
      </c>
      <c r="KT349" s="27" t="str">
        <f t="shared" si="13375"/>
        <v/>
      </c>
      <c r="KU349" s="27" t="str">
        <f t="shared" si="13376"/>
        <v/>
      </c>
      <c r="KV349" s="27" t="str">
        <f t="shared" si="13377"/>
        <v/>
      </c>
      <c r="KW349" s="27" t="str">
        <f t="shared" si="13378"/>
        <v/>
      </c>
      <c r="KX349" s="26" t="str">
        <f t="shared" si="13379"/>
        <v/>
      </c>
      <c r="KY349" s="26" t="str">
        <f t="shared" si="13380"/>
        <v/>
      </c>
      <c r="KZ349" s="268" t="str">
        <f t="shared" si="13551"/>
        <v/>
      </c>
      <c r="LA349" s="268" t="e">
        <f t="shared" ca="1" si="13552"/>
        <v>#DIV/0!</v>
      </c>
      <c r="LB349" s="269" t="e">
        <f t="shared" ca="1" si="13553"/>
        <v>#VALUE!</v>
      </c>
      <c r="LC349" s="26" t="str">
        <f t="shared" si="13381"/>
        <v/>
      </c>
      <c r="LD349" s="26" t="str">
        <f t="shared" si="13382"/>
        <v/>
      </c>
      <c r="LE349" s="25" t="str">
        <f t="shared" si="13383"/>
        <v/>
      </c>
      <c r="LF349" s="25" t="str">
        <f t="shared" si="13384"/>
        <v/>
      </c>
      <c r="LG349" s="25" t="str">
        <f t="shared" si="13385"/>
        <v/>
      </c>
      <c r="LH349" s="25" t="str">
        <f t="shared" si="13386"/>
        <v/>
      </c>
      <c r="LI349" s="28" t="str">
        <f t="shared" si="13387"/>
        <v/>
      </c>
      <c r="LJ349" s="25">
        <f t="shared" si="13388"/>
        <v>0</v>
      </c>
      <c r="LK349" s="25" t="str">
        <f t="shared" si="13389"/>
        <v/>
      </c>
      <c r="LL349" s="25" t="str">
        <f t="shared" si="13390"/>
        <v/>
      </c>
      <c r="LM349" s="25" t="str">
        <f t="shared" si="13391"/>
        <v/>
      </c>
      <c r="LN349" s="25" t="str">
        <f t="shared" si="13392"/>
        <v/>
      </c>
      <c r="LO349" s="25" t="str">
        <f t="shared" si="13393"/>
        <v/>
      </c>
      <c r="LP349" s="267" t="str">
        <f t="shared" si="13554"/>
        <v/>
      </c>
      <c r="LQ349" s="25" t="str">
        <f t="shared" si="13394"/>
        <v/>
      </c>
      <c r="LR349" s="25" t="str">
        <f t="shared" si="13395"/>
        <v/>
      </c>
      <c r="MJ349" s="24">
        <f t="shared" si="14132"/>
        <v>55519</v>
      </c>
      <c r="MK349" s="1" t="str">
        <f t="shared" si="14133"/>
        <v/>
      </c>
      <c r="ML349" s="25" t="str">
        <f t="shared" ca="1" si="13396"/>
        <v/>
      </c>
      <c r="MM349" s="25" t="str">
        <f t="shared" si="13397"/>
        <v/>
      </c>
      <c r="MN349" s="25" t="str">
        <f t="shared" si="13398"/>
        <v/>
      </c>
      <c r="MO349" s="25" t="str">
        <f t="shared" si="13399"/>
        <v/>
      </c>
      <c r="MP349" s="25" t="str">
        <f t="shared" si="13400"/>
        <v/>
      </c>
      <c r="MQ349" s="25" t="str">
        <f t="shared" si="13401"/>
        <v/>
      </c>
      <c r="MR349" s="25" t="str">
        <f t="shared" si="13402"/>
        <v/>
      </c>
      <c r="MS349" s="25" t="str">
        <f t="shared" si="13403"/>
        <v/>
      </c>
      <c r="MT349" s="26" t="str">
        <f t="shared" si="13404"/>
        <v/>
      </c>
      <c r="MU349" s="27" t="str">
        <f t="shared" si="13405"/>
        <v/>
      </c>
      <c r="MV349" s="27" t="str">
        <f t="shared" si="13406"/>
        <v/>
      </c>
      <c r="MW349" s="27" t="str">
        <f t="shared" si="13407"/>
        <v/>
      </c>
      <c r="MX349" s="27" t="str">
        <f t="shared" si="13408"/>
        <v/>
      </c>
      <c r="MY349" s="27" t="str">
        <f t="shared" si="13409"/>
        <v/>
      </c>
      <c r="MZ349" s="27" t="str">
        <f t="shared" si="13410"/>
        <v/>
      </c>
      <c r="NA349" s="27" t="str">
        <f t="shared" si="13411"/>
        <v/>
      </c>
      <c r="NB349" s="26" t="str">
        <f t="shared" si="13412"/>
        <v/>
      </c>
      <c r="NC349" s="26" t="str">
        <f t="shared" si="13413"/>
        <v/>
      </c>
      <c r="ND349" s="268" t="str">
        <f t="shared" si="13557"/>
        <v/>
      </c>
      <c r="NE349" s="268" t="e">
        <f t="shared" ca="1" si="13558"/>
        <v>#DIV/0!</v>
      </c>
      <c r="NF349" s="269" t="e">
        <f t="shared" ca="1" si="13559"/>
        <v>#VALUE!</v>
      </c>
      <c r="NG349" s="26" t="str">
        <f t="shared" si="13414"/>
        <v/>
      </c>
      <c r="NH349" s="26" t="str">
        <f t="shared" si="13415"/>
        <v/>
      </c>
      <c r="NI349" s="25" t="str">
        <f t="shared" si="13416"/>
        <v/>
      </c>
      <c r="NJ349" s="25" t="str">
        <f t="shared" si="13417"/>
        <v/>
      </c>
      <c r="NK349" s="25" t="str">
        <f t="shared" si="13418"/>
        <v/>
      </c>
      <c r="NL349" s="25" t="str">
        <f t="shared" si="13419"/>
        <v/>
      </c>
      <c r="NM349" s="28" t="str">
        <f t="shared" si="13420"/>
        <v/>
      </c>
      <c r="NN349" s="25">
        <f t="shared" si="13421"/>
        <v>0</v>
      </c>
      <c r="NO349" s="25" t="str">
        <f t="shared" si="13422"/>
        <v/>
      </c>
      <c r="NP349" s="25" t="str">
        <f t="shared" si="13423"/>
        <v/>
      </c>
      <c r="NQ349" s="25" t="str">
        <f t="shared" si="13424"/>
        <v/>
      </c>
      <c r="NR349" s="25" t="str">
        <f t="shared" si="13425"/>
        <v/>
      </c>
      <c r="NS349" s="25" t="str">
        <f t="shared" si="13426"/>
        <v/>
      </c>
      <c r="NT349" s="267" t="str">
        <f t="shared" si="13560"/>
        <v/>
      </c>
      <c r="NU349" s="25" t="str">
        <f t="shared" si="13427"/>
        <v/>
      </c>
      <c r="NV349" s="25" t="str">
        <f t="shared" si="13428"/>
        <v/>
      </c>
      <c r="ON349" s="24">
        <f t="shared" si="14134"/>
        <v>55519</v>
      </c>
      <c r="OO349" s="1" t="str">
        <f t="shared" si="14135"/>
        <v/>
      </c>
      <c r="OP349" s="25" t="str">
        <f t="shared" ca="1" si="13429"/>
        <v/>
      </c>
      <c r="OQ349" s="25" t="str">
        <f t="shared" si="13430"/>
        <v/>
      </c>
      <c r="OR349" s="25" t="str">
        <f t="shared" si="13431"/>
        <v/>
      </c>
      <c r="OS349" s="25" t="str">
        <f t="shared" si="13432"/>
        <v/>
      </c>
      <c r="OT349" s="25" t="str">
        <f t="shared" si="13433"/>
        <v/>
      </c>
      <c r="OU349" s="25" t="str">
        <f t="shared" si="13434"/>
        <v/>
      </c>
      <c r="OV349" s="25" t="str">
        <f t="shared" si="13435"/>
        <v/>
      </c>
      <c r="OW349" s="25" t="str">
        <f t="shared" si="13436"/>
        <v/>
      </c>
      <c r="OX349" s="26" t="str">
        <f t="shared" si="13437"/>
        <v/>
      </c>
      <c r="OY349" s="27" t="str">
        <f t="shared" si="13438"/>
        <v/>
      </c>
      <c r="OZ349" s="27" t="str">
        <f t="shared" si="13439"/>
        <v/>
      </c>
      <c r="PA349" s="27" t="str">
        <f t="shared" si="13440"/>
        <v/>
      </c>
      <c r="PB349" s="27" t="str">
        <f t="shared" si="13441"/>
        <v/>
      </c>
      <c r="PC349" s="27" t="str">
        <f t="shared" si="13442"/>
        <v/>
      </c>
      <c r="PD349" s="27" t="str">
        <f t="shared" si="13443"/>
        <v/>
      </c>
      <c r="PE349" s="27" t="str">
        <f t="shared" si="13444"/>
        <v/>
      </c>
      <c r="PF349" s="26" t="str">
        <f t="shared" si="13445"/>
        <v/>
      </c>
      <c r="PG349" s="26" t="str">
        <f t="shared" si="13446"/>
        <v/>
      </c>
      <c r="PH349" s="27" t="str">
        <f t="shared" si="13447"/>
        <v/>
      </c>
      <c r="PI349" s="26" t="str">
        <f t="shared" si="13448"/>
        <v/>
      </c>
      <c r="PJ349" s="26" t="str">
        <f t="shared" si="13449"/>
        <v/>
      </c>
      <c r="PK349" s="25" t="str">
        <f t="shared" si="13450"/>
        <v/>
      </c>
      <c r="PL349" s="25" t="str">
        <f t="shared" si="13451"/>
        <v/>
      </c>
      <c r="PM349" s="25" t="str">
        <f t="shared" si="13452"/>
        <v/>
      </c>
      <c r="PN349" s="25" t="str">
        <f t="shared" si="13453"/>
        <v/>
      </c>
      <c r="PO349" s="28" t="str">
        <f t="shared" si="13454"/>
        <v/>
      </c>
      <c r="PP349" s="25">
        <f t="shared" si="13455"/>
        <v>0</v>
      </c>
      <c r="PQ349" s="25" t="str">
        <f t="shared" si="13456"/>
        <v/>
      </c>
      <c r="PR349" s="25" t="str">
        <f t="shared" si="13457"/>
        <v/>
      </c>
      <c r="PS349" s="25" t="str">
        <f t="shared" si="13458"/>
        <v/>
      </c>
      <c r="PT349" s="25" t="str">
        <f t="shared" si="13459"/>
        <v/>
      </c>
      <c r="PU349" s="25" t="str">
        <f t="shared" si="13460"/>
        <v/>
      </c>
      <c r="PV349" s="25" t="str">
        <f t="shared" si="13461"/>
        <v/>
      </c>
      <c r="PW349" s="25" t="str">
        <f t="shared" si="13462"/>
        <v/>
      </c>
      <c r="PX349" s="25" t="str">
        <f t="shared" si="13463"/>
        <v/>
      </c>
      <c r="QP349" s="24">
        <f t="shared" si="14134"/>
        <v>55519</v>
      </c>
      <c r="QQ349" s="1" t="str">
        <f t="shared" si="14135"/>
        <v/>
      </c>
      <c r="QR349" s="25" t="str">
        <f t="shared" ca="1" si="13464"/>
        <v/>
      </c>
      <c r="QS349" s="25" t="str">
        <f t="shared" si="13465"/>
        <v/>
      </c>
      <c r="QT349" s="25" t="str">
        <f t="shared" si="13466"/>
        <v/>
      </c>
      <c r="QU349" s="25" t="str">
        <f t="shared" si="13467"/>
        <v/>
      </c>
      <c r="QV349" s="25" t="str">
        <f t="shared" si="13468"/>
        <v/>
      </c>
      <c r="QW349" s="25" t="str">
        <f t="shared" si="13469"/>
        <v/>
      </c>
      <c r="QX349" s="25" t="str">
        <f t="shared" si="13470"/>
        <v/>
      </c>
      <c r="QY349" s="25" t="str">
        <f t="shared" si="13471"/>
        <v/>
      </c>
      <c r="QZ349" s="26" t="str">
        <f t="shared" si="13472"/>
        <v/>
      </c>
      <c r="RA349" s="27" t="str">
        <f t="shared" si="13473"/>
        <v/>
      </c>
      <c r="RB349" s="27" t="str">
        <f t="shared" si="13474"/>
        <v/>
      </c>
      <c r="RC349" s="27" t="str">
        <f t="shared" si="13475"/>
        <v/>
      </c>
      <c r="RD349" s="27" t="str">
        <f t="shared" si="13476"/>
        <v/>
      </c>
      <c r="RE349" s="27" t="str">
        <f t="shared" si="13477"/>
        <v/>
      </c>
      <c r="RF349" s="27" t="str">
        <f t="shared" si="13478"/>
        <v/>
      </c>
      <c r="RG349" s="27" t="str">
        <f t="shared" si="13479"/>
        <v/>
      </c>
      <c r="RH349" s="26" t="str">
        <f t="shared" si="13480"/>
        <v/>
      </c>
      <c r="RI349" s="26" t="str">
        <f t="shared" si="13481"/>
        <v/>
      </c>
      <c r="RJ349" s="27" t="str">
        <f t="shared" si="13482"/>
        <v/>
      </c>
      <c r="RK349" s="26" t="str">
        <f t="shared" si="13483"/>
        <v/>
      </c>
      <c r="RL349" s="26" t="str">
        <f t="shared" si="13484"/>
        <v/>
      </c>
      <c r="RM349" s="25" t="str">
        <f t="shared" si="13485"/>
        <v/>
      </c>
      <c r="RN349" s="25" t="str">
        <f t="shared" si="13486"/>
        <v/>
      </c>
      <c r="RO349" s="25" t="str">
        <f t="shared" si="13487"/>
        <v/>
      </c>
      <c r="RP349" s="25" t="str">
        <f t="shared" si="13488"/>
        <v/>
      </c>
      <c r="RQ349" s="28" t="str">
        <f t="shared" si="13489"/>
        <v/>
      </c>
      <c r="RR349" s="25">
        <f t="shared" si="13490"/>
        <v>0</v>
      </c>
      <c r="RS349" s="25" t="str">
        <f t="shared" si="13491"/>
        <v/>
      </c>
      <c r="RT349" s="25" t="str">
        <f t="shared" si="13492"/>
        <v/>
      </c>
      <c r="RU349" s="25" t="str">
        <f t="shared" si="13493"/>
        <v/>
      </c>
      <c r="RV349" s="25" t="str">
        <f t="shared" si="13494"/>
        <v/>
      </c>
      <c r="RW349" s="25" t="str">
        <f t="shared" si="13495"/>
        <v/>
      </c>
      <c r="RX349" s="25" t="str">
        <f t="shared" si="13496"/>
        <v/>
      </c>
      <c r="RY349" s="25" t="str">
        <f t="shared" si="13497"/>
        <v/>
      </c>
      <c r="RZ349" s="25" t="str">
        <f t="shared" si="13498"/>
        <v/>
      </c>
      <c r="SR349" s="24">
        <f t="shared" ref="SR349" si="14241">EDATE(SR348,1)</f>
        <v>55519</v>
      </c>
      <c r="SS349" s="1" t="str">
        <f t="shared" ref="SS349" si="14242">IF(dane_okres_inwestycji*12&gt;SS348,SS348+1,"")</f>
        <v/>
      </c>
      <c r="ST349" s="25" t="str">
        <f t="shared" ref="ST349" ca="1" si="14243">IF(AND(SS349&lt;&gt;"",dane_wplaty_skladka&gt;=SO$43),
CHOOSE(SO$2,$H349,$K349,$F349,$I349,$N349,0),
"")</f>
        <v/>
      </c>
      <c r="SU349" s="25" t="str">
        <f t="shared" si="11770"/>
        <v/>
      </c>
      <c r="SV349" s="25" t="str">
        <f t="shared" ref="SV349" si="14244">IF(SS349&lt;&gt;"",
IF(OR($A$1="main",AND($A$1&lt;&gt;"main",SO$16="tak")),
IFERROR(IF(OR(SO$12=1,MOD(SS349,SO$12)=1),SO$10,0),0)+
IFERROR(IF(OR(SO$15=1,MOD(SS349,SO$15)=1),SO$13,0),0),0),
"")</f>
        <v/>
      </c>
      <c r="SW349" s="25" t="str">
        <f t="shared" ref="SW349" si="14245">IF(SS349&lt;&gt;"",
IFERROR(IF(AND($X349&lt;&gt;0,$X349&lt;SO$20),$X349*SO$21,0),0),
"")</f>
        <v/>
      </c>
      <c r="SX349" s="25" t="str">
        <f t="shared" ref="SX349" si="14246">IF(SS349&lt;&gt;"",
ST349-SW349,
"")</f>
        <v/>
      </c>
      <c r="SY349" s="25" t="str">
        <f t="shared" ref="SY349" si="14247">IF(SS349&lt;&gt;"",
IF(AND(SX349&lt;&gt;0,SO$28="PLN"),MAX(SO$29,SX349*SO$27),0),
"")</f>
        <v/>
      </c>
      <c r="SZ349" s="25" t="str">
        <f t="shared" ref="SZ349" si="14248">IF(SS349&lt;&gt;"",
SX349-SY349,
"")</f>
        <v/>
      </c>
      <c r="TA349" s="25" t="str">
        <f t="shared" ref="TA349" si="14249">IF(SS349&lt;&gt;"",
SZ349*SO$31,
"")</f>
        <v/>
      </c>
      <c r="TB349" s="26" t="str">
        <f t="shared" ref="TB349" si="14250">IF(SS349&lt;&gt;"",
SZ349/TB$6,
"")</f>
        <v/>
      </c>
      <c r="TC349" s="27" t="str">
        <f t="shared" ref="TC349" si="14251">IF(SS349&lt;&gt;"",
IF(AND(TB349&lt;&gt;0,SO$28&lt;&gt;"PLN",SO$28&lt;&gt;"n/d"),MAX(SO$29,TB349*SO$27),0),
"")</f>
        <v/>
      </c>
      <c r="TD349" s="27" t="str">
        <f t="shared" ref="TD349" si="14252">IF(SS349&lt;&gt;"",
(TB349-TC349),
"")</f>
        <v/>
      </c>
      <c r="TE349" s="27" t="str">
        <f t="shared" ref="TE349" si="14253">IF(SS349&lt;&gt;"",
(TD349+TL348)*TE$5,
"")</f>
        <v/>
      </c>
      <c r="TF349" s="27" t="str">
        <f t="shared" ref="TF349" si="14254">IF(SS349&lt;&gt;"",
(TD349+TL348)*TF$5,
"")</f>
        <v/>
      </c>
      <c r="TG349" s="27" t="str">
        <f t="shared" ref="TG349" si="14255">IF(SS349&lt;&gt;"",
TF349*dane_oproc_1M,
"")</f>
        <v/>
      </c>
      <c r="TH349" s="27" t="str">
        <f t="shared" ref="TH349" si="14256">IF(SS349&lt;&gt;"",
IF(TB349&lt;&gt;0,TB349*TH$4,0),
"")</f>
        <v/>
      </c>
      <c r="TI349" s="27" t="str">
        <f t="shared" ref="TI349" si="14257">IF(SS349&lt;&gt;"",
TF349+TG349+TH349,
"")</f>
        <v/>
      </c>
      <c r="TJ349" s="26" t="str">
        <f t="shared" ref="TJ349" si="14258">IF(SS349&lt;&gt;"",
AVERAGE(TF349,TI349)*SO$34/12,
"")</f>
        <v/>
      </c>
      <c r="TK349" s="26" t="str">
        <f t="shared" ref="TK349" si="14259">IF(SS349&lt;&gt;"",
AVERAGE(TF349,TI349-TJ349)*SO$33/12,
"")</f>
        <v/>
      </c>
      <c r="TL349" s="27" t="str">
        <f t="shared" ref="TL349" si="14260">IF(SS349&lt;&gt;"",
TE349+TI349-TJ349-TK349,
"")</f>
        <v/>
      </c>
      <c r="TM349" s="26" t="str">
        <f t="shared" ref="TM349" si="14261">IF(SS349&lt;&gt;"",
IF(AND(SO$38&lt;&gt;"PLN",SO$38&lt;&gt;"n/d",TL349&gt;0),MAX(SO$39,TL349*SO$37),0),
"")</f>
        <v/>
      </c>
      <c r="TN349" s="26" t="str">
        <f t="shared" ref="TN349" si="14262">IF(SS349&lt;&gt;"",
TL349-TM349,
"")</f>
        <v/>
      </c>
      <c r="TO349" s="25" t="str">
        <f t="shared" ref="TO349" si="14263">IF(SS349&lt;&gt;"",
TN349*TO$6,
"")</f>
        <v/>
      </c>
      <c r="TP349" s="25" t="str">
        <f t="shared" ref="TP349" si="14264">IF(SS349&lt;&gt;"",
TN349*TP$6-TO349,
"")</f>
        <v/>
      </c>
      <c r="TQ349" s="25" t="str">
        <f t="shared" ref="TQ349" si="14265">IF(SS349&lt;&gt;"",
IF(AND(SO$38="PLN",TO349&gt;0),MAX(SO$39,TO349*SO$37),0),
"")</f>
        <v/>
      </c>
      <c r="TR349" s="25" t="str">
        <f t="shared" ref="TR349" si="14266">IF(SS349&lt;&gt;"",
TO349-TQ349,
"")</f>
        <v/>
      </c>
      <c r="TS349" s="28" t="str">
        <f t="shared" ref="TS349" si="14267">IF(SS349&lt;&gt;"",
SO$42,
"")</f>
        <v/>
      </c>
      <c r="TT349" s="25">
        <f t="shared" ref="TT349" si="14268">IF(SS349&lt;&gt;"",
TR349-TS349,)</f>
        <v>0</v>
      </c>
      <c r="TU349" s="25" t="str">
        <f t="shared" ref="TU349" si="14269">IF(SS349&lt;&gt;"",
IF(AND($A$1="main",OR(SO$8="IKZE",AND(SO$8="IKE",$J349=TRUE))),0,MAX(0,(TT349-SU349)*dane_pod_zysk_kap)),
"")</f>
        <v/>
      </c>
      <c r="TV349" s="25" t="str">
        <f t="shared" ref="TV349" si="14270">IF(SS349&lt;&gt;"",
IF(AND($A$1="main",SO$8="IKZE"),IF($O349=TRUE,TT349*10%,TT349*dane_PIT_wyplata_IKZE),0),
"")</f>
        <v/>
      </c>
      <c r="TW349" s="25" t="str">
        <f t="shared" ref="TW349" si="14271">IF(SS349&lt;&gt;"",
IF(AND($A$1="main",SO$8="IKZE"),$M349,0),
"")</f>
        <v/>
      </c>
      <c r="TX349" s="25" t="str">
        <f t="shared" ref="TX349" si="14272">IF(SS349&lt;&gt;"",
TT349-TU349-TV349+TW349,
"")</f>
        <v/>
      </c>
      <c r="TY349" s="25" t="str">
        <f t="shared" ref="TY349" si="14273">IF(SS349&lt;&gt;"",
SV349,
"")</f>
        <v/>
      </c>
      <c r="TZ349" s="25" t="str">
        <f t="shared" si="11801"/>
        <v/>
      </c>
      <c r="UA349" s="25" t="str">
        <f t="shared" ref="UA349" si="14274">IF(SS349&lt;&gt;"",
(TP349+TQ349+TS349)+
TM349*TZ$6,
"")</f>
        <v/>
      </c>
      <c r="UB349" s="25" t="str">
        <f t="shared" ref="UB349" si="14275">IF(SS349&lt;&gt;"",
TZ349+UA349,
"")</f>
        <v/>
      </c>
    </row>
    <row r="350" spans="2:548" x14ac:dyDescent="0.35">
      <c r="B350" s="24">
        <f t="shared" si="13598"/>
        <v>55550</v>
      </c>
      <c r="C350" s="1">
        <f t="shared" si="13534"/>
        <v>2052</v>
      </c>
      <c r="D350" s="1">
        <f t="shared" si="13535"/>
        <v>75</v>
      </c>
      <c r="E350" s="1" t="str">
        <f t="shared" si="13536"/>
        <v/>
      </c>
      <c r="F350" s="25" t="str">
        <f t="shared" si="13189"/>
        <v/>
      </c>
      <c r="G350" s="25">
        <f>SUMIFS(F$9:F350,C$9:C350,C350)</f>
        <v>0</v>
      </c>
      <c r="H350" s="25" t="str">
        <f t="shared" si="13190"/>
        <v/>
      </c>
      <c r="I350" s="83" t="e">
        <f t="shared" si="13537"/>
        <v>#VALUE!</v>
      </c>
      <c r="J350" s="1" t="b">
        <f>IF(J349=TRUE,TRUE,AND(D350&gt;=dane_wiek_emerytalny,D350&gt;=55,YEAR(B350)-YEAR(dane_data_rozpoczecia)&gt;=4,SUMIFS(F$9:F350,C$9:C350,C350)))</f>
        <v>1</v>
      </c>
      <c r="K350" s="25" t="str">
        <f t="shared" si="13191"/>
        <v/>
      </c>
      <c r="L350" s="25">
        <f t="shared" si="13192"/>
        <v>0</v>
      </c>
      <c r="M350" s="25" t="e">
        <f t="shared" si="13193"/>
        <v>#VALUE!</v>
      </c>
      <c r="N350" s="25" t="e">
        <f t="shared" si="13194"/>
        <v>#VALUE!</v>
      </c>
      <c r="O350" s="1" t="b">
        <f>IF(O349=TRUE,TRUE,AND(D350&gt;=65,YEAR(B350)-YEAR(dane_data_rozpoczecia)&gt;=4,SUMIFS(F$9:F350,C$9:C350,C350)))</f>
        <v>1</v>
      </c>
      <c r="V350" s="24">
        <f t="shared" si="13599"/>
        <v>55550</v>
      </c>
      <c r="W350" s="1" t="str">
        <f t="shared" si="13538"/>
        <v/>
      </c>
      <c r="X350" s="25" t="str">
        <f t="shared" ca="1" si="13195"/>
        <v/>
      </c>
      <c r="Y350" s="25" t="str">
        <f t="shared" si="13196"/>
        <v/>
      </c>
      <c r="Z350" s="25" t="str">
        <f t="shared" si="13539"/>
        <v/>
      </c>
      <c r="AA350" s="25" t="str">
        <f t="shared" si="13540"/>
        <v/>
      </c>
      <c r="AB350" s="25" t="str">
        <f t="shared" si="13197"/>
        <v/>
      </c>
      <c r="AC350" s="25" t="str">
        <f t="shared" si="13198"/>
        <v/>
      </c>
      <c r="AD350" s="25" t="str">
        <f t="shared" si="13199"/>
        <v/>
      </c>
      <c r="AE350" s="25" t="str">
        <f t="shared" si="13200"/>
        <v/>
      </c>
      <c r="AF350" s="26" t="str">
        <f t="shared" si="13201"/>
        <v/>
      </c>
      <c r="AG350" s="27" t="str">
        <f t="shared" si="13202"/>
        <v/>
      </c>
      <c r="AH350" s="27" t="str">
        <f t="shared" si="13203"/>
        <v/>
      </c>
      <c r="AI350" s="27" t="str">
        <f t="shared" si="13541"/>
        <v/>
      </c>
      <c r="AJ350" s="27" t="str">
        <f t="shared" si="13670"/>
        <v/>
      </c>
      <c r="AK350" s="27" t="str">
        <f t="shared" si="13204"/>
        <v/>
      </c>
      <c r="AL350" s="27" t="str">
        <f t="shared" si="13542"/>
        <v/>
      </c>
      <c r="AM350" s="27" t="str">
        <f t="shared" si="13543"/>
        <v/>
      </c>
      <c r="AN350" s="26" t="str">
        <f t="shared" si="13205"/>
        <v/>
      </c>
      <c r="AO350" s="26" t="str">
        <f t="shared" si="13206"/>
        <v/>
      </c>
      <c r="AP350" s="27" t="str">
        <f t="shared" si="13207"/>
        <v/>
      </c>
      <c r="AQ350" s="26" t="str">
        <f t="shared" si="13208"/>
        <v/>
      </c>
      <c r="AR350" s="26" t="str">
        <f t="shared" si="13209"/>
        <v/>
      </c>
      <c r="AS350" s="25" t="str">
        <f t="shared" si="13210"/>
        <v/>
      </c>
      <c r="AT350" s="25" t="str">
        <f t="shared" si="13211"/>
        <v/>
      </c>
      <c r="AU350" s="25" t="str">
        <f t="shared" si="13212"/>
        <v/>
      </c>
      <c r="AV350" s="25" t="str">
        <f t="shared" si="13213"/>
        <v/>
      </c>
      <c r="AW350" s="28" t="str">
        <f t="shared" si="13214"/>
        <v/>
      </c>
      <c r="AX350" s="25">
        <f t="shared" si="13215"/>
        <v>0</v>
      </c>
      <c r="AY350" s="25" t="str">
        <f t="shared" si="13216"/>
        <v/>
      </c>
      <c r="AZ350" s="25" t="str">
        <f t="shared" si="13217"/>
        <v/>
      </c>
      <c r="BA350" s="25" t="str">
        <f t="shared" si="13544"/>
        <v/>
      </c>
      <c r="BB350" s="25" t="str">
        <f t="shared" si="13218"/>
        <v/>
      </c>
      <c r="BC350" s="25" t="str">
        <f t="shared" si="13219"/>
        <v/>
      </c>
      <c r="BD350" s="25" t="str">
        <f t="shared" si="13220"/>
        <v/>
      </c>
      <c r="BE350" s="25" t="str">
        <f t="shared" si="13221"/>
        <v/>
      </c>
      <c r="BF350" s="25" t="str">
        <f t="shared" si="13222"/>
        <v/>
      </c>
      <c r="BX350" s="24">
        <f t="shared" si="14126"/>
        <v>55550</v>
      </c>
      <c r="BY350" s="1" t="str">
        <f t="shared" si="14127"/>
        <v/>
      </c>
      <c r="BZ350" s="25" t="str">
        <f t="shared" ca="1" si="13223"/>
        <v/>
      </c>
      <c r="CA350" s="25" t="str">
        <f t="shared" si="13224"/>
        <v/>
      </c>
      <c r="CB350" s="25" t="str">
        <f t="shared" si="13225"/>
        <v/>
      </c>
      <c r="CC350" s="25" t="str">
        <f t="shared" si="13226"/>
        <v/>
      </c>
      <c r="CD350" s="25" t="str">
        <f t="shared" si="13227"/>
        <v/>
      </c>
      <c r="CE350" s="25" t="str">
        <f t="shared" si="13228"/>
        <v/>
      </c>
      <c r="CF350" s="25" t="str">
        <f t="shared" si="13229"/>
        <v/>
      </c>
      <c r="CG350" s="25" t="str">
        <f t="shared" si="13230"/>
        <v/>
      </c>
      <c r="CH350" s="26" t="str">
        <f t="shared" si="13231"/>
        <v/>
      </c>
      <c r="CI350" s="27" t="str">
        <f t="shared" si="13232"/>
        <v/>
      </c>
      <c r="CJ350" s="27" t="str">
        <f t="shared" si="13233"/>
        <v/>
      </c>
      <c r="CK350" s="27" t="str">
        <f t="shared" si="13234"/>
        <v/>
      </c>
      <c r="CL350" s="27" t="str">
        <f t="shared" si="13235"/>
        <v/>
      </c>
      <c r="CM350" s="27" t="str">
        <f t="shared" si="13236"/>
        <v/>
      </c>
      <c r="CN350" s="27" t="str">
        <f t="shared" si="13237"/>
        <v/>
      </c>
      <c r="CO350" s="27" t="str">
        <f t="shared" si="13238"/>
        <v/>
      </c>
      <c r="CP350" s="26" t="str">
        <f t="shared" si="13239"/>
        <v/>
      </c>
      <c r="CQ350" s="26" t="str">
        <f t="shared" si="13240"/>
        <v/>
      </c>
      <c r="CR350" s="27" t="str">
        <f t="shared" si="13241"/>
        <v/>
      </c>
      <c r="CS350" s="26" t="str">
        <f t="shared" si="13242"/>
        <v/>
      </c>
      <c r="CT350" s="26" t="str">
        <f t="shared" si="13243"/>
        <v/>
      </c>
      <c r="CU350" s="25" t="str">
        <f t="shared" si="13244"/>
        <v/>
      </c>
      <c r="CV350" s="25" t="str">
        <f t="shared" si="13245"/>
        <v/>
      </c>
      <c r="CW350" s="25" t="str">
        <f t="shared" si="13246"/>
        <v/>
      </c>
      <c r="CX350" s="25" t="str">
        <f t="shared" si="13247"/>
        <v/>
      </c>
      <c r="CY350" s="28" t="str">
        <f t="shared" si="13248"/>
        <v/>
      </c>
      <c r="CZ350" s="25">
        <f t="shared" si="13249"/>
        <v>0</v>
      </c>
      <c r="DA350" s="25" t="str">
        <f t="shared" si="13250"/>
        <v/>
      </c>
      <c r="DB350" s="25" t="str">
        <f t="shared" si="13251"/>
        <v/>
      </c>
      <c r="DC350" s="25" t="str">
        <f t="shared" si="13252"/>
        <v/>
      </c>
      <c r="DD350" s="25" t="str">
        <f t="shared" si="13253"/>
        <v/>
      </c>
      <c r="DE350" s="25" t="str">
        <f t="shared" si="13254"/>
        <v/>
      </c>
      <c r="DF350" s="25" t="str">
        <f t="shared" si="13255"/>
        <v/>
      </c>
      <c r="DG350" s="25" t="str">
        <f t="shared" si="13256"/>
        <v/>
      </c>
      <c r="DH350" s="25" t="str">
        <f t="shared" si="13257"/>
        <v/>
      </c>
      <c r="DZ350" s="24">
        <f t="shared" si="14126"/>
        <v>55550</v>
      </c>
      <c r="EA350" s="1" t="str">
        <f t="shared" si="14127"/>
        <v/>
      </c>
      <c r="EB350" s="25" t="str">
        <f t="shared" ca="1" si="13258"/>
        <v/>
      </c>
      <c r="EC350" s="25" t="str">
        <f t="shared" si="13259"/>
        <v/>
      </c>
      <c r="ED350" s="25" t="str">
        <f t="shared" si="13260"/>
        <v/>
      </c>
      <c r="EE350" s="25" t="str">
        <f t="shared" si="13261"/>
        <v/>
      </c>
      <c r="EF350" s="25" t="str">
        <f t="shared" si="13262"/>
        <v/>
      </c>
      <c r="EG350" s="25" t="str">
        <f t="shared" si="13263"/>
        <v/>
      </c>
      <c r="EH350" s="25" t="str">
        <f t="shared" si="13264"/>
        <v/>
      </c>
      <c r="EI350" s="25" t="str">
        <f t="shared" si="13265"/>
        <v/>
      </c>
      <c r="EJ350" s="26" t="str">
        <f t="shared" si="13266"/>
        <v/>
      </c>
      <c r="EK350" s="27" t="str">
        <f t="shared" si="13267"/>
        <v/>
      </c>
      <c r="EL350" s="27" t="str">
        <f t="shared" si="13268"/>
        <v/>
      </c>
      <c r="EM350" s="27" t="str">
        <f t="shared" si="13269"/>
        <v/>
      </c>
      <c r="EN350" s="27" t="str">
        <f t="shared" si="13270"/>
        <v/>
      </c>
      <c r="EO350" s="27" t="str">
        <f t="shared" si="13271"/>
        <v/>
      </c>
      <c r="EP350" s="27" t="str">
        <f t="shared" si="13272"/>
        <v/>
      </c>
      <c r="EQ350" s="27" t="str">
        <f t="shared" si="13273"/>
        <v/>
      </c>
      <c r="ER350" s="26" t="str">
        <f t="shared" si="13274"/>
        <v/>
      </c>
      <c r="ES350" s="26" t="str">
        <f t="shared" si="13275"/>
        <v/>
      </c>
      <c r="ET350" s="27" t="str">
        <f t="shared" si="13276"/>
        <v/>
      </c>
      <c r="EU350" s="26" t="str">
        <f t="shared" si="13277"/>
        <v/>
      </c>
      <c r="EV350" s="26" t="str">
        <f t="shared" si="13278"/>
        <v/>
      </c>
      <c r="EW350" s="25" t="str">
        <f t="shared" si="13279"/>
        <v/>
      </c>
      <c r="EX350" s="25" t="str">
        <f t="shared" si="13280"/>
        <v/>
      </c>
      <c r="EY350" s="25" t="str">
        <f t="shared" si="13281"/>
        <v/>
      </c>
      <c r="EZ350" s="25" t="str">
        <f t="shared" si="13282"/>
        <v/>
      </c>
      <c r="FA350" s="28" t="str">
        <f t="shared" si="13283"/>
        <v/>
      </c>
      <c r="FB350" s="25">
        <f t="shared" si="13284"/>
        <v>0</v>
      </c>
      <c r="FC350" s="25" t="str">
        <f t="shared" si="13285"/>
        <v/>
      </c>
      <c r="FD350" s="25" t="str">
        <f t="shared" si="13286"/>
        <v/>
      </c>
      <c r="FE350" s="25" t="str">
        <f t="shared" si="13287"/>
        <v/>
      </c>
      <c r="FF350" s="25" t="str">
        <f t="shared" si="13288"/>
        <v/>
      </c>
      <c r="FG350" s="25" t="str">
        <f t="shared" si="13289"/>
        <v/>
      </c>
      <c r="FH350" s="25" t="str">
        <f t="shared" si="13290"/>
        <v/>
      </c>
      <c r="FI350" s="25" t="str">
        <f t="shared" si="13291"/>
        <v/>
      </c>
      <c r="FJ350" s="25" t="str">
        <f t="shared" si="13292"/>
        <v/>
      </c>
      <c r="GB350" s="24">
        <f t="shared" si="14128"/>
        <v>55550</v>
      </c>
      <c r="GC350" s="1" t="str">
        <f t="shared" si="14129"/>
        <v/>
      </c>
      <c r="GD350" s="25" t="str">
        <f t="shared" ca="1" si="13293"/>
        <v/>
      </c>
      <c r="GE350" s="25" t="str">
        <f t="shared" si="13294"/>
        <v/>
      </c>
      <c r="GF350" s="25" t="str">
        <f t="shared" si="13295"/>
        <v/>
      </c>
      <c r="GG350" s="25" t="str">
        <f t="shared" si="13296"/>
        <v/>
      </c>
      <c r="GH350" s="25" t="str">
        <f t="shared" si="13297"/>
        <v/>
      </c>
      <c r="GI350" s="25" t="str">
        <f t="shared" si="13298"/>
        <v/>
      </c>
      <c r="GJ350" s="25" t="str">
        <f t="shared" si="13299"/>
        <v/>
      </c>
      <c r="GK350" s="25" t="str">
        <f t="shared" si="13300"/>
        <v/>
      </c>
      <c r="GL350" s="26" t="str">
        <f t="shared" si="13301"/>
        <v/>
      </c>
      <c r="GM350" s="27" t="str">
        <f t="shared" si="13302"/>
        <v/>
      </c>
      <c r="GN350" s="27" t="str">
        <f t="shared" si="13303"/>
        <v/>
      </c>
      <c r="GO350" s="27" t="str">
        <f t="shared" si="13304"/>
        <v/>
      </c>
      <c r="GP350" s="27" t="str">
        <f t="shared" si="13305"/>
        <v/>
      </c>
      <c r="GQ350" s="27" t="str">
        <f t="shared" si="13306"/>
        <v/>
      </c>
      <c r="GR350" s="27" t="str">
        <f t="shared" si="13307"/>
        <v/>
      </c>
      <c r="GS350" s="27" t="str">
        <f t="shared" si="13308"/>
        <v/>
      </c>
      <c r="GT350" s="26" t="str">
        <f t="shared" si="13309"/>
        <v/>
      </c>
      <c r="GU350" s="26" t="str">
        <f t="shared" si="13310"/>
        <v/>
      </c>
      <c r="GV350" s="27" t="str">
        <f t="shared" si="13311"/>
        <v/>
      </c>
      <c r="GW350" s="26" t="str">
        <f t="shared" si="13312"/>
        <v/>
      </c>
      <c r="GX350" s="26" t="str">
        <f t="shared" si="13313"/>
        <v/>
      </c>
      <c r="GY350" s="25" t="str">
        <f t="shared" si="13314"/>
        <v/>
      </c>
      <c r="GZ350" s="25" t="str">
        <f t="shared" si="13315"/>
        <v/>
      </c>
      <c r="HA350" s="25" t="str">
        <f t="shared" si="13316"/>
        <v/>
      </c>
      <c r="HB350" s="25" t="str">
        <f t="shared" si="13317"/>
        <v/>
      </c>
      <c r="HC350" s="28" t="str">
        <f t="shared" si="13318"/>
        <v/>
      </c>
      <c r="HD350" s="25">
        <f t="shared" si="13319"/>
        <v>0</v>
      </c>
      <c r="HE350" s="25" t="str">
        <f t="shared" si="13320"/>
        <v/>
      </c>
      <c r="HF350" s="25" t="str">
        <f t="shared" si="13321"/>
        <v/>
      </c>
      <c r="HG350" s="25" t="str">
        <f t="shared" si="13322"/>
        <v/>
      </c>
      <c r="HH350" s="25" t="str">
        <f t="shared" si="13323"/>
        <v/>
      </c>
      <c r="HI350" s="25" t="str">
        <f t="shared" si="13324"/>
        <v/>
      </c>
      <c r="HJ350" s="25" t="str">
        <f t="shared" si="13325"/>
        <v/>
      </c>
      <c r="HK350" s="25" t="str">
        <f t="shared" si="13326"/>
        <v/>
      </c>
      <c r="HL350" s="25" t="str">
        <f t="shared" si="13327"/>
        <v/>
      </c>
      <c r="ID350" s="24">
        <f t="shared" si="14128"/>
        <v>55550</v>
      </c>
      <c r="IE350" s="1" t="str">
        <f t="shared" si="14129"/>
        <v/>
      </c>
      <c r="IF350" s="25" t="str">
        <f t="shared" ca="1" si="13328"/>
        <v/>
      </c>
      <c r="IG350" s="25" t="str">
        <f t="shared" si="13329"/>
        <v/>
      </c>
      <c r="IH350" s="25" t="str">
        <f t="shared" si="13330"/>
        <v/>
      </c>
      <c r="II350" s="25" t="str">
        <f t="shared" si="13331"/>
        <v/>
      </c>
      <c r="IJ350" s="25" t="str">
        <f t="shared" si="13332"/>
        <v/>
      </c>
      <c r="IK350" s="25" t="str">
        <f t="shared" si="13333"/>
        <v/>
      </c>
      <c r="IL350" s="25" t="str">
        <f t="shared" si="13334"/>
        <v/>
      </c>
      <c r="IM350" s="25" t="str">
        <f t="shared" si="13335"/>
        <v/>
      </c>
      <c r="IN350" s="26" t="str">
        <f t="shared" si="13336"/>
        <v/>
      </c>
      <c r="IO350" s="27" t="str">
        <f t="shared" si="13337"/>
        <v/>
      </c>
      <c r="IP350" s="27" t="str">
        <f t="shared" si="13338"/>
        <v/>
      </c>
      <c r="IQ350" s="27" t="str">
        <f t="shared" si="13339"/>
        <v/>
      </c>
      <c r="IR350" s="27" t="str">
        <f t="shared" si="13340"/>
        <v/>
      </c>
      <c r="IS350" s="27" t="str">
        <f t="shared" si="13341"/>
        <v/>
      </c>
      <c r="IT350" s="27" t="str">
        <f t="shared" si="13342"/>
        <v/>
      </c>
      <c r="IU350" s="27" t="str">
        <f t="shared" si="13343"/>
        <v/>
      </c>
      <c r="IV350" s="26" t="str">
        <f t="shared" si="13344"/>
        <v/>
      </c>
      <c r="IW350" s="26" t="str">
        <f t="shared" si="13345"/>
        <v/>
      </c>
      <c r="IX350" s="27" t="str">
        <f t="shared" si="13346"/>
        <v/>
      </c>
      <c r="IY350" s="26" t="str">
        <f t="shared" si="13347"/>
        <v/>
      </c>
      <c r="IZ350" s="26" t="str">
        <f t="shared" si="13348"/>
        <v/>
      </c>
      <c r="JA350" s="25" t="str">
        <f t="shared" si="13349"/>
        <v/>
      </c>
      <c r="JB350" s="25" t="str">
        <f t="shared" si="13350"/>
        <v/>
      </c>
      <c r="JC350" s="25" t="str">
        <f t="shared" si="13351"/>
        <v/>
      </c>
      <c r="JD350" s="25" t="str">
        <f t="shared" si="13352"/>
        <v/>
      </c>
      <c r="JE350" s="28" t="str">
        <f t="shared" si="13353"/>
        <v/>
      </c>
      <c r="JF350" s="25">
        <f t="shared" si="13354"/>
        <v>0</v>
      </c>
      <c r="JG350" s="25" t="str">
        <f t="shared" si="13355"/>
        <v/>
      </c>
      <c r="JH350" s="25" t="str">
        <f t="shared" si="13356"/>
        <v/>
      </c>
      <c r="JI350" s="25" t="str">
        <f t="shared" si="13357"/>
        <v/>
      </c>
      <c r="JJ350" s="25" t="str">
        <f t="shared" si="13358"/>
        <v/>
      </c>
      <c r="JK350" s="25" t="str">
        <f t="shared" si="13359"/>
        <v/>
      </c>
      <c r="JL350" s="25" t="str">
        <f t="shared" si="13360"/>
        <v/>
      </c>
      <c r="JM350" s="25" t="str">
        <f t="shared" si="13361"/>
        <v/>
      </c>
      <c r="JN350" s="25" t="str">
        <f t="shared" si="13362"/>
        <v/>
      </c>
      <c r="KF350" s="24">
        <f t="shared" si="14130"/>
        <v>55550</v>
      </c>
      <c r="KG350" s="1" t="str">
        <f t="shared" si="14131"/>
        <v/>
      </c>
      <c r="KH350" s="25" t="str">
        <f t="shared" ca="1" si="13363"/>
        <v/>
      </c>
      <c r="KI350" s="25" t="str">
        <f t="shared" si="13364"/>
        <v/>
      </c>
      <c r="KJ350" s="25" t="str">
        <f t="shared" si="13365"/>
        <v/>
      </c>
      <c r="KK350" s="25" t="str">
        <f t="shared" si="13366"/>
        <v/>
      </c>
      <c r="KL350" s="25" t="str">
        <f t="shared" si="13367"/>
        <v/>
      </c>
      <c r="KM350" s="25" t="str">
        <f t="shared" si="13368"/>
        <v/>
      </c>
      <c r="KN350" s="25" t="str">
        <f t="shared" si="13369"/>
        <v/>
      </c>
      <c r="KO350" s="25" t="str">
        <f t="shared" si="13370"/>
        <v/>
      </c>
      <c r="KP350" s="26" t="str">
        <f t="shared" si="13371"/>
        <v/>
      </c>
      <c r="KQ350" s="27" t="str">
        <f t="shared" si="13372"/>
        <v/>
      </c>
      <c r="KR350" s="27" t="str">
        <f t="shared" si="13373"/>
        <v/>
      </c>
      <c r="KS350" s="27" t="str">
        <f t="shared" si="13374"/>
        <v/>
      </c>
      <c r="KT350" s="27" t="str">
        <f t="shared" si="13375"/>
        <v/>
      </c>
      <c r="KU350" s="27" t="str">
        <f t="shared" si="13376"/>
        <v/>
      </c>
      <c r="KV350" s="27" t="str">
        <f t="shared" si="13377"/>
        <v/>
      </c>
      <c r="KW350" s="27" t="str">
        <f t="shared" si="13378"/>
        <v/>
      </c>
      <c r="KX350" s="26" t="str">
        <f t="shared" si="13379"/>
        <v/>
      </c>
      <c r="KY350" s="26" t="str">
        <f t="shared" si="13380"/>
        <v/>
      </c>
      <c r="KZ350" s="268" t="str">
        <f t="shared" si="13551"/>
        <v/>
      </c>
      <c r="LA350" s="268" t="e">
        <f t="shared" ca="1" si="13552"/>
        <v>#DIV/0!</v>
      </c>
      <c r="LB350" s="269" t="e">
        <f t="shared" ca="1" si="13553"/>
        <v>#VALUE!</v>
      </c>
      <c r="LC350" s="26" t="str">
        <f t="shared" si="13381"/>
        <v/>
      </c>
      <c r="LD350" s="26" t="str">
        <f t="shared" si="13382"/>
        <v/>
      </c>
      <c r="LE350" s="25" t="str">
        <f t="shared" si="13383"/>
        <v/>
      </c>
      <c r="LF350" s="25" t="str">
        <f t="shared" si="13384"/>
        <v/>
      </c>
      <c r="LG350" s="25" t="str">
        <f t="shared" si="13385"/>
        <v/>
      </c>
      <c r="LH350" s="25" t="str">
        <f t="shared" si="13386"/>
        <v/>
      </c>
      <c r="LI350" s="28" t="str">
        <f t="shared" si="13387"/>
        <v/>
      </c>
      <c r="LJ350" s="25">
        <f t="shared" si="13388"/>
        <v>0</v>
      </c>
      <c r="LK350" s="25" t="str">
        <f t="shared" si="13389"/>
        <v/>
      </c>
      <c r="LL350" s="25" t="str">
        <f t="shared" si="13390"/>
        <v/>
      </c>
      <c r="LM350" s="25" t="str">
        <f t="shared" si="13391"/>
        <v/>
      </c>
      <c r="LN350" s="25" t="str">
        <f t="shared" si="13392"/>
        <v/>
      </c>
      <c r="LO350" s="25" t="str">
        <f t="shared" si="13393"/>
        <v/>
      </c>
      <c r="LP350" s="267" t="str">
        <f t="shared" si="13554"/>
        <v/>
      </c>
      <c r="LQ350" s="25" t="str">
        <f t="shared" si="13394"/>
        <v/>
      </c>
      <c r="LR350" s="25" t="str">
        <f t="shared" si="13395"/>
        <v/>
      </c>
      <c r="MJ350" s="24">
        <f t="shared" si="14132"/>
        <v>55550</v>
      </c>
      <c r="MK350" s="1" t="str">
        <f t="shared" si="14133"/>
        <v/>
      </c>
      <c r="ML350" s="25" t="str">
        <f t="shared" ca="1" si="13396"/>
        <v/>
      </c>
      <c r="MM350" s="25" t="str">
        <f t="shared" si="13397"/>
        <v/>
      </c>
      <c r="MN350" s="25" t="str">
        <f t="shared" si="13398"/>
        <v/>
      </c>
      <c r="MO350" s="25" t="str">
        <f t="shared" si="13399"/>
        <v/>
      </c>
      <c r="MP350" s="25" t="str">
        <f t="shared" si="13400"/>
        <v/>
      </c>
      <c r="MQ350" s="25" t="str">
        <f t="shared" si="13401"/>
        <v/>
      </c>
      <c r="MR350" s="25" t="str">
        <f t="shared" si="13402"/>
        <v/>
      </c>
      <c r="MS350" s="25" t="str">
        <f t="shared" si="13403"/>
        <v/>
      </c>
      <c r="MT350" s="26" t="str">
        <f t="shared" si="13404"/>
        <v/>
      </c>
      <c r="MU350" s="27" t="str">
        <f t="shared" si="13405"/>
        <v/>
      </c>
      <c r="MV350" s="27" t="str">
        <f t="shared" si="13406"/>
        <v/>
      </c>
      <c r="MW350" s="27" t="str">
        <f t="shared" si="13407"/>
        <v/>
      </c>
      <c r="MX350" s="27" t="str">
        <f t="shared" si="13408"/>
        <v/>
      </c>
      <c r="MY350" s="27" t="str">
        <f t="shared" si="13409"/>
        <v/>
      </c>
      <c r="MZ350" s="27" t="str">
        <f t="shared" si="13410"/>
        <v/>
      </c>
      <c r="NA350" s="27" t="str">
        <f t="shared" si="13411"/>
        <v/>
      </c>
      <c r="NB350" s="26" t="str">
        <f t="shared" si="13412"/>
        <v/>
      </c>
      <c r="NC350" s="26" t="str">
        <f t="shared" si="13413"/>
        <v/>
      </c>
      <c r="ND350" s="268" t="str">
        <f t="shared" si="13557"/>
        <v/>
      </c>
      <c r="NE350" s="268" t="e">
        <f t="shared" ca="1" si="13558"/>
        <v>#DIV/0!</v>
      </c>
      <c r="NF350" s="269" t="e">
        <f t="shared" ca="1" si="13559"/>
        <v>#VALUE!</v>
      </c>
      <c r="NG350" s="26" t="str">
        <f t="shared" si="13414"/>
        <v/>
      </c>
      <c r="NH350" s="26" t="str">
        <f t="shared" si="13415"/>
        <v/>
      </c>
      <c r="NI350" s="25" t="str">
        <f t="shared" si="13416"/>
        <v/>
      </c>
      <c r="NJ350" s="25" t="str">
        <f t="shared" si="13417"/>
        <v/>
      </c>
      <c r="NK350" s="25" t="str">
        <f t="shared" si="13418"/>
        <v/>
      </c>
      <c r="NL350" s="25" t="str">
        <f t="shared" si="13419"/>
        <v/>
      </c>
      <c r="NM350" s="28" t="str">
        <f t="shared" si="13420"/>
        <v/>
      </c>
      <c r="NN350" s="25">
        <f t="shared" si="13421"/>
        <v>0</v>
      </c>
      <c r="NO350" s="25" t="str">
        <f t="shared" si="13422"/>
        <v/>
      </c>
      <c r="NP350" s="25" t="str">
        <f t="shared" si="13423"/>
        <v/>
      </c>
      <c r="NQ350" s="25" t="str">
        <f t="shared" si="13424"/>
        <v/>
      </c>
      <c r="NR350" s="25" t="str">
        <f t="shared" si="13425"/>
        <v/>
      </c>
      <c r="NS350" s="25" t="str">
        <f t="shared" si="13426"/>
        <v/>
      </c>
      <c r="NT350" s="267" t="str">
        <f t="shared" si="13560"/>
        <v/>
      </c>
      <c r="NU350" s="25" t="str">
        <f t="shared" si="13427"/>
        <v/>
      </c>
      <c r="NV350" s="25" t="str">
        <f t="shared" si="13428"/>
        <v/>
      </c>
      <c r="ON350" s="24">
        <f t="shared" si="14134"/>
        <v>55550</v>
      </c>
      <c r="OO350" s="1" t="str">
        <f t="shared" si="14135"/>
        <v/>
      </c>
      <c r="OP350" s="25" t="str">
        <f t="shared" ca="1" si="13429"/>
        <v/>
      </c>
      <c r="OQ350" s="25" t="str">
        <f t="shared" si="13430"/>
        <v/>
      </c>
      <c r="OR350" s="25" t="str">
        <f t="shared" si="13431"/>
        <v/>
      </c>
      <c r="OS350" s="25" t="str">
        <f t="shared" si="13432"/>
        <v/>
      </c>
      <c r="OT350" s="25" t="str">
        <f t="shared" si="13433"/>
        <v/>
      </c>
      <c r="OU350" s="25" t="str">
        <f t="shared" si="13434"/>
        <v/>
      </c>
      <c r="OV350" s="25" t="str">
        <f t="shared" si="13435"/>
        <v/>
      </c>
      <c r="OW350" s="25" t="str">
        <f t="shared" si="13436"/>
        <v/>
      </c>
      <c r="OX350" s="26" t="str">
        <f t="shared" si="13437"/>
        <v/>
      </c>
      <c r="OY350" s="27" t="str">
        <f t="shared" si="13438"/>
        <v/>
      </c>
      <c r="OZ350" s="27" t="str">
        <f t="shared" si="13439"/>
        <v/>
      </c>
      <c r="PA350" s="27" t="str">
        <f t="shared" si="13440"/>
        <v/>
      </c>
      <c r="PB350" s="27" t="str">
        <f t="shared" si="13441"/>
        <v/>
      </c>
      <c r="PC350" s="27" t="str">
        <f t="shared" si="13442"/>
        <v/>
      </c>
      <c r="PD350" s="27" t="str">
        <f t="shared" si="13443"/>
        <v/>
      </c>
      <c r="PE350" s="27" t="str">
        <f t="shared" si="13444"/>
        <v/>
      </c>
      <c r="PF350" s="26" t="str">
        <f t="shared" si="13445"/>
        <v/>
      </c>
      <c r="PG350" s="26" t="str">
        <f t="shared" si="13446"/>
        <v/>
      </c>
      <c r="PH350" s="27" t="str">
        <f t="shared" si="13447"/>
        <v/>
      </c>
      <c r="PI350" s="26" t="str">
        <f t="shared" si="13448"/>
        <v/>
      </c>
      <c r="PJ350" s="26" t="str">
        <f t="shared" si="13449"/>
        <v/>
      </c>
      <c r="PK350" s="25" t="str">
        <f t="shared" si="13450"/>
        <v/>
      </c>
      <c r="PL350" s="25" t="str">
        <f t="shared" si="13451"/>
        <v/>
      </c>
      <c r="PM350" s="25" t="str">
        <f t="shared" si="13452"/>
        <v/>
      </c>
      <c r="PN350" s="25" t="str">
        <f t="shared" si="13453"/>
        <v/>
      </c>
      <c r="PO350" s="28" t="str">
        <f t="shared" si="13454"/>
        <v/>
      </c>
      <c r="PP350" s="25">
        <f t="shared" si="13455"/>
        <v>0</v>
      </c>
      <c r="PQ350" s="25" t="str">
        <f t="shared" si="13456"/>
        <v/>
      </c>
      <c r="PR350" s="25" t="str">
        <f t="shared" si="13457"/>
        <v/>
      </c>
      <c r="PS350" s="25" t="str">
        <f t="shared" si="13458"/>
        <v/>
      </c>
      <c r="PT350" s="25" t="str">
        <f t="shared" si="13459"/>
        <v/>
      </c>
      <c r="PU350" s="25" t="str">
        <f t="shared" si="13460"/>
        <v/>
      </c>
      <c r="PV350" s="25" t="str">
        <f t="shared" si="13461"/>
        <v/>
      </c>
      <c r="PW350" s="25" t="str">
        <f t="shared" si="13462"/>
        <v/>
      </c>
      <c r="PX350" s="25" t="str">
        <f t="shared" si="13463"/>
        <v/>
      </c>
      <c r="QP350" s="24">
        <f t="shared" si="14134"/>
        <v>55550</v>
      </c>
      <c r="QQ350" s="1" t="str">
        <f t="shared" si="14135"/>
        <v/>
      </c>
      <c r="QR350" s="25" t="str">
        <f t="shared" ca="1" si="13464"/>
        <v/>
      </c>
      <c r="QS350" s="25" t="str">
        <f t="shared" si="13465"/>
        <v/>
      </c>
      <c r="QT350" s="25" t="str">
        <f t="shared" si="13466"/>
        <v/>
      </c>
      <c r="QU350" s="25" t="str">
        <f t="shared" si="13467"/>
        <v/>
      </c>
      <c r="QV350" s="25" t="str">
        <f t="shared" si="13468"/>
        <v/>
      </c>
      <c r="QW350" s="25" t="str">
        <f t="shared" si="13469"/>
        <v/>
      </c>
      <c r="QX350" s="25" t="str">
        <f t="shared" si="13470"/>
        <v/>
      </c>
      <c r="QY350" s="25" t="str">
        <f t="shared" si="13471"/>
        <v/>
      </c>
      <c r="QZ350" s="26" t="str">
        <f t="shared" si="13472"/>
        <v/>
      </c>
      <c r="RA350" s="27" t="str">
        <f t="shared" si="13473"/>
        <v/>
      </c>
      <c r="RB350" s="27" t="str">
        <f t="shared" si="13474"/>
        <v/>
      </c>
      <c r="RC350" s="27" t="str">
        <f t="shared" si="13475"/>
        <v/>
      </c>
      <c r="RD350" s="27" t="str">
        <f t="shared" si="13476"/>
        <v/>
      </c>
      <c r="RE350" s="27" t="str">
        <f t="shared" si="13477"/>
        <v/>
      </c>
      <c r="RF350" s="27" t="str">
        <f t="shared" si="13478"/>
        <v/>
      </c>
      <c r="RG350" s="27" t="str">
        <f t="shared" si="13479"/>
        <v/>
      </c>
      <c r="RH350" s="26" t="str">
        <f t="shared" si="13480"/>
        <v/>
      </c>
      <c r="RI350" s="26" t="str">
        <f t="shared" si="13481"/>
        <v/>
      </c>
      <c r="RJ350" s="27" t="str">
        <f t="shared" si="13482"/>
        <v/>
      </c>
      <c r="RK350" s="26" t="str">
        <f t="shared" si="13483"/>
        <v/>
      </c>
      <c r="RL350" s="26" t="str">
        <f t="shared" si="13484"/>
        <v/>
      </c>
      <c r="RM350" s="25" t="str">
        <f t="shared" si="13485"/>
        <v/>
      </c>
      <c r="RN350" s="25" t="str">
        <f t="shared" si="13486"/>
        <v/>
      </c>
      <c r="RO350" s="25" t="str">
        <f t="shared" si="13487"/>
        <v/>
      </c>
      <c r="RP350" s="25" t="str">
        <f t="shared" si="13488"/>
        <v/>
      </c>
      <c r="RQ350" s="28" t="str">
        <f t="shared" si="13489"/>
        <v/>
      </c>
      <c r="RR350" s="25">
        <f t="shared" si="13490"/>
        <v>0</v>
      </c>
      <c r="RS350" s="25" t="str">
        <f t="shared" si="13491"/>
        <v/>
      </c>
      <c r="RT350" s="25" t="str">
        <f t="shared" si="13492"/>
        <v/>
      </c>
      <c r="RU350" s="25" t="str">
        <f t="shared" si="13493"/>
        <v/>
      </c>
      <c r="RV350" s="25" t="str">
        <f t="shared" si="13494"/>
        <v/>
      </c>
      <c r="RW350" s="25" t="str">
        <f t="shared" si="13495"/>
        <v/>
      </c>
      <c r="RX350" s="25" t="str">
        <f t="shared" si="13496"/>
        <v/>
      </c>
      <c r="RY350" s="25" t="str">
        <f t="shared" si="13497"/>
        <v/>
      </c>
      <c r="RZ350" s="25" t="str">
        <f t="shared" si="13498"/>
        <v/>
      </c>
      <c r="SR350" s="24">
        <f t="shared" ref="SR350" si="14276">EDATE(SR349,1)</f>
        <v>55550</v>
      </c>
      <c r="SS350" s="1" t="str">
        <f t="shared" ref="SS350" si="14277">IF(dane_okres_inwestycji*12&gt;SS349,SS349+1,"")</f>
        <v/>
      </c>
      <c r="ST350" s="25" t="str">
        <f t="shared" ref="ST350" ca="1" si="14278">IF(AND(SS350&lt;&gt;"",dane_wplaty_skladka&gt;=SO$43),
CHOOSE(SO$2,$H350,$K350,$F350,$I350,$N350,0),
"")</f>
        <v/>
      </c>
      <c r="SU350" s="25" t="str">
        <f t="shared" si="11770"/>
        <v/>
      </c>
      <c r="SV350" s="25" t="str">
        <f t="shared" ref="SV350" si="14279">IF(SS350&lt;&gt;"",
IF(OR($A$1="main",AND($A$1&lt;&gt;"main",SO$16="tak")),
IFERROR(IF(OR(SO$12=1,MOD(SS350,SO$12)=1),SO$10,0),0)+
IFERROR(IF(OR(SO$15=1,MOD(SS350,SO$15)=1),SO$13,0),0),0),
"")</f>
        <v/>
      </c>
      <c r="SW350" s="25" t="str">
        <f t="shared" ref="SW350" si="14280">IF(SS350&lt;&gt;"",
IFERROR(IF(AND($X350&lt;&gt;0,$X350&lt;SO$20),$X350*SO$21,0),0),
"")</f>
        <v/>
      </c>
      <c r="SX350" s="25" t="str">
        <f t="shared" ref="SX350" si="14281">IF(SS350&lt;&gt;"",
ST350-SW350,
"")</f>
        <v/>
      </c>
      <c r="SY350" s="25" t="str">
        <f t="shared" ref="SY350" si="14282">IF(SS350&lt;&gt;"",
IF(AND(SX350&lt;&gt;0,SO$28="PLN"),MAX(SO$29,SX350*SO$27),0),
"")</f>
        <v/>
      </c>
      <c r="SZ350" s="25" t="str">
        <f t="shared" ref="SZ350" si="14283">IF(SS350&lt;&gt;"",
SX350-SY350,
"")</f>
        <v/>
      </c>
      <c r="TA350" s="25" t="str">
        <f t="shared" ref="TA350" si="14284">IF(SS350&lt;&gt;"",
SZ350*SO$31,
"")</f>
        <v/>
      </c>
      <c r="TB350" s="26" t="str">
        <f t="shared" ref="TB350" si="14285">IF(SS350&lt;&gt;"",
SZ350/TB$6,
"")</f>
        <v/>
      </c>
      <c r="TC350" s="27" t="str">
        <f t="shared" ref="TC350" si="14286">IF(SS350&lt;&gt;"",
IF(AND(TB350&lt;&gt;0,SO$28&lt;&gt;"PLN",SO$28&lt;&gt;"n/d"),MAX(SO$29,TB350*SO$27),0),
"")</f>
        <v/>
      </c>
      <c r="TD350" s="27" t="str">
        <f t="shared" ref="TD350" si="14287">IF(SS350&lt;&gt;"",
(TB350-TC350),
"")</f>
        <v/>
      </c>
      <c r="TE350" s="27" t="str">
        <f t="shared" ref="TE350" si="14288">IF(SS350&lt;&gt;"",
(TD350+TL349)*TE$5,
"")</f>
        <v/>
      </c>
      <c r="TF350" s="27" t="str">
        <f t="shared" ref="TF350" si="14289">IF(SS350&lt;&gt;"",
(TD350+TL349)*TF$5,
"")</f>
        <v/>
      </c>
      <c r="TG350" s="27" t="str">
        <f t="shared" ref="TG350" si="14290">IF(SS350&lt;&gt;"",
TF350*dane_oproc_1M,
"")</f>
        <v/>
      </c>
      <c r="TH350" s="27" t="str">
        <f t="shared" ref="TH350" si="14291">IF(SS350&lt;&gt;"",
IF(TB350&lt;&gt;0,TB350*TH$4,0),
"")</f>
        <v/>
      </c>
      <c r="TI350" s="27" t="str">
        <f t="shared" ref="TI350" si="14292">IF(SS350&lt;&gt;"",
TF350+TG350+TH350,
"")</f>
        <v/>
      </c>
      <c r="TJ350" s="26" t="str">
        <f t="shared" ref="TJ350" si="14293">IF(SS350&lt;&gt;"",
AVERAGE(TF350,TI350)*SO$34/12,
"")</f>
        <v/>
      </c>
      <c r="TK350" s="26" t="str">
        <f t="shared" ref="TK350" si="14294">IF(SS350&lt;&gt;"",
AVERAGE(TF350,TI350-TJ350)*SO$33/12,
"")</f>
        <v/>
      </c>
      <c r="TL350" s="27" t="str">
        <f t="shared" ref="TL350" si="14295">IF(SS350&lt;&gt;"",
TE350+TI350-TJ350-TK350,
"")</f>
        <v/>
      </c>
      <c r="TM350" s="26" t="str">
        <f t="shared" ref="TM350" si="14296">IF(SS350&lt;&gt;"",
IF(AND(SO$38&lt;&gt;"PLN",SO$38&lt;&gt;"n/d",TL350&gt;0),MAX(SO$39,TL350*SO$37),0),
"")</f>
        <v/>
      </c>
      <c r="TN350" s="26" t="str">
        <f t="shared" ref="TN350" si="14297">IF(SS350&lt;&gt;"",
TL350-TM350,
"")</f>
        <v/>
      </c>
      <c r="TO350" s="25" t="str">
        <f t="shared" ref="TO350" si="14298">IF(SS350&lt;&gt;"",
TN350*TO$6,
"")</f>
        <v/>
      </c>
      <c r="TP350" s="25" t="str">
        <f t="shared" ref="TP350" si="14299">IF(SS350&lt;&gt;"",
TN350*TP$6-TO350,
"")</f>
        <v/>
      </c>
      <c r="TQ350" s="25" t="str">
        <f t="shared" ref="TQ350" si="14300">IF(SS350&lt;&gt;"",
IF(AND(SO$38="PLN",TO350&gt;0),MAX(SO$39,TO350*SO$37),0),
"")</f>
        <v/>
      </c>
      <c r="TR350" s="25" t="str">
        <f t="shared" ref="TR350" si="14301">IF(SS350&lt;&gt;"",
TO350-TQ350,
"")</f>
        <v/>
      </c>
      <c r="TS350" s="28" t="str">
        <f t="shared" ref="TS350" si="14302">IF(SS350&lt;&gt;"",
SO$42,
"")</f>
        <v/>
      </c>
      <c r="TT350" s="25">
        <f t="shared" ref="TT350" si="14303">IF(SS350&lt;&gt;"",
TR350-TS350,)</f>
        <v>0</v>
      </c>
      <c r="TU350" s="25" t="str">
        <f t="shared" ref="TU350" si="14304">IF(SS350&lt;&gt;"",
IF(AND($A$1="main",OR(SO$8="IKZE",AND(SO$8="IKE",$J350=TRUE))),0,MAX(0,(TT350-SU350)*dane_pod_zysk_kap)),
"")</f>
        <v/>
      </c>
      <c r="TV350" s="25" t="str">
        <f t="shared" ref="TV350" si="14305">IF(SS350&lt;&gt;"",
IF(AND($A$1="main",SO$8="IKZE"),IF($O350=TRUE,TT350*10%,TT350*dane_PIT_wyplata_IKZE),0),
"")</f>
        <v/>
      </c>
      <c r="TW350" s="25" t="str">
        <f t="shared" ref="TW350" si="14306">IF(SS350&lt;&gt;"",
IF(AND($A$1="main",SO$8="IKZE"),$M350,0),
"")</f>
        <v/>
      </c>
      <c r="TX350" s="25" t="str">
        <f t="shared" ref="TX350" si="14307">IF(SS350&lt;&gt;"",
TT350-TU350-TV350+TW350,
"")</f>
        <v/>
      </c>
      <c r="TY350" s="25" t="str">
        <f t="shared" ref="TY350" si="14308">IF(SS350&lt;&gt;"",
SV350,
"")</f>
        <v/>
      </c>
      <c r="TZ350" s="25" t="str">
        <f t="shared" si="11801"/>
        <v/>
      </c>
      <c r="UA350" s="25" t="str">
        <f t="shared" ref="UA350" si="14309">IF(SS350&lt;&gt;"",
(TP350+TQ350+TS350)+
TM350*TZ$6,
"")</f>
        <v/>
      </c>
      <c r="UB350" s="25" t="str">
        <f t="shared" ref="UB350" si="14310">IF(SS350&lt;&gt;"",
TZ350+UA350,
"")</f>
        <v/>
      </c>
    </row>
    <row r="351" spans="2:548" x14ac:dyDescent="0.35">
      <c r="B351" s="24">
        <f t="shared" si="13598"/>
        <v>55579</v>
      </c>
      <c r="C351" s="1">
        <f t="shared" si="13534"/>
        <v>2052</v>
      </c>
      <c r="D351" s="1">
        <f t="shared" si="13535"/>
        <v>75</v>
      </c>
      <c r="E351" s="1" t="str">
        <f t="shared" si="13536"/>
        <v/>
      </c>
      <c r="F351" s="25" t="str">
        <f t="shared" si="13189"/>
        <v/>
      </c>
      <c r="G351" s="25">
        <f>SUMIFS(F$9:F351,C$9:C351,C351)</f>
        <v>0</v>
      </c>
      <c r="H351" s="25" t="str">
        <f t="shared" si="13190"/>
        <v/>
      </c>
      <c r="I351" s="83" t="e">
        <f t="shared" si="13537"/>
        <v>#VALUE!</v>
      </c>
      <c r="J351" s="1" t="b">
        <f>IF(J350=TRUE,TRUE,AND(D351&gt;=dane_wiek_emerytalny,D351&gt;=55,YEAR(B351)-YEAR(dane_data_rozpoczecia)&gt;=4,SUMIFS(F$9:F351,C$9:C351,C351)))</f>
        <v>1</v>
      </c>
      <c r="K351" s="25" t="str">
        <f t="shared" si="13191"/>
        <v/>
      </c>
      <c r="L351" s="25">
        <f t="shared" si="13192"/>
        <v>0</v>
      </c>
      <c r="M351" s="25" t="e">
        <f t="shared" si="13193"/>
        <v>#VALUE!</v>
      </c>
      <c r="N351" s="25" t="e">
        <f t="shared" si="13194"/>
        <v>#VALUE!</v>
      </c>
      <c r="O351" s="1" t="b">
        <f>IF(O350=TRUE,TRUE,AND(D351&gt;=65,YEAR(B351)-YEAR(dane_data_rozpoczecia)&gt;=4,SUMIFS(F$9:F351,C$9:C351,C351)))</f>
        <v>1</v>
      </c>
      <c r="V351" s="24">
        <f t="shared" si="13599"/>
        <v>55579</v>
      </c>
      <c r="W351" s="1" t="str">
        <f t="shared" si="13538"/>
        <v/>
      </c>
      <c r="X351" s="25" t="str">
        <f t="shared" ca="1" si="13195"/>
        <v/>
      </c>
      <c r="Y351" s="25" t="str">
        <f t="shared" si="13196"/>
        <v/>
      </c>
      <c r="Z351" s="25" t="str">
        <f t="shared" si="13539"/>
        <v/>
      </c>
      <c r="AA351" s="25" t="str">
        <f t="shared" si="13540"/>
        <v/>
      </c>
      <c r="AB351" s="25" t="str">
        <f t="shared" si="13197"/>
        <v/>
      </c>
      <c r="AC351" s="25" t="str">
        <f t="shared" si="13198"/>
        <v/>
      </c>
      <c r="AD351" s="25" t="str">
        <f t="shared" si="13199"/>
        <v/>
      </c>
      <c r="AE351" s="25" t="str">
        <f t="shared" si="13200"/>
        <v/>
      </c>
      <c r="AF351" s="26" t="str">
        <f t="shared" si="13201"/>
        <v/>
      </c>
      <c r="AG351" s="27" t="str">
        <f t="shared" si="13202"/>
        <v/>
      </c>
      <c r="AH351" s="27" t="str">
        <f t="shared" si="13203"/>
        <v/>
      </c>
      <c r="AI351" s="27" t="str">
        <f t="shared" si="13541"/>
        <v/>
      </c>
      <c r="AJ351" s="27" t="str">
        <f t="shared" si="13670"/>
        <v/>
      </c>
      <c r="AK351" s="27" t="str">
        <f t="shared" si="13204"/>
        <v/>
      </c>
      <c r="AL351" s="27" t="str">
        <f t="shared" si="13542"/>
        <v/>
      </c>
      <c r="AM351" s="27" t="str">
        <f t="shared" si="13543"/>
        <v/>
      </c>
      <c r="AN351" s="26" t="str">
        <f t="shared" si="13205"/>
        <v/>
      </c>
      <c r="AO351" s="26" t="str">
        <f t="shared" si="13206"/>
        <v/>
      </c>
      <c r="AP351" s="27" t="str">
        <f t="shared" si="13207"/>
        <v/>
      </c>
      <c r="AQ351" s="26" t="str">
        <f t="shared" si="13208"/>
        <v/>
      </c>
      <c r="AR351" s="26" t="str">
        <f t="shared" si="13209"/>
        <v/>
      </c>
      <c r="AS351" s="25" t="str">
        <f t="shared" si="13210"/>
        <v/>
      </c>
      <c r="AT351" s="25" t="str">
        <f t="shared" si="13211"/>
        <v/>
      </c>
      <c r="AU351" s="25" t="str">
        <f t="shared" si="13212"/>
        <v/>
      </c>
      <c r="AV351" s="25" t="str">
        <f t="shared" si="13213"/>
        <v/>
      </c>
      <c r="AW351" s="28" t="str">
        <f t="shared" si="13214"/>
        <v/>
      </c>
      <c r="AX351" s="25">
        <f t="shared" si="13215"/>
        <v>0</v>
      </c>
      <c r="AY351" s="25" t="str">
        <f t="shared" si="13216"/>
        <v/>
      </c>
      <c r="AZ351" s="25" t="str">
        <f t="shared" si="13217"/>
        <v/>
      </c>
      <c r="BA351" s="25" t="str">
        <f t="shared" si="13544"/>
        <v/>
      </c>
      <c r="BB351" s="25" t="str">
        <f t="shared" si="13218"/>
        <v/>
      </c>
      <c r="BC351" s="25" t="str">
        <f t="shared" si="13219"/>
        <v/>
      </c>
      <c r="BD351" s="25" t="str">
        <f t="shared" si="13220"/>
        <v/>
      </c>
      <c r="BE351" s="25" t="str">
        <f t="shared" si="13221"/>
        <v/>
      </c>
      <c r="BF351" s="25" t="str">
        <f t="shared" si="13222"/>
        <v/>
      </c>
      <c r="BX351" s="24">
        <f t="shared" si="14126"/>
        <v>55579</v>
      </c>
      <c r="BY351" s="1" t="str">
        <f t="shared" si="14127"/>
        <v/>
      </c>
      <c r="BZ351" s="25" t="str">
        <f t="shared" ca="1" si="13223"/>
        <v/>
      </c>
      <c r="CA351" s="25" t="str">
        <f t="shared" si="13224"/>
        <v/>
      </c>
      <c r="CB351" s="25" t="str">
        <f t="shared" si="13225"/>
        <v/>
      </c>
      <c r="CC351" s="25" t="str">
        <f t="shared" si="13226"/>
        <v/>
      </c>
      <c r="CD351" s="25" t="str">
        <f t="shared" si="13227"/>
        <v/>
      </c>
      <c r="CE351" s="25" t="str">
        <f t="shared" si="13228"/>
        <v/>
      </c>
      <c r="CF351" s="25" t="str">
        <f t="shared" si="13229"/>
        <v/>
      </c>
      <c r="CG351" s="25" t="str">
        <f t="shared" si="13230"/>
        <v/>
      </c>
      <c r="CH351" s="26" t="str">
        <f t="shared" si="13231"/>
        <v/>
      </c>
      <c r="CI351" s="27" t="str">
        <f t="shared" si="13232"/>
        <v/>
      </c>
      <c r="CJ351" s="27" t="str">
        <f t="shared" si="13233"/>
        <v/>
      </c>
      <c r="CK351" s="27" t="str">
        <f t="shared" si="13234"/>
        <v/>
      </c>
      <c r="CL351" s="27" t="str">
        <f t="shared" si="13235"/>
        <v/>
      </c>
      <c r="CM351" s="27" t="str">
        <f t="shared" si="13236"/>
        <v/>
      </c>
      <c r="CN351" s="27" t="str">
        <f t="shared" si="13237"/>
        <v/>
      </c>
      <c r="CO351" s="27" t="str">
        <f t="shared" si="13238"/>
        <v/>
      </c>
      <c r="CP351" s="26" t="str">
        <f t="shared" si="13239"/>
        <v/>
      </c>
      <c r="CQ351" s="26" t="str">
        <f t="shared" si="13240"/>
        <v/>
      </c>
      <c r="CR351" s="27" t="str">
        <f t="shared" si="13241"/>
        <v/>
      </c>
      <c r="CS351" s="26" t="str">
        <f t="shared" si="13242"/>
        <v/>
      </c>
      <c r="CT351" s="26" t="str">
        <f t="shared" si="13243"/>
        <v/>
      </c>
      <c r="CU351" s="25" t="str">
        <f t="shared" si="13244"/>
        <v/>
      </c>
      <c r="CV351" s="25" t="str">
        <f t="shared" si="13245"/>
        <v/>
      </c>
      <c r="CW351" s="25" t="str">
        <f t="shared" si="13246"/>
        <v/>
      </c>
      <c r="CX351" s="25" t="str">
        <f t="shared" si="13247"/>
        <v/>
      </c>
      <c r="CY351" s="28" t="str">
        <f t="shared" si="13248"/>
        <v/>
      </c>
      <c r="CZ351" s="25">
        <f t="shared" si="13249"/>
        <v>0</v>
      </c>
      <c r="DA351" s="25" t="str">
        <f t="shared" si="13250"/>
        <v/>
      </c>
      <c r="DB351" s="25" t="str">
        <f t="shared" si="13251"/>
        <v/>
      </c>
      <c r="DC351" s="25" t="str">
        <f t="shared" si="13252"/>
        <v/>
      </c>
      <c r="DD351" s="25" t="str">
        <f t="shared" si="13253"/>
        <v/>
      </c>
      <c r="DE351" s="25" t="str">
        <f t="shared" si="13254"/>
        <v/>
      </c>
      <c r="DF351" s="25" t="str">
        <f t="shared" si="13255"/>
        <v/>
      </c>
      <c r="DG351" s="25" t="str">
        <f t="shared" si="13256"/>
        <v/>
      </c>
      <c r="DH351" s="25" t="str">
        <f t="shared" si="13257"/>
        <v/>
      </c>
      <c r="DZ351" s="24">
        <f t="shared" si="14126"/>
        <v>55579</v>
      </c>
      <c r="EA351" s="1" t="str">
        <f t="shared" si="14127"/>
        <v/>
      </c>
      <c r="EB351" s="25" t="str">
        <f t="shared" ca="1" si="13258"/>
        <v/>
      </c>
      <c r="EC351" s="25" t="str">
        <f t="shared" si="13259"/>
        <v/>
      </c>
      <c r="ED351" s="25" t="str">
        <f t="shared" si="13260"/>
        <v/>
      </c>
      <c r="EE351" s="25" t="str">
        <f t="shared" si="13261"/>
        <v/>
      </c>
      <c r="EF351" s="25" t="str">
        <f t="shared" si="13262"/>
        <v/>
      </c>
      <c r="EG351" s="25" t="str">
        <f t="shared" si="13263"/>
        <v/>
      </c>
      <c r="EH351" s="25" t="str">
        <f t="shared" si="13264"/>
        <v/>
      </c>
      <c r="EI351" s="25" t="str">
        <f t="shared" si="13265"/>
        <v/>
      </c>
      <c r="EJ351" s="26" t="str">
        <f t="shared" si="13266"/>
        <v/>
      </c>
      <c r="EK351" s="27" t="str">
        <f t="shared" si="13267"/>
        <v/>
      </c>
      <c r="EL351" s="27" t="str">
        <f t="shared" si="13268"/>
        <v/>
      </c>
      <c r="EM351" s="27" t="str">
        <f t="shared" si="13269"/>
        <v/>
      </c>
      <c r="EN351" s="27" t="str">
        <f t="shared" si="13270"/>
        <v/>
      </c>
      <c r="EO351" s="27" t="str">
        <f t="shared" si="13271"/>
        <v/>
      </c>
      <c r="EP351" s="27" t="str">
        <f t="shared" si="13272"/>
        <v/>
      </c>
      <c r="EQ351" s="27" t="str">
        <f t="shared" si="13273"/>
        <v/>
      </c>
      <c r="ER351" s="26" t="str">
        <f t="shared" si="13274"/>
        <v/>
      </c>
      <c r="ES351" s="26" t="str">
        <f t="shared" si="13275"/>
        <v/>
      </c>
      <c r="ET351" s="27" t="str">
        <f t="shared" si="13276"/>
        <v/>
      </c>
      <c r="EU351" s="26" t="str">
        <f t="shared" si="13277"/>
        <v/>
      </c>
      <c r="EV351" s="26" t="str">
        <f t="shared" si="13278"/>
        <v/>
      </c>
      <c r="EW351" s="25" t="str">
        <f t="shared" si="13279"/>
        <v/>
      </c>
      <c r="EX351" s="25" t="str">
        <f t="shared" si="13280"/>
        <v/>
      </c>
      <c r="EY351" s="25" t="str">
        <f t="shared" si="13281"/>
        <v/>
      </c>
      <c r="EZ351" s="25" t="str">
        <f t="shared" si="13282"/>
        <v/>
      </c>
      <c r="FA351" s="28" t="str">
        <f t="shared" si="13283"/>
        <v/>
      </c>
      <c r="FB351" s="25">
        <f t="shared" si="13284"/>
        <v>0</v>
      </c>
      <c r="FC351" s="25" t="str">
        <f t="shared" si="13285"/>
        <v/>
      </c>
      <c r="FD351" s="25" t="str">
        <f t="shared" si="13286"/>
        <v/>
      </c>
      <c r="FE351" s="25" t="str">
        <f t="shared" si="13287"/>
        <v/>
      </c>
      <c r="FF351" s="25" t="str">
        <f t="shared" si="13288"/>
        <v/>
      </c>
      <c r="FG351" s="25" t="str">
        <f t="shared" si="13289"/>
        <v/>
      </c>
      <c r="FH351" s="25" t="str">
        <f t="shared" si="13290"/>
        <v/>
      </c>
      <c r="FI351" s="25" t="str">
        <f t="shared" si="13291"/>
        <v/>
      </c>
      <c r="FJ351" s="25" t="str">
        <f t="shared" si="13292"/>
        <v/>
      </c>
      <c r="GB351" s="24">
        <f t="shared" si="14128"/>
        <v>55579</v>
      </c>
      <c r="GC351" s="1" t="str">
        <f t="shared" si="14129"/>
        <v/>
      </c>
      <c r="GD351" s="25" t="str">
        <f t="shared" ca="1" si="13293"/>
        <v/>
      </c>
      <c r="GE351" s="25" t="str">
        <f t="shared" si="13294"/>
        <v/>
      </c>
      <c r="GF351" s="25" t="str">
        <f t="shared" si="13295"/>
        <v/>
      </c>
      <c r="GG351" s="25" t="str">
        <f t="shared" si="13296"/>
        <v/>
      </c>
      <c r="GH351" s="25" t="str">
        <f t="shared" si="13297"/>
        <v/>
      </c>
      <c r="GI351" s="25" t="str">
        <f t="shared" si="13298"/>
        <v/>
      </c>
      <c r="GJ351" s="25" t="str">
        <f t="shared" si="13299"/>
        <v/>
      </c>
      <c r="GK351" s="25" t="str">
        <f t="shared" si="13300"/>
        <v/>
      </c>
      <c r="GL351" s="26" t="str">
        <f t="shared" si="13301"/>
        <v/>
      </c>
      <c r="GM351" s="27" t="str">
        <f t="shared" si="13302"/>
        <v/>
      </c>
      <c r="GN351" s="27" t="str">
        <f t="shared" si="13303"/>
        <v/>
      </c>
      <c r="GO351" s="27" t="str">
        <f t="shared" si="13304"/>
        <v/>
      </c>
      <c r="GP351" s="27" t="str">
        <f t="shared" si="13305"/>
        <v/>
      </c>
      <c r="GQ351" s="27" t="str">
        <f t="shared" si="13306"/>
        <v/>
      </c>
      <c r="GR351" s="27" t="str">
        <f t="shared" si="13307"/>
        <v/>
      </c>
      <c r="GS351" s="27" t="str">
        <f t="shared" si="13308"/>
        <v/>
      </c>
      <c r="GT351" s="26" t="str">
        <f t="shared" si="13309"/>
        <v/>
      </c>
      <c r="GU351" s="26" t="str">
        <f t="shared" si="13310"/>
        <v/>
      </c>
      <c r="GV351" s="27" t="str">
        <f t="shared" si="13311"/>
        <v/>
      </c>
      <c r="GW351" s="26" t="str">
        <f t="shared" si="13312"/>
        <v/>
      </c>
      <c r="GX351" s="26" t="str">
        <f t="shared" si="13313"/>
        <v/>
      </c>
      <c r="GY351" s="25" t="str">
        <f t="shared" si="13314"/>
        <v/>
      </c>
      <c r="GZ351" s="25" t="str">
        <f t="shared" si="13315"/>
        <v/>
      </c>
      <c r="HA351" s="25" t="str">
        <f t="shared" si="13316"/>
        <v/>
      </c>
      <c r="HB351" s="25" t="str">
        <f t="shared" si="13317"/>
        <v/>
      </c>
      <c r="HC351" s="28" t="str">
        <f t="shared" si="13318"/>
        <v/>
      </c>
      <c r="HD351" s="25">
        <f t="shared" si="13319"/>
        <v>0</v>
      </c>
      <c r="HE351" s="25" t="str">
        <f t="shared" si="13320"/>
        <v/>
      </c>
      <c r="HF351" s="25" t="str">
        <f t="shared" si="13321"/>
        <v/>
      </c>
      <c r="HG351" s="25" t="str">
        <f t="shared" si="13322"/>
        <v/>
      </c>
      <c r="HH351" s="25" t="str">
        <f t="shared" si="13323"/>
        <v/>
      </c>
      <c r="HI351" s="25" t="str">
        <f t="shared" si="13324"/>
        <v/>
      </c>
      <c r="HJ351" s="25" t="str">
        <f t="shared" si="13325"/>
        <v/>
      </c>
      <c r="HK351" s="25" t="str">
        <f t="shared" si="13326"/>
        <v/>
      </c>
      <c r="HL351" s="25" t="str">
        <f t="shared" si="13327"/>
        <v/>
      </c>
      <c r="ID351" s="24">
        <f t="shared" si="14128"/>
        <v>55579</v>
      </c>
      <c r="IE351" s="1" t="str">
        <f t="shared" si="14129"/>
        <v/>
      </c>
      <c r="IF351" s="25" t="str">
        <f t="shared" ca="1" si="13328"/>
        <v/>
      </c>
      <c r="IG351" s="25" t="str">
        <f t="shared" si="13329"/>
        <v/>
      </c>
      <c r="IH351" s="25" t="str">
        <f t="shared" si="13330"/>
        <v/>
      </c>
      <c r="II351" s="25" t="str">
        <f t="shared" si="13331"/>
        <v/>
      </c>
      <c r="IJ351" s="25" t="str">
        <f t="shared" si="13332"/>
        <v/>
      </c>
      <c r="IK351" s="25" t="str">
        <f t="shared" si="13333"/>
        <v/>
      </c>
      <c r="IL351" s="25" t="str">
        <f t="shared" si="13334"/>
        <v/>
      </c>
      <c r="IM351" s="25" t="str">
        <f t="shared" si="13335"/>
        <v/>
      </c>
      <c r="IN351" s="26" t="str">
        <f t="shared" si="13336"/>
        <v/>
      </c>
      <c r="IO351" s="27" t="str">
        <f t="shared" si="13337"/>
        <v/>
      </c>
      <c r="IP351" s="27" t="str">
        <f t="shared" si="13338"/>
        <v/>
      </c>
      <c r="IQ351" s="27" t="str">
        <f t="shared" si="13339"/>
        <v/>
      </c>
      <c r="IR351" s="27" t="str">
        <f t="shared" si="13340"/>
        <v/>
      </c>
      <c r="IS351" s="27" t="str">
        <f t="shared" si="13341"/>
        <v/>
      </c>
      <c r="IT351" s="27" t="str">
        <f t="shared" si="13342"/>
        <v/>
      </c>
      <c r="IU351" s="27" t="str">
        <f t="shared" si="13343"/>
        <v/>
      </c>
      <c r="IV351" s="26" t="str">
        <f t="shared" si="13344"/>
        <v/>
      </c>
      <c r="IW351" s="26" t="str">
        <f t="shared" si="13345"/>
        <v/>
      </c>
      <c r="IX351" s="27" t="str">
        <f t="shared" si="13346"/>
        <v/>
      </c>
      <c r="IY351" s="26" t="str">
        <f t="shared" si="13347"/>
        <v/>
      </c>
      <c r="IZ351" s="26" t="str">
        <f t="shared" si="13348"/>
        <v/>
      </c>
      <c r="JA351" s="25" t="str">
        <f t="shared" si="13349"/>
        <v/>
      </c>
      <c r="JB351" s="25" t="str">
        <f t="shared" si="13350"/>
        <v/>
      </c>
      <c r="JC351" s="25" t="str">
        <f t="shared" si="13351"/>
        <v/>
      </c>
      <c r="JD351" s="25" t="str">
        <f t="shared" si="13352"/>
        <v/>
      </c>
      <c r="JE351" s="28" t="str">
        <f t="shared" si="13353"/>
        <v/>
      </c>
      <c r="JF351" s="25">
        <f t="shared" si="13354"/>
        <v>0</v>
      </c>
      <c r="JG351" s="25" t="str">
        <f t="shared" si="13355"/>
        <v/>
      </c>
      <c r="JH351" s="25" t="str">
        <f t="shared" si="13356"/>
        <v/>
      </c>
      <c r="JI351" s="25" t="str">
        <f t="shared" si="13357"/>
        <v/>
      </c>
      <c r="JJ351" s="25" t="str">
        <f t="shared" si="13358"/>
        <v/>
      </c>
      <c r="JK351" s="25" t="str">
        <f t="shared" si="13359"/>
        <v/>
      </c>
      <c r="JL351" s="25" t="str">
        <f t="shared" si="13360"/>
        <v/>
      </c>
      <c r="JM351" s="25" t="str">
        <f t="shared" si="13361"/>
        <v/>
      </c>
      <c r="JN351" s="25" t="str">
        <f t="shared" si="13362"/>
        <v/>
      </c>
      <c r="KF351" s="24">
        <f t="shared" si="14130"/>
        <v>55579</v>
      </c>
      <c r="KG351" s="1" t="str">
        <f t="shared" si="14131"/>
        <v/>
      </c>
      <c r="KH351" s="25" t="str">
        <f t="shared" ca="1" si="13363"/>
        <v/>
      </c>
      <c r="KI351" s="25" t="str">
        <f t="shared" si="13364"/>
        <v/>
      </c>
      <c r="KJ351" s="25" t="str">
        <f t="shared" si="13365"/>
        <v/>
      </c>
      <c r="KK351" s="25" t="str">
        <f t="shared" si="13366"/>
        <v/>
      </c>
      <c r="KL351" s="25" t="str">
        <f t="shared" si="13367"/>
        <v/>
      </c>
      <c r="KM351" s="25" t="str">
        <f t="shared" si="13368"/>
        <v/>
      </c>
      <c r="KN351" s="25" t="str">
        <f t="shared" si="13369"/>
        <v/>
      </c>
      <c r="KO351" s="25" t="str">
        <f t="shared" si="13370"/>
        <v/>
      </c>
      <c r="KP351" s="26" t="str">
        <f t="shared" si="13371"/>
        <v/>
      </c>
      <c r="KQ351" s="27" t="str">
        <f t="shared" si="13372"/>
        <v/>
      </c>
      <c r="KR351" s="27" t="str">
        <f t="shared" si="13373"/>
        <v/>
      </c>
      <c r="KS351" s="27" t="str">
        <f t="shared" si="13374"/>
        <v/>
      </c>
      <c r="KT351" s="27" t="str">
        <f t="shared" si="13375"/>
        <v/>
      </c>
      <c r="KU351" s="27" t="str">
        <f t="shared" si="13376"/>
        <v/>
      </c>
      <c r="KV351" s="27" t="str">
        <f t="shared" si="13377"/>
        <v/>
      </c>
      <c r="KW351" s="27" t="str">
        <f t="shared" si="13378"/>
        <v/>
      </c>
      <c r="KX351" s="26" t="str">
        <f t="shared" si="13379"/>
        <v/>
      </c>
      <c r="KY351" s="26" t="str">
        <f t="shared" si="13380"/>
        <v/>
      </c>
      <c r="KZ351" s="268" t="str">
        <f t="shared" si="13551"/>
        <v/>
      </c>
      <c r="LA351" s="268" t="e">
        <f t="shared" ca="1" si="13552"/>
        <v>#DIV/0!</v>
      </c>
      <c r="LB351" s="269" t="e">
        <f t="shared" ca="1" si="13553"/>
        <v>#VALUE!</v>
      </c>
      <c r="LC351" s="26" t="str">
        <f t="shared" si="13381"/>
        <v/>
      </c>
      <c r="LD351" s="26" t="str">
        <f t="shared" si="13382"/>
        <v/>
      </c>
      <c r="LE351" s="25" t="str">
        <f t="shared" si="13383"/>
        <v/>
      </c>
      <c r="LF351" s="25" t="str">
        <f t="shared" si="13384"/>
        <v/>
      </c>
      <c r="LG351" s="25" t="str">
        <f t="shared" si="13385"/>
        <v/>
      </c>
      <c r="LH351" s="25" t="str">
        <f t="shared" si="13386"/>
        <v/>
      </c>
      <c r="LI351" s="28" t="str">
        <f t="shared" si="13387"/>
        <v/>
      </c>
      <c r="LJ351" s="25">
        <f t="shared" si="13388"/>
        <v>0</v>
      </c>
      <c r="LK351" s="25" t="str">
        <f t="shared" si="13389"/>
        <v/>
      </c>
      <c r="LL351" s="25" t="str">
        <f t="shared" si="13390"/>
        <v/>
      </c>
      <c r="LM351" s="25" t="str">
        <f t="shared" si="13391"/>
        <v/>
      </c>
      <c r="LN351" s="25" t="str">
        <f t="shared" si="13392"/>
        <v/>
      </c>
      <c r="LO351" s="25" t="str">
        <f t="shared" si="13393"/>
        <v/>
      </c>
      <c r="LP351" s="267" t="str">
        <f t="shared" si="13554"/>
        <v/>
      </c>
      <c r="LQ351" s="25" t="str">
        <f t="shared" si="13394"/>
        <v/>
      </c>
      <c r="LR351" s="25" t="str">
        <f t="shared" si="13395"/>
        <v/>
      </c>
      <c r="MJ351" s="24">
        <f t="shared" si="14132"/>
        <v>55579</v>
      </c>
      <c r="MK351" s="1" t="str">
        <f t="shared" si="14133"/>
        <v/>
      </c>
      <c r="ML351" s="25" t="str">
        <f t="shared" ca="1" si="13396"/>
        <v/>
      </c>
      <c r="MM351" s="25" t="str">
        <f t="shared" si="13397"/>
        <v/>
      </c>
      <c r="MN351" s="25" t="str">
        <f t="shared" si="13398"/>
        <v/>
      </c>
      <c r="MO351" s="25" t="str">
        <f t="shared" si="13399"/>
        <v/>
      </c>
      <c r="MP351" s="25" t="str">
        <f t="shared" si="13400"/>
        <v/>
      </c>
      <c r="MQ351" s="25" t="str">
        <f t="shared" si="13401"/>
        <v/>
      </c>
      <c r="MR351" s="25" t="str">
        <f t="shared" si="13402"/>
        <v/>
      </c>
      <c r="MS351" s="25" t="str">
        <f t="shared" si="13403"/>
        <v/>
      </c>
      <c r="MT351" s="26" t="str">
        <f t="shared" si="13404"/>
        <v/>
      </c>
      <c r="MU351" s="27" t="str">
        <f t="shared" si="13405"/>
        <v/>
      </c>
      <c r="MV351" s="27" t="str">
        <f t="shared" si="13406"/>
        <v/>
      </c>
      <c r="MW351" s="27" t="str">
        <f t="shared" si="13407"/>
        <v/>
      </c>
      <c r="MX351" s="27" t="str">
        <f t="shared" si="13408"/>
        <v/>
      </c>
      <c r="MY351" s="27" t="str">
        <f t="shared" si="13409"/>
        <v/>
      </c>
      <c r="MZ351" s="27" t="str">
        <f t="shared" si="13410"/>
        <v/>
      </c>
      <c r="NA351" s="27" t="str">
        <f t="shared" si="13411"/>
        <v/>
      </c>
      <c r="NB351" s="26" t="str">
        <f t="shared" si="13412"/>
        <v/>
      </c>
      <c r="NC351" s="26" t="str">
        <f t="shared" si="13413"/>
        <v/>
      </c>
      <c r="ND351" s="268" t="str">
        <f t="shared" si="13557"/>
        <v/>
      </c>
      <c r="NE351" s="268" t="e">
        <f t="shared" ca="1" si="13558"/>
        <v>#DIV/0!</v>
      </c>
      <c r="NF351" s="269" t="e">
        <f t="shared" ca="1" si="13559"/>
        <v>#VALUE!</v>
      </c>
      <c r="NG351" s="26" t="str">
        <f t="shared" si="13414"/>
        <v/>
      </c>
      <c r="NH351" s="26" t="str">
        <f t="shared" si="13415"/>
        <v/>
      </c>
      <c r="NI351" s="25" t="str">
        <f t="shared" si="13416"/>
        <v/>
      </c>
      <c r="NJ351" s="25" t="str">
        <f t="shared" si="13417"/>
        <v/>
      </c>
      <c r="NK351" s="25" t="str">
        <f t="shared" si="13418"/>
        <v/>
      </c>
      <c r="NL351" s="25" t="str">
        <f t="shared" si="13419"/>
        <v/>
      </c>
      <c r="NM351" s="28" t="str">
        <f t="shared" si="13420"/>
        <v/>
      </c>
      <c r="NN351" s="25">
        <f t="shared" si="13421"/>
        <v>0</v>
      </c>
      <c r="NO351" s="25" t="str">
        <f t="shared" si="13422"/>
        <v/>
      </c>
      <c r="NP351" s="25" t="str">
        <f t="shared" si="13423"/>
        <v/>
      </c>
      <c r="NQ351" s="25" t="str">
        <f t="shared" si="13424"/>
        <v/>
      </c>
      <c r="NR351" s="25" t="str">
        <f t="shared" si="13425"/>
        <v/>
      </c>
      <c r="NS351" s="25" t="str">
        <f t="shared" si="13426"/>
        <v/>
      </c>
      <c r="NT351" s="267" t="str">
        <f t="shared" si="13560"/>
        <v/>
      </c>
      <c r="NU351" s="25" t="str">
        <f t="shared" si="13427"/>
        <v/>
      </c>
      <c r="NV351" s="25" t="str">
        <f t="shared" si="13428"/>
        <v/>
      </c>
      <c r="ON351" s="24">
        <f t="shared" si="14134"/>
        <v>55579</v>
      </c>
      <c r="OO351" s="1" t="str">
        <f t="shared" si="14135"/>
        <v/>
      </c>
      <c r="OP351" s="25" t="str">
        <f t="shared" ca="1" si="13429"/>
        <v/>
      </c>
      <c r="OQ351" s="25" t="str">
        <f t="shared" si="13430"/>
        <v/>
      </c>
      <c r="OR351" s="25" t="str">
        <f t="shared" si="13431"/>
        <v/>
      </c>
      <c r="OS351" s="25" t="str">
        <f t="shared" si="13432"/>
        <v/>
      </c>
      <c r="OT351" s="25" t="str">
        <f t="shared" si="13433"/>
        <v/>
      </c>
      <c r="OU351" s="25" t="str">
        <f t="shared" si="13434"/>
        <v/>
      </c>
      <c r="OV351" s="25" t="str">
        <f t="shared" si="13435"/>
        <v/>
      </c>
      <c r="OW351" s="25" t="str">
        <f t="shared" si="13436"/>
        <v/>
      </c>
      <c r="OX351" s="26" t="str">
        <f t="shared" si="13437"/>
        <v/>
      </c>
      <c r="OY351" s="27" t="str">
        <f t="shared" si="13438"/>
        <v/>
      </c>
      <c r="OZ351" s="27" t="str">
        <f t="shared" si="13439"/>
        <v/>
      </c>
      <c r="PA351" s="27" t="str">
        <f t="shared" si="13440"/>
        <v/>
      </c>
      <c r="PB351" s="27" t="str">
        <f t="shared" si="13441"/>
        <v/>
      </c>
      <c r="PC351" s="27" t="str">
        <f t="shared" si="13442"/>
        <v/>
      </c>
      <c r="PD351" s="27" t="str">
        <f t="shared" si="13443"/>
        <v/>
      </c>
      <c r="PE351" s="27" t="str">
        <f t="shared" si="13444"/>
        <v/>
      </c>
      <c r="PF351" s="26" t="str">
        <f t="shared" si="13445"/>
        <v/>
      </c>
      <c r="PG351" s="26" t="str">
        <f t="shared" si="13446"/>
        <v/>
      </c>
      <c r="PH351" s="27" t="str">
        <f t="shared" si="13447"/>
        <v/>
      </c>
      <c r="PI351" s="26" t="str">
        <f t="shared" si="13448"/>
        <v/>
      </c>
      <c r="PJ351" s="26" t="str">
        <f t="shared" si="13449"/>
        <v/>
      </c>
      <c r="PK351" s="25" t="str">
        <f t="shared" si="13450"/>
        <v/>
      </c>
      <c r="PL351" s="25" t="str">
        <f t="shared" si="13451"/>
        <v/>
      </c>
      <c r="PM351" s="25" t="str">
        <f t="shared" si="13452"/>
        <v/>
      </c>
      <c r="PN351" s="25" t="str">
        <f t="shared" si="13453"/>
        <v/>
      </c>
      <c r="PO351" s="28" t="str">
        <f t="shared" si="13454"/>
        <v/>
      </c>
      <c r="PP351" s="25">
        <f t="shared" si="13455"/>
        <v>0</v>
      </c>
      <c r="PQ351" s="25" t="str">
        <f t="shared" si="13456"/>
        <v/>
      </c>
      <c r="PR351" s="25" t="str">
        <f t="shared" si="13457"/>
        <v/>
      </c>
      <c r="PS351" s="25" t="str">
        <f t="shared" si="13458"/>
        <v/>
      </c>
      <c r="PT351" s="25" t="str">
        <f t="shared" si="13459"/>
        <v/>
      </c>
      <c r="PU351" s="25" t="str">
        <f t="shared" si="13460"/>
        <v/>
      </c>
      <c r="PV351" s="25" t="str">
        <f t="shared" si="13461"/>
        <v/>
      </c>
      <c r="PW351" s="25" t="str">
        <f t="shared" si="13462"/>
        <v/>
      </c>
      <c r="PX351" s="25" t="str">
        <f t="shared" si="13463"/>
        <v/>
      </c>
      <c r="QP351" s="24">
        <f t="shared" si="14134"/>
        <v>55579</v>
      </c>
      <c r="QQ351" s="1" t="str">
        <f t="shared" si="14135"/>
        <v/>
      </c>
      <c r="QR351" s="25" t="str">
        <f t="shared" ca="1" si="13464"/>
        <v/>
      </c>
      <c r="QS351" s="25" t="str">
        <f t="shared" si="13465"/>
        <v/>
      </c>
      <c r="QT351" s="25" t="str">
        <f t="shared" si="13466"/>
        <v/>
      </c>
      <c r="QU351" s="25" t="str">
        <f t="shared" si="13467"/>
        <v/>
      </c>
      <c r="QV351" s="25" t="str">
        <f t="shared" si="13468"/>
        <v/>
      </c>
      <c r="QW351" s="25" t="str">
        <f t="shared" si="13469"/>
        <v/>
      </c>
      <c r="QX351" s="25" t="str">
        <f t="shared" si="13470"/>
        <v/>
      </c>
      <c r="QY351" s="25" t="str">
        <f t="shared" si="13471"/>
        <v/>
      </c>
      <c r="QZ351" s="26" t="str">
        <f t="shared" si="13472"/>
        <v/>
      </c>
      <c r="RA351" s="27" t="str">
        <f t="shared" si="13473"/>
        <v/>
      </c>
      <c r="RB351" s="27" t="str">
        <f t="shared" si="13474"/>
        <v/>
      </c>
      <c r="RC351" s="27" t="str">
        <f t="shared" si="13475"/>
        <v/>
      </c>
      <c r="RD351" s="27" t="str">
        <f t="shared" si="13476"/>
        <v/>
      </c>
      <c r="RE351" s="27" t="str">
        <f t="shared" si="13477"/>
        <v/>
      </c>
      <c r="RF351" s="27" t="str">
        <f t="shared" si="13478"/>
        <v/>
      </c>
      <c r="RG351" s="27" t="str">
        <f t="shared" si="13479"/>
        <v/>
      </c>
      <c r="RH351" s="26" t="str">
        <f t="shared" si="13480"/>
        <v/>
      </c>
      <c r="RI351" s="26" t="str">
        <f t="shared" si="13481"/>
        <v/>
      </c>
      <c r="RJ351" s="27" t="str">
        <f t="shared" si="13482"/>
        <v/>
      </c>
      <c r="RK351" s="26" t="str">
        <f t="shared" si="13483"/>
        <v/>
      </c>
      <c r="RL351" s="26" t="str">
        <f t="shared" si="13484"/>
        <v/>
      </c>
      <c r="RM351" s="25" t="str">
        <f t="shared" si="13485"/>
        <v/>
      </c>
      <c r="RN351" s="25" t="str">
        <f t="shared" si="13486"/>
        <v/>
      </c>
      <c r="RO351" s="25" t="str">
        <f t="shared" si="13487"/>
        <v/>
      </c>
      <c r="RP351" s="25" t="str">
        <f t="shared" si="13488"/>
        <v/>
      </c>
      <c r="RQ351" s="28" t="str">
        <f t="shared" si="13489"/>
        <v/>
      </c>
      <c r="RR351" s="25">
        <f t="shared" si="13490"/>
        <v>0</v>
      </c>
      <c r="RS351" s="25" t="str">
        <f t="shared" si="13491"/>
        <v/>
      </c>
      <c r="RT351" s="25" t="str">
        <f t="shared" si="13492"/>
        <v/>
      </c>
      <c r="RU351" s="25" t="str">
        <f t="shared" si="13493"/>
        <v/>
      </c>
      <c r="RV351" s="25" t="str">
        <f t="shared" si="13494"/>
        <v/>
      </c>
      <c r="RW351" s="25" t="str">
        <f t="shared" si="13495"/>
        <v/>
      </c>
      <c r="RX351" s="25" t="str">
        <f t="shared" si="13496"/>
        <v/>
      </c>
      <c r="RY351" s="25" t="str">
        <f t="shared" si="13497"/>
        <v/>
      </c>
      <c r="RZ351" s="25" t="str">
        <f t="shared" si="13498"/>
        <v/>
      </c>
      <c r="SR351" s="24">
        <f t="shared" ref="SR351" si="14311">EDATE(SR350,1)</f>
        <v>55579</v>
      </c>
      <c r="SS351" s="1" t="str">
        <f t="shared" ref="SS351" si="14312">IF(dane_okres_inwestycji*12&gt;SS350,SS350+1,"")</f>
        <v/>
      </c>
      <c r="ST351" s="25" t="str">
        <f t="shared" ref="ST351" ca="1" si="14313">IF(AND(SS351&lt;&gt;"",dane_wplaty_skladka&gt;=SO$43),
CHOOSE(SO$2,$H351,$K351,$F351,$I351,$N351,0),
"")</f>
        <v/>
      </c>
      <c r="SU351" s="25" t="str">
        <f t="shared" si="11770"/>
        <v/>
      </c>
      <c r="SV351" s="25" t="str">
        <f t="shared" ref="SV351" si="14314">IF(SS351&lt;&gt;"",
IF(OR($A$1="main",AND($A$1&lt;&gt;"main",SO$16="tak")),
IFERROR(IF(OR(SO$12=1,MOD(SS351,SO$12)=1),SO$10,0),0)+
IFERROR(IF(OR(SO$15=1,MOD(SS351,SO$15)=1),SO$13,0),0),0),
"")</f>
        <v/>
      </c>
      <c r="SW351" s="25" t="str">
        <f t="shared" ref="SW351" si="14315">IF(SS351&lt;&gt;"",
IFERROR(IF(AND($X351&lt;&gt;0,$X351&lt;SO$20),$X351*SO$21,0),0),
"")</f>
        <v/>
      </c>
      <c r="SX351" s="25" t="str">
        <f t="shared" ref="SX351" si="14316">IF(SS351&lt;&gt;"",
ST351-SW351,
"")</f>
        <v/>
      </c>
      <c r="SY351" s="25" t="str">
        <f t="shared" ref="SY351" si="14317">IF(SS351&lt;&gt;"",
IF(AND(SX351&lt;&gt;0,SO$28="PLN"),MAX(SO$29,SX351*SO$27),0),
"")</f>
        <v/>
      </c>
      <c r="SZ351" s="25" t="str">
        <f t="shared" ref="SZ351" si="14318">IF(SS351&lt;&gt;"",
SX351-SY351,
"")</f>
        <v/>
      </c>
      <c r="TA351" s="25" t="str">
        <f t="shared" ref="TA351" si="14319">IF(SS351&lt;&gt;"",
SZ351*SO$31,
"")</f>
        <v/>
      </c>
      <c r="TB351" s="26" t="str">
        <f t="shared" ref="TB351" si="14320">IF(SS351&lt;&gt;"",
SZ351/TB$6,
"")</f>
        <v/>
      </c>
      <c r="TC351" s="27" t="str">
        <f t="shared" ref="TC351" si="14321">IF(SS351&lt;&gt;"",
IF(AND(TB351&lt;&gt;0,SO$28&lt;&gt;"PLN",SO$28&lt;&gt;"n/d"),MAX(SO$29,TB351*SO$27),0),
"")</f>
        <v/>
      </c>
      <c r="TD351" s="27" t="str">
        <f t="shared" ref="TD351" si="14322">IF(SS351&lt;&gt;"",
(TB351-TC351),
"")</f>
        <v/>
      </c>
      <c r="TE351" s="27" t="str">
        <f t="shared" ref="TE351" si="14323">IF(SS351&lt;&gt;"",
(TD351+TL350)*TE$5,
"")</f>
        <v/>
      </c>
      <c r="TF351" s="27" t="str">
        <f t="shared" ref="TF351" si="14324">IF(SS351&lt;&gt;"",
(TD351+TL350)*TF$5,
"")</f>
        <v/>
      </c>
      <c r="TG351" s="27" t="str">
        <f t="shared" ref="TG351" si="14325">IF(SS351&lt;&gt;"",
TF351*dane_oproc_1M,
"")</f>
        <v/>
      </c>
      <c r="TH351" s="27" t="str">
        <f t="shared" ref="TH351" si="14326">IF(SS351&lt;&gt;"",
IF(TB351&lt;&gt;0,TB351*TH$4,0),
"")</f>
        <v/>
      </c>
      <c r="TI351" s="27" t="str">
        <f t="shared" ref="TI351" si="14327">IF(SS351&lt;&gt;"",
TF351+TG351+TH351,
"")</f>
        <v/>
      </c>
      <c r="TJ351" s="26" t="str">
        <f t="shared" ref="TJ351" si="14328">IF(SS351&lt;&gt;"",
AVERAGE(TF351,TI351)*SO$34/12,
"")</f>
        <v/>
      </c>
      <c r="TK351" s="26" t="str">
        <f t="shared" ref="TK351" si="14329">IF(SS351&lt;&gt;"",
AVERAGE(TF351,TI351-TJ351)*SO$33/12,
"")</f>
        <v/>
      </c>
      <c r="TL351" s="27" t="str">
        <f t="shared" ref="TL351" si="14330">IF(SS351&lt;&gt;"",
TE351+TI351-TJ351-TK351,
"")</f>
        <v/>
      </c>
      <c r="TM351" s="26" t="str">
        <f t="shared" ref="TM351" si="14331">IF(SS351&lt;&gt;"",
IF(AND(SO$38&lt;&gt;"PLN",SO$38&lt;&gt;"n/d",TL351&gt;0),MAX(SO$39,TL351*SO$37),0),
"")</f>
        <v/>
      </c>
      <c r="TN351" s="26" t="str">
        <f t="shared" ref="TN351" si="14332">IF(SS351&lt;&gt;"",
TL351-TM351,
"")</f>
        <v/>
      </c>
      <c r="TO351" s="25" t="str">
        <f t="shared" ref="TO351" si="14333">IF(SS351&lt;&gt;"",
TN351*TO$6,
"")</f>
        <v/>
      </c>
      <c r="TP351" s="25" t="str">
        <f t="shared" ref="TP351" si="14334">IF(SS351&lt;&gt;"",
TN351*TP$6-TO351,
"")</f>
        <v/>
      </c>
      <c r="TQ351" s="25" t="str">
        <f t="shared" ref="TQ351" si="14335">IF(SS351&lt;&gt;"",
IF(AND(SO$38="PLN",TO351&gt;0),MAX(SO$39,TO351*SO$37),0),
"")</f>
        <v/>
      </c>
      <c r="TR351" s="25" t="str">
        <f t="shared" ref="TR351" si="14336">IF(SS351&lt;&gt;"",
TO351-TQ351,
"")</f>
        <v/>
      </c>
      <c r="TS351" s="28" t="str">
        <f t="shared" ref="TS351" si="14337">IF(SS351&lt;&gt;"",
SO$42,
"")</f>
        <v/>
      </c>
      <c r="TT351" s="25">
        <f t="shared" ref="TT351" si="14338">IF(SS351&lt;&gt;"",
TR351-TS351,)</f>
        <v>0</v>
      </c>
      <c r="TU351" s="25" t="str">
        <f t="shared" ref="TU351" si="14339">IF(SS351&lt;&gt;"",
IF(AND($A$1="main",OR(SO$8="IKZE",AND(SO$8="IKE",$J351=TRUE))),0,MAX(0,(TT351-SU351)*dane_pod_zysk_kap)),
"")</f>
        <v/>
      </c>
      <c r="TV351" s="25" t="str">
        <f t="shared" ref="TV351" si="14340">IF(SS351&lt;&gt;"",
IF(AND($A$1="main",SO$8="IKZE"),IF($O351=TRUE,TT351*10%,TT351*dane_PIT_wyplata_IKZE),0),
"")</f>
        <v/>
      </c>
      <c r="TW351" s="25" t="str">
        <f t="shared" ref="TW351" si="14341">IF(SS351&lt;&gt;"",
IF(AND($A$1="main",SO$8="IKZE"),$M351,0),
"")</f>
        <v/>
      </c>
      <c r="TX351" s="25" t="str">
        <f t="shared" ref="TX351" si="14342">IF(SS351&lt;&gt;"",
TT351-TU351-TV351+TW351,
"")</f>
        <v/>
      </c>
      <c r="TY351" s="25" t="str">
        <f t="shared" ref="TY351" si="14343">IF(SS351&lt;&gt;"",
SV351,
"")</f>
        <v/>
      </c>
      <c r="TZ351" s="25" t="str">
        <f t="shared" si="11801"/>
        <v/>
      </c>
      <c r="UA351" s="25" t="str">
        <f t="shared" ref="UA351" si="14344">IF(SS351&lt;&gt;"",
(TP351+TQ351+TS351)+
TM351*TZ$6,
"")</f>
        <v/>
      </c>
      <c r="UB351" s="25" t="str">
        <f t="shared" ref="UB351" si="14345">IF(SS351&lt;&gt;"",
TZ351+UA351,
"")</f>
        <v/>
      </c>
    </row>
    <row r="352" spans="2:548" x14ac:dyDescent="0.35">
      <c r="B352" s="24">
        <f t="shared" si="13598"/>
        <v>55610</v>
      </c>
      <c r="C352" s="1">
        <f t="shared" si="13534"/>
        <v>2052</v>
      </c>
      <c r="D352" s="1">
        <f t="shared" si="13535"/>
        <v>75</v>
      </c>
      <c r="E352" s="1" t="str">
        <f t="shared" si="13536"/>
        <v/>
      </c>
      <c r="F352" s="25" t="str">
        <f t="shared" si="13189"/>
        <v/>
      </c>
      <c r="G352" s="25">
        <f>SUMIFS(F$9:F352,C$9:C352,C352)</f>
        <v>0</v>
      </c>
      <c r="H352" s="25" t="str">
        <f t="shared" si="13190"/>
        <v/>
      </c>
      <c r="I352" s="83" t="e">
        <f t="shared" si="13537"/>
        <v>#VALUE!</v>
      </c>
      <c r="J352" s="1" t="b">
        <f>IF(J351=TRUE,TRUE,AND(D352&gt;=dane_wiek_emerytalny,D352&gt;=55,YEAR(B352)-YEAR(dane_data_rozpoczecia)&gt;=4,SUMIFS(F$9:F352,C$9:C352,C352)))</f>
        <v>1</v>
      </c>
      <c r="K352" s="25" t="str">
        <f t="shared" si="13191"/>
        <v/>
      </c>
      <c r="L352" s="25">
        <f t="shared" si="13192"/>
        <v>0</v>
      </c>
      <c r="M352" s="25" t="e">
        <f t="shared" si="13193"/>
        <v>#VALUE!</v>
      </c>
      <c r="N352" s="25" t="e">
        <f t="shared" si="13194"/>
        <v>#VALUE!</v>
      </c>
      <c r="O352" s="1" t="b">
        <f>IF(O351=TRUE,TRUE,AND(D352&gt;=65,YEAR(B352)-YEAR(dane_data_rozpoczecia)&gt;=4,SUMIFS(F$9:F352,C$9:C352,C352)))</f>
        <v>1</v>
      </c>
      <c r="V352" s="24">
        <f t="shared" si="13599"/>
        <v>55610</v>
      </c>
      <c r="W352" s="1" t="str">
        <f t="shared" si="13538"/>
        <v/>
      </c>
      <c r="X352" s="25" t="str">
        <f t="shared" ca="1" si="13195"/>
        <v/>
      </c>
      <c r="Y352" s="25" t="str">
        <f t="shared" si="13196"/>
        <v/>
      </c>
      <c r="Z352" s="25" t="str">
        <f t="shared" si="13539"/>
        <v/>
      </c>
      <c r="AA352" s="25" t="str">
        <f t="shared" si="13540"/>
        <v/>
      </c>
      <c r="AB352" s="25" t="str">
        <f t="shared" si="13197"/>
        <v/>
      </c>
      <c r="AC352" s="25" t="str">
        <f t="shared" si="13198"/>
        <v/>
      </c>
      <c r="AD352" s="25" t="str">
        <f t="shared" si="13199"/>
        <v/>
      </c>
      <c r="AE352" s="25" t="str">
        <f t="shared" si="13200"/>
        <v/>
      </c>
      <c r="AF352" s="26" t="str">
        <f t="shared" si="13201"/>
        <v/>
      </c>
      <c r="AG352" s="27" t="str">
        <f t="shared" si="13202"/>
        <v/>
      </c>
      <c r="AH352" s="27" t="str">
        <f t="shared" si="13203"/>
        <v/>
      </c>
      <c r="AI352" s="27" t="str">
        <f t="shared" si="13541"/>
        <v/>
      </c>
      <c r="AJ352" s="27" t="str">
        <f t="shared" si="13670"/>
        <v/>
      </c>
      <c r="AK352" s="27" t="str">
        <f t="shared" si="13204"/>
        <v/>
      </c>
      <c r="AL352" s="27" t="str">
        <f t="shared" si="13542"/>
        <v/>
      </c>
      <c r="AM352" s="27" t="str">
        <f t="shared" si="13543"/>
        <v/>
      </c>
      <c r="AN352" s="26" t="str">
        <f t="shared" si="13205"/>
        <v/>
      </c>
      <c r="AO352" s="26" t="str">
        <f t="shared" si="13206"/>
        <v/>
      </c>
      <c r="AP352" s="27" t="str">
        <f t="shared" si="13207"/>
        <v/>
      </c>
      <c r="AQ352" s="26" t="str">
        <f t="shared" si="13208"/>
        <v/>
      </c>
      <c r="AR352" s="26" t="str">
        <f t="shared" si="13209"/>
        <v/>
      </c>
      <c r="AS352" s="25" t="str">
        <f t="shared" si="13210"/>
        <v/>
      </c>
      <c r="AT352" s="25" t="str">
        <f t="shared" si="13211"/>
        <v/>
      </c>
      <c r="AU352" s="25" t="str">
        <f t="shared" si="13212"/>
        <v/>
      </c>
      <c r="AV352" s="25" t="str">
        <f t="shared" si="13213"/>
        <v/>
      </c>
      <c r="AW352" s="28" t="str">
        <f t="shared" si="13214"/>
        <v/>
      </c>
      <c r="AX352" s="25">
        <f t="shared" si="13215"/>
        <v>0</v>
      </c>
      <c r="AY352" s="25" t="str">
        <f t="shared" si="13216"/>
        <v/>
      </c>
      <c r="AZ352" s="25" t="str">
        <f t="shared" si="13217"/>
        <v/>
      </c>
      <c r="BA352" s="25" t="str">
        <f t="shared" si="13544"/>
        <v/>
      </c>
      <c r="BB352" s="25" t="str">
        <f t="shared" si="13218"/>
        <v/>
      </c>
      <c r="BC352" s="25" t="str">
        <f t="shared" si="13219"/>
        <v/>
      </c>
      <c r="BD352" s="25" t="str">
        <f t="shared" si="13220"/>
        <v/>
      </c>
      <c r="BE352" s="25" t="str">
        <f t="shared" si="13221"/>
        <v/>
      </c>
      <c r="BF352" s="25" t="str">
        <f t="shared" si="13222"/>
        <v/>
      </c>
      <c r="BX352" s="24">
        <f t="shared" si="14126"/>
        <v>55610</v>
      </c>
      <c r="BY352" s="1" t="str">
        <f t="shared" si="14127"/>
        <v/>
      </c>
      <c r="BZ352" s="25" t="str">
        <f t="shared" ca="1" si="13223"/>
        <v/>
      </c>
      <c r="CA352" s="25" t="str">
        <f t="shared" si="13224"/>
        <v/>
      </c>
      <c r="CB352" s="25" t="str">
        <f t="shared" si="13225"/>
        <v/>
      </c>
      <c r="CC352" s="25" t="str">
        <f t="shared" si="13226"/>
        <v/>
      </c>
      <c r="CD352" s="25" t="str">
        <f t="shared" si="13227"/>
        <v/>
      </c>
      <c r="CE352" s="25" t="str">
        <f t="shared" si="13228"/>
        <v/>
      </c>
      <c r="CF352" s="25" t="str">
        <f t="shared" si="13229"/>
        <v/>
      </c>
      <c r="CG352" s="25" t="str">
        <f t="shared" si="13230"/>
        <v/>
      </c>
      <c r="CH352" s="26" t="str">
        <f t="shared" si="13231"/>
        <v/>
      </c>
      <c r="CI352" s="27" t="str">
        <f t="shared" si="13232"/>
        <v/>
      </c>
      <c r="CJ352" s="27" t="str">
        <f t="shared" si="13233"/>
        <v/>
      </c>
      <c r="CK352" s="27" t="str">
        <f t="shared" si="13234"/>
        <v/>
      </c>
      <c r="CL352" s="27" t="str">
        <f t="shared" si="13235"/>
        <v/>
      </c>
      <c r="CM352" s="27" t="str">
        <f t="shared" si="13236"/>
        <v/>
      </c>
      <c r="CN352" s="27" t="str">
        <f t="shared" si="13237"/>
        <v/>
      </c>
      <c r="CO352" s="27" t="str">
        <f t="shared" si="13238"/>
        <v/>
      </c>
      <c r="CP352" s="26" t="str">
        <f t="shared" si="13239"/>
        <v/>
      </c>
      <c r="CQ352" s="26" t="str">
        <f t="shared" si="13240"/>
        <v/>
      </c>
      <c r="CR352" s="27" t="str">
        <f t="shared" si="13241"/>
        <v/>
      </c>
      <c r="CS352" s="26" t="str">
        <f t="shared" si="13242"/>
        <v/>
      </c>
      <c r="CT352" s="26" t="str">
        <f t="shared" si="13243"/>
        <v/>
      </c>
      <c r="CU352" s="25" t="str">
        <f t="shared" si="13244"/>
        <v/>
      </c>
      <c r="CV352" s="25" t="str">
        <f t="shared" si="13245"/>
        <v/>
      </c>
      <c r="CW352" s="25" t="str">
        <f t="shared" si="13246"/>
        <v/>
      </c>
      <c r="CX352" s="25" t="str">
        <f t="shared" si="13247"/>
        <v/>
      </c>
      <c r="CY352" s="28" t="str">
        <f t="shared" si="13248"/>
        <v/>
      </c>
      <c r="CZ352" s="25">
        <f t="shared" si="13249"/>
        <v>0</v>
      </c>
      <c r="DA352" s="25" t="str">
        <f t="shared" si="13250"/>
        <v/>
      </c>
      <c r="DB352" s="25" t="str">
        <f t="shared" si="13251"/>
        <v/>
      </c>
      <c r="DC352" s="25" t="str">
        <f t="shared" si="13252"/>
        <v/>
      </c>
      <c r="DD352" s="25" t="str">
        <f t="shared" si="13253"/>
        <v/>
      </c>
      <c r="DE352" s="25" t="str">
        <f t="shared" si="13254"/>
        <v/>
      </c>
      <c r="DF352" s="25" t="str">
        <f t="shared" si="13255"/>
        <v/>
      </c>
      <c r="DG352" s="25" t="str">
        <f t="shared" si="13256"/>
        <v/>
      </c>
      <c r="DH352" s="25" t="str">
        <f t="shared" si="13257"/>
        <v/>
      </c>
      <c r="DZ352" s="24">
        <f t="shared" si="14126"/>
        <v>55610</v>
      </c>
      <c r="EA352" s="1" t="str">
        <f t="shared" si="14127"/>
        <v/>
      </c>
      <c r="EB352" s="25" t="str">
        <f t="shared" ca="1" si="13258"/>
        <v/>
      </c>
      <c r="EC352" s="25" t="str">
        <f t="shared" si="13259"/>
        <v/>
      </c>
      <c r="ED352" s="25" t="str">
        <f t="shared" si="13260"/>
        <v/>
      </c>
      <c r="EE352" s="25" t="str">
        <f t="shared" si="13261"/>
        <v/>
      </c>
      <c r="EF352" s="25" t="str">
        <f t="shared" si="13262"/>
        <v/>
      </c>
      <c r="EG352" s="25" t="str">
        <f t="shared" si="13263"/>
        <v/>
      </c>
      <c r="EH352" s="25" t="str">
        <f t="shared" si="13264"/>
        <v/>
      </c>
      <c r="EI352" s="25" t="str">
        <f t="shared" si="13265"/>
        <v/>
      </c>
      <c r="EJ352" s="26" t="str">
        <f t="shared" si="13266"/>
        <v/>
      </c>
      <c r="EK352" s="27" t="str">
        <f t="shared" si="13267"/>
        <v/>
      </c>
      <c r="EL352" s="27" t="str">
        <f t="shared" si="13268"/>
        <v/>
      </c>
      <c r="EM352" s="27" t="str">
        <f t="shared" si="13269"/>
        <v/>
      </c>
      <c r="EN352" s="27" t="str">
        <f t="shared" si="13270"/>
        <v/>
      </c>
      <c r="EO352" s="27" t="str">
        <f t="shared" si="13271"/>
        <v/>
      </c>
      <c r="EP352" s="27" t="str">
        <f t="shared" si="13272"/>
        <v/>
      </c>
      <c r="EQ352" s="27" t="str">
        <f t="shared" si="13273"/>
        <v/>
      </c>
      <c r="ER352" s="26" t="str">
        <f t="shared" si="13274"/>
        <v/>
      </c>
      <c r="ES352" s="26" t="str">
        <f t="shared" si="13275"/>
        <v/>
      </c>
      <c r="ET352" s="27" t="str">
        <f t="shared" si="13276"/>
        <v/>
      </c>
      <c r="EU352" s="26" t="str">
        <f t="shared" si="13277"/>
        <v/>
      </c>
      <c r="EV352" s="26" t="str">
        <f t="shared" si="13278"/>
        <v/>
      </c>
      <c r="EW352" s="25" t="str">
        <f t="shared" si="13279"/>
        <v/>
      </c>
      <c r="EX352" s="25" t="str">
        <f t="shared" si="13280"/>
        <v/>
      </c>
      <c r="EY352" s="25" t="str">
        <f t="shared" si="13281"/>
        <v/>
      </c>
      <c r="EZ352" s="25" t="str">
        <f t="shared" si="13282"/>
        <v/>
      </c>
      <c r="FA352" s="28" t="str">
        <f t="shared" si="13283"/>
        <v/>
      </c>
      <c r="FB352" s="25">
        <f t="shared" si="13284"/>
        <v>0</v>
      </c>
      <c r="FC352" s="25" t="str">
        <f t="shared" si="13285"/>
        <v/>
      </c>
      <c r="FD352" s="25" t="str">
        <f t="shared" si="13286"/>
        <v/>
      </c>
      <c r="FE352" s="25" t="str">
        <f t="shared" si="13287"/>
        <v/>
      </c>
      <c r="FF352" s="25" t="str">
        <f t="shared" si="13288"/>
        <v/>
      </c>
      <c r="FG352" s="25" t="str">
        <f t="shared" si="13289"/>
        <v/>
      </c>
      <c r="FH352" s="25" t="str">
        <f t="shared" si="13290"/>
        <v/>
      </c>
      <c r="FI352" s="25" t="str">
        <f t="shared" si="13291"/>
        <v/>
      </c>
      <c r="FJ352" s="25" t="str">
        <f t="shared" si="13292"/>
        <v/>
      </c>
      <c r="GB352" s="24">
        <f t="shared" si="14128"/>
        <v>55610</v>
      </c>
      <c r="GC352" s="1" t="str">
        <f t="shared" si="14129"/>
        <v/>
      </c>
      <c r="GD352" s="25" t="str">
        <f t="shared" ca="1" si="13293"/>
        <v/>
      </c>
      <c r="GE352" s="25" t="str">
        <f t="shared" si="13294"/>
        <v/>
      </c>
      <c r="GF352" s="25" t="str">
        <f t="shared" si="13295"/>
        <v/>
      </c>
      <c r="GG352" s="25" t="str">
        <f t="shared" si="13296"/>
        <v/>
      </c>
      <c r="GH352" s="25" t="str">
        <f t="shared" si="13297"/>
        <v/>
      </c>
      <c r="GI352" s="25" t="str">
        <f t="shared" si="13298"/>
        <v/>
      </c>
      <c r="GJ352" s="25" t="str">
        <f t="shared" si="13299"/>
        <v/>
      </c>
      <c r="GK352" s="25" t="str">
        <f t="shared" si="13300"/>
        <v/>
      </c>
      <c r="GL352" s="26" t="str">
        <f t="shared" si="13301"/>
        <v/>
      </c>
      <c r="GM352" s="27" t="str">
        <f t="shared" si="13302"/>
        <v/>
      </c>
      <c r="GN352" s="27" t="str">
        <f t="shared" si="13303"/>
        <v/>
      </c>
      <c r="GO352" s="27" t="str">
        <f t="shared" si="13304"/>
        <v/>
      </c>
      <c r="GP352" s="27" t="str">
        <f t="shared" si="13305"/>
        <v/>
      </c>
      <c r="GQ352" s="27" t="str">
        <f t="shared" si="13306"/>
        <v/>
      </c>
      <c r="GR352" s="27" t="str">
        <f t="shared" si="13307"/>
        <v/>
      </c>
      <c r="GS352" s="27" t="str">
        <f t="shared" si="13308"/>
        <v/>
      </c>
      <c r="GT352" s="26" t="str">
        <f t="shared" si="13309"/>
        <v/>
      </c>
      <c r="GU352" s="26" t="str">
        <f t="shared" si="13310"/>
        <v/>
      </c>
      <c r="GV352" s="27" t="str">
        <f t="shared" si="13311"/>
        <v/>
      </c>
      <c r="GW352" s="26" t="str">
        <f t="shared" si="13312"/>
        <v/>
      </c>
      <c r="GX352" s="26" t="str">
        <f t="shared" si="13313"/>
        <v/>
      </c>
      <c r="GY352" s="25" t="str">
        <f t="shared" si="13314"/>
        <v/>
      </c>
      <c r="GZ352" s="25" t="str">
        <f t="shared" si="13315"/>
        <v/>
      </c>
      <c r="HA352" s="25" t="str">
        <f t="shared" si="13316"/>
        <v/>
      </c>
      <c r="HB352" s="25" t="str">
        <f t="shared" si="13317"/>
        <v/>
      </c>
      <c r="HC352" s="28" t="str">
        <f t="shared" si="13318"/>
        <v/>
      </c>
      <c r="HD352" s="25">
        <f t="shared" si="13319"/>
        <v>0</v>
      </c>
      <c r="HE352" s="25" t="str">
        <f t="shared" si="13320"/>
        <v/>
      </c>
      <c r="HF352" s="25" t="str">
        <f t="shared" si="13321"/>
        <v/>
      </c>
      <c r="HG352" s="25" t="str">
        <f t="shared" si="13322"/>
        <v/>
      </c>
      <c r="HH352" s="25" t="str">
        <f t="shared" si="13323"/>
        <v/>
      </c>
      <c r="HI352" s="25" t="str">
        <f t="shared" si="13324"/>
        <v/>
      </c>
      <c r="HJ352" s="25" t="str">
        <f t="shared" si="13325"/>
        <v/>
      </c>
      <c r="HK352" s="25" t="str">
        <f t="shared" si="13326"/>
        <v/>
      </c>
      <c r="HL352" s="25" t="str">
        <f t="shared" si="13327"/>
        <v/>
      </c>
      <c r="ID352" s="24">
        <f t="shared" si="14128"/>
        <v>55610</v>
      </c>
      <c r="IE352" s="1" t="str">
        <f t="shared" si="14129"/>
        <v/>
      </c>
      <c r="IF352" s="25" t="str">
        <f t="shared" ca="1" si="13328"/>
        <v/>
      </c>
      <c r="IG352" s="25" t="str">
        <f t="shared" si="13329"/>
        <v/>
      </c>
      <c r="IH352" s="25" t="str">
        <f t="shared" si="13330"/>
        <v/>
      </c>
      <c r="II352" s="25" t="str">
        <f t="shared" si="13331"/>
        <v/>
      </c>
      <c r="IJ352" s="25" t="str">
        <f t="shared" si="13332"/>
        <v/>
      </c>
      <c r="IK352" s="25" t="str">
        <f t="shared" si="13333"/>
        <v/>
      </c>
      <c r="IL352" s="25" t="str">
        <f t="shared" si="13334"/>
        <v/>
      </c>
      <c r="IM352" s="25" t="str">
        <f t="shared" si="13335"/>
        <v/>
      </c>
      <c r="IN352" s="26" t="str">
        <f t="shared" si="13336"/>
        <v/>
      </c>
      <c r="IO352" s="27" t="str">
        <f t="shared" si="13337"/>
        <v/>
      </c>
      <c r="IP352" s="27" t="str">
        <f t="shared" si="13338"/>
        <v/>
      </c>
      <c r="IQ352" s="27" t="str">
        <f t="shared" si="13339"/>
        <v/>
      </c>
      <c r="IR352" s="27" t="str">
        <f t="shared" si="13340"/>
        <v/>
      </c>
      <c r="IS352" s="27" t="str">
        <f t="shared" si="13341"/>
        <v/>
      </c>
      <c r="IT352" s="27" t="str">
        <f t="shared" si="13342"/>
        <v/>
      </c>
      <c r="IU352" s="27" t="str">
        <f t="shared" si="13343"/>
        <v/>
      </c>
      <c r="IV352" s="26" t="str">
        <f t="shared" si="13344"/>
        <v/>
      </c>
      <c r="IW352" s="26" t="str">
        <f t="shared" si="13345"/>
        <v/>
      </c>
      <c r="IX352" s="27" t="str">
        <f t="shared" si="13346"/>
        <v/>
      </c>
      <c r="IY352" s="26" t="str">
        <f t="shared" si="13347"/>
        <v/>
      </c>
      <c r="IZ352" s="26" t="str">
        <f t="shared" si="13348"/>
        <v/>
      </c>
      <c r="JA352" s="25" t="str">
        <f t="shared" si="13349"/>
        <v/>
      </c>
      <c r="JB352" s="25" t="str">
        <f t="shared" si="13350"/>
        <v/>
      </c>
      <c r="JC352" s="25" t="str">
        <f t="shared" si="13351"/>
        <v/>
      </c>
      <c r="JD352" s="25" t="str">
        <f t="shared" si="13352"/>
        <v/>
      </c>
      <c r="JE352" s="28" t="str">
        <f t="shared" si="13353"/>
        <v/>
      </c>
      <c r="JF352" s="25">
        <f t="shared" si="13354"/>
        <v>0</v>
      </c>
      <c r="JG352" s="25" t="str">
        <f t="shared" si="13355"/>
        <v/>
      </c>
      <c r="JH352" s="25" t="str">
        <f t="shared" si="13356"/>
        <v/>
      </c>
      <c r="JI352" s="25" t="str">
        <f t="shared" si="13357"/>
        <v/>
      </c>
      <c r="JJ352" s="25" t="str">
        <f t="shared" si="13358"/>
        <v/>
      </c>
      <c r="JK352" s="25" t="str">
        <f t="shared" si="13359"/>
        <v/>
      </c>
      <c r="JL352" s="25" t="str">
        <f t="shared" si="13360"/>
        <v/>
      </c>
      <c r="JM352" s="25" t="str">
        <f t="shared" si="13361"/>
        <v/>
      </c>
      <c r="JN352" s="25" t="str">
        <f t="shared" si="13362"/>
        <v/>
      </c>
      <c r="KF352" s="24">
        <f t="shared" si="14130"/>
        <v>55610</v>
      </c>
      <c r="KG352" s="1" t="str">
        <f t="shared" si="14131"/>
        <v/>
      </c>
      <c r="KH352" s="25" t="str">
        <f t="shared" ca="1" si="13363"/>
        <v/>
      </c>
      <c r="KI352" s="25" t="str">
        <f t="shared" si="13364"/>
        <v/>
      </c>
      <c r="KJ352" s="25" t="str">
        <f t="shared" si="13365"/>
        <v/>
      </c>
      <c r="KK352" s="25" t="str">
        <f t="shared" si="13366"/>
        <v/>
      </c>
      <c r="KL352" s="25" t="str">
        <f t="shared" si="13367"/>
        <v/>
      </c>
      <c r="KM352" s="25" t="str">
        <f t="shared" si="13368"/>
        <v/>
      </c>
      <c r="KN352" s="25" t="str">
        <f t="shared" si="13369"/>
        <v/>
      </c>
      <c r="KO352" s="25" t="str">
        <f t="shared" si="13370"/>
        <v/>
      </c>
      <c r="KP352" s="26" t="str">
        <f t="shared" si="13371"/>
        <v/>
      </c>
      <c r="KQ352" s="27" t="str">
        <f t="shared" si="13372"/>
        <v/>
      </c>
      <c r="KR352" s="27" t="str">
        <f t="shared" si="13373"/>
        <v/>
      </c>
      <c r="KS352" s="27" t="str">
        <f t="shared" si="13374"/>
        <v/>
      </c>
      <c r="KT352" s="27" t="str">
        <f t="shared" si="13375"/>
        <v/>
      </c>
      <c r="KU352" s="27" t="str">
        <f t="shared" si="13376"/>
        <v/>
      </c>
      <c r="KV352" s="27" t="str">
        <f t="shared" si="13377"/>
        <v/>
      </c>
      <c r="KW352" s="27" t="str">
        <f t="shared" si="13378"/>
        <v/>
      </c>
      <c r="KX352" s="26" t="str">
        <f t="shared" si="13379"/>
        <v/>
      </c>
      <c r="KY352" s="26" t="str">
        <f t="shared" si="13380"/>
        <v/>
      </c>
      <c r="KZ352" s="268" t="str">
        <f t="shared" si="13551"/>
        <v/>
      </c>
      <c r="LA352" s="268" t="e">
        <f t="shared" ca="1" si="13552"/>
        <v>#DIV/0!</v>
      </c>
      <c r="LB352" s="269" t="e">
        <f t="shared" ca="1" si="13553"/>
        <v>#VALUE!</v>
      </c>
      <c r="LC352" s="26" t="str">
        <f t="shared" si="13381"/>
        <v/>
      </c>
      <c r="LD352" s="26" t="str">
        <f t="shared" si="13382"/>
        <v/>
      </c>
      <c r="LE352" s="25" t="str">
        <f t="shared" si="13383"/>
        <v/>
      </c>
      <c r="LF352" s="25" t="str">
        <f t="shared" si="13384"/>
        <v/>
      </c>
      <c r="LG352" s="25" t="str">
        <f t="shared" si="13385"/>
        <v/>
      </c>
      <c r="LH352" s="25" t="str">
        <f t="shared" si="13386"/>
        <v/>
      </c>
      <c r="LI352" s="28" t="str">
        <f t="shared" si="13387"/>
        <v/>
      </c>
      <c r="LJ352" s="25">
        <f t="shared" si="13388"/>
        <v>0</v>
      </c>
      <c r="LK352" s="25" t="str">
        <f t="shared" si="13389"/>
        <v/>
      </c>
      <c r="LL352" s="25" t="str">
        <f t="shared" si="13390"/>
        <v/>
      </c>
      <c r="LM352" s="25" t="str">
        <f t="shared" si="13391"/>
        <v/>
      </c>
      <c r="LN352" s="25" t="str">
        <f t="shared" si="13392"/>
        <v/>
      </c>
      <c r="LO352" s="25" t="str">
        <f t="shared" si="13393"/>
        <v/>
      </c>
      <c r="LP352" s="267" t="str">
        <f t="shared" si="13554"/>
        <v/>
      </c>
      <c r="LQ352" s="25" t="str">
        <f t="shared" si="13394"/>
        <v/>
      </c>
      <c r="LR352" s="25" t="str">
        <f t="shared" si="13395"/>
        <v/>
      </c>
      <c r="MJ352" s="24">
        <f t="shared" si="14132"/>
        <v>55610</v>
      </c>
      <c r="MK352" s="1" t="str">
        <f t="shared" si="14133"/>
        <v/>
      </c>
      <c r="ML352" s="25" t="str">
        <f t="shared" ca="1" si="13396"/>
        <v/>
      </c>
      <c r="MM352" s="25" t="str">
        <f t="shared" si="13397"/>
        <v/>
      </c>
      <c r="MN352" s="25" t="str">
        <f t="shared" si="13398"/>
        <v/>
      </c>
      <c r="MO352" s="25" t="str">
        <f t="shared" si="13399"/>
        <v/>
      </c>
      <c r="MP352" s="25" t="str">
        <f t="shared" si="13400"/>
        <v/>
      </c>
      <c r="MQ352" s="25" t="str">
        <f t="shared" si="13401"/>
        <v/>
      </c>
      <c r="MR352" s="25" t="str">
        <f t="shared" si="13402"/>
        <v/>
      </c>
      <c r="MS352" s="25" t="str">
        <f t="shared" si="13403"/>
        <v/>
      </c>
      <c r="MT352" s="26" t="str">
        <f t="shared" si="13404"/>
        <v/>
      </c>
      <c r="MU352" s="27" t="str">
        <f t="shared" si="13405"/>
        <v/>
      </c>
      <c r="MV352" s="27" t="str">
        <f t="shared" si="13406"/>
        <v/>
      </c>
      <c r="MW352" s="27" t="str">
        <f t="shared" si="13407"/>
        <v/>
      </c>
      <c r="MX352" s="27" t="str">
        <f t="shared" si="13408"/>
        <v/>
      </c>
      <c r="MY352" s="27" t="str">
        <f t="shared" si="13409"/>
        <v/>
      </c>
      <c r="MZ352" s="27" t="str">
        <f t="shared" si="13410"/>
        <v/>
      </c>
      <c r="NA352" s="27" t="str">
        <f t="shared" si="13411"/>
        <v/>
      </c>
      <c r="NB352" s="26" t="str">
        <f t="shared" si="13412"/>
        <v/>
      </c>
      <c r="NC352" s="26" t="str">
        <f t="shared" si="13413"/>
        <v/>
      </c>
      <c r="ND352" s="268" t="str">
        <f t="shared" si="13557"/>
        <v/>
      </c>
      <c r="NE352" s="268" t="e">
        <f t="shared" ca="1" si="13558"/>
        <v>#DIV/0!</v>
      </c>
      <c r="NF352" s="269" t="e">
        <f t="shared" ca="1" si="13559"/>
        <v>#VALUE!</v>
      </c>
      <c r="NG352" s="26" t="str">
        <f t="shared" si="13414"/>
        <v/>
      </c>
      <c r="NH352" s="26" t="str">
        <f t="shared" si="13415"/>
        <v/>
      </c>
      <c r="NI352" s="25" t="str">
        <f t="shared" si="13416"/>
        <v/>
      </c>
      <c r="NJ352" s="25" t="str">
        <f t="shared" si="13417"/>
        <v/>
      </c>
      <c r="NK352" s="25" t="str">
        <f t="shared" si="13418"/>
        <v/>
      </c>
      <c r="NL352" s="25" t="str">
        <f t="shared" si="13419"/>
        <v/>
      </c>
      <c r="NM352" s="28" t="str">
        <f t="shared" si="13420"/>
        <v/>
      </c>
      <c r="NN352" s="25">
        <f t="shared" si="13421"/>
        <v>0</v>
      </c>
      <c r="NO352" s="25" t="str">
        <f t="shared" si="13422"/>
        <v/>
      </c>
      <c r="NP352" s="25" t="str">
        <f t="shared" si="13423"/>
        <v/>
      </c>
      <c r="NQ352" s="25" t="str">
        <f t="shared" si="13424"/>
        <v/>
      </c>
      <c r="NR352" s="25" t="str">
        <f t="shared" si="13425"/>
        <v/>
      </c>
      <c r="NS352" s="25" t="str">
        <f t="shared" si="13426"/>
        <v/>
      </c>
      <c r="NT352" s="267" t="str">
        <f t="shared" si="13560"/>
        <v/>
      </c>
      <c r="NU352" s="25" t="str">
        <f t="shared" si="13427"/>
        <v/>
      </c>
      <c r="NV352" s="25" t="str">
        <f t="shared" si="13428"/>
        <v/>
      </c>
      <c r="ON352" s="24">
        <f t="shared" si="14134"/>
        <v>55610</v>
      </c>
      <c r="OO352" s="1" t="str">
        <f t="shared" si="14135"/>
        <v/>
      </c>
      <c r="OP352" s="25" t="str">
        <f t="shared" ca="1" si="13429"/>
        <v/>
      </c>
      <c r="OQ352" s="25" t="str">
        <f t="shared" si="13430"/>
        <v/>
      </c>
      <c r="OR352" s="25" t="str">
        <f t="shared" si="13431"/>
        <v/>
      </c>
      <c r="OS352" s="25" t="str">
        <f t="shared" si="13432"/>
        <v/>
      </c>
      <c r="OT352" s="25" t="str">
        <f t="shared" si="13433"/>
        <v/>
      </c>
      <c r="OU352" s="25" t="str">
        <f t="shared" si="13434"/>
        <v/>
      </c>
      <c r="OV352" s="25" t="str">
        <f t="shared" si="13435"/>
        <v/>
      </c>
      <c r="OW352" s="25" t="str">
        <f t="shared" si="13436"/>
        <v/>
      </c>
      <c r="OX352" s="26" t="str">
        <f t="shared" si="13437"/>
        <v/>
      </c>
      <c r="OY352" s="27" t="str">
        <f t="shared" si="13438"/>
        <v/>
      </c>
      <c r="OZ352" s="27" t="str">
        <f t="shared" si="13439"/>
        <v/>
      </c>
      <c r="PA352" s="27" t="str">
        <f t="shared" si="13440"/>
        <v/>
      </c>
      <c r="PB352" s="27" t="str">
        <f t="shared" si="13441"/>
        <v/>
      </c>
      <c r="PC352" s="27" t="str">
        <f t="shared" si="13442"/>
        <v/>
      </c>
      <c r="PD352" s="27" t="str">
        <f t="shared" si="13443"/>
        <v/>
      </c>
      <c r="PE352" s="27" t="str">
        <f t="shared" si="13444"/>
        <v/>
      </c>
      <c r="PF352" s="26" t="str">
        <f t="shared" si="13445"/>
        <v/>
      </c>
      <c r="PG352" s="26" t="str">
        <f t="shared" si="13446"/>
        <v/>
      </c>
      <c r="PH352" s="27" t="str">
        <f t="shared" si="13447"/>
        <v/>
      </c>
      <c r="PI352" s="26" t="str">
        <f t="shared" si="13448"/>
        <v/>
      </c>
      <c r="PJ352" s="26" t="str">
        <f t="shared" si="13449"/>
        <v/>
      </c>
      <c r="PK352" s="25" t="str">
        <f t="shared" si="13450"/>
        <v/>
      </c>
      <c r="PL352" s="25" t="str">
        <f t="shared" si="13451"/>
        <v/>
      </c>
      <c r="PM352" s="25" t="str">
        <f t="shared" si="13452"/>
        <v/>
      </c>
      <c r="PN352" s="25" t="str">
        <f t="shared" si="13453"/>
        <v/>
      </c>
      <c r="PO352" s="28" t="str">
        <f t="shared" si="13454"/>
        <v/>
      </c>
      <c r="PP352" s="25">
        <f t="shared" si="13455"/>
        <v>0</v>
      </c>
      <c r="PQ352" s="25" t="str">
        <f t="shared" si="13456"/>
        <v/>
      </c>
      <c r="PR352" s="25" t="str">
        <f t="shared" si="13457"/>
        <v/>
      </c>
      <c r="PS352" s="25" t="str">
        <f t="shared" si="13458"/>
        <v/>
      </c>
      <c r="PT352" s="25" t="str">
        <f t="shared" si="13459"/>
        <v/>
      </c>
      <c r="PU352" s="25" t="str">
        <f t="shared" si="13460"/>
        <v/>
      </c>
      <c r="PV352" s="25" t="str">
        <f t="shared" si="13461"/>
        <v/>
      </c>
      <c r="PW352" s="25" t="str">
        <f t="shared" si="13462"/>
        <v/>
      </c>
      <c r="PX352" s="25" t="str">
        <f t="shared" si="13463"/>
        <v/>
      </c>
      <c r="QP352" s="24">
        <f t="shared" si="14134"/>
        <v>55610</v>
      </c>
      <c r="QQ352" s="1" t="str">
        <f t="shared" si="14135"/>
        <v/>
      </c>
      <c r="QR352" s="25" t="str">
        <f t="shared" ca="1" si="13464"/>
        <v/>
      </c>
      <c r="QS352" s="25" t="str">
        <f t="shared" si="13465"/>
        <v/>
      </c>
      <c r="QT352" s="25" t="str">
        <f t="shared" si="13466"/>
        <v/>
      </c>
      <c r="QU352" s="25" t="str">
        <f t="shared" si="13467"/>
        <v/>
      </c>
      <c r="QV352" s="25" t="str">
        <f t="shared" si="13468"/>
        <v/>
      </c>
      <c r="QW352" s="25" t="str">
        <f t="shared" si="13469"/>
        <v/>
      </c>
      <c r="QX352" s="25" t="str">
        <f t="shared" si="13470"/>
        <v/>
      </c>
      <c r="QY352" s="25" t="str">
        <f t="shared" si="13471"/>
        <v/>
      </c>
      <c r="QZ352" s="26" t="str">
        <f t="shared" si="13472"/>
        <v/>
      </c>
      <c r="RA352" s="27" t="str">
        <f t="shared" si="13473"/>
        <v/>
      </c>
      <c r="RB352" s="27" t="str">
        <f t="shared" si="13474"/>
        <v/>
      </c>
      <c r="RC352" s="27" t="str">
        <f t="shared" si="13475"/>
        <v/>
      </c>
      <c r="RD352" s="27" t="str">
        <f t="shared" si="13476"/>
        <v/>
      </c>
      <c r="RE352" s="27" t="str">
        <f t="shared" si="13477"/>
        <v/>
      </c>
      <c r="RF352" s="27" t="str">
        <f t="shared" si="13478"/>
        <v/>
      </c>
      <c r="RG352" s="27" t="str">
        <f t="shared" si="13479"/>
        <v/>
      </c>
      <c r="RH352" s="26" t="str">
        <f t="shared" si="13480"/>
        <v/>
      </c>
      <c r="RI352" s="26" t="str">
        <f t="shared" si="13481"/>
        <v/>
      </c>
      <c r="RJ352" s="27" t="str">
        <f t="shared" si="13482"/>
        <v/>
      </c>
      <c r="RK352" s="26" t="str">
        <f t="shared" si="13483"/>
        <v/>
      </c>
      <c r="RL352" s="26" t="str">
        <f t="shared" si="13484"/>
        <v/>
      </c>
      <c r="RM352" s="25" t="str">
        <f t="shared" si="13485"/>
        <v/>
      </c>
      <c r="RN352" s="25" t="str">
        <f t="shared" si="13486"/>
        <v/>
      </c>
      <c r="RO352" s="25" t="str">
        <f t="shared" si="13487"/>
        <v/>
      </c>
      <c r="RP352" s="25" t="str">
        <f t="shared" si="13488"/>
        <v/>
      </c>
      <c r="RQ352" s="28" t="str">
        <f t="shared" si="13489"/>
        <v/>
      </c>
      <c r="RR352" s="25">
        <f t="shared" si="13490"/>
        <v>0</v>
      </c>
      <c r="RS352" s="25" t="str">
        <f t="shared" si="13491"/>
        <v/>
      </c>
      <c r="RT352" s="25" t="str">
        <f t="shared" si="13492"/>
        <v/>
      </c>
      <c r="RU352" s="25" t="str">
        <f t="shared" si="13493"/>
        <v/>
      </c>
      <c r="RV352" s="25" t="str">
        <f t="shared" si="13494"/>
        <v/>
      </c>
      <c r="RW352" s="25" t="str">
        <f t="shared" si="13495"/>
        <v/>
      </c>
      <c r="RX352" s="25" t="str">
        <f t="shared" si="13496"/>
        <v/>
      </c>
      <c r="RY352" s="25" t="str">
        <f t="shared" si="13497"/>
        <v/>
      </c>
      <c r="RZ352" s="25" t="str">
        <f t="shared" si="13498"/>
        <v/>
      </c>
      <c r="SR352" s="24">
        <f t="shared" ref="SR352" si="14346">EDATE(SR351,1)</f>
        <v>55610</v>
      </c>
      <c r="SS352" s="1" t="str">
        <f t="shared" ref="SS352" si="14347">IF(dane_okres_inwestycji*12&gt;SS351,SS351+1,"")</f>
        <v/>
      </c>
      <c r="ST352" s="25" t="str">
        <f t="shared" ref="ST352" ca="1" si="14348">IF(AND(SS352&lt;&gt;"",dane_wplaty_skladka&gt;=SO$43),
CHOOSE(SO$2,$H352,$K352,$F352,$I352,$N352,0),
"")</f>
        <v/>
      </c>
      <c r="SU352" s="25" t="str">
        <f t="shared" si="11770"/>
        <v/>
      </c>
      <c r="SV352" s="25" t="str">
        <f t="shared" ref="SV352" si="14349">IF(SS352&lt;&gt;"",
IF(OR($A$1="main",AND($A$1&lt;&gt;"main",SO$16="tak")),
IFERROR(IF(OR(SO$12=1,MOD(SS352,SO$12)=1),SO$10,0),0)+
IFERROR(IF(OR(SO$15=1,MOD(SS352,SO$15)=1),SO$13,0),0),0),
"")</f>
        <v/>
      </c>
      <c r="SW352" s="25" t="str">
        <f t="shared" ref="SW352" si="14350">IF(SS352&lt;&gt;"",
IFERROR(IF(AND($X352&lt;&gt;0,$X352&lt;SO$20),$X352*SO$21,0),0),
"")</f>
        <v/>
      </c>
      <c r="SX352" s="25" t="str">
        <f t="shared" ref="SX352" si="14351">IF(SS352&lt;&gt;"",
ST352-SW352,
"")</f>
        <v/>
      </c>
      <c r="SY352" s="25" t="str">
        <f t="shared" ref="SY352" si="14352">IF(SS352&lt;&gt;"",
IF(AND(SX352&lt;&gt;0,SO$28="PLN"),MAX(SO$29,SX352*SO$27),0),
"")</f>
        <v/>
      </c>
      <c r="SZ352" s="25" t="str">
        <f t="shared" ref="SZ352" si="14353">IF(SS352&lt;&gt;"",
SX352-SY352,
"")</f>
        <v/>
      </c>
      <c r="TA352" s="25" t="str">
        <f t="shared" ref="TA352" si="14354">IF(SS352&lt;&gt;"",
SZ352*SO$31,
"")</f>
        <v/>
      </c>
      <c r="TB352" s="26" t="str">
        <f t="shared" ref="TB352" si="14355">IF(SS352&lt;&gt;"",
SZ352/TB$6,
"")</f>
        <v/>
      </c>
      <c r="TC352" s="27" t="str">
        <f t="shared" ref="TC352" si="14356">IF(SS352&lt;&gt;"",
IF(AND(TB352&lt;&gt;0,SO$28&lt;&gt;"PLN",SO$28&lt;&gt;"n/d"),MAX(SO$29,TB352*SO$27),0),
"")</f>
        <v/>
      </c>
      <c r="TD352" s="27" t="str">
        <f t="shared" ref="TD352" si="14357">IF(SS352&lt;&gt;"",
(TB352-TC352),
"")</f>
        <v/>
      </c>
      <c r="TE352" s="27" t="str">
        <f t="shared" ref="TE352" si="14358">IF(SS352&lt;&gt;"",
(TD352+TL351)*TE$5,
"")</f>
        <v/>
      </c>
      <c r="TF352" s="27" t="str">
        <f t="shared" ref="TF352" si="14359">IF(SS352&lt;&gt;"",
(TD352+TL351)*TF$5,
"")</f>
        <v/>
      </c>
      <c r="TG352" s="27" t="str">
        <f t="shared" ref="TG352" si="14360">IF(SS352&lt;&gt;"",
TF352*dane_oproc_1M,
"")</f>
        <v/>
      </c>
      <c r="TH352" s="27" t="str">
        <f t="shared" ref="TH352" si="14361">IF(SS352&lt;&gt;"",
IF(TB352&lt;&gt;0,TB352*TH$4,0),
"")</f>
        <v/>
      </c>
      <c r="TI352" s="27" t="str">
        <f t="shared" ref="TI352" si="14362">IF(SS352&lt;&gt;"",
TF352+TG352+TH352,
"")</f>
        <v/>
      </c>
      <c r="TJ352" s="26" t="str">
        <f t="shared" ref="TJ352" si="14363">IF(SS352&lt;&gt;"",
AVERAGE(TF352,TI352)*SO$34/12,
"")</f>
        <v/>
      </c>
      <c r="TK352" s="26" t="str">
        <f t="shared" ref="TK352" si="14364">IF(SS352&lt;&gt;"",
AVERAGE(TF352,TI352-TJ352)*SO$33/12,
"")</f>
        <v/>
      </c>
      <c r="TL352" s="27" t="str">
        <f t="shared" ref="TL352" si="14365">IF(SS352&lt;&gt;"",
TE352+TI352-TJ352-TK352,
"")</f>
        <v/>
      </c>
      <c r="TM352" s="26" t="str">
        <f t="shared" ref="TM352" si="14366">IF(SS352&lt;&gt;"",
IF(AND(SO$38&lt;&gt;"PLN",SO$38&lt;&gt;"n/d",TL352&gt;0),MAX(SO$39,TL352*SO$37),0),
"")</f>
        <v/>
      </c>
      <c r="TN352" s="26" t="str">
        <f t="shared" ref="TN352" si="14367">IF(SS352&lt;&gt;"",
TL352-TM352,
"")</f>
        <v/>
      </c>
      <c r="TO352" s="25" t="str">
        <f t="shared" ref="TO352" si="14368">IF(SS352&lt;&gt;"",
TN352*TO$6,
"")</f>
        <v/>
      </c>
      <c r="TP352" s="25" t="str">
        <f t="shared" ref="TP352" si="14369">IF(SS352&lt;&gt;"",
TN352*TP$6-TO352,
"")</f>
        <v/>
      </c>
      <c r="TQ352" s="25" t="str">
        <f t="shared" ref="TQ352" si="14370">IF(SS352&lt;&gt;"",
IF(AND(SO$38="PLN",TO352&gt;0),MAX(SO$39,TO352*SO$37),0),
"")</f>
        <v/>
      </c>
      <c r="TR352" s="25" t="str">
        <f t="shared" ref="TR352" si="14371">IF(SS352&lt;&gt;"",
TO352-TQ352,
"")</f>
        <v/>
      </c>
      <c r="TS352" s="28" t="str">
        <f t="shared" ref="TS352" si="14372">IF(SS352&lt;&gt;"",
SO$42,
"")</f>
        <v/>
      </c>
      <c r="TT352" s="25">
        <f t="shared" ref="TT352" si="14373">IF(SS352&lt;&gt;"",
TR352-TS352,)</f>
        <v>0</v>
      </c>
      <c r="TU352" s="25" t="str">
        <f t="shared" ref="TU352" si="14374">IF(SS352&lt;&gt;"",
IF(AND($A$1="main",OR(SO$8="IKZE",AND(SO$8="IKE",$J352=TRUE))),0,MAX(0,(TT352-SU352)*dane_pod_zysk_kap)),
"")</f>
        <v/>
      </c>
      <c r="TV352" s="25" t="str">
        <f t="shared" ref="TV352" si="14375">IF(SS352&lt;&gt;"",
IF(AND($A$1="main",SO$8="IKZE"),IF($O352=TRUE,TT352*10%,TT352*dane_PIT_wyplata_IKZE),0),
"")</f>
        <v/>
      </c>
      <c r="TW352" s="25" t="str">
        <f t="shared" ref="TW352" si="14376">IF(SS352&lt;&gt;"",
IF(AND($A$1="main",SO$8="IKZE"),$M352,0),
"")</f>
        <v/>
      </c>
      <c r="TX352" s="25" t="str">
        <f t="shared" ref="TX352" si="14377">IF(SS352&lt;&gt;"",
TT352-TU352-TV352+TW352,
"")</f>
        <v/>
      </c>
      <c r="TY352" s="25" t="str">
        <f t="shared" ref="TY352" si="14378">IF(SS352&lt;&gt;"",
SV352,
"")</f>
        <v/>
      </c>
      <c r="TZ352" s="25" t="str">
        <f t="shared" si="11801"/>
        <v/>
      </c>
      <c r="UA352" s="25" t="str">
        <f t="shared" ref="UA352" si="14379">IF(SS352&lt;&gt;"",
(TP352+TQ352+TS352)+
TM352*TZ$6,
"")</f>
        <v/>
      </c>
      <c r="UB352" s="25" t="str">
        <f t="shared" ref="UB352" si="14380">IF(SS352&lt;&gt;"",
TZ352+UA352,
"")</f>
        <v/>
      </c>
    </row>
    <row r="353" spans="2:548" x14ac:dyDescent="0.35">
      <c r="B353" s="24">
        <f t="shared" si="13598"/>
        <v>55640</v>
      </c>
      <c r="C353" s="1">
        <f t="shared" si="13534"/>
        <v>2052</v>
      </c>
      <c r="D353" s="1">
        <f t="shared" si="13535"/>
        <v>75</v>
      </c>
      <c r="E353" s="1" t="str">
        <f t="shared" si="13536"/>
        <v/>
      </c>
      <c r="F353" s="25" t="str">
        <f t="shared" si="13189"/>
        <v/>
      </c>
      <c r="G353" s="25">
        <f>SUMIFS(F$9:F353,C$9:C353,C353)</f>
        <v>0</v>
      </c>
      <c r="H353" s="25" t="str">
        <f t="shared" si="13190"/>
        <v/>
      </c>
      <c r="I353" s="83" t="e">
        <f t="shared" si="13537"/>
        <v>#VALUE!</v>
      </c>
      <c r="J353" s="1" t="b">
        <f>IF(J352=TRUE,TRUE,AND(D353&gt;=dane_wiek_emerytalny,D353&gt;=55,YEAR(B353)-YEAR(dane_data_rozpoczecia)&gt;=4,SUMIFS(F$9:F353,C$9:C353,C353)))</f>
        <v>1</v>
      </c>
      <c r="K353" s="25" t="str">
        <f t="shared" si="13191"/>
        <v/>
      </c>
      <c r="L353" s="25">
        <f t="shared" si="13192"/>
        <v>0</v>
      </c>
      <c r="M353" s="25" t="e">
        <f t="shared" si="13193"/>
        <v>#VALUE!</v>
      </c>
      <c r="N353" s="25" t="e">
        <f t="shared" si="13194"/>
        <v>#VALUE!</v>
      </c>
      <c r="O353" s="1" t="b">
        <f>IF(O352=TRUE,TRUE,AND(D353&gt;=65,YEAR(B353)-YEAR(dane_data_rozpoczecia)&gt;=4,SUMIFS(F$9:F353,C$9:C353,C353)))</f>
        <v>1</v>
      </c>
      <c r="V353" s="24">
        <f t="shared" si="13599"/>
        <v>55640</v>
      </c>
      <c r="W353" s="1" t="str">
        <f t="shared" si="13538"/>
        <v/>
      </c>
      <c r="X353" s="25" t="str">
        <f t="shared" ca="1" si="13195"/>
        <v/>
      </c>
      <c r="Y353" s="25" t="str">
        <f t="shared" si="13196"/>
        <v/>
      </c>
      <c r="Z353" s="25" t="str">
        <f t="shared" si="13539"/>
        <v/>
      </c>
      <c r="AA353" s="25" t="str">
        <f t="shared" si="13540"/>
        <v/>
      </c>
      <c r="AB353" s="25" t="str">
        <f t="shared" si="13197"/>
        <v/>
      </c>
      <c r="AC353" s="25" t="str">
        <f t="shared" si="13198"/>
        <v/>
      </c>
      <c r="AD353" s="25" t="str">
        <f t="shared" si="13199"/>
        <v/>
      </c>
      <c r="AE353" s="25" t="str">
        <f t="shared" si="13200"/>
        <v/>
      </c>
      <c r="AF353" s="26" t="str">
        <f t="shared" si="13201"/>
        <v/>
      </c>
      <c r="AG353" s="27" t="str">
        <f t="shared" si="13202"/>
        <v/>
      </c>
      <c r="AH353" s="27" t="str">
        <f t="shared" si="13203"/>
        <v/>
      </c>
      <c r="AI353" s="27" t="str">
        <f t="shared" si="13541"/>
        <v/>
      </c>
      <c r="AJ353" s="27" t="str">
        <f t="shared" si="13670"/>
        <v/>
      </c>
      <c r="AK353" s="27" t="str">
        <f t="shared" si="13204"/>
        <v/>
      </c>
      <c r="AL353" s="27" t="str">
        <f t="shared" si="13542"/>
        <v/>
      </c>
      <c r="AM353" s="27" t="str">
        <f t="shared" si="13543"/>
        <v/>
      </c>
      <c r="AN353" s="26" t="str">
        <f t="shared" si="13205"/>
        <v/>
      </c>
      <c r="AO353" s="26" t="str">
        <f t="shared" si="13206"/>
        <v/>
      </c>
      <c r="AP353" s="27" t="str">
        <f t="shared" si="13207"/>
        <v/>
      </c>
      <c r="AQ353" s="26" t="str">
        <f t="shared" si="13208"/>
        <v/>
      </c>
      <c r="AR353" s="26" t="str">
        <f t="shared" si="13209"/>
        <v/>
      </c>
      <c r="AS353" s="25" t="str">
        <f t="shared" si="13210"/>
        <v/>
      </c>
      <c r="AT353" s="25" t="str">
        <f t="shared" si="13211"/>
        <v/>
      </c>
      <c r="AU353" s="25" t="str">
        <f t="shared" si="13212"/>
        <v/>
      </c>
      <c r="AV353" s="25" t="str">
        <f t="shared" si="13213"/>
        <v/>
      </c>
      <c r="AW353" s="28" t="str">
        <f t="shared" si="13214"/>
        <v/>
      </c>
      <c r="AX353" s="25">
        <f t="shared" si="13215"/>
        <v>0</v>
      </c>
      <c r="AY353" s="25" t="str">
        <f t="shared" si="13216"/>
        <v/>
      </c>
      <c r="AZ353" s="25" t="str">
        <f t="shared" si="13217"/>
        <v/>
      </c>
      <c r="BA353" s="25" t="str">
        <f t="shared" si="13544"/>
        <v/>
      </c>
      <c r="BB353" s="25" t="str">
        <f t="shared" si="13218"/>
        <v/>
      </c>
      <c r="BC353" s="25" t="str">
        <f t="shared" si="13219"/>
        <v/>
      </c>
      <c r="BD353" s="25" t="str">
        <f t="shared" si="13220"/>
        <v/>
      </c>
      <c r="BE353" s="25" t="str">
        <f t="shared" si="13221"/>
        <v/>
      </c>
      <c r="BF353" s="25" t="str">
        <f t="shared" si="13222"/>
        <v/>
      </c>
      <c r="BX353" s="24">
        <f t="shared" si="14126"/>
        <v>55640</v>
      </c>
      <c r="BY353" s="1" t="str">
        <f t="shared" si="14127"/>
        <v/>
      </c>
      <c r="BZ353" s="25" t="str">
        <f t="shared" ca="1" si="13223"/>
        <v/>
      </c>
      <c r="CA353" s="25" t="str">
        <f t="shared" si="13224"/>
        <v/>
      </c>
      <c r="CB353" s="25" t="str">
        <f t="shared" si="13225"/>
        <v/>
      </c>
      <c r="CC353" s="25" t="str">
        <f t="shared" si="13226"/>
        <v/>
      </c>
      <c r="CD353" s="25" t="str">
        <f t="shared" si="13227"/>
        <v/>
      </c>
      <c r="CE353" s="25" t="str">
        <f t="shared" si="13228"/>
        <v/>
      </c>
      <c r="CF353" s="25" t="str">
        <f t="shared" si="13229"/>
        <v/>
      </c>
      <c r="CG353" s="25" t="str">
        <f t="shared" si="13230"/>
        <v/>
      </c>
      <c r="CH353" s="26" t="str">
        <f t="shared" si="13231"/>
        <v/>
      </c>
      <c r="CI353" s="27" t="str">
        <f t="shared" si="13232"/>
        <v/>
      </c>
      <c r="CJ353" s="27" t="str">
        <f t="shared" si="13233"/>
        <v/>
      </c>
      <c r="CK353" s="27" t="str">
        <f t="shared" si="13234"/>
        <v/>
      </c>
      <c r="CL353" s="27" t="str">
        <f t="shared" si="13235"/>
        <v/>
      </c>
      <c r="CM353" s="27" t="str">
        <f t="shared" si="13236"/>
        <v/>
      </c>
      <c r="CN353" s="27" t="str">
        <f t="shared" si="13237"/>
        <v/>
      </c>
      <c r="CO353" s="27" t="str">
        <f t="shared" si="13238"/>
        <v/>
      </c>
      <c r="CP353" s="26" t="str">
        <f t="shared" si="13239"/>
        <v/>
      </c>
      <c r="CQ353" s="26" t="str">
        <f t="shared" si="13240"/>
        <v/>
      </c>
      <c r="CR353" s="27" t="str">
        <f t="shared" si="13241"/>
        <v/>
      </c>
      <c r="CS353" s="26" t="str">
        <f t="shared" si="13242"/>
        <v/>
      </c>
      <c r="CT353" s="26" t="str">
        <f t="shared" si="13243"/>
        <v/>
      </c>
      <c r="CU353" s="25" t="str">
        <f t="shared" si="13244"/>
        <v/>
      </c>
      <c r="CV353" s="25" t="str">
        <f t="shared" si="13245"/>
        <v/>
      </c>
      <c r="CW353" s="25" t="str">
        <f t="shared" si="13246"/>
        <v/>
      </c>
      <c r="CX353" s="25" t="str">
        <f t="shared" si="13247"/>
        <v/>
      </c>
      <c r="CY353" s="28" t="str">
        <f t="shared" si="13248"/>
        <v/>
      </c>
      <c r="CZ353" s="25">
        <f t="shared" si="13249"/>
        <v>0</v>
      </c>
      <c r="DA353" s="25" t="str">
        <f t="shared" si="13250"/>
        <v/>
      </c>
      <c r="DB353" s="25" t="str">
        <f t="shared" si="13251"/>
        <v/>
      </c>
      <c r="DC353" s="25" t="str">
        <f t="shared" si="13252"/>
        <v/>
      </c>
      <c r="DD353" s="25" t="str">
        <f t="shared" si="13253"/>
        <v/>
      </c>
      <c r="DE353" s="25" t="str">
        <f t="shared" si="13254"/>
        <v/>
      </c>
      <c r="DF353" s="25" t="str">
        <f t="shared" si="13255"/>
        <v/>
      </c>
      <c r="DG353" s="25" t="str">
        <f t="shared" si="13256"/>
        <v/>
      </c>
      <c r="DH353" s="25" t="str">
        <f t="shared" si="13257"/>
        <v/>
      </c>
      <c r="DZ353" s="24">
        <f t="shared" si="14126"/>
        <v>55640</v>
      </c>
      <c r="EA353" s="1" t="str">
        <f t="shared" si="14127"/>
        <v/>
      </c>
      <c r="EB353" s="25" t="str">
        <f t="shared" ca="1" si="13258"/>
        <v/>
      </c>
      <c r="EC353" s="25" t="str">
        <f t="shared" si="13259"/>
        <v/>
      </c>
      <c r="ED353" s="25" t="str">
        <f t="shared" si="13260"/>
        <v/>
      </c>
      <c r="EE353" s="25" t="str">
        <f t="shared" si="13261"/>
        <v/>
      </c>
      <c r="EF353" s="25" t="str">
        <f t="shared" si="13262"/>
        <v/>
      </c>
      <c r="EG353" s="25" t="str">
        <f t="shared" si="13263"/>
        <v/>
      </c>
      <c r="EH353" s="25" t="str">
        <f t="shared" si="13264"/>
        <v/>
      </c>
      <c r="EI353" s="25" t="str">
        <f t="shared" si="13265"/>
        <v/>
      </c>
      <c r="EJ353" s="26" t="str">
        <f t="shared" si="13266"/>
        <v/>
      </c>
      <c r="EK353" s="27" t="str">
        <f t="shared" si="13267"/>
        <v/>
      </c>
      <c r="EL353" s="27" t="str">
        <f t="shared" si="13268"/>
        <v/>
      </c>
      <c r="EM353" s="27" t="str">
        <f t="shared" si="13269"/>
        <v/>
      </c>
      <c r="EN353" s="27" t="str">
        <f t="shared" si="13270"/>
        <v/>
      </c>
      <c r="EO353" s="27" t="str">
        <f t="shared" si="13271"/>
        <v/>
      </c>
      <c r="EP353" s="27" t="str">
        <f t="shared" si="13272"/>
        <v/>
      </c>
      <c r="EQ353" s="27" t="str">
        <f t="shared" si="13273"/>
        <v/>
      </c>
      <c r="ER353" s="26" t="str">
        <f t="shared" si="13274"/>
        <v/>
      </c>
      <c r="ES353" s="26" t="str">
        <f t="shared" si="13275"/>
        <v/>
      </c>
      <c r="ET353" s="27" t="str">
        <f t="shared" si="13276"/>
        <v/>
      </c>
      <c r="EU353" s="26" t="str">
        <f t="shared" si="13277"/>
        <v/>
      </c>
      <c r="EV353" s="26" t="str">
        <f t="shared" si="13278"/>
        <v/>
      </c>
      <c r="EW353" s="25" t="str">
        <f t="shared" si="13279"/>
        <v/>
      </c>
      <c r="EX353" s="25" t="str">
        <f t="shared" si="13280"/>
        <v/>
      </c>
      <c r="EY353" s="25" t="str">
        <f t="shared" si="13281"/>
        <v/>
      </c>
      <c r="EZ353" s="25" t="str">
        <f t="shared" si="13282"/>
        <v/>
      </c>
      <c r="FA353" s="28" t="str">
        <f t="shared" si="13283"/>
        <v/>
      </c>
      <c r="FB353" s="25">
        <f t="shared" si="13284"/>
        <v>0</v>
      </c>
      <c r="FC353" s="25" t="str">
        <f t="shared" si="13285"/>
        <v/>
      </c>
      <c r="FD353" s="25" t="str">
        <f t="shared" si="13286"/>
        <v/>
      </c>
      <c r="FE353" s="25" t="str">
        <f t="shared" si="13287"/>
        <v/>
      </c>
      <c r="FF353" s="25" t="str">
        <f t="shared" si="13288"/>
        <v/>
      </c>
      <c r="FG353" s="25" t="str">
        <f t="shared" si="13289"/>
        <v/>
      </c>
      <c r="FH353" s="25" t="str">
        <f t="shared" si="13290"/>
        <v/>
      </c>
      <c r="FI353" s="25" t="str">
        <f t="shared" si="13291"/>
        <v/>
      </c>
      <c r="FJ353" s="25" t="str">
        <f t="shared" si="13292"/>
        <v/>
      </c>
      <c r="GB353" s="24">
        <f t="shared" si="14128"/>
        <v>55640</v>
      </c>
      <c r="GC353" s="1" t="str">
        <f t="shared" si="14129"/>
        <v/>
      </c>
      <c r="GD353" s="25" t="str">
        <f t="shared" ca="1" si="13293"/>
        <v/>
      </c>
      <c r="GE353" s="25" t="str">
        <f t="shared" si="13294"/>
        <v/>
      </c>
      <c r="GF353" s="25" t="str">
        <f t="shared" si="13295"/>
        <v/>
      </c>
      <c r="GG353" s="25" t="str">
        <f t="shared" si="13296"/>
        <v/>
      </c>
      <c r="GH353" s="25" t="str">
        <f t="shared" si="13297"/>
        <v/>
      </c>
      <c r="GI353" s="25" t="str">
        <f t="shared" si="13298"/>
        <v/>
      </c>
      <c r="GJ353" s="25" t="str">
        <f t="shared" si="13299"/>
        <v/>
      </c>
      <c r="GK353" s="25" t="str">
        <f t="shared" si="13300"/>
        <v/>
      </c>
      <c r="GL353" s="26" t="str">
        <f t="shared" si="13301"/>
        <v/>
      </c>
      <c r="GM353" s="27" t="str">
        <f t="shared" si="13302"/>
        <v/>
      </c>
      <c r="GN353" s="27" t="str">
        <f t="shared" si="13303"/>
        <v/>
      </c>
      <c r="GO353" s="27" t="str">
        <f t="shared" si="13304"/>
        <v/>
      </c>
      <c r="GP353" s="27" t="str">
        <f t="shared" si="13305"/>
        <v/>
      </c>
      <c r="GQ353" s="27" t="str">
        <f t="shared" si="13306"/>
        <v/>
      </c>
      <c r="GR353" s="27" t="str">
        <f t="shared" si="13307"/>
        <v/>
      </c>
      <c r="GS353" s="27" t="str">
        <f t="shared" si="13308"/>
        <v/>
      </c>
      <c r="GT353" s="26" t="str">
        <f t="shared" si="13309"/>
        <v/>
      </c>
      <c r="GU353" s="26" t="str">
        <f t="shared" si="13310"/>
        <v/>
      </c>
      <c r="GV353" s="27" t="str">
        <f t="shared" si="13311"/>
        <v/>
      </c>
      <c r="GW353" s="26" t="str">
        <f t="shared" si="13312"/>
        <v/>
      </c>
      <c r="GX353" s="26" t="str">
        <f t="shared" si="13313"/>
        <v/>
      </c>
      <c r="GY353" s="25" t="str">
        <f t="shared" si="13314"/>
        <v/>
      </c>
      <c r="GZ353" s="25" t="str">
        <f t="shared" si="13315"/>
        <v/>
      </c>
      <c r="HA353" s="25" t="str">
        <f t="shared" si="13316"/>
        <v/>
      </c>
      <c r="HB353" s="25" t="str">
        <f t="shared" si="13317"/>
        <v/>
      </c>
      <c r="HC353" s="28" t="str">
        <f t="shared" si="13318"/>
        <v/>
      </c>
      <c r="HD353" s="25">
        <f t="shared" si="13319"/>
        <v>0</v>
      </c>
      <c r="HE353" s="25" t="str">
        <f t="shared" si="13320"/>
        <v/>
      </c>
      <c r="HF353" s="25" t="str">
        <f t="shared" si="13321"/>
        <v/>
      </c>
      <c r="HG353" s="25" t="str">
        <f t="shared" si="13322"/>
        <v/>
      </c>
      <c r="HH353" s="25" t="str">
        <f t="shared" si="13323"/>
        <v/>
      </c>
      <c r="HI353" s="25" t="str">
        <f t="shared" si="13324"/>
        <v/>
      </c>
      <c r="HJ353" s="25" t="str">
        <f t="shared" si="13325"/>
        <v/>
      </c>
      <c r="HK353" s="25" t="str">
        <f t="shared" si="13326"/>
        <v/>
      </c>
      <c r="HL353" s="25" t="str">
        <f t="shared" si="13327"/>
        <v/>
      </c>
      <c r="ID353" s="24">
        <f t="shared" si="14128"/>
        <v>55640</v>
      </c>
      <c r="IE353" s="1" t="str">
        <f t="shared" si="14129"/>
        <v/>
      </c>
      <c r="IF353" s="25" t="str">
        <f t="shared" ca="1" si="13328"/>
        <v/>
      </c>
      <c r="IG353" s="25" t="str">
        <f t="shared" si="13329"/>
        <v/>
      </c>
      <c r="IH353" s="25" t="str">
        <f t="shared" si="13330"/>
        <v/>
      </c>
      <c r="II353" s="25" t="str">
        <f t="shared" si="13331"/>
        <v/>
      </c>
      <c r="IJ353" s="25" t="str">
        <f t="shared" si="13332"/>
        <v/>
      </c>
      <c r="IK353" s="25" t="str">
        <f t="shared" si="13333"/>
        <v/>
      </c>
      <c r="IL353" s="25" t="str">
        <f t="shared" si="13334"/>
        <v/>
      </c>
      <c r="IM353" s="25" t="str">
        <f t="shared" si="13335"/>
        <v/>
      </c>
      <c r="IN353" s="26" t="str">
        <f t="shared" si="13336"/>
        <v/>
      </c>
      <c r="IO353" s="27" t="str">
        <f t="shared" si="13337"/>
        <v/>
      </c>
      <c r="IP353" s="27" t="str">
        <f t="shared" si="13338"/>
        <v/>
      </c>
      <c r="IQ353" s="27" t="str">
        <f t="shared" si="13339"/>
        <v/>
      </c>
      <c r="IR353" s="27" t="str">
        <f t="shared" si="13340"/>
        <v/>
      </c>
      <c r="IS353" s="27" t="str">
        <f t="shared" si="13341"/>
        <v/>
      </c>
      <c r="IT353" s="27" t="str">
        <f t="shared" si="13342"/>
        <v/>
      </c>
      <c r="IU353" s="27" t="str">
        <f t="shared" si="13343"/>
        <v/>
      </c>
      <c r="IV353" s="26" t="str">
        <f t="shared" si="13344"/>
        <v/>
      </c>
      <c r="IW353" s="26" t="str">
        <f t="shared" si="13345"/>
        <v/>
      </c>
      <c r="IX353" s="27" t="str">
        <f t="shared" si="13346"/>
        <v/>
      </c>
      <c r="IY353" s="26" t="str">
        <f t="shared" si="13347"/>
        <v/>
      </c>
      <c r="IZ353" s="26" t="str">
        <f t="shared" si="13348"/>
        <v/>
      </c>
      <c r="JA353" s="25" t="str">
        <f t="shared" si="13349"/>
        <v/>
      </c>
      <c r="JB353" s="25" t="str">
        <f t="shared" si="13350"/>
        <v/>
      </c>
      <c r="JC353" s="25" t="str">
        <f t="shared" si="13351"/>
        <v/>
      </c>
      <c r="JD353" s="25" t="str">
        <f t="shared" si="13352"/>
        <v/>
      </c>
      <c r="JE353" s="28" t="str">
        <f t="shared" si="13353"/>
        <v/>
      </c>
      <c r="JF353" s="25">
        <f t="shared" si="13354"/>
        <v>0</v>
      </c>
      <c r="JG353" s="25" t="str">
        <f t="shared" si="13355"/>
        <v/>
      </c>
      <c r="JH353" s="25" t="str">
        <f t="shared" si="13356"/>
        <v/>
      </c>
      <c r="JI353" s="25" t="str">
        <f t="shared" si="13357"/>
        <v/>
      </c>
      <c r="JJ353" s="25" t="str">
        <f t="shared" si="13358"/>
        <v/>
      </c>
      <c r="JK353" s="25" t="str">
        <f t="shared" si="13359"/>
        <v/>
      </c>
      <c r="JL353" s="25" t="str">
        <f t="shared" si="13360"/>
        <v/>
      </c>
      <c r="JM353" s="25" t="str">
        <f t="shared" si="13361"/>
        <v/>
      </c>
      <c r="JN353" s="25" t="str">
        <f t="shared" si="13362"/>
        <v/>
      </c>
      <c r="KF353" s="24">
        <f t="shared" si="14130"/>
        <v>55640</v>
      </c>
      <c r="KG353" s="1" t="str">
        <f t="shared" si="14131"/>
        <v/>
      </c>
      <c r="KH353" s="25" t="str">
        <f t="shared" ca="1" si="13363"/>
        <v/>
      </c>
      <c r="KI353" s="25" t="str">
        <f t="shared" si="13364"/>
        <v/>
      </c>
      <c r="KJ353" s="25" t="str">
        <f t="shared" si="13365"/>
        <v/>
      </c>
      <c r="KK353" s="25" t="str">
        <f t="shared" si="13366"/>
        <v/>
      </c>
      <c r="KL353" s="25" t="str">
        <f t="shared" si="13367"/>
        <v/>
      </c>
      <c r="KM353" s="25" t="str">
        <f t="shared" si="13368"/>
        <v/>
      </c>
      <c r="KN353" s="25" t="str">
        <f t="shared" si="13369"/>
        <v/>
      </c>
      <c r="KO353" s="25" t="str">
        <f t="shared" si="13370"/>
        <v/>
      </c>
      <c r="KP353" s="26" t="str">
        <f t="shared" si="13371"/>
        <v/>
      </c>
      <c r="KQ353" s="27" t="str">
        <f t="shared" si="13372"/>
        <v/>
      </c>
      <c r="KR353" s="27" t="str">
        <f t="shared" si="13373"/>
        <v/>
      </c>
      <c r="KS353" s="27" t="str">
        <f t="shared" si="13374"/>
        <v/>
      </c>
      <c r="KT353" s="27" t="str">
        <f t="shared" si="13375"/>
        <v/>
      </c>
      <c r="KU353" s="27" t="str">
        <f t="shared" si="13376"/>
        <v/>
      </c>
      <c r="KV353" s="27" t="str">
        <f t="shared" si="13377"/>
        <v/>
      </c>
      <c r="KW353" s="27" t="str">
        <f t="shared" si="13378"/>
        <v/>
      </c>
      <c r="KX353" s="26" t="str">
        <f t="shared" si="13379"/>
        <v/>
      </c>
      <c r="KY353" s="26" t="str">
        <f t="shared" si="13380"/>
        <v/>
      </c>
      <c r="KZ353" s="268" t="str">
        <f t="shared" si="13551"/>
        <v/>
      </c>
      <c r="LA353" s="268" t="e">
        <f t="shared" ca="1" si="13552"/>
        <v>#DIV/0!</v>
      </c>
      <c r="LB353" s="269" t="e">
        <f t="shared" ca="1" si="13553"/>
        <v>#VALUE!</v>
      </c>
      <c r="LC353" s="26" t="str">
        <f t="shared" si="13381"/>
        <v/>
      </c>
      <c r="LD353" s="26" t="str">
        <f t="shared" si="13382"/>
        <v/>
      </c>
      <c r="LE353" s="25" t="str">
        <f t="shared" si="13383"/>
        <v/>
      </c>
      <c r="LF353" s="25" t="str">
        <f t="shared" si="13384"/>
        <v/>
      </c>
      <c r="LG353" s="25" t="str">
        <f t="shared" si="13385"/>
        <v/>
      </c>
      <c r="LH353" s="25" t="str">
        <f t="shared" si="13386"/>
        <v/>
      </c>
      <c r="LI353" s="28" t="str">
        <f t="shared" si="13387"/>
        <v/>
      </c>
      <c r="LJ353" s="25">
        <f t="shared" si="13388"/>
        <v>0</v>
      </c>
      <c r="LK353" s="25" t="str">
        <f t="shared" si="13389"/>
        <v/>
      </c>
      <c r="LL353" s="25" t="str">
        <f t="shared" si="13390"/>
        <v/>
      </c>
      <c r="LM353" s="25" t="str">
        <f t="shared" si="13391"/>
        <v/>
      </c>
      <c r="LN353" s="25" t="str">
        <f t="shared" si="13392"/>
        <v/>
      </c>
      <c r="LO353" s="25" t="str">
        <f t="shared" si="13393"/>
        <v/>
      </c>
      <c r="LP353" s="267" t="str">
        <f t="shared" si="13554"/>
        <v/>
      </c>
      <c r="LQ353" s="25" t="str">
        <f t="shared" si="13394"/>
        <v/>
      </c>
      <c r="LR353" s="25" t="str">
        <f t="shared" si="13395"/>
        <v/>
      </c>
      <c r="MJ353" s="24">
        <f t="shared" si="14132"/>
        <v>55640</v>
      </c>
      <c r="MK353" s="1" t="str">
        <f t="shared" si="14133"/>
        <v/>
      </c>
      <c r="ML353" s="25" t="str">
        <f t="shared" ca="1" si="13396"/>
        <v/>
      </c>
      <c r="MM353" s="25" t="str">
        <f t="shared" si="13397"/>
        <v/>
      </c>
      <c r="MN353" s="25" t="str">
        <f t="shared" si="13398"/>
        <v/>
      </c>
      <c r="MO353" s="25" t="str">
        <f t="shared" si="13399"/>
        <v/>
      </c>
      <c r="MP353" s="25" t="str">
        <f t="shared" si="13400"/>
        <v/>
      </c>
      <c r="MQ353" s="25" t="str">
        <f t="shared" si="13401"/>
        <v/>
      </c>
      <c r="MR353" s="25" t="str">
        <f t="shared" si="13402"/>
        <v/>
      </c>
      <c r="MS353" s="25" t="str">
        <f t="shared" si="13403"/>
        <v/>
      </c>
      <c r="MT353" s="26" t="str">
        <f t="shared" si="13404"/>
        <v/>
      </c>
      <c r="MU353" s="27" t="str">
        <f t="shared" si="13405"/>
        <v/>
      </c>
      <c r="MV353" s="27" t="str">
        <f t="shared" si="13406"/>
        <v/>
      </c>
      <c r="MW353" s="27" t="str">
        <f t="shared" si="13407"/>
        <v/>
      </c>
      <c r="MX353" s="27" t="str">
        <f t="shared" si="13408"/>
        <v/>
      </c>
      <c r="MY353" s="27" t="str">
        <f t="shared" si="13409"/>
        <v/>
      </c>
      <c r="MZ353" s="27" t="str">
        <f t="shared" si="13410"/>
        <v/>
      </c>
      <c r="NA353" s="27" t="str">
        <f t="shared" si="13411"/>
        <v/>
      </c>
      <c r="NB353" s="26" t="str">
        <f t="shared" si="13412"/>
        <v/>
      </c>
      <c r="NC353" s="26" t="str">
        <f t="shared" si="13413"/>
        <v/>
      </c>
      <c r="ND353" s="268" t="str">
        <f t="shared" si="13557"/>
        <v/>
      </c>
      <c r="NE353" s="268" t="e">
        <f t="shared" ca="1" si="13558"/>
        <v>#DIV/0!</v>
      </c>
      <c r="NF353" s="269" t="e">
        <f t="shared" ca="1" si="13559"/>
        <v>#VALUE!</v>
      </c>
      <c r="NG353" s="26" t="str">
        <f t="shared" si="13414"/>
        <v/>
      </c>
      <c r="NH353" s="26" t="str">
        <f t="shared" si="13415"/>
        <v/>
      </c>
      <c r="NI353" s="25" t="str">
        <f t="shared" si="13416"/>
        <v/>
      </c>
      <c r="NJ353" s="25" t="str">
        <f t="shared" si="13417"/>
        <v/>
      </c>
      <c r="NK353" s="25" t="str">
        <f t="shared" si="13418"/>
        <v/>
      </c>
      <c r="NL353" s="25" t="str">
        <f t="shared" si="13419"/>
        <v/>
      </c>
      <c r="NM353" s="28" t="str">
        <f t="shared" si="13420"/>
        <v/>
      </c>
      <c r="NN353" s="25">
        <f t="shared" si="13421"/>
        <v>0</v>
      </c>
      <c r="NO353" s="25" t="str">
        <f t="shared" si="13422"/>
        <v/>
      </c>
      <c r="NP353" s="25" t="str">
        <f t="shared" si="13423"/>
        <v/>
      </c>
      <c r="NQ353" s="25" t="str">
        <f t="shared" si="13424"/>
        <v/>
      </c>
      <c r="NR353" s="25" t="str">
        <f t="shared" si="13425"/>
        <v/>
      </c>
      <c r="NS353" s="25" t="str">
        <f t="shared" si="13426"/>
        <v/>
      </c>
      <c r="NT353" s="267" t="str">
        <f t="shared" si="13560"/>
        <v/>
      </c>
      <c r="NU353" s="25" t="str">
        <f t="shared" si="13427"/>
        <v/>
      </c>
      <c r="NV353" s="25" t="str">
        <f t="shared" si="13428"/>
        <v/>
      </c>
      <c r="ON353" s="24">
        <f t="shared" si="14134"/>
        <v>55640</v>
      </c>
      <c r="OO353" s="1" t="str">
        <f t="shared" si="14135"/>
        <v/>
      </c>
      <c r="OP353" s="25" t="str">
        <f t="shared" ca="1" si="13429"/>
        <v/>
      </c>
      <c r="OQ353" s="25" t="str">
        <f t="shared" si="13430"/>
        <v/>
      </c>
      <c r="OR353" s="25" t="str">
        <f t="shared" si="13431"/>
        <v/>
      </c>
      <c r="OS353" s="25" t="str">
        <f t="shared" si="13432"/>
        <v/>
      </c>
      <c r="OT353" s="25" t="str">
        <f t="shared" si="13433"/>
        <v/>
      </c>
      <c r="OU353" s="25" t="str">
        <f t="shared" si="13434"/>
        <v/>
      </c>
      <c r="OV353" s="25" t="str">
        <f t="shared" si="13435"/>
        <v/>
      </c>
      <c r="OW353" s="25" t="str">
        <f t="shared" si="13436"/>
        <v/>
      </c>
      <c r="OX353" s="26" t="str">
        <f t="shared" si="13437"/>
        <v/>
      </c>
      <c r="OY353" s="27" t="str">
        <f t="shared" si="13438"/>
        <v/>
      </c>
      <c r="OZ353" s="27" t="str">
        <f t="shared" si="13439"/>
        <v/>
      </c>
      <c r="PA353" s="27" t="str">
        <f t="shared" si="13440"/>
        <v/>
      </c>
      <c r="PB353" s="27" t="str">
        <f t="shared" si="13441"/>
        <v/>
      </c>
      <c r="PC353" s="27" t="str">
        <f t="shared" si="13442"/>
        <v/>
      </c>
      <c r="PD353" s="27" t="str">
        <f t="shared" si="13443"/>
        <v/>
      </c>
      <c r="PE353" s="27" t="str">
        <f t="shared" si="13444"/>
        <v/>
      </c>
      <c r="PF353" s="26" t="str">
        <f t="shared" si="13445"/>
        <v/>
      </c>
      <c r="PG353" s="26" t="str">
        <f t="shared" si="13446"/>
        <v/>
      </c>
      <c r="PH353" s="27" t="str">
        <f t="shared" si="13447"/>
        <v/>
      </c>
      <c r="PI353" s="26" t="str">
        <f t="shared" si="13448"/>
        <v/>
      </c>
      <c r="PJ353" s="26" t="str">
        <f t="shared" si="13449"/>
        <v/>
      </c>
      <c r="PK353" s="25" t="str">
        <f t="shared" si="13450"/>
        <v/>
      </c>
      <c r="PL353" s="25" t="str">
        <f t="shared" si="13451"/>
        <v/>
      </c>
      <c r="PM353" s="25" t="str">
        <f t="shared" si="13452"/>
        <v/>
      </c>
      <c r="PN353" s="25" t="str">
        <f t="shared" si="13453"/>
        <v/>
      </c>
      <c r="PO353" s="28" t="str">
        <f t="shared" si="13454"/>
        <v/>
      </c>
      <c r="PP353" s="25">
        <f t="shared" si="13455"/>
        <v>0</v>
      </c>
      <c r="PQ353" s="25" t="str">
        <f t="shared" si="13456"/>
        <v/>
      </c>
      <c r="PR353" s="25" t="str">
        <f t="shared" si="13457"/>
        <v/>
      </c>
      <c r="PS353" s="25" t="str">
        <f t="shared" si="13458"/>
        <v/>
      </c>
      <c r="PT353" s="25" t="str">
        <f t="shared" si="13459"/>
        <v/>
      </c>
      <c r="PU353" s="25" t="str">
        <f t="shared" si="13460"/>
        <v/>
      </c>
      <c r="PV353" s="25" t="str">
        <f t="shared" si="13461"/>
        <v/>
      </c>
      <c r="PW353" s="25" t="str">
        <f t="shared" si="13462"/>
        <v/>
      </c>
      <c r="PX353" s="25" t="str">
        <f t="shared" si="13463"/>
        <v/>
      </c>
      <c r="QP353" s="24">
        <f t="shared" si="14134"/>
        <v>55640</v>
      </c>
      <c r="QQ353" s="1" t="str">
        <f t="shared" si="14135"/>
        <v/>
      </c>
      <c r="QR353" s="25" t="str">
        <f t="shared" ca="1" si="13464"/>
        <v/>
      </c>
      <c r="QS353" s="25" t="str">
        <f t="shared" si="13465"/>
        <v/>
      </c>
      <c r="QT353" s="25" t="str">
        <f t="shared" si="13466"/>
        <v/>
      </c>
      <c r="QU353" s="25" t="str">
        <f t="shared" si="13467"/>
        <v/>
      </c>
      <c r="QV353" s="25" t="str">
        <f t="shared" si="13468"/>
        <v/>
      </c>
      <c r="QW353" s="25" t="str">
        <f t="shared" si="13469"/>
        <v/>
      </c>
      <c r="QX353" s="25" t="str">
        <f t="shared" si="13470"/>
        <v/>
      </c>
      <c r="QY353" s="25" t="str">
        <f t="shared" si="13471"/>
        <v/>
      </c>
      <c r="QZ353" s="26" t="str">
        <f t="shared" si="13472"/>
        <v/>
      </c>
      <c r="RA353" s="27" t="str">
        <f t="shared" si="13473"/>
        <v/>
      </c>
      <c r="RB353" s="27" t="str">
        <f t="shared" si="13474"/>
        <v/>
      </c>
      <c r="RC353" s="27" t="str">
        <f t="shared" si="13475"/>
        <v/>
      </c>
      <c r="RD353" s="27" t="str">
        <f t="shared" si="13476"/>
        <v/>
      </c>
      <c r="RE353" s="27" t="str">
        <f t="shared" si="13477"/>
        <v/>
      </c>
      <c r="RF353" s="27" t="str">
        <f t="shared" si="13478"/>
        <v/>
      </c>
      <c r="RG353" s="27" t="str">
        <f t="shared" si="13479"/>
        <v/>
      </c>
      <c r="RH353" s="26" t="str">
        <f t="shared" si="13480"/>
        <v/>
      </c>
      <c r="RI353" s="26" t="str">
        <f t="shared" si="13481"/>
        <v/>
      </c>
      <c r="RJ353" s="27" t="str">
        <f t="shared" si="13482"/>
        <v/>
      </c>
      <c r="RK353" s="26" t="str">
        <f t="shared" si="13483"/>
        <v/>
      </c>
      <c r="RL353" s="26" t="str">
        <f t="shared" si="13484"/>
        <v/>
      </c>
      <c r="RM353" s="25" t="str">
        <f t="shared" si="13485"/>
        <v/>
      </c>
      <c r="RN353" s="25" t="str">
        <f t="shared" si="13486"/>
        <v/>
      </c>
      <c r="RO353" s="25" t="str">
        <f t="shared" si="13487"/>
        <v/>
      </c>
      <c r="RP353" s="25" t="str">
        <f t="shared" si="13488"/>
        <v/>
      </c>
      <c r="RQ353" s="28" t="str">
        <f t="shared" si="13489"/>
        <v/>
      </c>
      <c r="RR353" s="25">
        <f t="shared" si="13490"/>
        <v>0</v>
      </c>
      <c r="RS353" s="25" t="str">
        <f t="shared" si="13491"/>
        <v/>
      </c>
      <c r="RT353" s="25" t="str">
        <f t="shared" si="13492"/>
        <v/>
      </c>
      <c r="RU353" s="25" t="str">
        <f t="shared" si="13493"/>
        <v/>
      </c>
      <c r="RV353" s="25" t="str">
        <f t="shared" si="13494"/>
        <v/>
      </c>
      <c r="RW353" s="25" t="str">
        <f t="shared" si="13495"/>
        <v/>
      </c>
      <c r="RX353" s="25" t="str">
        <f t="shared" si="13496"/>
        <v/>
      </c>
      <c r="RY353" s="25" t="str">
        <f t="shared" si="13497"/>
        <v/>
      </c>
      <c r="RZ353" s="25" t="str">
        <f t="shared" si="13498"/>
        <v/>
      </c>
      <c r="SR353" s="24">
        <f t="shared" ref="SR353" si="14381">EDATE(SR352,1)</f>
        <v>55640</v>
      </c>
      <c r="SS353" s="1" t="str">
        <f t="shared" ref="SS353" si="14382">IF(dane_okres_inwestycji*12&gt;SS352,SS352+1,"")</f>
        <v/>
      </c>
      <c r="ST353" s="25" t="str">
        <f t="shared" ref="ST353" ca="1" si="14383">IF(AND(SS353&lt;&gt;"",dane_wplaty_skladka&gt;=SO$43),
CHOOSE(SO$2,$H353,$K353,$F353,$I353,$N353,0),
"")</f>
        <v/>
      </c>
      <c r="SU353" s="25" t="str">
        <f t="shared" ref="SU353:SU416" si="14384">IF(SS353&lt;&gt;"",
ST353+SU352,
"")</f>
        <v/>
      </c>
      <c r="SV353" s="25" t="str">
        <f t="shared" ref="SV353" si="14385">IF(SS353&lt;&gt;"",
IF(OR($A$1="main",AND($A$1&lt;&gt;"main",SO$16="tak")),
IFERROR(IF(OR(SO$12=1,MOD(SS353,SO$12)=1),SO$10,0),0)+
IFERROR(IF(OR(SO$15=1,MOD(SS353,SO$15)=1),SO$13,0),0),0),
"")</f>
        <v/>
      </c>
      <c r="SW353" s="25" t="str">
        <f t="shared" ref="SW353" si="14386">IF(SS353&lt;&gt;"",
IFERROR(IF(AND($X353&lt;&gt;0,$X353&lt;SO$20),$X353*SO$21,0),0),
"")</f>
        <v/>
      </c>
      <c r="SX353" s="25" t="str">
        <f t="shared" ref="SX353" si="14387">IF(SS353&lt;&gt;"",
ST353-SW353,
"")</f>
        <v/>
      </c>
      <c r="SY353" s="25" t="str">
        <f t="shared" ref="SY353" si="14388">IF(SS353&lt;&gt;"",
IF(AND(SX353&lt;&gt;0,SO$28="PLN"),MAX(SO$29,SX353*SO$27),0),
"")</f>
        <v/>
      </c>
      <c r="SZ353" s="25" t="str">
        <f t="shared" ref="SZ353" si="14389">IF(SS353&lt;&gt;"",
SX353-SY353,
"")</f>
        <v/>
      </c>
      <c r="TA353" s="25" t="str">
        <f t="shared" ref="TA353" si="14390">IF(SS353&lt;&gt;"",
SZ353*SO$31,
"")</f>
        <v/>
      </c>
      <c r="TB353" s="26" t="str">
        <f t="shared" ref="TB353" si="14391">IF(SS353&lt;&gt;"",
SZ353/TB$6,
"")</f>
        <v/>
      </c>
      <c r="TC353" s="27" t="str">
        <f t="shared" ref="TC353" si="14392">IF(SS353&lt;&gt;"",
IF(AND(TB353&lt;&gt;0,SO$28&lt;&gt;"PLN",SO$28&lt;&gt;"n/d"),MAX(SO$29,TB353*SO$27),0),
"")</f>
        <v/>
      </c>
      <c r="TD353" s="27" t="str">
        <f t="shared" ref="TD353" si="14393">IF(SS353&lt;&gt;"",
(TB353-TC353),
"")</f>
        <v/>
      </c>
      <c r="TE353" s="27" t="str">
        <f t="shared" ref="TE353" si="14394">IF(SS353&lt;&gt;"",
(TD353+TL352)*TE$5,
"")</f>
        <v/>
      </c>
      <c r="TF353" s="27" t="str">
        <f t="shared" ref="TF353" si="14395">IF(SS353&lt;&gt;"",
(TD353+TL352)*TF$5,
"")</f>
        <v/>
      </c>
      <c r="TG353" s="27" t="str">
        <f t="shared" ref="TG353" si="14396">IF(SS353&lt;&gt;"",
TF353*dane_oproc_1M,
"")</f>
        <v/>
      </c>
      <c r="TH353" s="27" t="str">
        <f t="shared" ref="TH353" si="14397">IF(SS353&lt;&gt;"",
IF(TB353&lt;&gt;0,TB353*TH$4,0),
"")</f>
        <v/>
      </c>
      <c r="TI353" s="27" t="str">
        <f t="shared" ref="TI353" si="14398">IF(SS353&lt;&gt;"",
TF353+TG353+TH353,
"")</f>
        <v/>
      </c>
      <c r="TJ353" s="26" t="str">
        <f t="shared" ref="TJ353" si="14399">IF(SS353&lt;&gt;"",
AVERAGE(TF353,TI353)*SO$34/12,
"")</f>
        <v/>
      </c>
      <c r="TK353" s="26" t="str">
        <f t="shared" ref="TK353" si="14400">IF(SS353&lt;&gt;"",
AVERAGE(TF353,TI353-TJ353)*SO$33/12,
"")</f>
        <v/>
      </c>
      <c r="TL353" s="27" t="str">
        <f t="shared" ref="TL353" si="14401">IF(SS353&lt;&gt;"",
TE353+TI353-TJ353-TK353,
"")</f>
        <v/>
      </c>
      <c r="TM353" s="26" t="str">
        <f t="shared" ref="TM353" si="14402">IF(SS353&lt;&gt;"",
IF(AND(SO$38&lt;&gt;"PLN",SO$38&lt;&gt;"n/d",TL353&gt;0),MAX(SO$39,TL353*SO$37),0),
"")</f>
        <v/>
      </c>
      <c r="TN353" s="26" t="str">
        <f t="shared" ref="TN353" si="14403">IF(SS353&lt;&gt;"",
TL353-TM353,
"")</f>
        <v/>
      </c>
      <c r="TO353" s="25" t="str">
        <f t="shared" ref="TO353" si="14404">IF(SS353&lt;&gt;"",
TN353*TO$6,
"")</f>
        <v/>
      </c>
      <c r="TP353" s="25" t="str">
        <f t="shared" ref="TP353" si="14405">IF(SS353&lt;&gt;"",
TN353*TP$6-TO353,
"")</f>
        <v/>
      </c>
      <c r="TQ353" s="25" t="str">
        <f t="shared" ref="TQ353" si="14406">IF(SS353&lt;&gt;"",
IF(AND(SO$38="PLN",TO353&gt;0),MAX(SO$39,TO353*SO$37),0),
"")</f>
        <v/>
      </c>
      <c r="TR353" s="25" t="str">
        <f t="shared" ref="TR353" si="14407">IF(SS353&lt;&gt;"",
TO353-TQ353,
"")</f>
        <v/>
      </c>
      <c r="TS353" s="28" t="str">
        <f t="shared" ref="TS353" si="14408">IF(SS353&lt;&gt;"",
SO$42,
"")</f>
        <v/>
      </c>
      <c r="TT353" s="25">
        <f t="shared" ref="TT353" si="14409">IF(SS353&lt;&gt;"",
TR353-TS353,)</f>
        <v>0</v>
      </c>
      <c r="TU353" s="25" t="str">
        <f t="shared" ref="TU353" si="14410">IF(SS353&lt;&gt;"",
IF(AND($A$1="main",OR(SO$8="IKZE",AND(SO$8="IKE",$J353=TRUE))),0,MAX(0,(TT353-SU353)*dane_pod_zysk_kap)),
"")</f>
        <v/>
      </c>
      <c r="TV353" s="25" t="str">
        <f t="shared" ref="TV353" si="14411">IF(SS353&lt;&gt;"",
IF(AND($A$1="main",SO$8="IKZE"),IF($O353=TRUE,TT353*10%,TT353*dane_PIT_wyplata_IKZE),0),
"")</f>
        <v/>
      </c>
      <c r="TW353" s="25" t="str">
        <f t="shared" ref="TW353" si="14412">IF(SS353&lt;&gt;"",
IF(AND($A$1="main",SO$8="IKZE"),$M353,0),
"")</f>
        <v/>
      </c>
      <c r="TX353" s="25" t="str">
        <f t="shared" ref="TX353" si="14413">IF(SS353&lt;&gt;"",
TT353-TU353-TV353+TW353,
"")</f>
        <v/>
      </c>
      <c r="TY353" s="25" t="str">
        <f t="shared" ref="TY353" si="14414">IF(SS353&lt;&gt;"",
SV353,
"")</f>
        <v/>
      </c>
      <c r="TZ353" s="25" t="str">
        <f t="shared" ref="TZ353:TZ416" si="14415">IF(SS353&lt;&gt;"",
(SW353+SY353+TA353)+
(TC353+TJ353+TK353)*TZ$6+
TZ352,
"")</f>
        <v/>
      </c>
      <c r="UA353" s="25" t="str">
        <f t="shared" ref="UA353" si="14416">IF(SS353&lt;&gt;"",
(TP353+TQ353+TS353)+
TM353*TZ$6,
"")</f>
        <v/>
      </c>
      <c r="UB353" s="25" t="str">
        <f t="shared" ref="UB353" si="14417">IF(SS353&lt;&gt;"",
TZ353+UA353,
"")</f>
        <v/>
      </c>
    </row>
    <row r="354" spans="2:548" x14ac:dyDescent="0.35">
      <c r="B354" s="24">
        <f t="shared" si="13598"/>
        <v>55671</v>
      </c>
      <c r="C354" s="1">
        <f t="shared" si="13534"/>
        <v>2052</v>
      </c>
      <c r="D354" s="1">
        <f t="shared" si="13535"/>
        <v>75</v>
      </c>
      <c r="E354" s="1" t="str">
        <f t="shared" si="13536"/>
        <v/>
      </c>
      <c r="F354" s="25" t="str">
        <f t="shared" si="13189"/>
        <v/>
      </c>
      <c r="G354" s="25">
        <f>SUMIFS(F$9:F354,C$9:C354,C354)</f>
        <v>0</v>
      </c>
      <c r="H354" s="25" t="str">
        <f t="shared" si="13190"/>
        <v/>
      </c>
      <c r="I354" s="83" t="e">
        <f t="shared" si="13537"/>
        <v>#VALUE!</v>
      </c>
      <c r="J354" s="1" t="b">
        <f>IF(J353=TRUE,TRUE,AND(D354&gt;=dane_wiek_emerytalny,D354&gt;=55,YEAR(B354)-YEAR(dane_data_rozpoczecia)&gt;=4,SUMIFS(F$9:F354,C$9:C354,C354)))</f>
        <v>1</v>
      </c>
      <c r="K354" s="25" t="str">
        <f t="shared" si="13191"/>
        <v/>
      </c>
      <c r="L354" s="25">
        <f t="shared" si="13192"/>
        <v>0</v>
      </c>
      <c r="M354" s="25" t="e">
        <f t="shared" si="13193"/>
        <v>#VALUE!</v>
      </c>
      <c r="N354" s="25" t="e">
        <f t="shared" si="13194"/>
        <v>#VALUE!</v>
      </c>
      <c r="O354" s="1" t="b">
        <f>IF(O353=TRUE,TRUE,AND(D354&gt;=65,YEAR(B354)-YEAR(dane_data_rozpoczecia)&gt;=4,SUMIFS(F$9:F354,C$9:C354,C354)))</f>
        <v>1</v>
      </c>
      <c r="V354" s="24">
        <f t="shared" si="13599"/>
        <v>55671</v>
      </c>
      <c r="W354" s="1" t="str">
        <f t="shared" si="13538"/>
        <v/>
      </c>
      <c r="X354" s="25" t="str">
        <f t="shared" ca="1" si="13195"/>
        <v/>
      </c>
      <c r="Y354" s="25" t="str">
        <f t="shared" si="13196"/>
        <v/>
      </c>
      <c r="Z354" s="25" t="str">
        <f t="shared" si="13539"/>
        <v/>
      </c>
      <c r="AA354" s="25" t="str">
        <f t="shared" si="13540"/>
        <v/>
      </c>
      <c r="AB354" s="25" t="str">
        <f t="shared" si="13197"/>
        <v/>
      </c>
      <c r="AC354" s="25" t="str">
        <f t="shared" si="13198"/>
        <v/>
      </c>
      <c r="AD354" s="25" t="str">
        <f t="shared" si="13199"/>
        <v/>
      </c>
      <c r="AE354" s="25" t="str">
        <f t="shared" si="13200"/>
        <v/>
      </c>
      <c r="AF354" s="26" t="str">
        <f t="shared" si="13201"/>
        <v/>
      </c>
      <c r="AG354" s="27" t="str">
        <f t="shared" si="13202"/>
        <v/>
      </c>
      <c r="AH354" s="27" t="str">
        <f t="shared" si="13203"/>
        <v/>
      </c>
      <c r="AI354" s="27" t="str">
        <f t="shared" si="13541"/>
        <v/>
      </c>
      <c r="AJ354" s="27" t="str">
        <f t="shared" si="13670"/>
        <v/>
      </c>
      <c r="AK354" s="27" t="str">
        <f t="shared" si="13204"/>
        <v/>
      </c>
      <c r="AL354" s="27" t="str">
        <f t="shared" si="13542"/>
        <v/>
      </c>
      <c r="AM354" s="27" t="str">
        <f t="shared" si="13543"/>
        <v/>
      </c>
      <c r="AN354" s="26" t="str">
        <f t="shared" si="13205"/>
        <v/>
      </c>
      <c r="AO354" s="26" t="str">
        <f t="shared" si="13206"/>
        <v/>
      </c>
      <c r="AP354" s="27" t="str">
        <f t="shared" si="13207"/>
        <v/>
      </c>
      <c r="AQ354" s="26" t="str">
        <f t="shared" si="13208"/>
        <v/>
      </c>
      <c r="AR354" s="26" t="str">
        <f t="shared" si="13209"/>
        <v/>
      </c>
      <c r="AS354" s="25" t="str">
        <f t="shared" si="13210"/>
        <v/>
      </c>
      <c r="AT354" s="25" t="str">
        <f t="shared" si="13211"/>
        <v/>
      </c>
      <c r="AU354" s="25" t="str">
        <f t="shared" si="13212"/>
        <v/>
      </c>
      <c r="AV354" s="25" t="str">
        <f t="shared" si="13213"/>
        <v/>
      </c>
      <c r="AW354" s="28" t="str">
        <f t="shared" si="13214"/>
        <v/>
      </c>
      <c r="AX354" s="25">
        <f t="shared" si="13215"/>
        <v>0</v>
      </c>
      <c r="AY354" s="25" t="str">
        <f t="shared" si="13216"/>
        <v/>
      </c>
      <c r="AZ354" s="25" t="str">
        <f t="shared" si="13217"/>
        <v/>
      </c>
      <c r="BA354" s="25" t="str">
        <f t="shared" si="13544"/>
        <v/>
      </c>
      <c r="BB354" s="25" t="str">
        <f t="shared" si="13218"/>
        <v/>
      </c>
      <c r="BC354" s="25" t="str">
        <f t="shared" si="13219"/>
        <v/>
      </c>
      <c r="BD354" s="25" t="str">
        <f t="shared" si="13220"/>
        <v/>
      </c>
      <c r="BE354" s="25" t="str">
        <f t="shared" si="13221"/>
        <v/>
      </c>
      <c r="BF354" s="25" t="str">
        <f t="shared" si="13222"/>
        <v/>
      </c>
      <c r="BX354" s="24">
        <f t="shared" si="14126"/>
        <v>55671</v>
      </c>
      <c r="BY354" s="1" t="str">
        <f t="shared" si="14127"/>
        <v/>
      </c>
      <c r="BZ354" s="25" t="str">
        <f t="shared" ca="1" si="13223"/>
        <v/>
      </c>
      <c r="CA354" s="25" t="str">
        <f t="shared" si="13224"/>
        <v/>
      </c>
      <c r="CB354" s="25" t="str">
        <f t="shared" si="13225"/>
        <v/>
      </c>
      <c r="CC354" s="25" t="str">
        <f t="shared" si="13226"/>
        <v/>
      </c>
      <c r="CD354" s="25" t="str">
        <f t="shared" si="13227"/>
        <v/>
      </c>
      <c r="CE354" s="25" t="str">
        <f t="shared" si="13228"/>
        <v/>
      </c>
      <c r="CF354" s="25" t="str">
        <f t="shared" si="13229"/>
        <v/>
      </c>
      <c r="CG354" s="25" t="str">
        <f t="shared" si="13230"/>
        <v/>
      </c>
      <c r="CH354" s="26" t="str">
        <f t="shared" si="13231"/>
        <v/>
      </c>
      <c r="CI354" s="27" t="str">
        <f t="shared" si="13232"/>
        <v/>
      </c>
      <c r="CJ354" s="27" t="str">
        <f t="shared" si="13233"/>
        <v/>
      </c>
      <c r="CK354" s="27" t="str">
        <f t="shared" si="13234"/>
        <v/>
      </c>
      <c r="CL354" s="27" t="str">
        <f t="shared" si="13235"/>
        <v/>
      </c>
      <c r="CM354" s="27" t="str">
        <f t="shared" si="13236"/>
        <v/>
      </c>
      <c r="CN354" s="27" t="str">
        <f t="shared" si="13237"/>
        <v/>
      </c>
      <c r="CO354" s="27" t="str">
        <f t="shared" si="13238"/>
        <v/>
      </c>
      <c r="CP354" s="26" t="str">
        <f t="shared" si="13239"/>
        <v/>
      </c>
      <c r="CQ354" s="26" t="str">
        <f t="shared" si="13240"/>
        <v/>
      </c>
      <c r="CR354" s="27" t="str">
        <f t="shared" si="13241"/>
        <v/>
      </c>
      <c r="CS354" s="26" t="str">
        <f t="shared" si="13242"/>
        <v/>
      </c>
      <c r="CT354" s="26" t="str">
        <f t="shared" si="13243"/>
        <v/>
      </c>
      <c r="CU354" s="25" t="str">
        <f t="shared" si="13244"/>
        <v/>
      </c>
      <c r="CV354" s="25" t="str">
        <f t="shared" si="13245"/>
        <v/>
      </c>
      <c r="CW354" s="25" t="str">
        <f t="shared" si="13246"/>
        <v/>
      </c>
      <c r="CX354" s="25" t="str">
        <f t="shared" si="13247"/>
        <v/>
      </c>
      <c r="CY354" s="28" t="str">
        <f t="shared" si="13248"/>
        <v/>
      </c>
      <c r="CZ354" s="25">
        <f t="shared" si="13249"/>
        <v>0</v>
      </c>
      <c r="DA354" s="25" t="str">
        <f t="shared" si="13250"/>
        <v/>
      </c>
      <c r="DB354" s="25" t="str">
        <f t="shared" si="13251"/>
        <v/>
      </c>
      <c r="DC354" s="25" t="str">
        <f t="shared" si="13252"/>
        <v/>
      </c>
      <c r="DD354" s="25" t="str">
        <f t="shared" si="13253"/>
        <v/>
      </c>
      <c r="DE354" s="25" t="str">
        <f t="shared" si="13254"/>
        <v/>
      </c>
      <c r="DF354" s="25" t="str">
        <f t="shared" si="13255"/>
        <v/>
      </c>
      <c r="DG354" s="25" t="str">
        <f t="shared" si="13256"/>
        <v/>
      </c>
      <c r="DH354" s="25" t="str">
        <f t="shared" si="13257"/>
        <v/>
      </c>
      <c r="DZ354" s="24">
        <f t="shared" si="14126"/>
        <v>55671</v>
      </c>
      <c r="EA354" s="1" t="str">
        <f t="shared" si="14127"/>
        <v/>
      </c>
      <c r="EB354" s="25" t="str">
        <f t="shared" ca="1" si="13258"/>
        <v/>
      </c>
      <c r="EC354" s="25" t="str">
        <f t="shared" si="13259"/>
        <v/>
      </c>
      <c r="ED354" s="25" t="str">
        <f t="shared" si="13260"/>
        <v/>
      </c>
      <c r="EE354" s="25" t="str">
        <f t="shared" si="13261"/>
        <v/>
      </c>
      <c r="EF354" s="25" t="str">
        <f t="shared" si="13262"/>
        <v/>
      </c>
      <c r="EG354" s="25" t="str">
        <f t="shared" si="13263"/>
        <v/>
      </c>
      <c r="EH354" s="25" t="str">
        <f t="shared" si="13264"/>
        <v/>
      </c>
      <c r="EI354" s="25" t="str">
        <f t="shared" si="13265"/>
        <v/>
      </c>
      <c r="EJ354" s="26" t="str">
        <f t="shared" si="13266"/>
        <v/>
      </c>
      <c r="EK354" s="27" t="str">
        <f t="shared" si="13267"/>
        <v/>
      </c>
      <c r="EL354" s="27" t="str">
        <f t="shared" si="13268"/>
        <v/>
      </c>
      <c r="EM354" s="27" t="str">
        <f t="shared" si="13269"/>
        <v/>
      </c>
      <c r="EN354" s="27" t="str">
        <f t="shared" si="13270"/>
        <v/>
      </c>
      <c r="EO354" s="27" t="str">
        <f t="shared" si="13271"/>
        <v/>
      </c>
      <c r="EP354" s="27" t="str">
        <f t="shared" si="13272"/>
        <v/>
      </c>
      <c r="EQ354" s="27" t="str">
        <f t="shared" si="13273"/>
        <v/>
      </c>
      <c r="ER354" s="26" t="str">
        <f t="shared" si="13274"/>
        <v/>
      </c>
      <c r="ES354" s="26" t="str">
        <f t="shared" si="13275"/>
        <v/>
      </c>
      <c r="ET354" s="27" t="str">
        <f t="shared" si="13276"/>
        <v/>
      </c>
      <c r="EU354" s="26" t="str">
        <f t="shared" si="13277"/>
        <v/>
      </c>
      <c r="EV354" s="26" t="str">
        <f t="shared" si="13278"/>
        <v/>
      </c>
      <c r="EW354" s="25" t="str">
        <f t="shared" si="13279"/>
        <v/>
      </c>
      <c r="EX354" s="25" t="str">
        <f t="shared" si="13280"/>
        <v/>
      </c>
      <c r="EY354" s="25" t="str">
        <f t="shared" si="13281"/>
        <v/>
      </c>
      <c r="EZ354" s="25" t="str">
        <f t="shared" si="13282"/>
        <v/>
      </c>
      <c r="FA354" s="28" t="str">
        <f t="shared" si="13283"/>
        <v/>
      </c>
      <c r="FB354" s="25">
        <f t="shared" si="13284"/>
        <v>0</v>
      </c>
      <c r="FC354" s="25" t="str">
        <f t="shared" si="13285"/>
        <v/>
      </c>
      <c r="FD354" s="25" t="str">
        <f t="shared" si="13286"/>
        <v/>
      </c>
      <c r="FE354" s="25" t="str">
        <f t="shared" si="13287"/>
        <v/>
      </c>
      <c r="FF354" s="25" t="str">
        <f t="shared" si="13288"/>
        <v/>
      </c>
      <c r="FG354" s="25" t="str">
        <f t="shared" si="13289"/>
        <v/>
      </c>
      <c r="FH354" s="25" t="str">
        <f t="shared" si="13290"/>
        <v/>
      </c>
      <c r="FI354" s="25" t="str">
        <f t="shared" si="13291"/>
        <v/>
      </c>
      <c r="FJ354" s="25" t="str">
        <f t="shared" si="13292"/>
        <v/>
      </c>
      <c r="GB354" s="24">
        <f t="shared" si="14128"/>
        <v>55671</v>
      </c>
      <c r="GC354" s="1" t="str">
        <f t="shared" si="14129"/>
        <v/>
      </c>
      <c r="GD354" s="25" t="str">
        <f t="shared" ca="1" si="13293"/>
        <v/>
      </c>
      <c r="GE354" s="25" t="str">
        <f t="shared" si="13294"/>
        <v/>
      </c>
      <c r="GF354" s="25" t="str">
        <f t="shared" si="13295"/>
        <v/>
      </c>
      <c r="GG354" s="25" t="str">
        <f t="shared" si="13296"/>
        <v/>
      </c>
      <c r="GH354" s="25" t="str">
        <f t="shared" si="13297"/>
        <v/>
      </c>
      <c r="GI354" s="25" t="str">
        <f t="shared" si="13298"/>
        <v/>
      </c>
      <c r="GJ354" s="25" t="str">
        <f t="shared" si="13299"/>
        <v/>
      </c>
      <c r="GK354" s="25" t="str">
        <f t="shared" si="13300"/>
        <v/>
      </c>
      <c r="GL354" s="26" t="str">
        <f t="shared" si="13301"/>
        <v/>
      </c>
      <c r="GM354" s="27" t="str">
        <f t="shared" si="13302"/>
        <v/>
      </c>
      <c r="GN354" s="27" t="str">
        <f t="shared" si="13303"/>
        <v/>
      </c>
      <c r="GO354" s="27" t="str">
        <f t="shared" si="13304"/>
        <v/>
      </c>
      <c r="GP354" s="27" t="str">
        <f t="shared" si="13305"/>
        <v/>
      </c>
      <c r="GQ354" s="27" t="str">
        <f t="shared" si="13306"/>
        <v/>
      </c>
      <c r="GR354" s="27" t="str">
        <f t="shared" si="13307"/>
        <v/>
      </c>
      <c r="GS354" s="27" t="str">
        <f t="shared" si="13308"/>
        <v/>
      </c>
      <c r="GT354" s="26" t="str">
        <f t="shared" si="13309"/>
        <v/>
      </c>
      <c r="GU354" s="26" t="str">
        <f t="shared" si="13310"/>
        <v/>
      </c>
      <c r="GV354" s="27" t="str">
        <f t="shared" si="13311"/>
        <v/>
      </c>
      <c r="GW354" s="26" t="str">
        <f t="shared" si="13312"/>
        <v/>
      </c>
      <c r="GX354" s="26" t="str">
        <f t="shared" si="13313"/>
        <v/>
      </c>
      <c r="GY354" s="25" t="str">
        <f t="shared" si="13314"/>
        <v/>
      </c>
      <c r="GZ354" s="25" t="str">
        <f t="shared" si="13315"/>
        <v/>
      </c>
      <c r="HA354" s="25" t="str">
        <f t="shared" si="13316"/>
        <v/>
      </c>
      <c r="HB354" s="25" t="str">
        <f t="shared" si="13317"/>
        <v/>
      </c>
      <c r="HC354" s="28" t="str">
        <f t="shared" si="13318"/>
        <v/>
      </c>
      <c r="HD354" s="25">
        <f t="shared" si="13319"/>
        <v>0</v>
      </c>
      <c r="HE354" s="25" t="str">
        <f t="shared" si="13320"/>
        <v/>
      </c>
      <c r="HF354" s="25" t="str">
        <f t="shared" si="13321"/>
        <v/>
      </c>
      <c r="HG354" s="25" t="str">
        <f t="shared" si="13322"/>
        <v/>
      </c>
      <c r="HH354" s="25" t="str">
        <f t="shared" si="13323"/>
        <v/>
      </c>
      <c r="HI354" s="25" t="str">
        <f t="shared" si="13324"/>
        <v/>
      </c>
      <c r="HJ354" s="25" t="str">
        <f t="shared" si="13325"/>
        <v/>
      </c>
      <c r="HK354" s="25" t="str">
        <f t="shared" si="13326"/>
        <v/>
      </c>
      <c r="HL354" s="25" t="str">
        <f t="shared" si="13327"/>
        <v/>
      </c>
      <c r="ID354" s="24">
        <f t="shared" si="14128"/>
        <v>55671</v>
      </c>
      <c r="IE354" s="1" t="str">
        <f t="shared" si="14129"/>
        <v/>
      </c>
      <c r="IF354" s="25" t="str">
        <f t="shared" ca="1" si="13328"/>
        <v/>
      </c>
      <c r="IG354" s="25" t="str">
        <f t="shared" si="13329"/>
        <v/>
      </c>
      <c r="IH354" s="25" t="str">
        <f t="shared" si="13330"/>
        <v/>
      </c>
      <c r="II354" s="25" t="str">
        <f t="shared" si="13331"/>
        <v/>
      </c>
      <c r="IJ354" s="25" t="str">
        <f t="shared" si="13332"/>
        <v/>
      </c>
      <c r="IK354" s="25" t="str">
        <f t="shared" si="13333"/>
        <v/>
      </c>
      <c r="IL354" s="25" t="str">
        <f t="shared" si="13334"/>
        <v/>
      </c>
      <c r="IM354" s="25" t="str">
        <f t="shared" si="13335"/>
        <v/>
      </c>
      <c r="IN354" s="26" t="str">
        <f t="shared" si="13336"/>
        <v/>
      </c>
      <c r="IO354" s="27" t="str">
        <f t="shared" si="13337"/>
        <v/>
      </c>
      <c r="IP354" s="27" t="str">
        <f t="shared" si="13338"/>
        <v/>
      </c>
      <c r="IQ354" s="27" t="str">
        <f t="shared" si="13339"/>
        <v/>
      </c>
      <c r="IR354" s="27" t="str">
        <f t="shared" si="13340"/>
        <v/>
      </c>
      <c r="IS354" s="27" t="str">
        <f t="shared" si="13341"/>
        <v/>
      </c>
      <c r="IT354" s="27" t="str">
        <f t="shared" si="13342"/>
        <v/>
      </c>
      <c r="IU354" s="27" t="str">
        <f t="shared" si="13343"/>
        <v/>
      </c>
      <c r="IV354" s="26" t="str">
        <f t="shared" si="13344"/>
        <v/>
      </c>
      <c r="IW354" s="26" t="str">
        <f t="shared" si="13345"/>
        <v/>
      </c>
      <c r="IX354" s="27" t="str">
        <f t="shared" si="13346"/>
        <v/>
      </c>
      <c r="IY354" s="26" t="str">
        <f t="shared" si="13347"/>
        <v/>
      </c>
      <c r="IZ354" s="26" t="str">
        <f t="shared" si="13348"/>
        <v/>
      </c>
      <c r="JA354" s="25" t="str">
        <f t="shared" si="13349"/>
        <v/>
      </c>
      <c r="JB354" s="25" t="str">
        <f t="shared" si="13350"/>
        <v/>
      </c>
      <c r="JC354" s="25" t="str">
        <f t="shared" si="13351"/>
        <v/>
      </c>
      <c r="JD354" s="25" t="str">
        <f t="shared" si="13352"/>
        <v/>
      </c>
      <c r="JE354" s="28" t="str">
        <f t="shared" si="13353"/>
        <v/>
      </c>
      <c r="JF354" s="25">
        <f t="shared" si="13354"/>
        <v>0</v>
      </c>
      <c r="JG354" s="25" t="str">
        <f t="shared" si="13355"/>
        <v/>
      </c>
      <c r="JH354" s="25" t="str">
        <f t="shared" si="13356"/>
        <v/>
      </c>
      <c r="JI354" s="25" t="str">
        <f t="shared" si="13357"/>
        <v/>
      </c>
      <c r="JJ354" s="25" t="str">
        <f t="shared" si="13358"/>
        <v/>
      </c>
      <c r="JK354" s="25" t="str">
        <f t="shared" si="13359"/>
        <v/>
      </c>
      <c r="JL354" s="25" t="str">
        <f t="shared" si="13360"/>
        <v/>
      </c>
      <c r="JM354" s="25" t="str">
        <f t="shared" si="13361"/>
        <v/>
      </c>
      <c r="JN354" s="25" t="str">
        <f t="shared" si="13362"/>
        <v/>
      </c>
      <c r="KF354" s="24">
        <f t="shared" si="14130"/>
        <v>55671</v>
      </c>
      <c r="KG354" s="1" t="str">
        <f t="shared" si="14131"/>
        <v/>
      </c>
      <c r="KH354" s="25" t="str">
        <f t="shared" ca="1" si="13363"/>
        <v/>
      </c>
      <c r="KI354" s="25" t="str">
        <f t="shared" si="13364"/>
        <v/>
      </c>
      <c r="KJ354" s="25" t="str">
        <f t="shared" si="13365"/>
        <v/>
      </c>
      <c r="KK354" s="25" t="str">
        <f t="shared" si="13366"/>
        <v/>
      </c>
      <c r="KL354" s="25" t="str">
        <f t="shared" si="13367"/>
        <v/>
      </c>
      <c r="KM354" s="25" t="str">
        <f t="shared" si="13368"/>
        <v/>
      </c>
      <c r="KN354" s="25" t="str">
        <f t="shared" si="13369"/>
        <v/>
      </c>
      <c r="KO354" s="25" t="str">
        <f t="shared" si="13370"/>
        <v/>
      </c>
      <c r="KP354" s="26" t="str">
        <f t="shared" si="13371"/>
        <v/>
      </c>
      <c r="KQ354" s="27" t="str">
        <f t="shared" si="13372"/>
        <v/>
      </c>
      <c r="KR354" s="27" t="str">
        <f t="shared" si="13373"/>
        <v/>
      </c>
      <c r="KS354" s="27" t="str">
        <f t="shared" si="13374"/>
        <v/>
      </c>
      <c r="KT354" s="27" t="str">
        <f t="shared" si="13375"/>
        <v/>
      </c>
      <c r="KU354" s="27" t="str">
        <f t="shared" si="13376"/>
        <v/>
      </c>
      <c r="KV354" s="27" t="str">
        <f t="shared" si="13377"/>
        <v/>
      </c>
      <c r="KW354" s="27" t="str">
        <f t="shared" si="13378"/>
        <v/>
      </c>
      <c r="KX354" s="26" t="str">
        <f t="shared" si="13379"/>
        <v/>
      </c>
      <c r="KY354" s="26" t="str">
        <f t="shared" si="13380"/>
        <v/>
      </c>
      <c r="KZ354" s="268" t="str">
        <f t="shared" si="13551"/>
        <v/>
      </c>
      <c r="LA354" s="268" t="e">
        <f t="shared" ca="1" si="13552"/>
        <v>#DIV/0!</v>
      </c>
      <c r="LB354" s="269" t="e">
        <f t="shared" ca="1" si="13553"/>
        <v>#VALUE!</v>
      </c>
      <c r="LC354" s="26" t="str">
        <f t="shared" si="13381"/>
        <v/>
      </c>
      <c r="LD354" s="26" t="str">
        <f t="shared" si="13382"/>
        <v/>
      </c>
      <c r="LE354" s="25" t="str">
        <f t="shared" si="13383"/>
        <v/>
      </c>
      <c r="LF354" s="25" t="str">
        <f t="shared" si="13384"/>
        <v/>
      </c>
      <c r="LG354" s="25" t="str">
        <f t="shared" si="13385"/>
        <v/>
      </c>
      <c r="LH354" s="25" t="str">
        <f t="shared" si="13386"/>
        <v/>
      </c>
      <c r="LI354" s="28" t="str">
        <f t="shared" si="13387"/>
        <v/>
      </c>
      <c r="LJ354" s="25">
        <f t="shared" si="13388"/>
        <v>0</v>
      </c>
      <c r="LK354" s="25" t="str">
        <f t="shared" si="13389"/>
        <v/>
      </c>
      <c r="LL354" s="25" t="str">
        <f t="shared" si="13390"/>
        <v/>
      </c>
      <c r="LM354" s="25" t="str">
        <f t="shared" si="13391"/>
        <v/>
      </c>
      <c r="LN354" s="25" t="str">
        <f t="shared" si="13392"/>
        <v/>
      </c>
      <c r="LO354" s="25" t="str">
        <f t="shared" si="13393"/>
        <v/>
      </c>
      <c r="LP354" s="267" t="str">
        <f t="shared" si="13554"/>
        <v/>
      </c>
      <c r="LQ354" s="25" t="str">
        <f t="shared" si="13394"/>
        <v/>
      </c>
      <c r="LR354" s="25" t="str">
        <f t="shared" si="13395"/>
        <v/>
      </c>
      <c r="MJ354" s="24">
        <f t="shared" si="14132"/>
        <v>55671</v>
      </c>
      <c r="MK354" s="1" t="str">
        <f t="shared" si="14133"/>
        <v/>
      </c>
      <c r="ML354" s="25" t="str">
        <f t="shared" ca="1" si="13396"/>
        <v/>
      </c>
      <c r="MM354" s="25" t="str">
        <f t="shared" si="13397"/>
        <v/>
      </c>
      <c r="MN354" s="25" t="str">
        <f t="shared" si="13398"/>
        <v/>
      </c>
      <c r="MO354" s="25" t="str">
        <f t="shared" si="13399"/>
        <v/>
      </c>
      <c r="MP354" s="25" t="str">
        <f t="shared" si="13400"/>
        <v/>
      </c>
      <c r="MQ354" s="25" t="str">
        <f t="shared" si="13401"/>
        <v/>
      </c>
      <c r="MR354" s="25" t="str">
        <f t="shared" si="13402"/>
        <v/>
      </c>
      <c r="MS354" s="25" t="str">
        <f t="shared" si="13403"/>
        <v/>
      </c>
      <c r="MT354" s="26" t="str">
        <f t="shared" si="13404"/>
        <v/>
      </c>
      <c r="MU354" s="27" t="str">
        <f t="shared" si="13405"/>
        <v/>
      </c>
      <c r="MV354" s="27" t="str">
        <f t="shared" si="13406"/>
        <v/>
      </c>
      <c r="MW354" s="27" t="str">
        <f t="shared" si="13407"/>
        <v/>
      </c>
      <c r="MX354" s="27" t="str">
        <f t="shared" si="13408"/>
        <v/>
      </c>
      <c r="MY354" s="27" t="str">
        <f t="shared" si="13409"/>
        <v/>
      </c>
      <c r="MZ354" s="27" t="str">
        <f t="shared" si="13410"/>
        <v/>
      </c>
      <c r="NA354" s="27" t="str">
        <f t="shared" si="13411"/>
        <v/>
      </c>
      <c r="NB354" s="26" t="str">
        <f t="shared" si="13412"/>
        <v/>
      </c>
      <c r="NC354" s="26" t="str">
        <f t="shared" si="13413"/>
        <v/>
      </c>
      <c r="ND354" s="268" t="str">
        <f t="shared" si="13557"/>
        <v/>
      </c>
      <c r="NE354" s="268" t="e">
        <f t="shared" ca="1" si="13558"/>
        <v>#DIV/0!</v>
      </c>
      <c r="NF354" s="269" t="e">
        <f t="shared" ca="1" si="13559"/>
        <v>#VALUE!</v>
      </c>
      <c r="NG354" s="26" t="str">
        <f t="shared" si="13414"/>
        <v/>
      </c>
      <c r="NH354" s="26" t="str">
        <f t="shared" si="13415"/>
        <v/>
      </c>
      <c r="NI354" s="25" t="str">
        <f t="shared" si="13416"/>
        <v/>
      </c>
      <c r="NJ354" s="25" t="str">
        <f t="shared" si="13417"/>
        <v/>
      </c>
      <c r="NK354" s="25" t="str">
        <f t="shared" si="13418"/>
        <v/>
      </c>
      <c r="NL354" s="25" t="str">
        <f t="shared" si="13419"/>
        <v/>
      </c>
      <c r="NM354" s="28" t="str">
        <f t="shared" si="13420"/>
        <v/>
      </c>
      <c r="NN354" s="25">
        <f t="shared" si="13421"/>
        <v>0</v>
      </c>
      <c r="NO354" s="25" t="str">
        <f t="shared" si="13422"/>
        <v/>
      </c>
      <c r="NP354" s="25" t="str">
        <f t="shared" si="13423"/>
        <v/>
      </c>
      <c r="NQ354" s="25" t="str">
        <f t="shared" si="13424"/>
        <v/>
      </c>
      <c r="NR354" s="25" t="str">
        <f t="shared" si="13425"/>
        <v/>
      </c>
      <c r="NS354" s="25" t="str">
        <f t="shared" si="13426"/>
        <v/>
      </c>
      <c r="NT354" s="267" t="str">
        <f t="shared" si="13560"/>
        <v/>
      </c>
      <c r="NU354" s="25" t="str">
        <f t="shared" si="13427"/>
        <v/>
      </c>
      <c r="NV354" s="25" t="str">
        <f t="shared" si="13428"/>
        <v/>
      </c>
      <c r="ON354" s="24">
        <f t="shared" si="14134"/>
        <v>55671</v>
      </c>
      <c r="OO354" s="1" t="str">
        <f t="shared" si="14135"/>
        <v/>
      </c>
      <c r="OP354" s="25" t="str">
        <f t="shared" ca="1" si="13429"/>
        <v/>
      </c>
      <c r="OQ354" s="25" t="str">
        <f t="shared" si="13430"/>
        <v/>
      </c>
      <c r="OR354" s="25" t="str">
        <f t="shared" si="13431"/>
        <v/>
      </c>
      <c r="OS354" s="25" t="str">
        <f t="shared" si="13432"/>
        <v/>
      </c>
      <c r="OT354" s="25" t="str">
        <f t="shared" si="13433"/>
        <v/>
      </c>
      <c r="OU354" s="25" t="str">
        <f t="shared" si="13434"/>
        <v/>
      </c>
      <c r="OV354" s="25" t="str">
        <f t="shared" si="13435"/>
        <v/>
      </c>
      <c r="OW354" s="25" t="str">
        <f t="shared" si="13436"/>
        <v/>
      </c>
      <c r="OX354" s="26" t="str">
        <f t="shared" si="13437"/>
        <v/>
      </c>
      <c r="OY354" s="27" t="str">
        <f t="shared" si="13438"/>
        <v/>
      </c>
      <c r="OZ354" s="27" t="str">
        <f t="shared" si="13439"/>
        <v/>
      </c>
      <c r="PA354" s="27" t="str">
        <f t="shared" si="13440"/>
        <v/>
      </c>
      <c r="PB354" s="27" t="str">
        <f t="shared" si="13441"/>
        <v/>
      </c>
      <c r="PC354" s="27" t="str">
        <f t="shared" si="13442"/>
        <v/>
      </c>
      <c r="PD354" s="27" t="str">
        <f t="shared" si="13443"/>
        <v/>
      </c>
      <c r="PE354" s="27" t="str">
        <f t="shared" si="13444"/>
        <v/>
      </c>
      <c r="PF354" s="26" t="str">
        <f t="shared" si="13445"/>
        <v/>
      </c>
      <c r="PG354" s="26" t="str">
        <f t="shared" si="13446"/>
        <v/>
      </c>
      <c r="PH354" s="27" t="str">
        <f t="shared" si="13447"/>
        <v/>
      </c>
      <c r="PI354" s="26" t="str">
        <f t="shared" si="13448"/>
        <v/>
      </c>
      <c r="PJ354" s="26" t="str">
        <f t="shared" si="13449"/>
        <v/>
      </c>
      <c r="PK354" s="25" t="str">
        <f t="shared" si="13450"/>
        <v/>
      </c>
      <c r="PL354" s="25" t="str">
        <f t="shared" si="13451"/>
        <v/>
      </c>
      <c r="PM354" s="25" t="str">
        <f t="shared" si="13452"/>
        <v/>
      </c>
      <c r="PN354" s="25" t="str">
        <f t="shared" si="13453"/>
        <v/>
      </c>
      <c r="PO354" s="28" t="str">
        <f t="shared" si="13454"/>
        <v/>
      </c>
      <c r="PP354" s="25">
        <f t="shared" si="13455"/>
        <v>0</v>
      </c>
      <c r="PQ354" s="25" t="str">
        <f t="shared" si="13456"/>
        <v/>
      </c>
      <c r="PR354" s="25" t="str">
        <f t="shared" si="13457"/>
        <v/>
      </c>
      <c r="PS354" s="25" t="str">
        <f t="shared" si="13458"/>
        <v/>
      </c>
      <c r="PT354" s="25" t="str">
        <f t="shared" si="13459"/>
        <v/>
      </c>
      <c r="PU354" s="25" t="str">
        <f t="shared" si="13460"/>
        <v/>
      </c>
      <c r="PV354" s="25" t="str">
        <f t="shared" si="13461"/>
        <v/>
      </c>
      <c r="PW354" s="25" t="str">
        <f t="shared" si="13462"/>
        <v/>
      </c>
      <c r="PX354" s="25" t="str">
        <f t="shared" si="13463"/>
        <v/>
      </c>
      <c r="QP354" s="24">
        <f t="shared" si="14134"/>
        <v>55671</v>
      </c>
      <c r="QQ354" s="1" t="str">
        <f t="shared" si="14135"/>
        <v/>
      </c>
      <c r="QR354" s="25" t="str">
        <f t="shared" ca="1" si="13464"/>
        <v/>
      </c>
      <c r="QS354" s="25" t="str">
        <f t="shared" si="13465"/>
        <v/>
      </c>
      <c r="QT354" s="25" t="str">
        <f t="shared" si="13466"/>
        <v/>
      </c>
      <c r="QU354" s="25" t="str">
        <f t="shared" si="13467"/>
        <v/>
      </c>
      <c r="QV354" s="25" t="str">
        <f t="shared" si="13468"/>
        <v/>
      </c>
      <c r="QW354" s="25" t="str">
        <f t="shared" si="13469"/>
        <v/>
      </c>
      <c r="QX354" s="25" t="str">
        <f t="shared" si="13470"/>
        <v/>
      </c>
      <c r="QY354" s="25" t="str">
        <f t="shared" si="13471"/>
        <v/>
      </c>
      <c r="QZ354" s="26" t="str">
        <f t="shared" si="13472"/>
        <v/>
      </c>
      <c r="RA354" s="27" t="str">
        <f t="shared" si="13473"/>
        <v/>
      </c>
      <c r="RB354" s="27" t="str">
        <f t="shared" si="13474"/>
        <v/>
      </c>
      <c r="RC354" s="27" t="str">
        <f t="shared" si="13475"/>
        <v/>
      </c>
      <c r="RD354" s="27" t="str">
        <f t="shared" si="13476"/>
        <v/>
      </c>
      <c r="RE354" s="27" t="str">
        <f t="shared" si="13477"/>
        <v/>
      </c>
      <c r="RF354" s="27" t="str">
        <f t="shared" si="13478"/>
        <v/>
      </c>
      <c r="RG354" s="27" t="str">
        <f t="shared" si="13479"/>
        <v/>
      </c>
      <c r="RH354" s="26" t="str">
        <f t="shared" si="13480"/>
        <v/>
      </c>
      <c r="RI354" s="26" t="str">
        <f t="shared" si="13481"/>
        <v/>
      </c>
      <c r="RJ354" s="27" t="str">
        <f t="shared" si="13482"/>
        <v/>
      </c>
      <c r="RK354" s="26" t="str">
        <f t="shared" si="13483"/>
        <v/>
      </c>
      <c r="RL354" s="26" t="str">
        <f t="shared" si="13484"/>
        <v/>
      </c>
      <c r="RM354" s="25" t="str">
        <f t="shared" si="13485"/>
        <v/>
      </c>
      <c r="RN354" s="25" t="str">
        <f t="shared" si="13486"/>
        <v/>
      </c>
      <c r="RO354" s="25" t="str">
        <f t="shared" si="13487"/>
        <v/>
      </c>
      <c r="RP354" s="25" t="str">
        <f t="shared" si="13488"/>
        <v/>
      </c>
      <c r="RQ354" s="28" t="str">
        <f t="shared" si="13489"/>
        <v/>
      </c>
      <c r="RR354" s="25">
        <f t="shared" si="13490"/>
        <v>0</v>
      </c>
      <c r="RS354" s="25" t="str">
        <f t="shared" si="13491"/>
        <v/>
      </c>
      <c r="RT354" s="25" t="str">
        <f t="shared" si="13492"/>
        <v/>
      </c>
      <c r="RU354" s="25" t="str">
        <f t="shared" si="13493"/>
        <v/>
      </c>
      <c r="RV354" s="25" t="str">
        <f t="shared" si="13494"/>
        <v/>
      </c>
      <c r="RW354" s="25" t="str">
        <f t="shared" si="13495"/>
        <v/>
      </c>
      <c r="RX354" s="25" t="str">
        <f t="shared" si="13496"/>
        <v/>
      </c>
      <c r="RY354" s="25" t="str">
        <f t="shared" si="13497"/>
        <v/>
      </c>
      <c r="RZ354" s="25" t="str">
        <f t="shared" si="13498"/>
        <v/>
      </c>
      <c r="SR354" s="24">
        <f t="shared" ref="SR354" si="14418">EDATE(SR353,1)</f>
        <v>55671</v>
      </c>
      <c r="SS354" s="1" t="str">
        <f t="shared" ref="SS354" si="14419">IF(dane_okres_inwestycji*12&gt;SS353,SS353+1,"")</f>
        <v/>
      </c>
      <c r="ST354" s="25" t="str">
        <f t="shared" ref="ST354" ca="1" si="14420">IF(AND(SS354&lt;&gt;"",dane_wplaty_skladka&gt;=SO$43),
CHOOSE(SO$2,$H354,$K354,$F354,$I354,$N354,0),
"")</f>
        <v/>
      </c>
      <c r="SU354" s="25" t="str">
        <f t="shared" si="14384"/>
        <v/>
      </c>
      <c r="SV354" s="25" t="str">
        <f t="shared" ref="SV354" si="14421">IF(SS354&lt;&gt;"",
IF(OR($A$1="main",AND($A$1&lt;&gt;"main",SO$16="tak")),
IFERROR(IF(OR(SO$12=1,MOD(SS354,SO$12)=1),SO$10,0),0)+
IFERROR(IF(OR(SO$15=1,MOD(SS354,SO$15)=1),SO$13,0),0),0),
"")</f>
        <v/>
      </c>
      <c r="SW354" s="25" t="str">
        <f t="shared" ref="SW354" si="14422">IF(SS354&lt;&gt;"",
IFERROR(IF(AND($X354&lt;&gt;0,$X354&lt;SO$20),$X354*SO$21,0),0),
"")</f>
        <v/>
      </c>
      <c r="SX354" s="25" t="str">
        <f t="shared" ref="SX354" si="14423">IF(SS354&lt;&gt;"",
ST354-SW354,
"")</f>
        <v/>
      </c>
      <c r="SY354" s="25" t="str">
        <f t="shared" ref="SY354" si="14424">IF(SS354&lt;&gt;"",
IF(AND(SX354&lt;&gt;0,SO$28="PLN"),MAX(SO$29,SX354*SO$27),0),
"")</f>
        <v/>
      </c>
      <c r="SZ354" s="25" t="str">
        <f t="shared" ref="SZ354" si="14425">IF(SS354&lt;&gt;"",
SX354-SY354,
"")</f>
        <v/>
      </c>
      <c r="TA354" s="25" t="str">
        <f t="shared" ref="TA354" si="14426">IF(SS354&lt;&gt;"",
SZ354*SO$31,
"")</f>
        <v/>
      </c>
      <c r="TB354" s="26" t="str">
        <f t="shared" ref="TB354" si="14427">IF(SS354&lt;&gt;"",
SZ354/TB$6,
"")</f>
        <v/>
      </c>
      <c r="TC354" s="27" t="str">
        <f t="shared" ref="TC354" si="14428">IF(SS354&lt;&gt;"",
IF(AND(TB354&lt;&gt;0,SO$28&lt;&gt;"PLN",SO$28&lt;&gt;"n/d"),MAX(SO$29,TB354*SO$27),0),
"")</f>
        <v/>
      </c>
      <c r="TD354" s="27" t="str">
        <f t="shared" ref="TD354" si="14429">IF(SS354&lt;&gt;"",
(TB354-TC354),
"")</f>
        <v/>
      </c>
      <c r="TE354" s="27" t="str">
        <f t="shared" ref="TE354" si="14430">IF(SS354&lt;&gt;"",
(TD354+TL353)*TE$5,
"")</f>
        <v/>
      </c>
      <c r="TF354" s="27" t="str">
        <f t="shared" ref="TF354" si="14431">IF(SS354&lt;&gt;"",
(TD354+TL353)*TF$5,
"")</f>
        <v/>
      </c>
      <c r="TG354" s="27" t="str">
        <f t="shared" ref="TG354" si="14432">IF(SS354&lt;&gt;"",
TF354*dane_oproc_1M,
"")</f>
        <v/>
      </c>
      <c r="TH354" s="27" t="str">
        <f t="shared" ref="TH354" si="14433">IF(SS354&lt;&gt;"",
IF(TB354&lt;&gt;0,TB354*TH$4,0),
"")</f>
        <v/>
      </c>
      <c r="TI354" s="27" t="str">
        <f t="shared" ref="TI354" si="14434">IF(SS354&lt;&gt;"",
TF354+TG354+TH354,
"")</f>
        <v/>
      </c>
      <c r="TJ354" s="26" t="str">
        <f t="shared" ref="TJ354" si="14435">IF(SS354&lt;&gt;"",
AVERAGE(TF354,TI354)*SO$34/12,
"")</f>
        <v/>
      </c>
      <c r="TK354" s="26" t="str">
        <f t="shared" ref="TK354" si="14436">IF(SS354&lt;&gt;"",
AVERAGE(TF354,TI354-TJ354)*SO$33/12,
"")</f>
        <v/>
      </c>
      <c r="TL354" s="27" t="str">
        <f t="shared" ref="TL354" si="14437">IF(SS354&lt;&gt;"",
TE354+TI354-TJ354-TK354,
"")</f>
        <v/>
      </c>
      <c r="TM354" s="26" t="str">
        <f t="shared" ref="TM354" si="14438">IF(SS354&lt;&gt;"",
IF(AND(SO$38&lt;&gt;"PLN",SO$38&lt;&gt;"n/d",TL354&gt;0),MAX(SO$39,TL354*SO$37),0),
"")</f>
        <v/>
      </c>
      <c r="TN354" s="26" t="str">
        <f t="shared" ref="TN354" si="14439">IF(SS354&lt;&gt;"",
TL354-TM354,
"")</f>
        <v/>
      </c>
      <c r="TO354" s="25" t="str">
        <f t="shared" ref="TO354" si="14440">IF(SS354&lt;&gt;"",
TN354*TO$6,
"")</f>
        <v/>
      </c>
      <c r="TP354" s="25" t="str">
        <f t="shared" ref="TP354" si="14441">IF(SS354&lt;&gt;"",
TN354*TP$6-TO354,
"")</f>
        <v/>
      </c>
      <c r="TQ354" s="25" t="str">
        <f t="shared" ref="TQ354" si="14442">IF(SS354&lt;&gt;"",
IF(AND(SO$38="PLN",TO354&gt;0),MAX(SO$39,TO354*SO$37),0),
"")</f>
        <v/>
      </c>
      <c r="TR354" s="25" t="str">
        <f t="shared" ref="TR354" si="14443">IF(SS354&lt;&gt;"",
TO354-TQ354,
"")</f>
        <v/>
      </c>
      <c r="TS354" s="28" t="str">
        <f t="shared" ref="TS354" si="14444">IF(SS354&lt;&gt;"",
SO$42,
"")</f>
        <v/>
      </c>
      <c r="TT354" s="25">
        <f t="shared" ref="TT354" si="14445">IF(SS354&lt;&gt;"",
TR354-TS354,)</f>
        <v>0</v>
      </c>
      <c r="TU354" s="25" t="str">
        <f t="shared" ref="TU354" si="14446">IF(SS354&lt;&gt;"",
IF(AND($A$1="main",OR(SO$8="IKZE",AND(SO$8="IKE",$J354=TRUE))),0,MAX(0,(TT354-SU354)*dane_pod_zysk_kap)),
"")</f>
        <v/>
      </c>
      <c r="TV354" s="25" t="str">
        <f t="shared" ref="TV354" si="14447">IF(SS354&lt;&gt;"",
IF(AND($A$1="main",SO$8="IKZE"),IF($O354=TRUE,TT354*10%,TT354*dane_PIT_wyplata_IKZE),0),
"")</f>
        <v/>
      </c>
      <c r="TW354" s="25" t="str">
        <f t="shared" ref="TW354" si="14448">IF(SS354&lt;&gt;"",
IF(AND($A$1="main",SO$8="IKZE"),$M354,0),
"")</f>
        <v/>
      </c>
      <c r="TX354" s="25" t="str">
        <f t="shared" ref="TX354" si="14449">IF(SS354&lt;&gt;"",
TT354-TU354-TV354+TW354,
"")</f>
        <v/>
      </c>
      <c r="TY354" s="25" t="str">
        <f t="shared" ref="TY354" si="14450">IF(SS354&lt;&gt;"",
SV354,
"")</f>
        <v/>
      </c>
      <c r="TZ354" s="25" t="str">
        <f t="shared" si="14415"/>
        <v/>
      </c>
      <c r="UA354" s="25" t="str">
        <f t="shared" ref="UA354" si="14451">IF(SS354&lt;&gt;"",
(TP354+TQ354+TS354)+
TM354*TZ$6,
"")</f>
        <v/>
      </c>
      <c r="UB354" s="25" t="str">
        <f t="shared" ref="UB354" si="14452">IF(SS354&lt;&gt;"",
TZ354+UA354,
"")</f>
        <v/>
      </c>
    </row>
    <row r="355" spans="2:548" x14ac:dyDescent="0.35">
      <c r="B355" s="24">
        <f t="shared" si="13598"/>
        <v>55701</v>
      </c>
      <c r="C355" s="1">
        <f t="shared" si="13534"/>
        <v>2052</v>
      </c>
      <c r="D355" s="1">
        <f t="shared" si="13535"/>
        <v>75</v>
      </c>
      <c r="E355" s="1" t="str">
        <f t="shared" si="13536"/>
        <v/>
      </c>
      <c r="F355" s="25" t="str">
        <f t="shared" si="13189"/>
        <v/>
      </c>
      <c r="G355" s="25">
        <f>SUMIFS(F$9:F355,C$9:C355,C355)</f>
        <v>0</v>
      </c>
      <c r="H355" s="25" t="str">
        <f t="shared" si="13190"/>
        <v/>
      </c>
      <c r="I355" s="83" t="e">
        <f t="shared" si="13537"/>
        <v>#VALUE!</v>
      </c>
      <c r="J355" s="1" t="b">
        <f>IF(J354=TRUE,TRUE,AND(D355&gt;=dane_wiek_emerytalny,D355&gt;=55,YEAR(B355)-YEAR(dane_data_rozpoczecia)&gt;=4,SUMIFS(F$9:F355,C$9:C355,C355)))</f>
        <v>1</v>
      </c>
      <c r="K355" s="25" t="str">
        <f t="shared" si="13191"/>
        <v/>
      </c>
      <c r="L355" s="25">
        <f t="shared" si="13192"/>
        <v>0</v>
      </c>
      <c r="M355" s="25" t="e">
        <f t="shared" si="13193"/>
        <v>#VALUE!</v>
      </c>
      <c r="N355" s="25" t="e">
        <f t="shared" si="13194"/>
        <v>#VALUE!</v>
      </c>
      <c r="O355" s="1" t="b">
        <f>IF(O354=TRUE,TRUE,AND(D355&gt;=65,YEAR(B355)-YEAR(dane_data_rozpoczecia)&gt;=4,SUMIFS(F$9:F355,C$9:C355,C355)))</f>
        <v>1</v>
      </c>
      <c r="V355" s="24">
        <f t="shared" si="13599"/>
        <v>55701</v>
      </c>
      <c r="W355" s="1" t="str">
        <f t="shared" si="13538"/>
        <v/>
      </c>
      <c r="X355" s="25" t="str">
        <f t="shared" ca="1" si="13195"/>
        <v/>
      </c>
      <c r="Y355" s="25" t="str">
        <f t="shared" si="13196"/>
        <v/>
      </c>
      <c r="Z355" s="25" t="str">
        <f t="shared" si="13539"/>
        <v/>
      </c>
      <c r="AA355" s="25" t="str">
        <f t="shared" si="13540"/>
        <v/>
      </c>
      <c r="AB355" s="25" t="str">
        <f t="shared" si="13197"/>
        <v/>
      </c>
      <c r="AC355" s="25" t="str">
        <f t="shared" si="13198"/>
        <v/>
      </c>
      <c r="AD355" s="25" t="str">
        <f t="shared" si="13199"/>
        <v/>
      </c>
      <c r="AE355" s="25" t="str">
        <f t="shared" si="13200"/>
        <v/>
      </c>
      <c r="AF355" s="26" t="str">
        <f t="shared" si="13201"/>
        <v/>
      </c>
      <c r="AG355" s="27" t="str">
        <f t="shared" si="13202"/>
        <v/>
      </c>
      <c r="AH355" s="27" t="str">
        <f t="shared" si="13203"/>
        <v/>
      </c>
      <c r="AI355" s="27" t="str">
        <f t="shared" si="13541"/>
        <v/>
      </c>
      <c r="AJ355" s="27" t="str">
        <f t="shared" si="13670"/>
        <v/>
      </c>
      <c r="AK355" s="27" t="str">
        <f t="shared" si="13204"/>
        <v/>
      </c>
      <c r="AL355" s="27" t="str">
        <f t="shared" si="13542"/>
        <v/>
      </c>
      <c r="AM355" s="27" t="str">
        <f t="shared" si="13543"/>
        <v/>
      </c>
      <c r="AN355" s="26" t="str">
        <f t="shared" si="13205"/>
        <v/>
      </c>
      <c r="AO355" s="26" t="str">
        <f t="shared" si="13206"/>
        <v/>
      </c>
      <c r="AP355" s="27" t="str">
        <f t="shared" si="13207"/>
        <v/>
      </c>
      <c r="AQ355" s="26" t="str">
        <f t="shared" si="13208"/>
        <v/>
      </c>
      <c r="AR355" s="26" t="str">
        <f t="shared" si="13209"/>
        <v/>
      </c>
      <c r="AS355" s="25" t="str">
        <f t="shared" si="13210"/>
        <v/>
      </c>
      <c r="AT355" s="25" t="str">
        <f t="shared" si="13211"/>
        <v/>
      </c>
      <c r="AU355" s="25" t="str">
        <f t="shared" si="13212"/>
        <v/>
      </c>
      <c r="AV355" s="25" t="str">
        <f t="shared" si="13213"/>
        <v/>
      </c>
      <c r="AW355" s="28" t="str">
        <f t="shared" si="13214"/>
        <v/>
      </c>
      <c r="AX355" s="25">
        <f t="shared" si="13215"/>
        <v>0</v>
      </c>
      <c r="AY355" s="25" t="str">
        <f t="shared" si="13216"/>
        <v/>
      </c>
      <c r="AZ355" s="25" t="str">
        <f t="shared" si="13217"/>
        <v/>
      </c>
      <c r="BA355" s="25" t="str">
        <f t="shared" si="13544"/>
        <v/>
      </c>
      <c r="BB355" s="25" t="str">
        <f t="shared" si="13218"/>
        <v/>
      </c>
      <c r="BC355" s="25" t="str">
        <f t="shared" si="13219"/>
        <v/>
      </c>
      <c r="BD355" s="25" t="str">
        <f t="shared" si="13220"/>
        <v/>
      </c>
      <c r="BE355" s="25" t="str">
        <f t="shared" si="13221"/>
        <v/>
      </c>
      <c r="BF355" s="25" t="str">
        <f t="shared" si="13222"/>
        <v/>
      </c>
      <c r="BX355" s="24">
        <f t="shared" si="14126"/>
        <v>55701</v>
      </c>
      <c r="BY355" s="1" t="str">
        <f t="shared" si="14127"/>
        <v/>
      </c>
      <c r="BZ355" s="25" t="str">
        <f t="shared" ca="1" si="13223"/>
        <v/>
      </c>
      <c r="CA355" s="25" t="str">
        <f t="shared" si="13224"/>
        <v/>
      </c>
      <c r="CB355" s="25" t="str">
        <f t="shared" si="13225"/>
        <v/>
      </c>
      <c r="CC355" s="25" t="str">
        <f t="shared" si="13226"/>
        <v/>
      </c>
      <c r="CD355" s="25" t="str">
        <f t="shared" si="13227"/>
        <v/>
      </c>
      <c r="CE355" s="25" t="str">
        <f t="shared" si="13228"/>
        <v/>
      </c>
      <c r="CF355" s="25" t="str">
        <f t="shared" si="13229"/>
        <v/>
      </c>
      <c r="CG355" s="25" t="str">
        <f t="shared" si="13230"/>
        <v/>
      </c>
      <c r="CH355" s="26" t="str">
        <f t="shared" si="13231"/>
        <v/>
      </c>
      <c r="CI355" s="27" t="str">
        <f t="shared" si="13232"/>
        <v/>
      </c>
      <c r="CJ355" s="27" t="str">
        <f t="shared" si="13233"/>
        <v/>
      </c>
      <c r="CK355" s="27" t="str">
        <f t="shared" si="13234"/>
        <v/>
      </c>
      <c r="CL355" s="27" t="str">
        <f t="shared" si="13235"/>
        <v/>
      </c>
      <c r="CM355" s="27" t="str">
        <f t="shared" si="13236"/>
        <v/>
      </c>
      <c r="CN355" s="27" t="str">
        <f t="shared" si="13237"/>
        <v/>
      </c>
      <c r="CO355" s="27" t="str">
        <f t="shared" si="13238"/>
        <v/>
      </c>
      <c r="CP355" s="26" t="str">
        <f t="shared" si="13239"/>
        <v/>
      </c>
      <c r="CQ355" s="26" t="str">
        <f t="shared" si="13240"/>
        <v/>
      </c>
      <c r="CR355" s="27" t="str">
        <f t="shared" si="13241"/>
        <v/>
      </c>
      <c r="CS355" s="26" t="str">
        <f t="shared" si="13242"/>
        <v/>
      </c>
      <c r="CT355" s="26" t="str">
        <f t="shared" si="13243"/>
        <v/>
      </c>
      <c r="CU355" s="25" t="str">
        <f t="shared" si="13244"/>
        <v/>
      </c>
      <c r="CV355" s="25" t="str">
        <f t="shared" si="13245"/>
        <v/>
      </c>
      <c r="CW355" s="25" t="str">
        <f t="shared" si="13246"/>
        <v/>
      </c>
      <c r="CX355" s="25" t="str">
        <f t="shared" si="13247"/>
        <v/>
      </c>
      <c r="CY355" s="28" t="str">
        <f t="shared" si="13248"/>
        <v/>
      </c>
      <c r="CZ355" s="25">
        <f t="shared" si="13249"/>
        <v>0</v>
      </c>
      <c r="DA355" s="25" t="str">
        <f t="shared" si="13250"/>
        <v/>
      </c>
      <c r="DB355" s="25" t="str">
        <f t="shared" si="13251"/>
        <v/>
      </c>
      <c r="DC355" s="25" t="str">
        <f t="shared" si="13252"/>
        <v/>
      </c>
      <c r="DD355" s="25" t="str">
        <f t="shared" si="13253"/>
        <v/>
      </c>
      <c r="DE355" s="25" t="str">
        <f t="shared" si="13254"/>
        <v/>
      </c>
      <c r="DF355" s="25" t="str">
        <f t="shared" si="13255"/>
        <v/>
      </c>
      <c r="DG355" s="25" t="str">
        <f t="shared" si="13256"/>
        <v/>
      </c>
      <c r="DH355" s="25" t="str">
        <f t="shared" si="13257"/>
        <v/>
      </c>
      <c r="DZ355" s="24">
        <f t="shared" si="14126"/>
        <v>55701</v>
      </c>
      <c r="EA355" s="1" t="str">
        <f t="shared" si="14127"/>
        <v/>
      </c>
      <c r="EB355" s="25" t="str">
        <f t="shared" ca="1" si="13258"/>
        <v/>
      </c>
      <c r="EC355" s="25" t="str">
        <f t="shared" si="13259"/>
        <v/>
      </c>
      <c r="ED355" s="25" t="str">
        <f t="shared" si="13260"/>
        <v/>
      </c>
      <c r="EE355" s="25" t="str">
        <f t="shared" si="13261"/>
        <v/>
      </c>
      <c r="EF355" s="25" t="str">
        <f t="shared" si="13262"/>
        <v/>
      </c>
      <c r="EG355" s="25" t="str">
        <f t="shared" si="13263"/>
        <v/>
      </c>
      <c r="EH355" s="25" t="str">
        <f t="shared" si="13264"/>
        <v/>
      </c>
      <c r="EI355" s="25" t="str">
        <f t="shared" si="13265"/>
        <v/>
      </c>
      <c r="EJ355" s="26" t="str">
        <f t="shared" si="13266"/>
        <v/>
      </c>
      <c r="EK355" s="27" t="str">
        <f t="shared" si="13267"/>
        <v/>
      </c>
      <c r="EL355" s="27" t="str">
        <f t="shared" si="13268"/>
        <v/>
      </c>
      <c r="EM355" s="27" t="str">
        <f t="shared" si="13269"/>
        <v/>
      </c>
      <c r="EN355" s="27" t="str">
        <f t="shared" si="13270"/>
        <v/>
      </c>
      <c r="EO355" s="27" t="str">
        <f t="shared" si="13271"/>
        <v/>
      </c>
      <c r="EP355" s="27" t="str">
        <f t="shared" si="13272"/>
        <v/>
      </c>
      <c r="EQ355" s="27" t="str">
        <f t="shared" si="13273"/>
        <v/>
      </c>
      <c r="ER355" s="26" t="str">
        <f t="shared" si="13274"/>
        <v/>
      </c>
      <c r="ES355" s="26" t="str">
        <f t="shared" si="13275"/>
        <v/>
      </c>
      <c r="ET355" s="27" t="str">
        <f t="shared" si="13276"/>
        <v/>
      </c>
      <c r="EU355" s="26" t="str">
        <f t="shared" si="13277"/>
        <v/>
      </c>
      <c r="EV355" s="26" t="str">
        <f t="shared" si="13278"/>
        <v/>
      </c>
      <c r="EW355" s="25" t="str">
        <f t="shared" si="13279"/>
        <v/>
      </c>
      <c r="EX355" s="25" t="str">
        <f t="shared" si="13280"/>
        <v/>
      </c>
      <c r="EY355" s="25" t="str">
        <f t="shared" si="13281"/>
        <v/>
      </c>
      <c r="EZ355" s="25" t="str">
        <f t="shared" si="13282"/>
        <v/>
      </c>
      <c r="FA355" s="28" t="str">
        <f t="shared" si="13283"/>
        <v/>
      </c>
      <c r="FB355" s="25">
        <f t="shared" si="13284"/>
        <v>0</v>
      </c>
      <c r="FC355" s="25" t="str">
        <f t="shared" si="13285"/>
        <v/>
      </c>
      <c r="FD355" s="25" t="str">
        <f t="shared" si="13286"/>
        <v/>
      </c>
      <c r="FE355" s="25" t="str">
        <f t="shared" si="13287"/>
        <v/>
      </c>
      <c r="FF355" s="25" t="str">
        <f t="shared" si="13288"/>
        <v/>
      </c>
      <c r="FG355" s="25" t="str">
        <f t="shared" si="13289"/>
        <v/>
      </c>
      <c r="FH355" s="25" t="str">
        <f t="shared" si="13290"/>
        <v/>
      </c>
      <c r="FI355" s="25" t="str">
        <f t="shared" si="13291"/>
        <v/>
      </c>
      <c r="FJ355" s="25" t="str">
        <f t="shared" si="13292"/>
        <v/>
      </c>
      <c r="GB355" s="24">
        <f t="shared" si="14128"/>
        <v>55701</v>
      </c>
      <c r="GC355" s="1" t="str">
        <f t="shared" si="14129"/>
        <v/>
      </c>
      <c r="GD355" s="25" t="str">
        <f t="shared" ca="1" si="13293"/>
        <v/>
      </c>
      <c r="GE355" s="25" t="str">
        <f t="shared" si="13294"/>
        <v/>
      </c>
      <c r="GF355" s="25" t="str">
        <f t="shared" si="13295"/>
        <v/>
      </c>
      <c r="GG355" s="25" t="str">
        <f t="shared" si="13296"/>
        <v/>
      </c>
      <c r="GH355" s="25" t="str">
        <f t="shared" si="13297"/>
        <v/>
      </c>
      <c r="GI355" s="25" t="str">
        <f t="shared" si="13298"/>
        <v/>
      </c>
      <c r="GJ355" s="25" t="str">
        <f t="shared" si="13299"/>
        <v/>
      </c>
      <c r="GK355" s="25" t="str">
        <f t="shared" si="13300"/>
        <v/>
      </c>
      <c r="GL355" s="26" t="str">
        <f t="shared" si="13301"/>
        <v/>
      </c>
      <c r="GM355" s="27" t="str">
        <f t="shared" si="13302"/>
        <v/>
      </c>
      <c r="GN355" s="27" t="str">
        <f t="shared" si="13303"/>
        <v/>
      </c>
      <c r="GO355" s="27" t="str">
        <f t="shared" si="13304"/>
        <v/>
      </c>
      <c r="GP355" s="27" t="str">
        <f t="shared" si="13305"/>
        <v/>
      </c>
      <c r="GQ355" s="27" t="str">
        <f t="shared" si="13306"/>
        <v/>
      </c>
      <c r="GR355" s="27" t="str">
        <f t="shared" si="13307"/>
        <v/>
      </c>
      <c r="GS355" s="27" t="str">
        <f t="shared" si="13308"/>
        <v/>
      </c>
      <c r="GT355" s="26" t="str">
        <f t="shared" si="13309"/>
        <v/>
      </c>
      <c r="GU355" s="26" t="str">
        <f t="shared" si="13310"/>
        <v/>
      </c>
      <c r="GV355" s="27" t="str">
        <f t="shared" si="13311"/>
        <v/>
      </c>
      <c r="GW355" s="26" t="str">
        <f t="shared" si="13312"/>
        <v/>
      </c>
      <c r="GX355" s="26" t="str">
        <f t="shared" si="13313"/>
        <v/>
      </c>
      <c r="GY355" s="25" t="str">
        <f t="shared" si="13314"/>
        <v/>
      </c>
      <c r="GZ355" s="25" t="str">
        <f t="shared" si="13315"/>
        <v/>
      </c>
      <c r="HA355" s="25" t="str">
        <f t="shared" si="13316"/>
        <v/>
      </c>
      <c r="HB355" s="25" t="str">
        <f t="shared" si="13317"/>
        <v/>
      </c>
      <c r="HC355" s="28" t="str">
        <f t="shared" si="13318"/>
        <v/>
      </c>
      <c r="HD355" s="25">
        <f t="shared" si="13319"/>
        <v>0</v>
      </c>
      <c r="HE355" s="25" t="str">
        <f t="shared" si="13320"/>
        <v/>
      </c>
      <c r="HF355" s="25" t="str">
        <f t="shared" si="13321"/>
        <v/>
      </c>
      <c r="HG355" s="25" t="str">
        <f t="shared" si="13322"/>
        <v/>
      </c>
      <c r="HH355" s="25" t="str">
        <f t="shared" si="13323"/>
        <v/>
      </c>
      <c r="HI355" s="25" t="str">
        <f t="shared" si="13324"/>
        <v/>
      </c>
      <c r="HJ355" s="25" t="str">
        <f t="shared" si="13325"/>
        <v/>
      </c>
      <c r="HK355" s="25" t="str">
        <f t="shared" si="13326"/>
        <v/>
      </c>
      <c r="HL355" s="25" t="str">
        <f t="shared" si="13327"/>
        <v/>
      </c>
      <c r="ID355" s="24">
        <f t="shared" si="14128"/>
        <v>55701</v>
      </c>
      <c r="IE355" s="1" t="str">
        <f t="shared" si="14129"/>
        <v/>
      </c>
      <c r="IF355" s="25" t="str">
        <f t="shared" ca="1" si="13328"/>
        <v/>
      </c>
      <c r="IG355" s="25" t="str">
        <f t="shared" si="13329"/>
        <v/>
      </c>
      <c r="IH355" s="25" t="str">
        <f t="shared" si="13330"/>
        <v/>
      </c>
      <c r="II355" s="25" t="str">
        <f t="shared" si="13331"/>
        <v/>
      </c>
      <c r="IJ355" s="25" t="str">
        <f t="shared" si="13332"/>
        <v/>
      </c>
      <c r="IK355" s="25" t="str">
        <f t="shared" si="13333"/>
        <v/>
      </c>
      <c r="IL355" s="25" t="str">
        <f t="shared" si="13334"/>
        <v/>
      </c>
      <c r="IM355" s="25" t="str">
        <f t="shared" si="13335"/>
        <v/>
      </c>
      <c r="IN355" s="26" t="str">
        <f t="shared" si="13336"/>
        <v/>
      </c>
      <c r="IO355" s="27" t="str">
        <f t="shared" si="13337"/>
        <v/>
      </c>
      <c r="IP355" s="27" t="str">
        <f t="shared" si="13338"/>
        <v/>
      </c>
      <c r="IQ355" s="27" t="str">
        <f t="shared" si="13339"/>
        <v/>
      </c>
      <c r="IR355" s="27" t="str">
        <f t="shared" si="13340"/>
        <v/>
      </c>
      <c r="IS355" s="27" t="str">
        <f t="shared" si="13341"/>
        <v/>
      </c>
      <c r="IT355" s="27" t="str">
        <f t="shared" si="13342"/>
        <v/>
      </c>
      <c r="IU355" s="27" t="str">
        <f t="shared" si="13343"/>
        <v/>
      </c>
      <c r="IV355" s="26" t="str">
        <f t="shared" si="13344"/>
        <v/>
      </c>
      <c r="IW355" s="26" t="str">
        <f t="shared" si="13345"/>
        <v/>
      </c>
      <c r="IX355" s="27" t="str">
        <f t="shared" si="13346"/>
        <v/>
      </c>
      <c r="IY355" s="26" t="str">
        <f t="shared" si="13347"/>
        <v/>
      </c>
      <c r="IZ355" s="26" t="str">
        <f t="shared" si="13348"/>
        <v/>
      </c>
      <c r="JA355" s="25" t="str">
        <f t="shared" si="13349"/>
        <v/>
      </c>
      <c r="JB355" s="25" t="str">
        <f t="shared" si="13350"/>
        <v/>
      </c>
      <c r="JC355" s="25" t="str">
        <f t="shared" si="13351"/>
        <v/>
      </c>
      <c r="JD355" s="25" t="str">
        <f t="shared" si="13352"/>
        <v/>
      </c>
      <c r="JE355" s="28" t="str">
        <f t="shared" si="13353"/>
        <v/>
      </c>
      <c r="JF355" s="25">
        <f t="shared" si="13354"/>
        <v>0</v>
      </c>
      <c r="JG355" s="25" t="str">
        <f t="shared" si="13355"/>
        <v/>
      </c>
      <c r="JH355" s="25" t="str">
        <f t="shared" si="13356"/>
        <v/>
      </c>
      <c r="JI355" s="25" t="str">
        <f t="shared" si="13357"/>
        <v/>
      </c>
      <c r="JJ355" s="25" t="str">
        <f t="shared" si="13358"/>
        <v/>
      </c>
      <c r="JK355" s="25" t="str">
        <f t="shared" si="13359"/>
        <v/>
      </c>
      <c r="JL355" s="25" t="str">
        <f t="shared" si="13360"/>
        <v/>
      </c>
      <c r="JM355" s="25" t="str">
        <f t="shared" si="13361"/>
        <v/>
      </c>
      <c r="JN355" s="25" t="str">
        <f t="shared" si="13362"/>
        <v/>
      </c>
      <c r="KF355" s="24">
        <f t="shared" si="14130"/>
        <v>55701</v>
      </c>
      <c r="KG355" s="1" t="str">
        <f t="shared" si="14131"/>
        <v/>
      </c>
      <c r="KH355" s="25" t="str">
        <f t="shared" ca="1" si="13363"/>
        <v/>
      </c>
      <c r="KI355" s="25" t="str">
        <f t="shared" si="13364"/>
        <v/>
      </c>
      <c r="KJ355" s="25" t="str">
        <f t="shared" si="13365"/>
        <v/>
      </c>
      <c r="KK355" s="25" t="str">
        <f t="shared" si="13366"/>
        <v/>
      </c>
      <c r="KL355" s="25" t="str">
        <f t="shared" si="13367"/>
        <v/>
      </c>
      <c r="KM355" s="25" t="str">
        <f t="shared" si="13368"/>
        <v/>
      </c>
      <c r="KN355" s="25" t="str">
        <f t="shared" si="13369"/>
        <v/>
      </c>
      <c r="KO355" s="25" t="str">
        <f t="shared" si="13370"/>
        <v/>
      </c>
      <c r="KP355" s="26" t="str">
        <f t="shared" si="13371"/>
        <v/>
      </c>
      <c r="KQ355" s="27" t="str">
        <f t="shared" si="13372"/>
        <v/>
      </c>
      <c r="KR355" s="27" t="str">
        <f t="shared" si="13373"/>
        <v/>
      </c>
      <c r="KS355" s="27" t="str">
        <f t="shared" si="13374"/>
        <v/>
      </c>
      <c r="KT355" s="27" t="str">
        <f t="shared" si="13375"/>
        <v/>
      </c>
      <c r="KU355" s="27" t="str">
        <f t="shared" si="13376"/>
        <v/>
      </c>
      <c r="KV355" s="27" t="str">
        <f t="shared" si="13377"/>
        <v/>
      </c>
      <c r="KW355" s="27" t="str">
        <f t="shared" si="13378"/>
        <v/>
      </c>
      <c r="KX355" s="26" t="str">
        <f t="shared" si="13379"/>
        <v/>
      </c>
      <c r="KY355" s="26" t="str">
        <f t="shared" si="13380"/>
        <v/>
      </c>
      <c r="KZ355" s="268" t="str">
        <f t="shared" si="13551"/>
        <v/>
      </c>
      <c r="LA355" s="268" t="e">
        <f t="shared" ca="1" si="13552"/>
        <v>#DIV/0!</v>
      </c>
      <c r="LB355" s="269" t="e">
        <f t="shared" ca="1" si="13553"/>
        <v>#VALUE!</v>
      </c>
      <c r="LC355" s="26" t="str">
        <f t="shared" si="13381"/>
        <v/>
      </c>
      <c r="LD355" s="26" t="str">
        <f t="shared" si="13382"/>
        <v/>
      </c>
      <c r="LE355" s="25" t="str">
        <f t="shared" si="13383"/>
        <v/>
      </c>
      <c r="LF355" s="25" t="str">
        <f t="shared" si="13384"/>
        <v/>
      </c>
      <c r="LG355" s="25" t="str">
        <f t="shared" si="13385"/>
        <v/>
      </c>
      <c r="LH355" s="25" t="str">
        <f t="shared" si="13386"/>
        <v/>
      </c>
      <c r="LI355" s="28" t="str">
        <f t="shared" si="13387"/>
        <v/>
      </c>
      <c r="LJ355" s="25">
        <f t="shared" si="13388"/>
        <v>0</v>
      </c>
      <c r="LK355" s="25" t="str">
        <f t="shared" si="13389"/>
        <v/>
      </c>
      <c r="LL355" s="25" t="str">
        <f t="shared" si="13390"/>
        <v/>
      </c>
      <c r="LM355" s="25" t="str">
        <f t="shared" si="13391"/>
        <v/>
      </c>
      <c r="LN355" s="25" t="str">
        <f t="shared" si="13392"/>
        <v/>
      </c>
      <c r="LO355" s="25" t="str">
        <f t="shared" si="13393"/>
        <v/>
      </c>
      <c r="LP355" s="267" t="str">
        <f t="shared" si="13554"/>
        <v/>
      </c>
      <c r="LQ355" s="25" t="str">
        <f t="shared" si="13394"/>
        <v/>
      </c>
      <c r="LR355" s="25" t="str">
        <f t="shared" si="13395"/>
        <v/>
      </c>
      <c r="MJ355" s="24">
        <f t="shared" si="14132"/>
        <v>55701</v>
      </c>
      <c r="MK355" s="1" t="str">
        <f t="shared" si="14133"/>
        <v/>
      </c>
      <c r="ML355" s="25" t="str">
        <f t="shared" ca="1" si="13396"/>
        <v/>
      </c>
      <c r="MM355" s="25" t="str">
        <f t="shared" si="13397"/>
        <v/>
      </c>
      <c r="MN355" s="25" t="str">
        <f t="shared" si="13398"/>
        <v/>
      </c>
      <c r="MO355" s="25" t="str">
        <f t="shared" si="13399"/>
        <v/>
      </c>
      <c r="MP355" s="25" t="str">
        <f t="shared" si="13400"/>
        <v/>
      </c>
      <c r="MQ355" s="25" t="str">
        <f t="shared" si="13401"/>
        <v/>
      </c>
      <c r="MR355" s="25" t="str">
        <f t="shared" si="13402"/>
        <v/>
      </c>
      <c r="MS355" s="25" t="str">
        <f t="shared" si="13403"/>
        <v/>
      </c>
      <c r="MT355" s="26" t="str">
        <f t="shared" si="13404"/>
        <v/>
      </c>
      <c r="MU355" s="27" t="str">
        <f t="shared" si="13405"/>
        <v/>
      </c>
      <c r="MV355" s="27" t="str">
        <f t="shared" si="13406"/>
        <v/>
      </c>
      <c r="MW355" s="27" t="str">
        <f t="shared" si="13407"/>
        <v/>
      </c>
      <c r="MX355" s="27" t="str">
        <f t="shared" si="13408"/>
        <v/>
      </c>
      <c r="MY355" s="27" t="str">
        <f t="shared" si="13409"/>
        <v/>
      </c>
      <c r="MZ355" s="27" t="str">
        <f t="shared" si="13410"/>
        <v/>
      </c>
      <c r="NA355" s="27" t="str">
        <f t="shared" si="13411"/>
        <v/>
      </c>
      <c r="NB355" s="26" t="str">
        <f t="shared" si="13412"/>
        <v/>
      </c>
      <c r="NC355" s="26" t="str">
        <f t="shared" si="13413"/>
        <v/>
      </c>
      <c r="ND355" s="268" t="str">
        <f t="shared" si="13557"/>
        <v/>
      </c>
      <c r="NE355" s="268" t="e">
        <f t="shared" ca="1" si="13558"/>
        <v>#DIV/0!</v>
      </c>
      <c r="NF355" s="269" t="e">
        <f t="shared" ca="1" si="13559"/>
        <v>#VALUE!</v>
      </c>
      <c r="NG355" s="26" t="str">
        <f t="shared" si="13414"/>
        <v/>
      </c>
      <c r="NH355" s="26" t="str">
        <f t="shared" si="13415"/>
        <v/>
      </c>
      <c r="NI355" s="25" t="str">
        <f t="shared" si="13416"/>
        <v/>
      </c>
      <c r="NJ355" s="25" t="str">
        <f t="shared" si="13417"/>
        <v/>
      </c>
      <c r="NK355" s="25" t="str">
        <f t="shared" si="13418"/>
        <v/>
      </c>
      <c r="NL355" s="25" t="str">
        <f t="shared" si="13419"/>
        <v/>
      </c>
      <c r="NM355" s="28" t="str">
        <f t="shared" si="13420"/>
        <v/>
      </c>
      <c r="NN355" s="25">
        <f t="shared" si="13421"/>
        <v>0</v>
      </c>
      <c r="NO355" s="25" t="str">
        <f t="shared" si="13422"/>
        <v/>
      </c>
      <c r="NP355" s="25" t="str">
        <f t="shared" si="13423"/>
        <v/>
      </c>
      <c r="NQ355" s="25" t="str">
        <f t="shared" si="13424"/>
        <v/>
      </c>
      <c r="NR355" s="25" t="str">
        <f t="shared" si="13425"/>
        <v/>
      </c>
      <c r="NS355" s="25" t="str">
        <f t="shared" si="13426"/>
        <v/>
      </c>
      <c r="NT355" s="267" t="str">
        <f t="shared" si="13560"/>
        <v/>
      </c>
      <c r="NU355" s="25" t="str">
        <f t="shared" si="13427"/>
        <v/>
      </c>
      <c r="NV355" s="25" t="str">
        <f t="shared" si="13428"/>
        <v/>
      </c>
      <c r="ON355" s="24">
        <f t="shared" si="14134"/>
        <v>55701</v>
      </c>
      <c r="OO355" s="1" t="str">
        <f t="shared" si="14135"/>
        <v/>
      </c>
      <c r="OP355" s="25" t="str">
        <f t="shared" ca="1" si="13429"/>
        <v/>
      </c>
      <c r="OQ355" s="25" t="str">
        <f t="shared" si="13430"/>
        <v/>
      </c>
      <c r="OR355" s="25" t="str">
        <f t="shared" si="13431"/>
        <v/>
      </c>
      <c r="OS355" s="25" t="str">
        <f t="shared" si="13432"/>
        <v/>
      </c>
      <c r="OT355" s="25" t="str">
        <f t="shared" si="13433"/>
        <v/>
      </c>
      <c r="OU355" s="25" t="str">
        <f t="shared" si="13434"/>
        <v/>
      </c>
      <c r="OV355" s="25" t="str">
        <f t="shared" si="13435"/>
        <v/>
      </c>
      <c r="OW355" s="25" t="str">
        <f t="shared" si="13436"/>
        <v/>
      </c>
      <c r="OX355" s="26" t="str">
        <f t="shared" si="13437"/>
        <v/>
      </c>
      <c r="OY355" s="27" t="str">
        <f t="shared" si="13438"/>
        <v/>
      </c>
      <c r="OZ355" s="27" t="str">
        <f t="shared" si="13439"/>
        <v/>
      </c>
      <c r="PA355" s="27" t="str">
        <f t="shared" si="13440"/>
        <v/>
      </c>
      <c r="PB355" s="27" t="str">
        <f t="shared" si="13441"/>
        <v/>
      </c>
      <c r="PC355" s="27" t="str">
        <f t="shared" si="13442"/>
        <v/>
      </c>
      <c r="PD355" s="27" t="str">
        <f t="shared" si="13443"/>
        <v/>
      </c>
      <c r="PE355" s="27" t="str">
        <f t="shared" si="13444"/>
        <v/>
      </c>
      <c r="PF355" s="26" t="str">
        <f t="shared" si="13445"/>
        <v/>
      </c>
      <c r="PG355" s="26" t="str">
        <f t="shared" si="13446"/>
        <v/>
      </c>
      <c r="PH355" s="27" t="str">
        <f t="shared" si="13447"/>
        <v/>
      </c>
      <c r="PI355" s="26" t="str">
        <f t="shared" si="13448"/>
        <v/>
      </c>
      <c r="PJ355" s="26" t="str">
        <f t="shared" si="13449"/>
        <v/>
      </c>
      <c r="PK355" s="25" t="str">
        <f t="shared" si="13450"/>
        <v/>
      </c>
      <c r="PL355" s="25" t="str">
        <f t="shared" si="13451"/>
        <v/>
      </c>
      <c r="PM355" s="25" t="str">
        <f t="shared" si="13452"/>
        <v/>
      </c>
      <c r="PN355" s="25" t="str">
        <f t="shared" si="13453"/>
        <v/>
      </c>
      <c r="PO355" s="28" t="str">
        <f t="shared" si="13454"/>
        <v/>
      </c>
      <c r="PP355" s="25">
        <f t="shared" si="13455"/>
        <v>0</v>
      </c>
      <c r="PQ355" s="25" t="str">
        <f t="shared" si="13456"/>
        <v/>
      </c>
      <c r="PR355" s="25" t="str">
        <f t="shared" si="13457"/>
        <v/>
      </c>
      <c r="PS355" s="25" t="str">
        <f t="shared" si="13458"/>
        <v/>
      </c>
      <c r="PT355" s="25" t="str">
        <f t="shared" si="13459"/>
        <v/>
      </c>
      <c r="PU355" s="25" t="str">
        <f t="shared" si="13460"/>
        <v/>
      </c>
      <c r="PV355" s="25" t="str">
        <f t="shared" si="13461"/>
        <v/>
      </c>
      <c r="PW355" s="25" t="str">
        <f t="shared" si="13462"/>
        <v/>
      </c>
      <c r="PX355" s="25" t="str">
        <f t="shared" si="13463"/>
        <v/>
      </c>
      <c r="QP355" s="24">
        <f t="shared" si="14134"/>
        <v>55701</v>
      </c>
      <c r="QQ355" s="1" t="str">
        <f t="shared" si="14135"/>
        <v/>
      </c>
      <c r="QR355" s="25" t="str">
        <f t="shared" ca="1" si="13464"/>
        <v/>
      </c>
      <c r="QS355" s="25" t="str">
        <f t="shared" si="13465"/>
        <v/>
      </c>
      <c r="QT355" s="25" t="str">
        <f t="shared" si="13466"/>
        <v/>
      </c>
      <c r="QU355" s="25" t="str">
        <f t="shared" si="13467"/>
        <v/>
      </c>
      <c r="QV355" s="25" t="str">
        <f t="shared" si="13468"/>
        <v/>
      </c>
      <c r="QW355" s="25" t="str">
        <f t="shared" si="13469"/>
        <v/>
      </c>
      <c r="QX355" s="25" t="str">
        <f t="shared" si="13470"/>
        <v/>
      </c>
      <c r="QY355" s="25" t="str">
        <f t="shared" si="13471"/>
        <v/>
      </c>
      <c r="QZ355" s="26" t="str">
        <f t="shared" si="13472"/>
        <v/>
      </c>
      <c r="RA355" s="27" t="str">
        <f t="shared" si="13473"/>
        <v/>
      </c>
      <c r="RB355" s="27" t="str">
        <f t="shared" si="13474"/>
        <v/>
      </c>
      <c r="RC355" s="27" t="str">
        <f t="shared" si="13475"/>
        <v/>
      </c>
      <c r="RD355" s="27" t="str">
        <f t="shared" si="13476"/>
        <v/>
      </c>
      <c r="RE355" s="27" t="str">
        <f t="shared" si="13477"/>
        <v/>
      </c>
      <c r="RF355" s="27" t="str">
        <f t="shared" si="13478"/>
        <v/>
      </c>
      <c r="RG355" s="27" t="str">
        <f t="shared" si="13479"/>
        <v/>
      </c>
      <c r="RH355" s="26" t="str">
        <f t="shared" si="13480"/>
        <v/>
      </c>
      <c r="RI355" s="26" t="str">
        <f t="shared" si="13481"/>
        <v/>
      </c>
      <c r="RJ355" s="27" t="str">
        <f t="shared" si="13482"/>
        <v/>
      </c>
      <c r="RK355" s="26" t="str">
        <f t="shared" si="13483"/>
        <v/>
      </c>
      <c r="RL355" s="26" t="str">
        <f t="shared" si="13484"/>
        <v/>
      </c>
      <c r="RM355" s="25" t="str">
        <f t="shared" si="13485"/>
        <v/>
      </c>
      <c r="RN355" s="25" t="str">
        <f t="shared" si="13486"/>
        <v/>
      </c>
      <c r="RO355" s="25" t="str">
        <f t="shared" si="13487"/>
        <v/>
      </c>
      <c r="RP355" s="25" t="str">
        <f t="shared" si="13488"/>
        <v/>
      </c>
      <c r="RQ355" s="28" t="str">
        <f t="shared" si="13489"/>
        <v/>
      </c>
      <c r="RR355" s="25">
        <f t="shared" si="13490"/>
        <v>0</v>
      </c>
      <c r="RS355" s="25" t="str">
        <f t="shared" si="13491"/>
        <v/>
      </c>
      <c r="RT355" s="25" t="str">
        <f t="shared" si="13492"/>
        <v/>
      </c>
      <c r="RU355" s="25" t="str">
        <f t="shared" si="13493"/>
        <v/>
      </c>
      <c r="RV355" s="25" t="str">
        <f t="shared" si="13494"/>
        <v/>
      </c>
      <c r="RW355" s="25" t="str">
        <f t="shared" si="13495"/>
        <v/>
      </c>
      <c r="RX355" s="25" t="str">
        <f t="shared" si="13496"/>
        <v/>
      </c>
      <c r="RY355" s="25" t="str">
        <f t="shared" si="13497"/>
        <v/>
      </c>
      <c r="RZ355" s="25" t="str">
        <f t="shared" si="13498"/>
        <v/>
      </c>
      <c r="SR355" s="24">
        <f t="shared" ref="SR355" si="14453">EDATE(SR354,1)</f>
        <v>55701</v>
      </c>
      <c r="SS355" s="1" t="str">
        <f t="shared" ref="SS355" si="14454">IF(dane_okres_inwestycji*12&gt;SS354,SS354+1,"")</f>
        <v/>
      </c>
      <c r="ST355" s="25" t="str">
        <f t="shared" ref="ST355" ca="1" si="14455">IF(AND(SS355&lt;&gt;"",dane_wplaty_skladka&gt;=SO$43),
CHOOSE(SO$2,$H355,$K355,$F355,$I355,$N355,0),
"")</f>
        <v/>
      </c>
      <c r="SU355" s="25" t="str">
        <f t="shared" si="14384"/>
        <v/>
      </c>
      <c r="SV355" s="25" t="str">
        <f t="shared" ref="SV355" si="14456">IF(SS355&lt;&gt;"",
IF(OR($A$1="main",AND($A$1&lt;&gt;"main",SO$16="tak")),
IFERROR(IF(OR(SO$12=1,MOD(SS355,SO$12)=1),SO$10,0),0)+
IFERROR(IF(OR(SO$15=1,MOD(SS355,SO$15)=1),SO$13,0),0),0),
"")</f>
        <v/>
      </c>
      <c r="SW355" s="25" t="str">
        <f t="shared" ref="SW355" si="14457">IF(SS355&lt;&gt;"",
IFERROR(IF(AND($X355&lt;&gt;0,$X355&lt;SO$20),$X355*SO$21,0),0),
"")</f>
        <v/>
      </c>
      <c r="SX355" s="25" t="str">
        <f t="shared" ref="SX355" si="14458">IF(SS355&lt;&gt;"",
ST355-SW355,
"")</f>
        <v/>
      </c>
      <c r="SY355" s="25" t="str">
        <f t="shared" ref="SY355" si="14459">IF(SS355&lt;&gt;"",
IF(AND(SX355&lt;&gt;0,SO$28="PLN"),MAX(SO$29,SX355*SO$27),0),
"")</f>
        <v/>
      </c>
      <c r="SZ355" s="25" t="str">
        <f t="shared" ref="SZ355" si="14460">IF(SS355&lt;&gt;"",
SX355-SY355,
"")</f>
        <v/>
      </c>
      <c r="TA355" s="25" t="str">
        <f t="shared" ref="TA355" si="14461">IF(SS355&lt;&gt;"",
SZ355*SO$31,
"")</f>
        <v/>
      </c>
      <c r="TB355" s="26" t="str">
        <f t="shared" ref="TB355" si="14462">IF(SS355&lt;&gt;"",
SZ355/TB$6,
"")</f>
        <v/>
      </c>
      <c r="TC355" s="27" t="str">
        <f t="shared" ref="TC355" si="14463">IF(SS355&lt;&gt;"",
IF(AND(TB355&lt;&gt;0,SO$28&lt;&gt;"PLN",SO$28&lt;&gt;"n/d"),MAX(SO$29,TB355*SO$27),0),
"")</f>
        <v/>
      </c>
      <c r="TD355" s="27" t="str">
        <f t="shared" ref="TD355" si="14464">IF(SS355&lt;&gt;"",
(TB355-TC355),
"")</f>
        <v/>
      </c>
      <c r="TE355" s="27" t="str">
        <f t="shared" ref="TE355" si="14465">IF(SS355&lt;&gt;"",
(TD355+TL354)*TE$5,
"")</f>
        <v/>
      </c>
      <c r="TF355" s="27" t="str">
        <f t="shared" ref="TF355" si="14466">IF(SS355&lt;&gt;"",
(TD355+TL354)*TF$5,
"")</f>
        <v/>
      </c>
      <c r="TG355" s="27" t="str">
        <f t="shared" ref="TG355" si="14467">IF(SS355&lt;&gt;"",
TF355*dane_oproc_1M,
"")</f>
        <v/>
      </c>
      <c r="TH355" s="27" t="str">
        <f t="shared" ref="TH355" si="14468">IF(SS355&lt;&gt;"",
IF(TB355&lt;&gt;0,TB355*TH$4,0),
"")</f>
        <v/>
      </c>
      <c r="TI355" s="27" t="str">
        <f t="shared" ref="TI355" si="14469">IF(SS355&lt;&gt;"",
TF355+TG355+TH355,
"")</f>
        <v/>
      </c>
      <c r="TJ355" s="26" t="str">
        <f t="shared" ref="TJ355" si="14470">IF(SS355&lt;&gt;"",
AVERAGE(TF355,TI355)*SO$34/12,
"")</f>
        <v/>
      </c>
      <c r="TK355" s="26" t="str">
        <f t="shared" ref="TK355" si="14471">IF(SS355&lt;&gt;"",
AVERAGE(TF355,TI355-TJ355)*SO$33/12,
"")</f>
        <v/>
      </c>
      <c r="TL355" s="27" t="str">
        <f t="shared" ref="TL355" si="14472">IF(SS355&lt;&gt;"",
TE355+TI355-TJ355-TK355,
"")</f>
        <v/>
      </c>
      <c r="TM355" s="26" t="str">
        <f t="shared" ref="TM355" si="14473">IF(SS355&lt;&gt;"",
IF(AND(SO$38&lt;&gt;"PLN",SO$38&lt;&gt;"n/d",TL355&gt;0),MAX(SO$39,TL355*SO$37),0),
"")</f>
        <v/>
      </c>
      <c r="TN355" s="26" t="str">
        <f t="shared" ref="TN355" si="14474">IF(SS355&lt;&gt;"",
TL355-TM355,
"")</f>
        <v/>
      </c>
      <c r="TO355" s="25" t="str">
        <f t="shared" ref="TO355" si="14475">IF(SS355&lt;&gt;"",
TN355*TO$6,
"")</f>
        <v/>
      </c>
      <c r="TP355" s="25" t="str">
        <f t="shared" ref="TP355" si="14476">IF(SS355&lt;&gt;"",
TN355*TP$6-TO355,
"")</f>
        <v/>
      </c>
      <c r="TQ355" s="25" t="str">
        <f t="shared" ref="TQ355" si="14477">IF(SS355&lt;&gt;"",
IF(AND(SO$38="PLN",TO355&gt;0),MAX(SO$39,TO355*SO$37),0),
"")</f>
        <v/>
      </c>
      <c r="TR355" s="25" t="str">
        <f t="shared" ref="TR355" si="14478">IF(SS355&lt;&gt;"",
TO355-TQ355,
"")</f>
        <v/>
      </c>
      <c r="TS355" s="28" t="str">
        <f t="shared" ref="TS355" si="14479">IF(SS355&lt;&gt;"",
SO$42,
"")</f>
        <v/>
      </c>
      <c r="TT355" s="25">
        <f t="shared" ref="TT355" si="14480">IF(SS355&lt;&gt;"",
TR355-TS355,)</f>
        <v>0</v>
      </c>
      <c r="TU355" s="25" t="str">
        <f t="shared" ref="TU355" si="14481">IF(SS355&lt;&gt;"",
IF(AND($A$1="main",OR(SO$8="IKZE",AND(SO$8="IKE",$J355=TRUE))),0,MAX(0,(TT355-SU355)*dane_pod_zysk_kap)),
"")</f>
        <v/>
      </c>
      <c r="TV355" s="25" t="str">
        <f t="shared" ref="TV355" si="14482">IF(SS355&lt;&gt;"",
IF(AND($A$1="main",SO$8="IKZE"),IF($O355=TRUE,TT355*10%,TT355*dane_PIT_wyplata_IKZE),0),
"")</f>
        <v/>
      </c>
      <c r="TW355" s="25" t="str">
        <f t="shared" ref="TW355" si="14483">IF(SS355&lt;&gt;"",
IF(AND($A$1="main",SO$8="IKZE"),$M355,0),
"")</f>
        <v/>
      </c>
      <c r="TX355" s="25" t="str">
        <f t="shared" ref="TX355" si="14484">IF(SS355&lt;&gt;"",
TT355-TU355-TV355+TW355,
"")</f>
        <v/>
      </c>
      <c r="TY355" s="25" t="str">
        <f t="shared" ref="TY355" si="14485">IF(SS355&lt;&gt;"",
SV355,
"")</f>
        <v/>
      </c>
      <c r="TZ355" s="25" t="str">
        <f t="shared" si="14415"/>
        <v/>
      </c>
      <c r="UA355" s="25" t="str">
        <f t="shared" ref="UA355" si="14486">IF(SS355&lt;&gt;"",
(TP355+TQ355+TS355)+
TM355*TZ$6,
"")</f>
        <v/>
      </c>
      <c r="UB355" s="25" t="str">
        <f t="shared" ref="UB355" si="14487">IF(SS355&lt;&gt;"",
TZ355+UA355,
"")</f>
        <v/>
      </c>
    </row>
    <row r="356" spans="2:548" x14ac:dyDescent="0.35">
      <c r="B356" s="24">
        <f t="shared" si="13598"/>
        <v>55732</v>
      </c>
      <c r="C356" s="1">
        <f t="shared" si="13534"/>
        <v>2052</v>
      </c>
      <c r="D356" s="1">
        <f t="shared" si="13535"/>
        <v>75</v>
      </c>
      <c r="E356" s="1" t="str">
        <f t="shared" si="13536"/>
        <v/>
      </c>
      <c r="F356" s="25" t="str">
        <f t="shared" si="13189"/>
        <v/>
      </c>
      <c r="G356" s="25">
        <f>SUMIFS(F$9:F356,C$9:C356,C356)</f>
        <v>0</v>
      </c>
      <c r="H356" s="25" t="str">
        <f t="shared" si="13190"/>
        <v/>
      </c>
      <c r="I356" s="83" t="e">
        <f t="shared" si="13537"/>
        <v>#VALUE!</v>
      </c>
      <c r="J356" s="1" t="b">
        <f>IF(J355=TRUE,TRUE,AND(D356&gt;=dane_wiek_emerytalny,D356&gt;=55,YEAR(B356)-YEAR(dane_data_rozpoczecia)&gt;=4,SUMIFS(F$9:F356,C$9:C356,C356)))</f>
        <v>1</v>
      </c>
      <c r="K356" s="25" t="str">
        <f t="shared" si="13191"/>
        <v/>
      </c>
      <c r="L356" s="25">
        <f t="shared" si="13192"/>
        <v>0</v>
      </c>
      <c r="M356" s="25" t="e">
        <f t="shared" si="13193"/>
        <v>#VALUE!</v>
      </c>
      <c r="N356" s="25" t="e">
        <f t="shared" si="13194"/>
        <v>#VALUE!</v>
      </c>
      <c r="O356" s="1" t="b">
        <f>IF(O355=TRUE,TRUE,AND(D356&gt;=65,YEAR(B356)-YEAR(dane_data_rozpoczecia)&gt;=4,SUMIFS(F$9:F356,C$9:C356,C356)))</f>
        <v>1</v>
      </c>
      <c r="V356" s="24">
        <f t="shared" si="13599"/>
        <v>55732</v>
      </c>
      <c r="W356" s="1" t="str">
        <f t="shared" si="13538"/>
        <v/>
      </c>
      <c r="X356" s="25" t="str">
        <f t="shared" ca="1" si="13195"/>
        <v/>
      </c>
      <c r="Y356" s="25" t="str">
        <f t="shared" si="13196"/>
        <v/>
      </c>
      <c r="Z356" s="25" t="str">
        <f t="shared" si="13539"/>
        <v/>
      </c>
      <c r="AA356" s="25" t="str">
        <f t="shared" si="13540"/>
        <v/>
      </c>
      <c r="AB356" s="25" t="str">
        <f t="shared" si="13197"/>
        <v/>
      </c>
      <c r="AC356" s="25" t="str">
        <f t="shared" si="13198"/>
        <v/>
      </c>
      <c r="AD356" s="25" t="str">
        <f t="shared" si="13199"/>
        <v/>
      </c>
      <c r="AE356" s="25" t="str">
        <f t="shared" si="13200"/>
        <v/>
      </c>
      <c r="AF356" s="26" t="str">
        <f t="shared" si="13201"/>
        <v/>
      </c>
      <c r="AG356" s="27" t="str">
        <f t="shared" si="13202"/>
        <v/>
      </c>
      <c r="AH356" s="27" t="str">
        <f t="shared" si="13203"/>
        <v/>
      </c>
      <c r="AI356" s="27" t="str">
        <f t="shared" si="13541"/>
        <v/>
      </c>
      <c r="AJ356" s="27" t="str">
        <f t="shared" si="13670"/>
        <v/>
      </c>
      <c r="AK356" s="27" t="str">
        <f t="shared" si="13204"/>
        <v/>
      </c>
      <c r="AL356" s="27" t="str">
        <f t="shared" si="13542"/>
        <v/>
      </c>
      <c r="AM356" s="27" t="str">
        <f t="shared" si="13543"/>
        <v/>
      </c>
      <c r="AN356" s="26" t="str">
        <f t="shared" si="13205"/>
        <v/>
      </c>
      <c r="AO356" s="26" t="str">
        <f t="shared" si="13206"/>
        <v/>
      </c>
      <c r="AP356" s="27" t="str">
        <f t="shared" si="13207"/>
        <v/>
      </c>
      <c r="AQ356" s="26" t="str">
        <f t="shared" si="13208"/>
        <v/>
      </c>
      <c r="AR356" s="26" t="str">
        <f t="shared" si="13209"/>
        <v/>
      </c>
      <c r="AS356" s="25" t="str">
        <f t="shared" si="13210"/>
        <v/>
      </c>
      <c r="AT356" s="25" t="str">
        <f t="shared" si="13211"/>
        <v/>
      </c>
      <c r="AU356" s="25" t="str">
        <f t="shared" si="13212"/>
        <v/>
      </c>
      <c r="AV356" s="25" t="str">
        <f t="shared" si="13213"/>
        <v/>
      </c>
      <c r="AW356" s="28" t="str">
        <f t="shared" si="13214"/>
        <v/>
      </c>
      <c r="AX356" s="25">
        <f t="shared" si="13215"/>
        <v>0</v>
      </c>
      <c r="AY356" s="25" t="str">
        <f t="shared" si="13216"/>
        <v/>
      </c>
      <c r="AZ356" s="25" t="str">
        <f t="shared" si="13217"/>
        <v/>
      </c>
      <c r="BA356" s="25" t="str">
        <f t="shared" si="13544"/>
        <v/>
      </c>
      <c r="BB356" s="25" t="str">
        <f t="shared" si="13218"/>
        <v/>
      </c>
      <c r="BC356" s="25" t="str">
        <f t="shared" si="13219"/>
        <v/>
      </c>
      <c r="BD356" s="25" t="str">
        <f t="shared" si="13220"/>
        <v/>
      </c>
      <c r="BE356" s="25" t="str">
        <f t="shared" si="13221"/>
        <v/>
      </c>
      <c r="BF356" s="25" t="str">
        <f t="shared" si="13222"/>
        <v/>
      </c>
      <c r="BX356" s="24">
        <f t="shared" si="14126"/>
        <v>55732</v>
      </c>
      <c r="BY356" s="1" t="str">
        <f t="shared" si="14127"/>
        <v/>
      </c>
      <c r="BZ356" s="25" t="str">
        <f t="shared" ca="1" si="13223"/>
        <v/>
      </c>
      <c r="CA356" s="25" t="str">
        <f t="shared" si="13224"/>
        <v/>
      </c>
      <c r="CB356" s="25" t="str">
        <f t="shared" si="13225"/>
        <v/>
      </c>
      <c r="CC356" s="25" t="str">
        <f t="shared" si="13226"/>
        <v/>
      </c>
      <c r="CD356" s="25" t="str">
        <f t="shared" si="13227"/>
        <v/>
      </c>
      <c r="CE356" s="25" t="str">
        <f t="shared" si="13228"/>
        <v/>
      </c>
      <c r="CF356" s="25" t="str">
        <f t="shared" si="13229"/>
        <v/>
      </c>
      <c r="CG356" s="25" t="str">
        <f t="shared" si="13230"/>
        <v/>
      </c>
      <c r="CH356" s="26" t="str">
        <f t="shared" si="13231"/>
        <v/>
      </c>
      <c r="CI356" s="27" t="str">
        <f t="shared" si="13232"/>
        <v/>
      </c>
      <c r="CJ356" s="27" t="str">
        <f t="shared" si="13233"/>
        <v/>
      </c>
      <c r="CK356" s="27" t="str">
        <f t="shared" si="13234"/>
        <v/>
      </c>
      <c r="CL356" s="27" t="str">
        <f t="shared" si="13235"/>
        <v/>
      </c>
      <c r="CM356" s="27" t="str">
        <f t="shared" si="13236"/>
        <v/>
      </c>
      <c r="CN356" s="27" t="str">
        <f t="shared" si="13237"/>
        <v/>
      </c>
      <c r="CO356" s="27" t="str">
        <f t="shared" si="13238"/>
        <v/>
      </c>
      <c r="CP356" s="26" t="str">
        <f t="shared" si="13239"/>
        <v/>
      </c>
      <c r="CQ356" s="26" t="str">
        <f t="shared" si="13240"/>
        <v/>
      </c>
      <c r="CR356" s="27" t="str">
        <f t="shared" si="13241"/>
        <v/>
      </c>
      <c r="CS356" s="26" t="str">
        <f t="shared" si="13242"/>
        <v/>
      </c>
      <c r="CT356" s="26" t="str">
        <f t="shared" si="13243"/>
        <v/>
      </c>
      <c r="CU356" s="25" t="str">
        <f t="shared" si="13244"/>
        <v/>
      </c>
      <c r="CV356" s="25" t="str">
        <f t="shared" si="13245"/>
        <v/>
      </c>
      <c r="CW356" s="25" t="str">
        <f t="shared" si="13246"/>
        <v/>
      </c>
      <c r="CX356" s="25" t="str">
        <f t="shared" si="13247"/>
        <v/>
      </c>
      <c r="CY356" s="28" t="str">
        <f t="shared" si="13248"/>
        <v/>
      </c>
      <c r="CZ356" s="25">
        <f t="shared" si="13249"/>
        <v>0</v>
      </c>
      <c r="DA356" s="25" t="str">
        <f t="shared" si="13250"/>
        <v/>
      </c>
      <c r="DB356" s="25" t="str">
        <f t="shared" si="13251"/>
        <v/>
      </c>
      <c r="DC356" s="25" t="str">
        <f t="shared" si="13252"/>
        <v/>
      </c>
      <c r="DD356" s="25" t="str">
        <f t="shared" si="13253"/>
        <v/>
      </c>
      <c r="DE356" s="25" t="str">
        <f t="shared" si="13254"/>
        <v/>
      </c>
      <c r="DF356" s="25" t="str">
        <f t="shared" si="13255"/>
        <v/>
      </c>
      <c r="DG356" s="25" t="str">
        <f t="shared" si="13256"/>
        <v/>
      </c>
      <c r="DH356" s="25" t="str">
        <f t="shared" si="13257"/>
        <v/>
      </c>
      <c r="DZ356" s="24">
        <f t="shared" si="14126"/>
        <v>55732</v>
      </c>
      <c r="EA356" s="1" t="str">
        <f t="shared" si="14127"/>
        <v/>
      </c>
      <c r="EB356" s="25" t="str">
        <f t="shared" ca="1" si="13258"/>
        <v/>
      </c>
      <c r="EC356" s="25" t="str">
        <f t="shared" si="13259"/>
        <v/>
      </c>
      <c r="ED356" s="25" t="str">
        <f t="shared" si="13260"/>
        <v/>
      </c>
      <c r="EE356" s="25" t="str">
        <f t="shared" si="13261"/>
        <v/>
      </c>
      <c r="EF356" s="25" t="str">
        <f t="shared" si="13262"/>
        <v/>
      </c>
      <c r="EG356" s="25" t="str">
        <f t="shared" si="13263"/>
        <v/>
      </c>
      <c r="EH356" s="25" t="str">
        <f t="shared" si="13264"/>
        <v/>
      </c>
      <c r="EI356" s="25" t="str">
        <f t="shared" si="13265"/>
        <v/>
      </c>
      <c r="EJ356" s="26" t="str">
        <f t="shared" si="13266"/>
        <v/>
      </c>
      <c r="EK356" s="27" t="str">
        <f t="shared" si="13267"/>
        <v/>
      </c>
      <c r="EL356" s="27" t="str">
        <f t="shared" si="13268"/>
        <v/>
      </c>
      <c r="EM356" s="27" t="str">
        <f t="shared" si="13269"/>
        <v/>
      </c>
      <c r="EN356" s="27" t="str">
        <f t="shared" si="13270"/>
        <v/>
      </c>
      <c r="EO356" s="27" t="str">
        <f t="shared" si="13271"/>
        <v/>
      </c>
      <c r="EP356" s="27" t="str">
        <f t="shared" si="13272"/>
        <v/>
      </c>
      <c r="EQ356" s="27" t="str">
        <f t="shared" si="13273"/>
        <v/>
      </c>
      <c r="ER356" s="26" t="str">
        <f t="shared" si="13274"/>
        <v/>
      </c>
      <c r="ES356" s="26" t="str">
        <f t="shared" si="13275"/>
        <v/>
      </c>
      <c r="ET356" s="27" t="str">
        <f t="shared" si="13276"/>
        <v/>
      </c>
      <c r="EU356" s="26" t="str">
        <f t="shared" si="13277"/>
        <v/>
      </c>
      <c r="EV356" s="26" t="str">
        <f t="shared" si="13278"/>
        <v/>
      </c>
      <c r="EW356" s="25" t="str">
        <f t="shared" si="13279"/>
        <v/>
      </c>
      <c r="EX356" s="25" t="str">
        <f t="shared" si="13280"/>
        <v/>
      </c>
      <c r="EY356" s="25" t="str">
        <f t="shared" si="13281"/>
        <v/>
      </c>
      <c r="EZ356" s="25" t="str">
        <f t="shared" si="13282"/>
        <v/>
      </c>
      <c r="FA356" s="28" t="str">
        <f t="shared" si="13283"/>
        <v/>
      </c>
      <c r="FB356" s="25">
        <f t="shared" si="13284"/>
        <v>0</v>
      </c>
      <c r="FC356" s="25" t="str">
        <f t="shared" si="13285"/>
        <v/>
      </c>
      <c r="FD356" s="25" t="str">
        <f t="shared" si="13286"/>
        <v/>
      </c>
      <c r="FE356" s="25" t="str">
        <f t="shared" si="13287"/>
        <v/>
      </c>
      <c r="FF356" s="25" t="str">
        <f t="shared" si="13288"/>
        <v/>
      </c>
      <c r="FG356" s="25" t="str">
        <f t="shared" si="13289"/>
        <v/>
      </c>
      <c r="FH356" s="25" t="str">
        <f t="shared" si="13290"/>
        <v/>
      </c>
      <c r="FI356" s="25" t="str">
        <f t="shared" si="13291"/>
        <v/>
      </c>
      <c r="FJ356" s="25" t="str">
        <f t="shared" si="13292"/>
        <v/>
      </c>
      <c r="GB356" s="24">
        <f t="shared" si="14128"/>
        <v>55732</v>
      </c>
      <c r="GC356" s="1" t="str">
        <f t="shared" si="14129"/>
        <v/>
      </c>
      <c r="GD356" s="25" t="str">
        <f t="shared" ca="1" si="13293"/>
        <v/>
      </c>
      <c r="GE356" s="25" t="str">
        <f t="shared" si="13294"/>
        <v/>
      </c>
      <c r="GF356" s="25" t="str">
        <f t="shared" si="13295"/>
        <v/>
      </c>
      <c r="GG356" s="25" t="str">
        <f t="shared" si="13296"/>
        <v/>
      </c>
      <c r="GH356" s="25" t="str">
        <f t="shared" si="13297"/>
        <v/>
      </c>
      <c r="GI356" s="25" t="str">
        <f t="shared" si="13298"/>
        <v/>
      </c>
      <c r="GJ356" s="25" t="str">
        <f t="shared" si="13299"/>
        <v/>
      </c>
      <c r="GK356" s="25" t="str">
        <f t="shared" si="13300"/>
        <v/>
      </c>
      <c r="GL356" s="26" t="str">
        <f t="shared" si="13301"/>
        <v/>
      </c>
      <c r="GM356" s="27" t="str">
        <f t="shared" si="13302"/>
        <v/>
      </c>
      <c r="GN356" s="27" t="str">
        <f t="shared" si="13303"/>
        <v/>
      </c>
      <c r="GO356" s="27" t="str">
        <f t="shared" si="13304"/>
        <v/>
      </c>
      <c r="GP356" s="27" t="str">
        <f t="shared" si="13305"/>
        <v/>
      </c>
      <c r="GQ356" s="27" t="str">
        <f t="shared" si="13306"/>
        <v/>
      </c>
      <c r="GR356" s="27" t="str">
        <f t="shared" si="13307"/>
        <v/>
      </c>
      <c r="GS356" s="27" t="str">
        <f t="shared" si="13308"/>
        <v/>
      </c>
      <c r="GT356" s="26" t="str">
        <f t="shared" si="13309"/>
        <v/>
      </c>
      <c r="GU356" s="26" t="str">
        <f t="shared" si="13310"/>
        <v/>
      </c>
      <c r="GV356" s="27" t="str">
        <f t="shared" si="13311"/>
        <v/>
      </c>
      <c r="GW356" s="26" t="str">
        <f t="shared" si="13312"/>
        <v/>
      </c>
      <c r="GX356" s="26" t="str">
        <f t="shared" si="13313"/>
        <v/>
      </c>
      <c r="GY356" s="25" t="str">
        <f t="shared" si="13314"/>
        <v/>
      </c>
      <c r="GZ356" s="25" t="str">
        <f t="shared" si="13315"/>
        <v/>
      </c>
      <c r="HA356" s="25" t="str">
        <f t="shared" si="13316"/>
        <v/>
      </c>
      <c r="HB356" s="25" t="str">
        <f t="shared" si="13317"/>
        <v/>
      </c>
      <c r="HC356" s="28" t="str">
        <f t="shared" si="13318"/>
        <v/>
      </c>
      <c r="HD356" s="25">
        <f t="shared" si="13319"/>
        <v>0</v>
      </c>
      <c r="HE356" s="25" t="str">
        <f t="shared" si="13320"/>
        <v/>
      </c>
      <c r="HF356" s="25" t="str">
        <f t="shared" si="13321"/>
        <v/>
      </c>
      <c r="HG356" s="25" t="str">
        <f t="shared" si="13322"/>
        <v/>
      </c>
      <c r="HH356" s="25" t="str">
        <f t="shared" si="13323"/>
        <v/>
      </c>
      <c r="HI356" s="25" t="str">
        <f t="shared" si="13324"/>
        <v/>
      </c>
      <c r="HJ356" s="25" t="str">
        <f t="shared" si="13325"/>
        <v/>
      </c>
      <c r="HK356" s="25" t="str">
        <f t="shared" si="13326"/>
        <v/>
      </c>
      <c r="HL356" s="25" t="str">
        <f t="shared" si="13327"/>
        <v/>
      </c>
      <c r="ID356" s="24">
        <f t="shared" si="14128"/>
        <v>55732</v>
      </c>
      <c r="IE356" s="1" t="str">
        <f t="shared" si="14129"/>
        <v/>
      </c>
      <c r="IF356" s="25" t="str">
        <f t="shared" ca="1" si="13328"/>
        <v/>
      </c>
      <c r="IG356" s="25" t="str">
        <f t="shared" si="13329"/>
        <v/>
      </c>
      <c r="IH356" s="25" t="str">
        <f t="shared" si="13330"/>
        <v/>
      </c>
      <c r="II356" s="25" t="str">
        <f t="shared" si="13331"/>
        <v/>
      </c>
      <c r="IJ356" s="25" t="str">
        <f t="shared" si="13332"/>
        <v/>
      </c>
      <c r="IK356" s="25" t="str">
        <f t="shared" si="13333"/>
        <v/>
      </c>
      <c r="IL356" s="25" t="str">
        <f t="shared" si="13334"/>
        <v/>
      </c>
      <c r="IM356" s="25" t="str">
        <f t="shared" si="13335"/>
        <v/>
      </c>
      <c r="IN356" s="26" t="str">
        <f t="shared" si="13336"/>
        <v/>
      </c>
      <c r="IO356" s="27" t="str">
        <f t="shared" si="13337"/>
        <v/>
      </c>
      <c r="IP356" s="27" t="str">
        <f t="shared" si="13338"/>
        <v/>
      </c>
      <c r="IQ356" s="27" t="str">
        <f t="shared" si="13339"/>
        <v/>
      </c>
      <c r="IR356" s="27" t="str">
        <f t="shared" si="13340"/>
        <v/>
      </c>
      <c r="IS356" s="27" t="str">
        <f t="shared" si="13341"/>
        <v/>
      </c>
      <c r="IT356" s="27" t="str">
        <f t="shared" si="13342"/>
        <v/>
      </c>
      <c r="IU356" s="27" t="str">
        <f t="shared" si="13343"/>
        <v/>
      </c>
      <c r="IV356" s="26" t="str">
        <f t="shared" si="13344"/>
        <v/>
      </c>
      <c r="IW356" s="26" t="str">
        <f t="shared" si="13345"/>
        <v/>
      </c>
      <c r="IX356" s="27" t="str">
        <f t="shared" si="13346"/>
        <v/>
      </c>
      <c r="IY356" s="26" t="str">
        <f t="shared" si="13347"/>
        <v/>
      </c>
      <c r="IZ356" s="26" t="str">
        <f t="shared" si="13348"/>
        <v/>
      </c>
      <c r="JA356" s="25" t="str">
        <f t="shared" si="13349"/>
        <v/>
      </c>
      <c r="JB356" s="25" t="str">
        <f t="shared" si="13350"/>
        <v/>
      </c>
      <c r="JC356" s="25" t="str">
        <f t="shared" si="13351"/>
        <v/>
      </c>
      <c r="JD356" s="25" t="str">
        <f t="shared" si="13352"/>
        <v/>
      </c>
      <c r="JE356" s="28" t="str">
        <f t="shared" si="13353"/>
        <v/>
      </c>
      <c r="JF356" s="25">
        <f t="shared" si="13354"/>
        <v>0</v>
      </c>
      <c r="JG356" s="25" t="str">
        <f t="shared" si="13355"/>
        <v/>
      </c>
      <c r="JH356" s="25" t="str">
        <f t="shared" si="13356"/>
        <v/>
      </c>
      <c r="JI356" s="25" t="str">
        <f t="shared" si="13357"/>
        <v/>
      </c>
      <c r="JJ356" s="25" t="str">
        <f t="shared" si="13358"/>
        <v/>
      </c>
      <c r="JK356" s="25" t="str">
        <f t="shared" si="13359"/>
        <v/>
      </c>
      <c r="JL356" s="25" t="str">
        <f t="shared" si="13360"/>
        <v/>
      </c>
      <c r="JM356" s="25" t="str">
        <f t="shared" si="13361"/>
        <v/>
      </c>
      <c r="JN356" s="25" t="str">
        <f t="shared" si="13362"/>
        <v/>
      </c>
      <c r="KF356" s="24">
        <f t="shared" si="14130"/>
        <v>55732</v>
      </c>
      <c r="KG356" s="1" t="str">
        <f t="shared" si="14131"/>
        <v/>
      </c>
      <c r="KH356" s="25" t="str">
        <f t="shared" ca="1" si="13363"/>
        <v/>
      </c>
      <c r="KI356" s="25" t="str">
        <f t="shared" si="13364"/>
        <v/>
      </c>
      <c r="KJ356" s="25" t="str">
        <f t="shared" si="13365"/>
        <v/>
      </c>
      <c r="KK356" s="25" t="str">
        <f t="shared" si="13366"/>
        <v/>
      </c>
      <c r="KL356" s="25" t="str">
        <f t="shared" si="13367"/>
        <v/>
      </c>
      <c r="KM356" s="25" t="str">
        <f t="shared" si="13368"/>
        <v/>
      </c>
      <c r="KN356" s="25" t="str">
        <f t="shared" si="13369"/>
        <v/>
      </c>
      <c r="KO356" s="25" t="str">
        <f t="shared" si="13370"/>
        <v/>
      </c>
      <c r="KP356" s="26" t="str">
        <f t="shared" si="13371"/>
        <v/>
      </c>
      <c r="KQ356" s="27" t="str">
        <f t="shared" si="13372"/>
        <v/>
      </c>
      <c r="KR356" s="27" t="str">
        <f t="shared" si="13373"/>
        <v/>
      </c>
      <c r="KS356" s="27" t="str">
        <f t="shared" si="13374"/>
        <v/>
      </c>
      <c r="KT356" s="27" t="str">
        <f t="shared" si="13375"/>
        <v/>
      </c>
      <c r="KU356" s="27" t="str">
        <f t="shared" si="13376"/>
        <v/>
      </c>
      <c r="KV356" s="27" t="str">
        <f t="shared" si="13377"/>
        <v/>
      </c>
      <c r="KW356" s="27" t="str">
        <f t="shared" si="13378"/>
        <v/>
      </c>
      <c r="KX356" s="26" t="str">
        <f t="shared" si="13379"/>
        <v/>
      </c>
      <c r="KY356" s="26" t="str">
        <f t="shared" si="13380"/>
        <v/>
      </c>
      <c r="KZ356" s="268" t="str">
        <f t="shared" si="13551"/>
        <v/>
      </c>
      <c r="LA356" s="268" t="e">
        <f t="shared" ca="1" si="13552"/>
        <v>#DIV/0!</v>
      </c>
      <c r="LB356" s="269" t="e">
        <f t="shared" ca="1" si="13553"/>
        <v>#VALUE!</v>
      </c>
      <c r="LC356" s="26" t="str">
        <f t="shared" si="13381"/>
        <v/>
      </c>
      <c r="LD356" s="26" t="str">
        <f t="shared" si="13382"/>
        <v/>
      </c>
      <c r="LE356" s="25" t="str">
        <f t="shared" si="13383"/>
        <v/>
      </c>
      <c r="LF356" s="25" t="str">
        <f t="shared" si="13384"/>
        <v/>
      </c>
      <c r="LG356" s="25" t="str">
        <f t="shared" si="13385"/>
        <v/>
      </c>
      <c r="LH356" s="25" t="str">
        <f t="shared" si="13386"/>
        <v/>
      </c>
      <c r="LI356" s="28" t="str">
        <f t="shared" si="13387"/>
        <v/>
      </c>
      <c r="LJ356" s="25">
        <f t="shared" si="13388"/>
        <v>0</v>
      </c>
      <c r="LK356" s="25" t="str">
        <f t="shared" si="13389"/>
        <v/>
      </c>
      <c r="LL356" s="25" t="str">
        <f t="shared" si="13390"/>
        <v/>
      </c>
      <c r="LM356" s="25" t="str">
        <f t="shared" si="13391"/>
        <v/>
      </c>
      <c r="LN356" s="25" t="str">
        <f t="shared" si="13392"/>
        <v/>
      </c>
      <c r="LO356" s="25" t="str">
        <f t="shared" si="13393"/>
        <v/>
      </c>
      <c r="LP356" s="267" t="str">
        <f t="shared" si="13554"/>
        <v/>
      </c>
      <c r="LQ356" s="25" t="str">
        <f t="shared" si="13394"/>
        <v/>
      </c>
      <c r="LR356" s="25" t="str">
        <f t="shared" si="13395"/>
        <v/>
      </c>
      <c r="MJ356" s="24">
        <f t="shared" si="14132"/>
        <v>55732</v>
      </c>
      <c r="MK356" s="1" t="str">
        <f t="shared" si="14133"/>
        <v/>
      </c>
      <c r="ML356" s="25" t="str">
        <f t="shared" ca="1" si="13396"/>
        <v/>
      </c>
      <c r="MM356" s="25" t="str">
        <f t="shared" si="13397"/>
        <v/>
      </c>
      <c r="MN356" s="25" t="str">
        <f t="shared" si="13398"/>
        <v/>
      </c>
      <c r="MO356" s="25" t="str">
        <f t="shared" si="13399"/>
        <v/>
      </c>
      <c r="MP356" s="25" t="str">
        <f t="shared" si="13400"/>
        <v/>
      </c>
      <c r="MQ356" s="25" t="str">
        <f t="shared" si="13401"/>
        <v/>
      </c>
      <c r="MR356" s="25" t="str">
        <f t="shared" si="13402"/>
        <v/>
      </c>
      <c r="MS356" s="25" t="str">
        <f t="shared" si="13403"/>
        <v/>
      </c>
      <c r="MT356" s="26" t="str">
        <f t="shared" si="13404"/>
        <v/>
      </c>
      <c r="MU356" s="27" t="str">
        <f t="shared" si="13405"/>
        <v/>
      </c>
      <c r="MV356" s="27" t="str">
        <f t="shared" si="13406"/>
        <v/>
      </c>
      <c r="MW356" s="27" t="str">
        <f t="shared" si="13407"/>
        <v/>
      </c>
      <c r="MX356" s="27" t="str">
        <f t="shared" si="13408"/>
        <v/>
      </c>
      <c r="MY356" s="27" t="str">
        <f t="shared" si="13409"/>
        <v/>
      </c>
      <c r="MZ356" s="27" t="str">
        <f t="shared" si="13410"/>
        <v/>
      </c>
      <c r="NA356" s="27" t="str">
        <f t="shared" si="13411"/>
        <v/>
      </c>
      <c r="NB356" s="26" t="str">
        <f t="shared" si="13412"/>
        <v/>
      </c>
      <c r="NC356" s="26" t="str">
        <f t="shared" si="13413"/>
        <v/>
      </c>
      <c r="ND356" s="268" t="str">
        <f t="shared" si="13557"/>
        <v/>
      </c>
      <c r="NE356" s="268" t="e">
        <f t="shared" ca="1" si="13558"/>
        <v>#DIV/0!</v>
      </c>
      <c r="NF356" s="269" t="e">
        <f t="shared" ca="1" si="13559"/>
        <v>#VALUE!</v>
      </c>
      <c r="NG356" s="26" t="str">
        <f t="shared" si="13414"/>
        <v/>
      </c>
      <c r="NH356" s="26" t="str">
        <f t="shared" si="13415"/>
        <v/>
      </c>
      <c r="NI356" s="25" t="str">
        <f t="shared" si="13416"/>
        <v/>
      </c>
      <c r="NJ356" s="25" t="str">
        <f t="shared" si="13417"/>
        <v/>
      </c>
      <c r="NK356" s="25" t="str">
        <f t="shared" si="13418"/>
        <v/>
      </c>
      <c r="NL356" s="25" t="str">
        <f t="shared" si="13419"/>
        <v/>
      </c>
      <c r="NM356" s="28" t="str">
        <f t="shared" si="13420"/>
        <v/>
      </c>
      <c r="NN356" s="25">
        <f t="shared" si="13421"/>
        <v>0</v>
      </c>
      <c r="NO356" s="25" t="str">
        <f t="shared" si="13422"/>
        <v/>
      </c>
      <c r="NP356" s="25" t="str">
        <f t="shared" si="13423"/>
        <v/>
      </c>
      <c r="NQ356" s="25" t="str">
        <f t="shared" si="13424"/>
        <v/>
      </c>
      <c r="NR356" s="25" t="str">
        <f t="shared" si="13425"/>
        <v/>
      </c>
      <c r="NS356" s="25" t="str">
        <f t="shared" si="13426"/>
        <v/>
      </c>
      <c r="NT356" s="267" t="str">
        <f t="shared" si="13560"/>
        <v/>
      </c>
      <c r="NU356" s="25" t="str">
        <f t="shared" si="13427"/>
        <v/>
      </c>
      <c r="NV356" s="25" t="str">
        <f t="shared" si="13428"/>
        <v/>
      </c>
      <c r="ON356" s="24">
        <f t="shared" si="14134"/>
        <v>55732</v>
      </c>
      <c r="OO356" s="1" t="str">
        <f t="shared" si="14135"/>
        <v/>
      </c>
      <c r="OP356" s="25" t="str">
        <f t="shared" ca="1" si="13429"/>
        <v/>
      </c>
      <c r="OQ356" s="25" t="str">
        <f t="shared" si="13430"/>
        <v/>
      </c>
      <c r="OR356" s="25" t="str">
        <f t="shared" si="13431"/>
        <v/>
      </c>
      <c r="OS356" s="25" t="str">
        <f t="shared" si="13432"/>
        <v/>
      </c>
      <c r="OT356" s="25" t="str">
        <f t="shared" si="13433"/>
        <v/>
      </c>
      <c r="OU356" s="25" t="str">
        <f t="shared" si="13434"/>
        <v/>
      </c>
      <c r="OV356" s="25" t="str">
        <f t="shared" si="13435"/>
        <v/>
      </c>
      <c r="OW356" s="25" t="str">
        <f t="shared" si="13436"/>
        <v/>
      </c>
      <c r="OX356" s="26" t="str">
        <f t="shared" si="13437"/>
        <v/>
      </c>
      <c r="OY356" s="27" t="str">
        <f t="shared" si="13438"/>
        <v/>
      </c>
      <c r="OZ356" s="27" t="str">
        <f t="shared" si="13439"/>
        <v/>
      </c>
      <c r="PA356" s="27" t="str">
        <f t="shared" si="13440"/>
        <v/>
      </c>
      <c r="PB356" s="27" t="str">
        <f t="shared" si="13441"/>
        <v/>
      </c>
      <c r="PC356" s="27" t="str">
        <f t="shared" si="13442"/>
        <v/>
      </c>
      <c r="PD356" s="27" t="str">
        <f t="shared" si="13443"/>
        <v/>
      </c>
      <c r="PE356" s="27" t="str">
        <f t="shared" si="13444"/>
        <v/>
      </c>
      <c r="PF356" s="26" t="str">
        <f t="shared" si="13445"/>
        <v/>
      </c>
      <c r="PG356" s="26" t="str">
        <f t="shared" si="13446"/>
        <v/>
      </c>
      <c r="PH356" s="27" t="str">
        <f t="shared" si="13447"/>
        <v/>
      </c>
      <c r="PI356" s="26" t="str">
        <f t="shared" si="13448"/>
        <v/>
      </c>
      <c r="PJ356" s="26" t="str">
        <f t="shared" si="13449"/>
        <v/>
      </c>
      <c r="PK356" s="25" t="str">
        <f t="shared" si="13450"/>
        <v/>
      </c>
      <c r="PL356" s="25" t="str">
        <f t="shared" si="13451"/>
        <v/>
      </c>
      <c r="PM356" s="25" t="str">
        <f t="shared" si="13452"/>
        <v/>
      </c>
      <c r="PN356" s="25" t="str">
        <f t="shared" si="13453"/>
        <v/>
      </c>
      <c r="PO356" s="28" t="str">
        <f t="shared" si="13454"/>
        <v/>
      </c>
      <c r="PP356" s="25">
        <f t="shared" si="13455"/>
        <v>0</v>
      </c>
      <c r="PQ356" s="25" t="str">
        <f t="shared" si="13456"/>
        <v/>
      </c>
      <c r="PR356" s="25" t="str">
        <f t="shared" si="13457"/>
        <v/>
      </c>
      <c r="PS356" s="25" t="str">
        <f t="shared" si="13458"/>
        <v/>
      </c>
      <c r="PT356" s="25" t="str">
        <f t="shared" si="13459"/>
        <v/>
      </c>
      <c r="PU356" s="25" t="str">
        <f t="shared" si="13460"/>
        <v/>
      </c>
      <c r="PV356" s="25" t="str">
        <f t="shared" si="13461"/>
        <v/>
      </c>
      <c r="PW356" s="25" t="str">
        <f t="shared" si="13462"/>
        <v/>
      </c>
      <c r="PX356" s="25" t="str">
        <f t="shared" si="13463"/>
        <v/>
      </c>
      <c r="QP356" s="24">
        <f t="shared" si="14134"/>
        <v>55732</v>
      </c>
      <c r="QQ356" s="1" t="str">
        <f t="shared" si="14135"/>
        <v/>
      </c>
      <c r="QR356" s="25" t="str">
        <f t="shared" ca="1" si="13464"/>
        <v/>
      </c>
      <c r="QS356" s="25" t="str">
        <f t="shared" si="13465"/>
        <v/>
      </c>
      <c r="QT356" s="25" t="str">
        <f t="shared" si="13466"/>
        <v/>
      </c>
      <c r="QU356" s="25" t="str">
        <f t="shared" si="13467"/>
        <v/>
      </c>
      <c r="QV356" s="25" t="str">
        <f t="shared" si="13468"/>
        <v/>
      </c>
      <c r="QW356" s="25" t="str">
        <f t="shared" si="13469"/>
        <v/>
      </c>
      <c r="QX356" s="25" t="str">
        <f t="shared" si="13470"/>
        <v/>
      </c>
      <c r="QY356" s="25" t="str">
        <f t="shared" si="13471"/>
        <v/>
      </c>
      <c r="QZ356" s="26" t="str">
        <f t="shared" si="13472"/>
        <v/>
      </c>
      <c r="RA356" s="27" t="str">
        <f t="shared" si="13473"/>
        <v/>
      </c>
      <c r="RB356" s="27" t="str">
        <f t="shared" si="13474"/>
        <v/>
      </c>
      <c r="RC356" s="27" t="str">
        <f t="shared" si="13475"/>
        <v/>
      </c>
      <c r="RD356" s="27" t="str">
        <f t="shared" si="13476"/>
        <v/>
      </c>
      <c r="RE356" s="27" t="str">
        <f t="shared" si="13477"/>
        <v/>
      </c>
      <c r="RF356" s="27" t="str">
        <f t="shared" si="13478"/>
        <v/>
      </c>
      <c r="RG356" s="27" t="str">
        <f t="shared" si="13479"/>
        <v/>
      </c>
      <c r="RH356" s="26" t="str">
        <f t="shared" si="13480"/>
        <v/>
      </c>
      <c r="RI356" s="26" t="str">
        <f t="shared" si="13481"/>
        <v/>
      </c>
      <c r="RJ356" s="27" t="str">
        <f t="shared" si="13482"/>
        <v/>
      </c>
      <c r="RK356" s="26" t="str">
        <f t="shared" si="13483"/>
        <v/>
      </c>
      <c r="RL356" s="26" t="str">
        <f t="shared" si="13484"/>
        <v/>
      </c>
      <c r="RM356" s="25" t="str">
        <f t="shared" si="13485"/>
        <v/>
      </c>
      <c r="RN356" s="25" t="str">
        <f t="shared" si="13486"/>
        <v/>
      </c>
      <c r="RO356" s="25" t="str">
        <f t="shared" si="13487"/>
        <v/>
      </c>
      <c r="RP356" s="25" t="str">
        <f t="shared" si="13488"/>
        <v/>
      </c>
      <c r="RQ356" s="28" t="str">
        <f t="shared" si="13489"/>
        <v/>
      </c>
      <c r="RR356" s="25">
        <f t="shared" si="13490"/>
        <v>0</v>
      </c>
      <c r="RS356" s="25" t="str">
        <f t="shared" si="13491"/>
        <v/>
      </c>
      <c r="RT356" s="25" t="str">
        <f t="shared" si="13492"/>
        <v/>
      </c>
      <c r="RU356" s="25" t="str">
        <f t="shared" si="13493"/>
        <v/>
      </c>
      <c r="RV356" s="25" t="str">
        <f t="shared" si="13494"/>
        <v/>
      </c>
      <c r="RW356" s="25" t="str">
        <f t="shared" si="13495"/>
        <v/>
      </c>
      <c r="RX356" s="25" t="str">
        <f t="shared" si="13496"/>
        <v/>
      </c>
      <c r="RY356" s="25" t="str">
        <f t="shared" si="13497"/>
        <v/>
      </c>
      <c r="RZ356" s="25" t="str">
        <f t="shared" si="13498"/>
        <v/>
      </c>
      <c r="SR356" s="24">
        <f t="shared" ref="SR356" si="14488">EDATE(SR355,1)</f>
        <v>55732</v>
      </c>
      <c r="SS356" s="1" t="str">
        <f t="shared" ref="SS356" si="14489">IF(dane_okres_inwestycji*12&gt;SS355,SS355+1,"")</f>
        <v/>
      </c>
      <c r="ST356" s="25" t="str">
        <f t="shared" ref="ST356" ca="1" si="14490">IF(AND(SS356&lt;&gt;"",dane_wplaty_skladka&gt;=SO$43),
CHOOSE(SO$2,$H356,$K356,$F356,$I356,$N356,0),
"")</f>
        <v/>
      </c>
      <c r="SU356" s="25" t="str">
        <f t="shared" si="14384"/>
        <v/>
      </c>
      <c r="SV356" s="25" t="str">
        <f t="shared" ref="SV356" si="14491">IF(SS356&lt;&gt;"",
IF(OR($A$1="main",AND($A$1&lt;&gt;"main",SO$16="tak")),
IFERROR(IF(OR(SO$12=1,MOD(SS356,SO$12)=1),SO$10,0),0)+
IFERROR(IF(OR(SO$15=1,MOD(SS356,SO$15)=1),SO$13,0),0),0),
"")</f>
        <v/>
      </c>
      <c r="SW356" s="25" t="str">
        <f t="shared" ref="SW356" si="14492">IF(SS356&lt;&gt;"",
IFERROR(IF(AND($X356&lt;&gt;0,$X356&lt;SO$20),$X356*SO$21,0),0),
"")</f>
        <v/>
      </c>
      <c r="SX356" s="25" t="str">
        <f t="shared" ref="SX356" si="14493">IF(SS356&lt;&gt;"",
ST356-SW356,
"")</f>
        <v/>
      </c>
      <c r="SY356" s="25" t="str">
        <f t="shared" ref="SY356" si="14494">IF(SS356&lt;&gt;"",
IF(AND(SX356&lt;&gt;0,SO$28="PLN"),MAX(SO$29,SX356*SO$27),0),
"")</f>
        <v/>
      </c>
      <c r="SZ356" s="25" t="str">
        <f t="shared" ref="SZ356" si="14495">IF(SS356&lt;&gt;"",
SX356-SY356,
"")</f>
        <v/>
      </c>
      <c r="TA356" s="25" t="str">
        <f t="shared" ref="TA356" si="14496">IF(SS356&lt;&gt;"",
SZ356*SO$31,
"")</f>
        <v/>
      </c>
      <c r="TB356" s="26" t="str">
        <f t="shared" ref="TB356" si="14497">IF(SS356&lt;&gt;"",
SZ356/TB$6,
"")</f>
        <v/>
      </c>
      <c r="TC356" s="27" t="str">
        <f t="shared" ref="TC356" si="14498">IF(SS356&lt;&gt;"",
IF(AND(TB356&lt;&gt;0,SO$28&lt;&gt;"PLN",SO$28&lt;&gt;"n/d"),MAX(SO$29,TB356*SO$27),0),
"")</f>
        <v/>
      </c>
      <c r="TD356" s="27" t="str">
        <f t="shared" ref="TD356" si="14499">IF(SS356&lt;&gt;"",
(TB356-TC356),
"")</f>
        <v/>
      </c>
      <c r="TE356" s="27" t="str">
        <f t="shared" ref="TE356" si="14500">IF(SS356&lt;&gt;"",
(TD356+TL355)*TE$5,
"")</f>
        <v/>
      </c>
      <c r="TF356" s="27" t="str">
        <f t="shared" ref="TF356" si="14501">IF(SS356&lt;&gt;"",
(TD356+TL355)*TF$5,
"")</f>
        <v/>
      </c>
      <c r="TG356" s="27" t="str">
        <f t="shared" ref="TG356" si="14502">IF(SS356&lt;&gt;"",
TF356*dane_oproc_1M,
"")</f>
        <v/>
      </c>
      <c r="TH356" s="27" t="str">
        <f t="shared" ref="TH356" si="14503">IF(SS356&lt;&gt;"",
IF(TB356&lt;&gt;0,TB356*TH$4,0),
"")</f>
        <v/>
      </c>
      <c r="TI356" s="27" t="str">
        <f t="shared" ref="TI356" si="14504">IF(SS356&lt;&gt;"",
TF356+TG356+TH356,
"")</f>
        <v/>
      </c>
      <c r="TJ356" s="26" t="str">
        <f t="shared" ref="TJ356" si="14505">IF(SS356&lt;&gt;"",
AVERAGE(TF356,TI356)*SO$34/12,
"")</f>
        <v/>
      </c>
      <c r="TK356" s="26" t="str">
        <f t="shared" ref="TK356" si="14506">IF(SS356&lt;&gt;"",
AVERAGE(TF356,TI356-TJ356)*SO$33/12,
"")</f>
        <v/>
      </c>
      <c r="TL356" s="27" t="str">
        <f t="shared" ref="TL356" si="14507">IF(SS356&lt;&gt;"",
TE356+TI356-TJ356-TK356,
"")</f>
        <v/>
      </c>
      <c r="TM356" s="26" t="str">
        <f t="shared" ref="TM356" si="14508">IF(SS356&lt;&gt;"",
IF(AND(SO$38&lt;&gt;"PLN",SO$38&lt;&gt;"n/d",TL356&gt;0),MAX(SO$39,TL356*SO$37),0),
"")</f>
        <v/>
      </c>
      <c r="TN356" s="26" t="str">
        <f t="shared" ref="TN356" si="14509">IF(SS356&lt;&gt;"",
TL356-TM356,
"")</f>
        <v/>
      </c>
      <c r="TO356" s="25" t="str">
        <f t="shared" ref="TO356" si="14510">IF(SS356&lt;&gt;"",
TN356*TO$6,
"")</f>
        <v/>
      </c>
      <c r="TP356" s="25" t="str">
        <f t="shared" ref="TP356" si="14511">IF(SS356&lt;&gt;"",
TN356*TP$6-TO356,
"")</f>
        <v/>
      </c>
      <c r="TQ356" s="25" t="str">
        <f t="shared" ref="TQ356" si="14512">IF(SS356&lt;&gt;"",
IF(AND(SO$38="PLN",TO356&gt;0),MAX(SO$39,TO356*SO$37),0),
"")</f>
        <v/>
      </c>
      <c r="TR356" s="25" t="str">
        <f t="shared" ref="TR356" si="14513">IF(SS356&lt;&gt;"",
TO356-TQ356,
"")</f>
        <v/>
      </c>
      <c r="TS356" s="28" t="str">
        <f t="shared" ref="TS356" si="14514">IF(SS356&lt;&gt;"",
SO$42,
"")</f>
        <v/>
      </c>
      <c r="TT356" s="25">
        <f t="shared" ref="TT356" si="14515">IF(SS356&lt;&gt;"",
TR356-TS356,)</f>
        <v>0</v>
      </c>
      <c r="TU356" s="25" t="str">
        <f t="shared" ref="TU356" si="14516">IF(SS356&lt;&gt;"",
IF(AND($A$1="main",OR(SO$8="IKZE",AND(SO$8="IKE",$J356=TRUE))),0,MAX(0,(TT356-SU356)*dane_pod_zysk_kap)),
"")</f>
        <v/>
      </c>
      <c r="TV356" s="25" t="str">
        <f t="shared" ref="TV356" si="14517">IF(SS356&lt;&gt;"",
IF(AND($A$1="main",SO$8="IKZE"),IF($O356=TRUE,TT356*10%,TT356*dane_PIT_wyplata_IKZE),0),
"")</f>
        <v/>
      </c>
      <c r="TW356" s="25" t="str">
        <f t="shared" ref="TW356" si="14518">IF(SS356&lt;&gt;"",
IF(AND($A$1="main",SO$8="IKZE"),$M356,0),
"")</f>
        <v/>
      </c>
      <c r="TX356" s="25" t="str">
        <f t="shared" ref="TX356" si="14519">IF(SS356&lt;&gt;"",
TT356-TU356-TV356+TW356,
"")</f>
        <v/>
      </c>
      <c r="TY356" s="25" t="str">
        <f t="shared" ref="TY356" si="14520">IF(SS356&lt;&gt;"",
SV356,
"")</f>
        <v/>
      </c>
      <c r="TZ356" s="25" t="str">
        <f t="shared" si="14415"/>
        <v/>
      </c>
      <c r="UA356" s="25" t="str">
        <f t="shared" ref="UA356" si="14521">IF(SS356&lt;&gt;"",
(TP356+TQ356+TS356)+
TM356*TZ$6,
"")</f>
        <v/>
      </c>
      <c r="UB356" s="25" t="str">
        <f t="shared" ref="UB356" si="14522">IF(SS356&lt;&gt;"",
TZ356+UA356,
"")</f>
        <v/>
      </c>
    </row>
    <row r="357" spans="2:548" x14ac:dyDescent="0.35">
      <c r="B357" s="24">
        <f t="shared" si="13598"/>
        <v>55763</v>
      </c>
      <c r="C357" s="1">
        <f t="shared" si="13534"/>
        <v>2052</v>
      </c>
      <c r="D357" s="1">
        <f t="shared" si="13535"/>
        <v>75</v>
      </c>
      <c r="E357" s="1" t="str">
        <f t="shared" si="13536"/>
        <v/>
      </c>
      <c r="F357" s="25" t="str">
        <f t="shared" si="13189"/>
        <v/>
      </c>
      <c r="G357" s="25">
        <f>SUMIFS(F$9:F357,C$9:C357,C357)</f>
        <v>0</v>
      </c>
      <c r="H357" s="25" t="str">
        <f t="shared" si="13190"/>
        <v/>
      </c>
      <c r="I357" s="83" t="e">
        <f t="shared" si="13537"/>
        <v>#VALUE!</v>
      </c>
      <c r="J357" s="1" t="b">
        <f>IF(J356=TRUE,TRUE,AND(D357&gt;=dane_wiek_emerytalny,D357&gt;=55,YEAR(B357)-YEAR(dane_data_rozpoczecia)&gt;=4,SUMIFS(F$9:F357,C$9:C357,C357)))</f>
        <v>1</v>
      </c>
      <c r="K357" s="25" t="str">
        <f t="shared" si="13191"/>
        <v/>
      </c>
      <c r="L357" s="25">
        <f t="shared" si="13192"/>
        <v>0</v>
      </c>
      <c r="M357" s="25" t="e">
        <f t="shared" si="13193"/>
        <v>#VALUE!</v>
      </c>
      <c r="N357" s="25" t="e">
        <f t="shared" si="13194"/>
        <v>#VALUE!</v>
      </c>
      <c r="O357" s="1" t="b">
        <f>IF(O356=TRUE,TRUE,AND(D357&gt;=65,YEAR(B357)-YEAR(dane_data_rozpoczecia)&gt;=4,SUMIFS(F$9:F357,C$9:C357,C357)))</f>
        <v>1</v>
      </c>
      <c r="V357" s="24">
        <f t="shared" si="13599"/>
        <v>55763</v>
      </c>
      <c r="W357" s="1" t="str">
        <f t="shared" si="13538"/>
        <v/>
      </c>
      <c r="X357" s="25" t="str">
        <f t="shared" ca="1" si="13195"/>
        <v/>
      </c>
      <c r="Y357" s="25" t="str">
        <f t="shared" si="13196"/>
        <v/>
      </c>
      <c r="Z357" s="25" t="str">
        <f t="shared" si="13539"/>
        <v/>
      </c>
      <c r="AA357" s="25" t="str">
        <f t="shared" si="13540"/>
        <v/>
      </c>
      <c r="AB357" s="25" t="str">
        <f t="shared" si="13197"/>
        <v/>
      </c>
      <c r="AC357" s="25" t="str">
        <f t="shared" si="13198"/>
        <v/>
      </c>
      <c r="AD357" s="25" t="str">
        <f t="shared" si="13199"/>
        <v/>
      </c>
      <c r="AE357" s="25" t="str">
        <f t="shared" si="13200"/>
        <v/>
      </c>
      <c r="AF357" s="26" t="str">
        <f t="shared" si="13201"/>
        <v/>
      </c>
      <c r="AG357" s="27" t="str">
        <f t="shared" si="13202"/>
        <v/>
      </c>
      <c r="AH357" s="27" t="str">
        <f t="shared" si="13203"/>
        <v/>
      </c>
      <c r="AI357" s="27" t="str">
        <f t="shared" si="13541"/>
        <v/>
      </c>
      <c r="AJ357" s="27" t="str">
        <f t="shared" si="13670"/>
        <v/>
      </c>
      <c r="AK357" s="27" t="str">
        <f t="shared" si="13204"/>
        <v/>
      </c>
      <c r="AL357" s="27" t="str">
        <f t="shared" si="13542"/>
        <v/>
      </c>
      <c r="AM357" s="27" t="str">
        <f t="shared" si="13543"/>
        <v/>
      </c>
      <c r="AN357" s="26" t="str">
        <f t="shared" si="13205"/>
        <v/>
      </c>
      <c r="AO357" s="26" t="str">
        <f t="shared" si="13206"/>
        <v/>
      </c>
      <c r="AP357" s="27" t="str">
        <f t="shared" si="13207"/>
        <v/>
      </c>
      <c r="AQ357" s="26" t="str">
        <f t="shared" si="13208"/>
        <v/>
      </c>
      <c r="AR357" s="26" t="str">
        <f t="shared" si="13209"/>
        <v/>
      </c>
      <c r="AS357" s="25" t="str">
        <f t="shared" si="13210"/>
        <v/>
      </c>
      <c r="AT357" s="25" t="str">
        <f t="shared" si="13211"/>
        <v/>
      </c>
      <c r="AU357" s="25" t="str">
        <f t="shared" si="13212"/>
        <v/>
      </c>
      <c r="AV357" s="25" t="str">
        <f t="shared" si="13213"/>
        <v/>
      </c>
      <c r="AW357" s="28" t="str">
        <f t="shared" si="13214"/>
        <v/>
      </c>
      <c r="AX357" s="25">
        <f t="shared" si="13215"/>
        <v>0</v>
      </c>
      <c r="AY357" s="25" t="str">
        <f t="shared" si="13216"/>
        <v/>
      </c>
      <c r="AZ357" s="25" t="str">
        <f t="shared" si="13217"/>
        <v/>
      </c>
      <c r="BA357" s="25" t="str">
        <f t="shared" si="13544"/>
        <v/>
      </c>
      <c r="BB357" s="25" t="str">
        <f t="shared" si="13218"/>
        <v/>
      </c>
      <c r="BC357" s="25" t="str">
        <f t="shared" si="13219"/>
        <v/>
      </c>
      <c r="BD357" s="25" t="str">
        <f t="shared" si="13220"/>
        <v/>
      </c>
      <c r="BE357" s="25" t="str">
        <f t="shared" si="13221"/>
        <v/>
      </c>
      <c r="BF357" s="25" t="str">
        <f t="shared" si="13222"/>
        <v/>
      </c>
      <c r="BX357" s="24">
        <f t="shared" si="14126"/>
        <v>55763</v>
      </c>
      <c r="BY357" s="1" t="str">
        <f t="shared" si="14127"/>
        <v/>
      </c>
      <c r="BZ357" s="25" t="str">
        <f t="shared" ca="1" si="13223"/>
        <v/>
      </c>
      <c r="CA357" s="25" t="str">
        <f t="shared" si="13224"/>
        <v/>
      </c>
      <c r="CB357" s="25" t="str">
        <f t="shared" si="13225"/>
        <v/>
      </c>
      <c r="CC357" s="25" t="str">
        <f t="shared" si="13226"/>
        <v/>
      </c>
      <c r="CD357" s="25" t="str">
        <f t="shared" si="13227"/>
        <v/>
      </c>
      <c r="CE357" s="25" t="str">
        <f t="shared" si="13228"/>
        <v/>
      </c>
      <c r="CF357" s="25" t="str">
        <f t="shared" si="13229"/>
        <v/>
      </c>
      <c r="CG357" s="25" t="str">
        <f t="shared" si="13230"/>
        <v/>
      </c>
      <c r="CH357" s="26" t="str">
        <f t="shared" si="13231"/>
        <v/>
      </c>
      <c r="CI357" s="27" t="str">
        <f t="shared" si="13232"/>
        <v/>
      </c>
      <c r="CJ357" s="27" t="str">
        <f t="shared" si="13233"/>
        <v/>
      </c>
      <c r="CK357" s="27" t="str">
        <f t="shared" si="13234"/>
        <v/>
      </c>
      <c r="CL357" s="27" t="str">
        <f t="shared" si="13235"/>
        <v/>
      </c>
      <c r="CM357" s="27" t="str">
        <f t="shared" si="13236"/>
        <v/>
      </c>
      <c r="CN357" s="27" t="str">
        <f t="shared" si="13237"/>
        <v/>
      </c>
      <c r="CO357" s="27" t="str">
        <f t="shared" si="13238"/>
        <v/>
      </c>
      <c r="CP357" s="26" t="str">
        <f t="shared" si="13239"/>
        <v/>
      </c>
      <c r="CQ357" s="26" t="str">
        <f t="shared" si="13240"/>
        <v/>
      </c>
      <c r="CR357" s="27" t="str">
        <f t="shared" si="13241"/>
        <v/>
      </c>
      <c r="CS357" s="26" t="str">
        <f t="shared" si="13242"/>
        <v/>
      </c>
      <c r="CT357" s="26" t="str">
        <f t="shared" si="13243"/>
        <v/>
      </c>
      <c r="CU357" s="25" t="str">
        <f t="shared" si="13244"/>
        <v/>
      </c>
      <c r="CV357" s="25" t="str">
        <f t="shared" si="13245"/>
        <v/>
      </c>
      <c r="CW357" s="25" t="str">
        <f t="shared" si="13246"/>
        <v/>
      </c>
      <c r="CX357" s="25" t="str">
        <f t="shared" si="13247"/>
        <v/>
      </c>
      <c r="CY357" s="28" t="str">
        <f t="shared" si="13248"/>
        <v/>
      </c>
      <c r="CZ357" s="25">
        <f t="shared" si="13249"/>
        <v>0</v>
      </c>
      <c r="DA357" s="25" t="str">
        <f t="shared" si="13250"/>
        <v/>
      </c>
      <c r="DB357" s="25" t="str">
        <f t="shared" si="13251"/>
        <v/>
      </c>
      <c r="DC357" s="25" t="str">
        <f t="shared" si="13252"/>
        <v/>
      </c>
      <c r="DD357" s="25" t="str">
        <f t="shared" si="13253"/>
        <v/>
      </c>
      <c r="DE357" s="25" t="str">
        <f t="shared" si="13254"/>
        <v/>
      </c>
      <c r="DF357" s="25" t="str">
        <f t="shared" si="13255"/>
        <v/>
      </c>
      <c r="DG357" s="25" t="str">
        <f t="shared" si="13256"/>
        <v/>
      </c>
      <c r="DH357" s="25" t="str">
        <f t="shared" si="13257"/>
        <v/>
      </c>
      <c r="DZ357" s="24">
        <f t="shared" si="14126"/>
        <v>55763</v>
      </c>
      <c r="EA357" s="1" t="str">
        <f t="shared" si="14127"/>
        <v/>
      </c>
      <c r="EB357" s="25" t="str">
        <f t="shared" ca="1" si="13258"/>
        <v/>
      </c>
      <c r="EC357" s="25" t="str">
        <f t="shared" si="13259"/>
        <v/>
      </c>
      <c r="ED357" s="25" t="str">
        <f t="shared" si="13260"/>
        <v/>
      </c>
      <c r="EE357" s="25" t="str">
        <f t="shared" si="13261"/>
        <v/>
      </c>
      <c r="EF357" s="25" t="str">
        <f t="shared" si="13262"/>
        <v/>
      </c>
      <c r="EG357" s="25" t="str">
        <f t="shared" si="13263"/>
        <v/>
      </c>
      <c r="EH357" s="25" t="str">
        <f t="shared" si="13264"/>
        <v/>
      </c>
      <c r="EI357" s="25" t="str">
        <f t="shared" si="13265"/>
        <v/>
      </c>
      <c r="EJ357" s="26" t="str">
        <f t="shared" si="13266"/>
        <v/>
      </c>
      <c r="EK357" s="27" t="str">
        <f t="shared" si="13267"/>
        <v/>
      </c>
      <c r="EL357" s="27" t="str">
        <f t="shared" si="13268"/>
        <v/>
      </c>
      <c r="EM357" s="27" t="str">
        <f t="shared" si="13269"/>
        <v/>
      </c>
      <c r="EN357" s="27" t="str">
        <f t="shared" si="13270"/>
        <v/>
      </c>
      <c r="EO357" s="27" t="str">
        <f t="shared" si="13271"/>
        <v/>
      </c>
      <c r="EP357" s="27" t="str">
        <f t="shared" si="13272"/>
        <v/>
      </c>
      <c r="EQ357" s="27" t="str">
        <f t="shared" si="13273"/>
        <v/>
      </c>
      <c r="ER357" s="26" t="str">
        <f t="shared" si="13274"/>
        <v/>
      </c>
      <c r="ES357" s="26" t="str">
        <f t="shared" si="13275"/>
        <v/>
      </c>
      <c r="ET357" s="27" t="str">
        <f t="shared" si="13276"/>
        <v/>
      </c>
      <c r="EU357" s="26" t="str">
        <f t="shared" si="13277"/>
        <v/>
      </c>
      <c r="EV357" s="26" t="str">
        <f t="shared" si="13278"/>
        <v/>
      </c>
      <c r="EW357" s="25" t="str">
        <f t="shared" si="13279"/>
        <v/>
      </c>
      <c r="EX357" s="25" t="str">
        <f t="shared" si="13280"/>
        <v/>
      </c>
      <c r="EY357" s="25" t="str">
        <f t="shared" si="13281"/>
        <v/>
      </c>
      <c r="EZ357" s="25" t="str">
        <f t="shared" si="13282"/>
        <v/>
      </c>
      <c r="FA357" s="28" t="str">
        <f t="shared" si="13283"/>
        <v/>
      </c>
      <c r="FB357" s="25">
        <f t="shared" si="13284"/>
        <v>0</v>
      </c>
      <c r="FC357" s="25" t="str">
        <f t="shared" si="13285"/>
        <v/>
      </c>
      <c r="FD357" s="25" t="str">
        <f t="shared" si="13286"/>
        <v/>
      </c>
      <c r="FE357" s="25" t="str">
        <f t="shared" si="13287"/>
        <v/>
      </c>
      <c r="FF357" s="25" t="str">
        <f t="shared" si="13288"/>
        <v/>
      </c>
      <c r="FG357" s="25" t="str">
        <f t="shared" si="13289"/>
        <v/>
      </c>
      <c r="FH357" s="25" t="str">
        <f t="shared" si="13290"/>
        <v/>
      </c>
      <c r="FI357" s="25" t="str">
        <f t="shared" si="13291"/>
        <v/>
      </c>
      <c r="FJ357" s="25" t="str">
        <f t="shared" si="13292"/>
        <v/>
      </c>
      <c r="GB357" s="24">
        <f t="shared" si="14128"/>
        <v>55763</v>
      </c>
      <c r="GC357" s="1" t="str">
        <f t="shared" si="14129"/>
        <v/>
      </c>
      <c r="GD357" s="25" t="str">
        <f t="shared" ca="1" si="13293"/>
        <v/>
      </c>
      <c r="GE357" s="25" t="str">
        <f t="shared" si="13294"/>
        <v/>
      </c>
      <c r="GF357" s="25" t="str">
        <f t="shared" si="13295"/>
        <v/>
      </c>
      <c r="GG357" s="25" t="str">
        <f t="shared" si="13296"/>
        <v/>
      </c>
      <c r="GH357" s="25" t="str">
        <f t="shared" si="13297"/>
        <v/>
      </c>
      <c r="GI357" s="25" t="str">
        <f t="shared" si="13298"/>
        <v/>
      </c>
      <c r="GJ357" s="25" t="str">
        <f t="shared" si="13299"/>
        <v/>
      </c>
      <c r="GK357" s="25" t="str">
        <f t="shared" si="13300"/>
        <v/>
      </c>
      <c r="GL357" s="26" t="str">
        <f t="shared" si="13301"/>
        <v/>
      </c>
      <c r="GM357" s="27" t="str">
        <f t="shared" si="13302"/>
        <v/>
      </c>
      <c r="GN357" s="27" t="str">
        <f t="shared" si="13303"/>
        <v/>
      </c>
      <c r="GO357" s="27" t="str">
        <f t="shared" si="13304"/>
        <v/>
      </c>
      <c r="GP357" s="27" t="str">
        <f t="shared" si="13305"/>
        <v/>
      </c>
      <c r="GQ357" s="27" t="str">
        <f t="shared" si="13306"/>
        <v/>
      </c>
      <c r="GR357" s="27" t="str">
        <f t="shared" si="13307"/>
        <v/>
      </c>
      <c r="GS357" s="27" t="str">
        <f t="shared" si="13308"/>
        <v/>
      </c>
      <c r="GT357" s="26" t="str">
        <f t="shared" si="13309"/>
        <v/>
      </c>
      <c r="GU357" s="26" t="str">
        <f t="shared" si="13310"/>
        <v/>
      </c>
      <c r="GV357" s="27" t="str">
        <f t="shared" si="13311"/>
        <v/>
      </c>
      <c r="GW357" s="26" t="str">
        <f t="shared" si="13312"/>
        <v/>
      </c>
      <c r="GX357" s="26" t="str">
        <f t="shared" si="13313"/>
        <v/>
      </c>
      <c r="GY357" s="25" t="str">
        <f t="shared" si="13314"/>
        <v/>
      </c>
      <c r="GZ357" s="25" t="str">
        <f t="shared" si="13315"/>
        <v/>
      </c>
      <c r="HA357" s="25" t="str">
        <f t="shared" si="13316"/>
        <v/>
      </c>
      <c r="HB357" s="25" t="str">
        <f t="shared" si="13317"/>
        <v/>
      </c>
      <c r="HC357" s="28" t="str">
        <f t="shared" si="13318"/>
        <v/>
      </c>
      <c r="HD357" s="25">
        <f t="shared" si="13319"/>
        <v>0</v>
      </c>
      <c r="HE357" s="25" t="str">
        <f t="shared" si="13320"/>
        <v/>
      </c>
      <c r="HF357" s="25" t="str">
        <f t="shared" si="13321"/>
        <v/>
      </c>
      <c r="HG357" s="25" t="str">
        <f t="shared" si="13322"/>
        <v/>
      </c>
      <c r="HH357" s="25" t="str">
        <f t="shared" si="13323"/>
        <v/>
      </c>
      <c r="HI357" s="25" t="str">
        <f t="shared" si="13324"/>
        <v/>
      </c>
      <c r="HJ357" s="25" t="str">
        <f t="shared" si="13325"/>
        <v/>
      </c>
      <c r="HK357" s="25" t="str">
        <f t="shared" si="13326"/>
        <v/>
      </c>
      <c r="HL357" s="25" t="str">
        <f t="shared" si="13327"/>
        <v/>
      </c>
      <c r="ID357" s="24">
        <f t="shared" si="14128"/>
        <v>55763</v>
      </c>
      <c r="IE357" s="1" t="str">
        <f t="shared" si="14129"/>
        <v/>
      </c>
      <c r="IF357" s="25" t="str">
        <f t="shared" ca="1" si="13328"/>
        <v/>
      </c>
      <c r="IG357" s="25" t="str">
        <f t="shared" si="13329"/>
        <v/>
      </c>
      <c r="IH357" s="25" t="str">
        <f t="shared" si="13330"/>
        <v/>
      </c>
      <c r="II357" s="25" t="str">
        <f t="shared" si="13331"/>
        <v/>
      </c>
      <c r="IJ357" s="25" t="str">
        <f t="shared" si="13332"/>
        <v/>
      </c>
      <c r="IK357" s="25" t="str">
        <f t="shared" si="13333"/>
        <v/>
      </c>
      <c r="IL357" s="25" t="str">
        <f t="shared" si="13334"/>
        <v/>
      </c>
      <c r="IM357" s="25" t="str">
        <f t="shared" si="13335"/>
        <v/>
      </c>
      <c r="IN357" s="26" t="str">
        <f t="shared" si="13336"/>
        <v/>
      </c>
      <c r="IO357" s="27" t="str">
        <f t="shared" si="13337"/>
        <v/>
      </c>
      <c r="IP357" s="27" t="str">
        <f t="shared" si="13338"/>
        <v/>
      </c>
      <c r="IQ357" s="27" t="str">
        <f t="shared" si="13339"/>
        <v/>
      </c>
      <c r="IR357" s="27" t="str">
        <f t="shared" si="13340"/>
        <v/>
      </c>
      <c r="IS357" s="27" t="str">
        <f t="shared" si="13341"/>
        <v/>
      </c>
      <c r="IT357" s="27" t="str">
        <f t="shared" si="13342"/>
        <v/>
      </c>
      <c r="IU357" s="27" t="str">
        <f t="shared" si="13343"/>
        <v/>
      </c>
      <c r="IV357" s="26" t="str">
        <f t="shared" si="13344"/>
        <v/>
      </c>
      <c r="IW357" s="26" t="str">
        <f t="shared" si="13345"/>
        <v/>
      </c>
      <c r="IX357" s="27" t="str">
        <f t="shared" si="13346"/>
        <v/>
      </c>
      <c r="IY357" s="26" t="str">
        <f t="shared" si="13347"/>
        <v/>
      </c>
      <c r="IZ357" s="26" t="str">
        <f t="shared" si="13348"/>
        <v/>
      </c>
      <c r="JA357" s="25" t="str">
        <f t="shared" si="13349"/>
        <v/>
      </c>
      <c r="JB357" s="25" t="str">
        <f t="shared" si="13350"/>
        <v/>
      </c>
      <c r="JC357" s="25" t="str">
        <f t="shared" si="13351"/>
        <v/>
      </c>
      <c r="JD357" s="25" t="str">
        <f t="shared" si="13352"/>
        <v/>
      </c>
      <c r="JE357" s="28" t="str">
        <f t="shared" si="13353"/>
        <v/>
      </c>
      <c r="JF357" s="25">
        <f t="shared" si="13354"/>
        <v>0</v>
      </c>
      <c r="JG357" s="25" t="str">
        <f t="shared" si="13355"/>
        <v/>
      </c>
      <c r="JH357" s="25" t="str">
        <f t="shared" si="13356"/>
        <v/>
      </c>
      <c r="JI357" s="25" t="str">
        <f t="shared" si="13357"/>
        <v/>
      </c>
      <c r="JJ357" s="25" t="str">
        <f t="shared" si="13358"/>
        <v/>
      </c>
      <c r="JK357" s="25" t="str">
        <f t="shared" si="13359"/>
        <v/>
      </c>
      <c r="JL357" s="25" t="str">
        <f t="shared" si="13360"/>
        <v/>
      </c>
      <c r="JM357" s="25" t="str">
        <f t="shared" si="13361"/>
        <v/>
      </c>
      <c r="JN357" s="25" t="str">
        <f t="shared" si="13362"/>
        <v/>
      </c>
      <c r="KF357" s="24">
        <f t="shared" si="14130"/>
        <v>55763</v>
      </c>
      <c r="KG357" s="1" t="str">
        <f t="shared" si="14131"/>
        <v/>
      </c>
      <c r="KH357" s="25" t="str">
        <f t="shared" ca="1" si="13363"/>
        <v/>
      </c>
      <c r="KI357" s="25" t="str">
        <f t="shared" si="13364"/>
        <v/>
      </c>
      <c r="KJ357" s="25" t="str">
        <f t="shared" si="13365"/>
        <v/>
      </c>
      <c r="KK357" s="25" t="str">
        <f t="shared" si="13366"/>
        <v/>
      </c>
      <c r="KL357" s="25" t="str">
        <f t="shared" si="13367"/>
        <v/>
      </c>
      <c r="KM357" s="25" t="str">
        <f t="shared" si="13368"/>
        <v/>
      </c>
      <c r="KN357" s="25" t="str">
        <f t="shared" si="13369"/>
        <v/>
      </c>
      <c r="KO357" s="25" t="str">
        <f t="shared" si="13370"/>
        <v/>
      </c>
      <c r="KP357" s="26" t="str">
        <f t="shared" si="13371"/>
        <v/>
      </c>
      <c r="KQ357" s="27" t="str">
        <f t="shared" si="13372"/>
        <v/>
      </c>
      <c r="KR357" s="27" t="str">
        <f t="shared" si="13373"/>
        <v/>
      </c>
      <c r="KS357" s="27" t="str">
        <f t="shared" si="13374"/>
        <v/>
      </c>
      <c r="KT357" s="27" t="str">
        <f t="shared" si="13375"/>
        <v/>
      </c>
      <c r="KU357" s="27" t="str">
        <f t="shared" si="13376"/>
        <v/>
      </c>
      <c r="KV357" s="27" t="str">
        <f t="shared" si="13377"/>
        <v/>
      </c>
      <c r="KW357" s="27" t="str">
        <f t="shared" si="13378"/>
        <v/>
      </c>
      <c r="KX357" s="26" t="str">
        <f t="shared" si="13379"/>
        <v/>
      </c>
      <c r="KY357" s="26" t="str">
        <f t="shared" si="13380"/>
        <v/>
      </c>
      <c r="KZ357" s="268" t="str">
        <f t="shared" si="13551"/>
        <v/>
      </c>
      <c r="LA357" s="268" t="e">
        <f t="shared" ca="1" si="13552"/>
        <v>#DIV/0!</v>
      </c>
      <c r="LB357" s="269" t="e">
        <f t="shared" ca="1" si="13553"/>
        <v>#VALUE!</v>
      </c>
      <c r="LC357" s="26" t="str">
        <f t="shared" si="13381"/>
        <v/>
      </c>
      <c r="LD357" s="26" t="str">
        <f t="shared" si="13382"/>
        <v/>
      </c>
      <c r="LE357" s="25" t="str">
        <f t="shared" si="13383"/>
        <v/>
      </c>
      <c r="LF357" s="25" t="str">
        <f t="shared" si="13384"/>
        <v/>
      </c>
      <c r="LG357" s="25" t="str">
        <f t="shared" si="13385"/>
        <v/>
      </c>
      <c r="LH357" s="25" t="str">
        <f t="shared" si="13386"/>
        <v/>
      </c>
      <c r="LI357" s="28" t="str">
        <f t="shared" si="13387"/>
        <v/>
      </c>
      <c r="LJ357" s="25">
        <f t="shared" si="13388"/>
        <v>0</v>
      </c>
      <c r="LK357" s="25" t="str">
        <f t="shared" si="13389"/>
        <v/>
      </c>
      <c r="LL357" s="25" t="str">
        <f t="shared" si="13390"/>
        <v/>
      </c>
      <c r="LM357" s="25" t="str">
        <f t="shared" si="13391"/>
        <v/>
      </c>
      <c r="LN357" s="25" t="str">
        <f t="shared" si="13392"/>
        <v/>
      </c>
      <c r="LO357" s="25" t="str">
        <f t="shared" si="13393"/>
        <v/>
      </c>
      <c r="LP357" s="267" t="str">
        <f t="shared" si="13554"/>
        <v/>
      </c>
      <c r="LQ357" s="25" t="str">
        <f t="shared" si="13394"/>
        <v/>
      </c>
      <c r="LR357" s="25" t="str">
        <f t="shared" si="13395"/>
        <v/>
      </c>
      <c r="MJ357" s="24">
        <f t="shared" si="14132"/>
        <v>55763</v>
      </c>
      <c r="MK357" s="1" t="str">
        <f t="shared" si="14133"/>
        <v/>
      </c>
      <c r="ML357" s="25" t="str">
        <f t="shared" ca="1" si="13396"/>
        <v/>
      </c>
      <c r="MM357" s="25" t="str">
        <f t="shared" si="13397"/>
        <v/>
      </c>
      <c r="MN357" s="25" t="str">
        <f t="shared" si="13398"/>
        <v/>
      </c>
      <c r="MO357" s="25" t="str">
        <f t="shared" si="13399"/>
        <v/>
      </c>
      <c r="MP357" s="25" t="str">
        <f t="shared" si="13400"/>
        <v/>
      </c>
      <c r="MQ357" s="25" t="str">
        <f t="shared" si="13401"/>
        <v/>
      </c>
      <c r="MR357" s="25" t="str">
        <f t="shared" si="13402"/>
        <v/>
      </c>
      <c r="MS357" s="25" t="str">
        <f t="shared" si="13403"/>
        <v/>
      </c>
      <c r="MT357" s="26" t="str">
        <f t="shared" si="13404"/>
        <v/>
      </c>
      <c r="MU357" s="27" t="str">
        <f t="shared" si="13405"/>
        <v/>
      </c>
      <c r="MV357" s="27" t="str">
        <f t="shared" si="13406"/>
        <v/>
      </c>
      <c r="MW357" s="27" t="str">
        <f t="shared" si="13407"/>
        <v/>
      </c>
      <c r="MX357" s="27" t="str">
        <f t="shared" si="13408"/>
        <v/>
      </c>
      <c r="MY357" s="27" t="str">
        <f t="shared" si="13409"/>
        <v/>
      </c>
      <c r="MZ357" s="27" t="str">
        <f t="shared" si="13410"/>
        <v/>
      </c>
      <c r="NA357" s="27" t="str">
        <f t="shared" si="13411"/>
        <v/>
      </c>
      <c r="NB357" s="26" t="str">
        <f t="shared" si="13412"/>
        <v/>
      </c>
      <c r="NC357" s="26" t="str">
        <f t="shared" si="13413"/>
        <v/>
      </c>
      <c r="ND357" s="268" t="str">
        <f t="shared" si="13557"/>
        <v/>
      </c>
      <c r="NE357" s="268" t="e">
        <f t="shared" ca="1" si="13558"/>
        <v>#DIV/0!</v>
      </c>
      <c r="NF357" s="269" t="e">
        <f t="shared" ca="1" si="13559"/>
        <v>#VALUE!</v>
      </c>
      <c r="NG357" s="26" t="str">
        <f t="shared" si="13414"/>
        <v/>
      </c>
      <c r="NH357" s="26" t="str">
        <f t="shared" si="13415"/>
        <v/>
      </c>
      <c r="NI357" s="25" t="str">
        <f t="shared" si="13416"/>
        <v/>
      </c>
      <c r="NJ357" s="25" t="str">
        <f t="shared" si="13417"/>
        <v/>
      </c>
      <c r="NK357" s="25" t="str">
        <f t="shared" si="13418"/>
        <v/>
      </c>
      <c r="NL357" s="25" t="str">
        <f t="shared" si="13419"/>
        <v/>
      </c>
      <c r="NM357" s="28" t="str">
        <f t="shared" si="13420"/>
        <v/>
      </c>
      <c r="NN357" s="25">
        <f t="shared" si="13421"/>
        <v>0</v>
      </c>
      <c r="NO357" s="25" t="str">
        <f t="shared" si="13422"/>
        <v/>
      </c>
      <c r="NP357" s="25" t="str">
        <f t="shared" si="13423"/>
        <v/>
      </c>
      <c r="NQ357" s="25" t="str">
        <f t="shared" si="13424"/>
        <v/>
      </c>
      <c r="NR357" s="25" t="str">
        <f t="shared" si="13425"/>
        <v/>
      </c>
      <c r="NS357" s="25" t="str">
        <f t="shared" si="13426"/>
        <v/>
      </c>
      <c r="NT357" s="267" t="str">
        <f t="shared" si="13560"/>
        <v/>
      </c>
      <c r="NU357" s="25" t="str">
        <f t="shared" si="13427"/>
        <v/>
      </c>
      <c r="NV357" s="25" t="str">
        <f t="shared" si="13428"/>
        <v/>
      </c>
      <c r="ON357" s="24">
        <f t="shared" si="14134"/>
        <v>55763</v>
      </c>
      <c r="OO357" s="1" t="str">
        <f t="shared" si="14135"/>
        <v/>
      </c>
      <c r="OP357" s="25" t="str">
        <f t="shared" ca="1" si="13429"/>
        <v/>
      </c>
      <c r="OQ357" s="25" t="str">
        <f t="shared" si="13430"/>
        <v/>
      </c>
      <c r="OR357" s="25" t="str">
        <f t="shared" si="13431"/>
        <v/>
      </c>
      <c r="OS357" s="25" t="str">
        <f t="shared" si="13432"/>
        <v/>
      </c>
      <c r="OT357" s="25" t="str">
        <f t="shared" si="13433"/>
        <v/>
      </c>
      <c r="OU357" s="25" t="str">
        <f t="shared" si="13434"/>
        <v/>
      </c>
      <c r="OV357" s="25" t="str">
        <f t="shared" si="13435"/>
        <v/>
      </c>
      <c r="OW357" s="25" t="str">
        <f t="shared" si="13436"/>
        <v/>
      </c>
      <c r="OX357" s="26" t="str">
        <f t="shared" si="13437"/>
        <v/>
      </c>
      <c r="OY357" s="27" t="str">
        <f t="shared" si="13438"/>
        <v/>
      </c>
      <c r="OZ357" s="27" t="str">
        <f t="shared" si="13439"/>
        <v/>
      </c>
      <c r="PA357" s="27" t="str">
        <f t="shared" si="13440"/>
        <v/>
      </c>
      <c r="PB357" s="27" t="str">
        <f t="shared" si="13441"/>
        <v/>
      </c>
      <c r="PC357" s="27" t="str">
        <f t="shared" si="13442"/>
        <v/>
      </c>
      <c r="PD357" s="27" t="str">
        <f t="shared" si="13443"/>
        <v/>
      </c>
      <c r="PE357" s="27" t="str">
        <f t="shared" si="13444"/>
        <v/>
      </c>
      <c r="PF357" s="26" t="str">
        <f t="shared" si="13445"/>
        <v/>
      </c>
      <c r="PG357" s="26" t="str">
        <f t="shared" si="13446"/>
        <v/>
      </c>
      <c r="PH357" s="27" t="str">
        <f t="shared" si="13447"/>
        <v/>
      </c>
      <c r="PI357" s="26" t="str">
        <f t="shared" si="13448"/>
        <v/>
      </c>
      <c r="PJ357" s="26" t="str">
        <f t="shared" si="13449"/>
        <v/>
      </c>
      <c r="PK357" s="25" t="str">
        <f t="shared" si="13450"/>
        <v/>
      </c>
      <c r="PL357" s="25" t="str">
        <f t="shared" si="13451"/>
        <v/>
      </c>
      <c r="PM357" s="25" t="str">
        <f t="shared" si="13452"/>
        <v/>
      </c>
      <c r="PN357" s="25" t="str">
        <f t="shared" si="13453"/>
        <v/>
      </c>
      <c r="PO357" s="28" t="str">
        <f t="shared" si="13454"/>
        <v/>
      </c>
      <c r="PP357" s="25">
        <f t="shared" si="13455"/>
        <v>0</v>
      </c>
      <c r="PQ357" s="25" t="str">
        <f t="shared" si="13456"/>
        <v/>
      </c>
      <c r="PR357" s="25" t="str">
        <f t="shared" si="13457"/>
        <v/>
      </c>
      <c r="PS357" s="25" t="str">
        <f t="shared" si="13458"/>
        <v/>
      </c>
      <c r="PT357" s="25" t="str">
        <f t="shared" si="13459"/>
        <v/>
      </c>
      <c r="PU357" s="25" t="str">
        <f t="shared" si="13460"/>
        <v/>
      </c>
      <c r="PV357" s="25" t="str">
        <f t="shared" si="13461"/>
        <v/>
      </c>
      <c r="PW357" s="25" t="str">
        <f t="shared" si="13462"/>
        <v/>
      </c>
      <c r="PX357" s="25" t="str">
        <f t="shared" si="13463"/>
        <v/>
      </c>
      <c r="QP357" s="24">
        <f t="shared" si="14134"/>
        <v>55763</v>
      </c>
      <c r="QQ357" s="1" t="str">
        <f t="shared" si="14135"/>
        <v/>
      </c>
      <c r="QR357" s="25" t="str">
        <f t="shared" ca="1" si="13464"/>
        <v/>
      </c>
      <c r="QS357" s="25" t="str">
        <f t="shared" si="13465"/>
        <v/>
      </c>
      <c r="QT357" s="25" t="str">
        <f t="shared" si="13466"/>
        <v/>
      </c>
      <c r="QU357" s="25" t="str">
        <f t="shared" si="13467"/>
        <v/>
      </c>
      <c r="QV357" s="25" t="str">
        <f t="shared" si="13468"/>
        <v/>
      </c>
      <c r="QW357" s="25" t="str">
        <f t="shared" si="13469"/>
        <v/>
      </c>
      <c r="QX357" s="25" t="str">
        <f t="shared" si="13470"/>
        <v/>
      </c>
      <c r="QY357" s="25" t="str">
        <f t="shared" si="13471"/>
        <v/>
      </c>
      <c r="QZ357" s="26" t="str">
        <f t="shared" si="13472"/>
        <v/>
      </c>
      <c r="RA357" s="27" t="str">
        <f t="shared" si="13473"/>
        <v/>
      </c>
      <c r="RB357" s="27" t="str">
        <f t="shared" si="13474"/>
        <v/>
      </c>
      <c r="RC357" s="27" t="str">
        <f t="shared" si="13475"/>
        <v/>
      </c>
      <c r="RD357" s="27" t="str">
        <f t="shared" si="13476"/>
        <v/>
      </c>
      <c r="RE357" s="27" t="str">
        <f t="shared" si="13477"/>
        <v/>
      </c>
      <c r="RF357" s="27" t="str">
        <f t="shared" si="13478"/>
        <v/>
      </c>
      <c r="RG357" s="27" t="str">
        <f t="shared" si="13479"/>
        <v/>
      </c>
      <c r="RH357" s="26" t="str">
        <f t="shared" si="13480"/>
        <v/>
      </c>
      <c r="RI357" s="26" t="str">
        <f t="shared" si="13481"/>
        <v/>
      </c>
      <c r="RJ357" s="27" t="str">
        <f t="shared" si="13482"/>
        <v/>
      </c>
      <c r="RK357" s="26" t="str">
        <f t="shared" si="13483"/>
        <v/>
      </c>
      <c r="RL357" s="26" t="str">
        <f t="shared" si="13484"/>
        <v/>
      </c>
      <c r="RM357" s="25" t="str">
        <f t="shared" si="13485"/>
        <v/>
      </c>
      <c r="RN357" s="25" t="str">
        <f t="shared" si="13486"/>
        <v/>
      </c>
      <c r="RO357" s="25" t="str">
        <f t="shared" si="13487"/>
        <v/>
      </c>
      <c r="RP357" s="25" t="str">
        <f t="shared" si="13488"/>
        <v/>
      </c>
      <c r="RQ357" s="28" t="str">
        <f t="shared" si="13489"/>
        <v/>
      </c>
      <c r="RR357" s="25">
        <f t="shared" si="13490"/>
        <v>0</v>
      </c>
      <c r="RS357" s="25" t="str">
        <f t="shared" si="13491"/>
        <v/>
      </c>
      <c r="RT357" s="25" t="str">
        <f t="shared" si="13492"/>
        <v/>
      </c>
      <c r="RU357" s="25" t="str">
        <f t="shared" si="13493"/>
        <v/>
      </c>
      <c r="RV357" s="25" t="str">
        <f t="shared" si="13494"/>
        <v/>
      </c>
      <c r="RW357" s="25" t="str">
        <f t="shared" si="13495"/>
        <v/>
      </c>
      <c r="RX357" s="25" t="str">
        <f t="shared" si="13496"/>
        <v/>
      </c>
      <c r="RY357" s="25" t="str">
        <f t="shared" si="13497"/>
        <v/>
      </c>
      <c r="RZ357" s="25" t="str">
        <f t="shared" si="13498"/>
        <v/>
      </c>
      <c r="SR357" s="24">
        <f t="shared" ref="SR357" si="14523">EDATE(SR356,1)</f>
        <v>55763</v>
      </c>
      <c r="SS357" s="1" t="str">
        <f t="shared" ref="SS357" si="14524">IF(dane_okres_inwestycji*12&gt;SS356,SS356+1,"")</f>
        <v/>
      </c>
      <c r="ST357" s="25" t="str">
        <f t="shared" ref="ST357" ca="1" si="14525">IF(AND(SS357&lt;&gt;"",dane_wplaty_skladka&gt;=SO$43),
CHOOSE(SO$2,$H357,$K357,$F357,$I357,$N357,0),
"")</f>
        <v/>
      </c>
      <c r="SU357" s="25" t="str">
        <f t="shared" si="14384"/>
        <v/>
      </c>
      <c r="SV357" s="25" t="str">
        <f t="shared" ref="SV357" si="14526">IF(SS357&lt;&gt;"",
IF(OR($A$1="main",AND($A$1&lt;&gt;"main",SO$16="tak")),
IFERROR(IF(OR(SO$12=1,MOD(SS357,SO$12)=1),SO$10,0),0)+
IFERROR(IF(OR(SO$15=1,MOD(SS357,SO$15)=1),SO$13,0),0),0),
"")</f>
        <v/>
      </c>
      <c r="SW357" s="25" t="str">
        <f t="shared" ref="SW357" si="14527">IF(SS357&lt;&gt;"",
IFERROR(IF(AND($X357&lt;&gt;0,$X357&lt;SO$20),$X357*SO$21,0),0),
"")</f>
        <v/>
      </c>
      <c r="SX357" s="25" t="str">
        <f t="shared" ref="SX357" si="14528">IF(SS357&lt;&gt;"",
ST357-SW357,
"")</f>
        <v/>
      </c>
      <c r="SY357" s="25" t="str">
        <f t="shared" ref="SY357" si="14529">IF(SS357&lt;&gt;"",
IF(AND(SX357&lt;&gt;0,SO$28="PLN"),MAX(SO$29,SX357*SO$27),0),
"")</f>
        <v/>
      </c>
      <c r="SZ357" s="25" t="str">
        <f t="shared" ref="SZ357" si="14530">IF(SS357&lt;&gt;"",
SX357-SY357,
"")</f>
        <v/>
      </c>
      <c r="TA357" s="25" t="str">
        <f t="shared" ref="TA357" si="14531">IF(SS357&lt;&gt;"",
SZ357*SO$31,
"")</f>
        <v/>
      </c>
      <c r="TB357" s="26" t="str">
        <f t="shared" ref="TB357" si="14532">IF(SS357&lt;&gt;"",
SZ357/TB$6,
"")</f>
        <v/>
      </c>
      <c r="TC357" s="27" t="str">
        <f t="shared" ref="TC357" si="14533">IF(SS357&lt;&gt;"",
IF(AND(TB357&lt;&gt;0,SO$28&lt;&gt;"PLN",SO$28&lt;&gt;"n/d"),MAX(SO$29,TB357*SO$27),0),
"")</f>
        <v/>
      </c>
      <c r="TD357" s="27" t="str">
        <f t="shared" ref="TD357" si="14534">IF(SS357&lt;&gt;"",
(TB357-TC357),
"")</f>
        <v/>
      </c>
      <c r="TE357" s="27" t="str">
        <f t="shared" ref="TE357" si="14535">IF(SS357&lt;&gt;"",
(TD357+TL356)*TE$5,
"")</f>
        <v/>
      </c>
      <c r="TF357" s="27" t="str">
        <f t="shared" ref="TF357" si="14536">IF(SS357&lt;&gt;"",
(TD357+TL356)*TF$5,
"")</f>
        <v/>
      </c>
      <c r="TG357" s="27" t="str">
        <f t="shared" ref="TG357" si="14537">IF(SS357&lt;&gt;"",
TF357*dane_oproc_1M,
"")</f>
        <v/>
      </c>
      <c r="TH357" s="27" t="str">
        <f t="shared" ref="TH357" si="14538">IF(SS357&lt;&gt;"",
IF(TB357&lt;&gt;0,TB357*TH$4,0),
"")</f>
        <v/>
      </c>
      <c r="TI357" s="27" t="str">
        <f t="shared" ref="TI357" si="14539">IF(SS357&lt;&gt;"",
TF357+TG357+TH357,
"")</f>
        <v/>
      </c>
      <c r="TJ357" s="26" t="str">
        <f t="shared" ref="TJ357" si="14540">IF(SS357&lt;&gt;"",
AVERAGE(TF357,TI357)*SO$34/12,
"")</f>
        <v/>
      </c>
      <c r="TK357" s="26" t="str">
        <f t="shared" ref="TK357" si="14541">IF(SS357&lt;&gt;"",
AVERAGE(TF357,TI357-TJ357)*SO$33/12,
"")</f>
        <v/>
      </c>
      <c r="TL357" s="27" t="str">
        <f t="shared" ref="TL357" si="14542">IF(SS357&lt;&gt;"",
TE357+TI357-TJ357-TK357,
"")</f>
        <v/>
      </c>
      <c r="TM357" s="26" t="str">
        <f t="shared" ref="TM357" si="14543">IF(SS357&lt;&gt;"",
IF(AND(SO$38&lt;&gt;"PLN",SO$38&lt;&gt;"n/d",TL357&gt;0),MAX(SO$39,TL357*SO$37),0),
"")</f>
        <v/>
      </c>
      <c r="TN357" s="26" t="str">
        <f t="shared" ref="TN357" si="14544">IF(SS357&lt;&gt;"",
TL357-TM357,
"")</f>
        <v/>
      </c>
      <c r="TO357" s="25" t="str">
        <f t="shared" ref="TO357" si="14545">IF(SS357&lt;&gt;"",
TN357*TO$6,
"")</f>
        <v/>
      </c>
      <c r="TP357" s="25" t="str">
        <f t="shared" ref="TP357" si="14546">IF(SS357&lt;&gt;"",
TN357*TP$6-TO357,
"")</f>
        <v/>
      </c>
      <c r="TQ357" s="25" t="str">
        <f t="shared" ref="TQ357" si="14547">IF(SS357&lt;&gt;"",
IF(AND(SO$38="PLN",TO357&gt;0),MAX(SO$39,TO357*SO$37),0),
"")</f>
        <v/>
      </c>
      <c r="TR357" s="25" t="str">
        <f t="shared" ref="TR357" si="14548">IF(SS357&lt;&gt;"",
TO357-TQ357,
"")</f>
        <v/>
      </c>
      <c r="TS357" s="28" t="str">
        <f t="shared" ref="TS357" si="14549">IF(SS357&lt;&gt;"",
SO$42,
"")</f>
        <v/>
      </c>
      <c r="TT357" s="25">
        <f t="shared" ref="TT357" si="14550">IF(SS357&lt;&gt;"",
TR357-TS357,)</f>
        <v>0</v>
      </c>
      <c r="TU357" s="25" t="str">
        <f t="shared" ref="TU357" si="14551">IF(SS357&lt;&gt;"",
IF(AND($A$1="main",OR(SO$8="IKZE",AND(SO$8="IKE",$J357=TRUE))),0,MAX(0,(TT357-SU357)*dane_pod_zysk_kap)),
"")</f>
        <v/>
      </c>
      <c r="TV357" s="25" t="str">
        <f t="shared" ref="TV357" si="14552">IF(SS357&lt;&gt;"",
IF(AND($A$1="main",SO$8="IKZE"),IF($O357=TRUE,TT357*10%,TT357*dane_PIT_wyplata_IKZE),0),
"")</f>
        <v/>
      </c>
      <c r="TW357" s="25" t="str">
        <f t="shared" ref="TW357" si="14553">IF(SS357&lt;&gt;"",
IF(AND($A$1="main",SO$8="IKZE"),$M357,0),
"")</f>
        <v/>
      </c>
      <c r="TX357" s="25" t="str">
        <f t="shared" ref="TX357" si="14554">IF(SS357&lt;&gt;"",
TT357-TU357-TV357+TW357,
"")</f>
        <v/>
      </c>
      <c r="TY357" s="25" t="str">
        <f t="shared" ref="TY357" si="14555">IF(SS357&lt;&gt;"",
SV357,
"")</f>
        <v/>
      </c>
      <c r="TZ357" s="25" t="str">
        <f t="shared" si="14415"/>
        <v/>
      </c>
      <c r="UA357" s="25" t="str">
        <f t="shared" ref="UA357" si="14556">IF(SS357&lt;&gt;"",
(TP357+TQ357+TS357)+
TM357*TZ$6,
"")</f>
        <v/>
      </c>
      <c r="UB357" s="25" t="str">
        <f t="shared" ref="UB357" si="14557">IF(SS357&lt;&gt;"",
TZ357+UA357,
"")</f>
        <v/>
      </c>
    </row>
    <row r="358" spans="2:548" x14ac:dyDescent="0.35">
      <c r="B358" s="24">
        <f t="shared" si="13598"/>
        <v>55793</v>
      </c>
      <c r="C358" s="1">
        <f t="shared" si="13534"/>
        <v>2052</v>
      </c>
      <c r="D358" s="1">
        <f t="shared" si="13535"/>
        <v>75</v>
      </c>
      <c r="E358" s="1" t="str">
        <f t="shared" si="13536"/>
        <v/>
      </c>
      <c r="F358" s="25" t="str">
        <f t="shared" si="13189"/>
        <v/>
      </c>
      <c r="G358" s="25">
        <f>SUMIFS(F$9:F358,C$9:C358,C358)</f>
        <v>0</v>
      </c>
      <c r="H358" s="25" t="str">
        <f t="shared" si="13190"/>
        <v/>
      </c>
      <c r="I358" s="83" t="e">
        <f t="shared" si="13537"/>
        <v>#VALUE!</v>
      </c>
      <c r="J358" s="1" t="b">
        <f>IF(J357=TRUE,TRUE,AND(D358&gt;=dane_wiek_emerytalny,D358&gt;=55,YEAR(B358)-YEAR(dane_data_rozpoczecia)&gt;=4,SUMIFS(F$9:F358,C$9:C358,C358)))</f>
        <v>1</v>
      </c>
      <c r="K358" s="25" t="str">
        <f t="shared" si="13191"/>
        <v/>
      </c>
      <c r="L358" s="25">
        <f t="shared" si="13192"/>
        <v>0</v>
      </c>
      <c r="M358" s="25" t="e">
        <f t="shared" si="13193"/>
        <v>#VALUE!</v>
      </c>
      <c r="N358" s="25" t="e">
        <f t="shared" si="13194"/>
        <v>#VALUE!</v>
      </c>
      <c r="O358" s="1" t="b">
        <f>IF(O357=TRUE,TRUE,AND(D358&gt;=65,YEAR(B358)-YEAR(dane_data_rozpoczecia)&gt;=4,SUMIFS(F$9:F358,C$9:C358,C358)))</f>
        <v>1</v>
      </c>
      <c r="V358" s="24">
        <f t="shared" si="13599"/>
        <v>55793</v>
      </c>
      <c r="W358" s="1" t="str">
        <f t="shared" si="13538"/>
        <v/>
      </c>
      <c r="X358" s="25" t="str">
        <f t="shared" ca="1" si="13195"/>
        <v/>
      </c>
      <c r="Y358" s="25" t="str">
        <f t="shared" si="13196"/>
        <v/>
      </c>
      <c r="Z358" s="25" t="str">
        <f t="shared" si="13539"/>
        <v/>
      </c>
      <c r="AA358" s="25" t="str">
        <f t="shared" si="13540"/>
        <v/>
      </c>
      <c r="AB358" s="25" t="str">
        <f t="shared" si="13197"/>
        <v/>
      </c>
      <c r="AC358" s="25" t="str">
        <f t="shared" si="13198"/>
        <v/>
      </c>
      <c r="AD358" s="25" t="str">
        <f t="shared" si="13199"/>
        <v/>
      </c>
      <c r="AE358" s="25" t="str">
        <f t="shared" si="13200"/>
        <v/>
      </c>
      <c r="AF358" s="26" t="str">
        <f t="shared" si="13201"/>
        <v/>
      </c>
      <c r="AG358" s="27" t="str">
        <f t="shared" si="13202"/>
        <v/>
      </c>
      <c r="AH358" s="27" t="str">
        <f t="shared" si="13203"/>
        <v/>
      </c>
      <c r="AI358" s="27" t="str">
        <f t="shared" si="13541"/>
        <v/>
      </c>
      <c r="AJ358" s="27" t="str">
        <f t="shared" si="13670"/>
        <v/>
      </c>
      <c r="AK358" s="27" t="str">
        <f t="shared" si="13204"/>
        <v/>
      </c>
      <c r="AL358" s="27" t="str">
        <f t="shared" si="13542"/>
        <v/>
      </c>
      <c r="AM358" s="27" t="str">
        <f t="shared" si="13543"/>
        <v/>
      </c>
      <c r="AN358" s="26" t="str">
        <f t="shared" si="13205"/>
        <v/>
      </c>
      <c r="AO358" s="26" t="str">
        <f t="shared" si="13206"/>
        <v/>
      </c>
      <c r="AP358" s="27" t="str">
        <f t="shared" si="13207"/>
        <v/>
      </c>
      <c r="AQ358" s="26" t="str">
        <f t="shared" si="13208"/>
        <v/>
      </c>
      <c r="AR358" s="26" t="str">
        <f t="shared" si="13209"/>
        <v/>
      </c>
      <c r="AS358" s="25" t="str">
        <f t="shared" si="13210"/>
        <v/>
      </c>
      <c r="AT358" s="25" t="str">
        <f t="shared" si="13211"/>
        <v/>
      </c>
      <c r="AU358" s="25" t="str">
        <f t="shared" si="13212"/>
        <v/>
      </c>
      <c r="AV358" s="25" t="str">
        <f t="shared" si="13213"/>
        <v/>
      </c>
      <c r="AW358" s="28" t="str">
        <f t="shared" si="13214"/>
        <v/>
      </c>
      <c r="AX358" s="25">
        <f t="shared" si="13215"/>
        <v>0</v>
      </c>
      <c r="AY358" s="25" t="str">
        <f t="shared" si="13216"/>
        <v/>
      </c>
      <c r="AZ358" s="25" t="str">
        <f t="shared" si="13217"/>
        <v/>
      </c>
      <c r="BA358" s="25" t="str">
        <f t="shared" si="13544"/>
        <v/>
      </c>
      <c r="BB358" s="25" t="str">
        <f t="shared" si="13218"/>
        <v/>
      </c>
      <c r="BC358" s="25" t="str">
        <f t="shared" si="13219"/>
        <v/>
      </c>
      <c r="BD358" s="25" t="str">
        <f t="shared" si="13220"/>
        <v/>
      </c>
      <c r="BE358" s="25" t="str">
        <f t="shared" si="13221"/>
        <v/>
      </c>
      <c r="BF358" s="25" t="str">
        <f t="shared" si="13222"/>
        <v/>
      </c>
      <c r="BX358" s="24">
        <f t="shared" si="14126"/>
        <v>55793</v>
      </c>
      <c r="BY358" s="1" t="str">
        <f t="shared" si="14127"/>
        <v/>
      </c>
      <c r="BZ358" s="25" t="str">
        <f t="shared" ca="1" si="13223"/>
        <v/>
      </c>
      <c r="CA358" s="25" t="str">
        <f t="shared" si="13224"/>
        <v/>
      </c>
      <c r="CB358" s="25" t="str">
        <f t="shared" si="13225"/>
        <v/>
      </c>
      <c r="CC358" s="25" t="str">
        <f t="shared" si="13226"/>
        <v/>
      </c>
      <c r="CD358" s="25" t="str">
        <f t="shared" si="13227"/>
        <v/>
      </c>
      <c r="CE358" s="25" t="str">
        <f t="shared" si="13228"/>
        <v/>
      </c>
      <c r="CF358" s="25" t="str">
        <f t="shared" si="13229"/>
        <v/>
      </c>
      <c r="CG358" s="25" t="str">
        <f t="shared" si="13230"/>
        <v/>
      </c>
      <c r="CH358" s="26" t="str">
        <f t="shared" si="13231"/>
        <v/>
      </c>
      <c r="CI358" s="27" t="str">
        <f t="shared" si="13232"/>
        <v/>
      </c>
      <c r="CJ358" s="27" t="str">
        <f t="shared" si="13233"/>
        <v/>
      </c>
      <c r="CK358" s="27" t="str">
        <f t="shared" si="13234"/>
        <v/>
      </c>
      <c r="CL358" s="27" t="str">
        <f t="shared" si="13235"/>
        <v/>
      </c>
      <c r="CM358" s="27" t="str">
        <f t="shared" si="13236"/>
        <v/>
      </c>
      <c r="CN358" s="27" t="str">
        <f t="shared" si="13237"/>
        <v/>
      </c>
      <c r="CO358" s="27" t="str">
        <f t="shared" si="13238"/>
        <v/>
      </c>
      <c r="CP358" s="26" t="str">
        <f t="shared" si="13239"/>
        <v/>
      </c>
      <c r="CQ358" s="26" t="str">
        <f t="shared" si="13240"/>
        <v/>
      </c>
      <c r="CR358" s="27" t="str">
        <f t="shared" si="13241"/>
        <v/>
      </c>
      <c r="CS358" s="26" t="str">
        <f t="shared" si="13242"/>
        <v/>
      </c>
      <c r="CT358" s="26" t="str">
        <f t="shared" si="13243"/>
        <v/>
      </c>
      <c r="CU358" s="25" t="str">
        <f t="shared" si="13244"/>
        <v/>
      </c>
      <c r="CV358" s="25" t="str">
        <f t="shared" si="13245"/>
        <v/>
      </c>
      <c r="CW358" s="25" t="str">
        <f t="shared" si="13246"/>
        <v/>
      </c>
      <c r="CX358" s="25" t="str">
        <f t="shared" si="13247"/>
        <v/>
      </c>
      <c r="CY358" s="28" t="str">
        <f t="shared" si="13248"/>
        <v/>
      </c>
      <c r="CZ358" s="25">
        <f t="shared" si="13249"/>
        <v>0</v>
      </c>
      <c r="DA358" s="25" t="str">
        <f t="shared" si="13250"/>
        <v/>
      </c>
      <c r="DB358" s="25" t="str">
        <f t="shared" si="13251"/>
        <v/>
      </c>
      <c r="DC358" s="25" t="str">
        <f t="shared" si="13252"/>
        <v/>
      </c>
      <c r="DD358" s="25" t="str">
        <f t="shared" si="13253"/>
        <v/>
      </c>
      <c r="DE358" s="25" t="str">
        <f t="shared" si="13254"/>
        <v/>
      </c>
      <c r="DF358" s="25" t="str">
        <f t="shared" si="13255"/>
        <v/>
      </c>
      <c r="DG358" s="25" t="str">
        <f t="shared" si="13256"/>
        <v/>
      </c>
      <c r="DH358" s="25" t="str">
        <f t="shared" si="13257"/>
        <v/>
      </c>
      <c r="DZ358" s="24">
        <f t="shared" si="14126"/>
        <v>55793</v>
      </c>
      <c r="EA358" s="1" t="str">
        <f t="shared" si="14127"/>
        <v/>
      </c>
      <c r="EB358" s="25" t="str">
        <f t="shared" ca="1" si="13258"/>
        <v/>
      </c>
      <c r="EC358" s="25" t="str">
        <f t="shared" si="13259"/>
        <v/>
      </c>
      <c r="ED358" s="25" t="str">
        <f t="shared" si="13260"/>
        <v/>
      </c>
      <c r="EE358" s="25" t="str">
        <f t="shared" si="13261"/>
        <v/>
      </c>
      <c r="EF358" s="25" t="str">
        <f t="shared" si="13262"/>
        <v/>
      </c>
      <c r="EG358" s="25" t="str">
        <f t="shared" si="13263"/>
        <v/>
      </c>
      <c r="EH358" s="25" t="str">
        <f t="shared" si="13264"/>
        <v/>
      </c>
      <c r="EI358" s="25" t="str">
        <f t="shared" si="13265"/>
        <v/>
      </c>
      <c r="EJ358" s="26" t="str">
        <f t="shared" si="13266"/>
        <v/>
      </c>
      <c r="EK358" s="27" t="str">
        <f t="shared" si="13267"/>
        <v/>
      </c>
      <c r="EL358" s="27" t="str">
        <f t="shared" si="13268"/>
        <v/>
      </c>
      <c r="EM358" s="27" t="str">
        <f t="shared" si="13269"/>
        <v/>
      </c>
      <c r="EN358" s="27" t="str">
        <f t="shared" si="13270"/>
        <v/>
      </c>
      <c r="EO358" s="27" t="str">
        <f t="shared" si="13271"/>
        <v/>
      </c>
      <c r="EP358" s="27" t="str">
        <f t="shared" si="13272"/>
        <v/>
      </c>
      <c r="EQ358" s="27" t="str">
        <f t="shared" si="13273"/>
        <v/>
      </c>
      <c r="ER358" s="26" t="str">
        <f t="shared" si="13274"/>
        <v/>
      </c>
      <c r="ES358" s="26" t="str">
        <f t="shared" si="13275"/>
        <v/>
      </c>
      <c r="ET358" s="27" t="str">
        <f t="shared" si="13276"/>
        <v/>
      </c>
      <c r="EU358" s="26" t="str">
        <f t="shared" si="13277"/>
        <v/>
      </c>
      <c r="EV358" s="26" t="str">
        <f t="shared" si="13278"/>
        <v/>
      </c>
      <c r="EW358" s="25" t="str">
        <f t="shared" si="13279"/>
        <v/>
      </c>
      <c r="EX358" s="25" t="str">
        <f t="shared" si="13280"/>
        <v/>
      </c>
      <c r="EY358" s="25" t="str">
        <f t="shared" si="13281"/>
        <v/>
      </c>
      <c r="EZ358" s="25" t="str">
        <f t="shared" si="13282"/>
        <v/>
      </c>
      <c r="FA358" s="28" t="str">
        <f t="shared" si="13283"/>
        <v/>
      </c>
      <c r="FB358" s="25">
        <f t="shared" si="13284"/>
        <v>0</v>
      </c>
      <c r="FC358" s="25" t="str">
        <f t="shared" si="13285"/>
        <v/>
      </c>
      <c r="FD358" s="25" t="str">
        <f t="shared" si="13286"/>
        <v/>
      </c>
      <c r="FE358" s="25" t="str">
        <f t="shared" si="13287"/>
        <v/>
      </c>
      <c r="FF358" s="25" t="str">
        <f t="shared" si="13288"/>
        <v/>
      </c>
      <c r="FG358" s="25" t="str">
        <f t="shared" si="13289"/>
        <v/>
      </c>
      <c r="FH358" s="25" t="str">
        <f t="shared" si="13290"/>
        <v/>
      </c>
      <c r="FI358" s="25" t="str">
        <f t="shared" si="13291"/>
        <v/>
      </c>
      <c r="FJ358" s="25" t="str">
        <f t="shared" si="13292"/>
        <v/>
      </c>
      <c r="GB358" s="24">
        <f t="shared" si="14128"/>
        <v>55793</v>
      </c>
      <c r="GC358" s="1" t="str">
        <f t="shared" si="14129"/>
        <v/>
      </c>
      <c r="GD358" s="25" t="str">
        <f t="shared" ca="1" si="13293"/>
        <v/>
      </c>
      <c r="GE358" s="25" t="str">
        <f t="shared" si="13294"/>
        <v/>
      </c>
      <c r="GF358" s="25" t="str">
        <f t="shared" si="13295"/>
        <v/>
      </c>
      <c r="GG358" s="25" t="str">
        <f t="shared" si="13296"/>
        <v/>
      </c>
      <c r="GH358" s="25" t="str">
        <f t="shared" si="13297"/>
        <v/>
      </c>
      <c r="GI358" s="25" t="str">
        <f t="shared" si="13298"/>
        <v/>
      </c>
      <c r="GJ358" s="25" t="str">
        <f t="shared" si="13299"/>
        <v/>
      </c>
      <c r="GK358" s="25" t="str">
        <f t="shared" si="13300"/>
        <v/>
      </c>
      <c r="GL358" s="26" t="str">
        <f t="shared" si="13301"/>
        <v/>
      </c>
      <c r="GM358" s="27" t="str">
        <f t="shared" si="13302"/>
        <v/>
      </c>
      <c r="GN358" s="27" t="str">
        <f t="shared" si="13303"/>
        <v/>
      </c>
      <c r="GO358" s="27" t="str">
        <f t="shared" si="13304"/>
        <v/>
      </c>
      <c r="GP358" s="27" t="str">
        <f t="shared" si="13305"/>
        <v/>
      </c>
      <c r="GQ358" s="27" t="str">
        <f t="shared" si="13306"/>
        <v/>
      </c>
      <c r="GR358" s="27" t="str">
        <f t="shared" si="13307"/>
        <v/>
      </c>
      <c r="GS358" s="27" t="str">
        <f t="shared" si="13308"/>
        <v/>
      </c>
      <c r="GT358" s="26" t="str">
        <f t="shared" si="13309"/>
        <v/>
      </c>
      <c r="GU358" s="26" t="str">
        <f t="shared" si="13310"/>
        <v/>
      </c>
      <c r="GV358" s="27" t="str">
        <f t="shared" si="13311"/>
        <v/>
      </c>
      <c r="GW358" s="26" t="str">
        <f t="shared" si="13312"/>
        <v/>
      </c>
      <c r="GX358" s="26" t="str">
        <f t="shared" si="13313"/>
        <v/>
      </c>
      <c r="GY358" s="25" t="str">
        <f t="shared" si="13314"/>
        <v/>
      </c>
      <c r="GZ358" s="25" t="str">
        <f t="shared" si="13315"/>
        <v/>
      </c>
      <c r="HA358" s="25" t="str">
        <f t="shared" si="13316"/>
        <v/>
      </c>
      <c r="HB358" s="25" t="str">
        <f t="shared" si="13317"/>
        <v/>
      </c>
      <c r="HC358" s="28" t="str">
        <f t="shared" si="13318"/>
        <v/>
      </c>
      <c r="HD358" s="25">
        <f t="shared" si="13319"/>
        <v>0</v>
      </c>
      <c r="HE358" s="25" t="str">
        <f t="shared" si="13320"/>
        <v/>
      </c>
      <c r="HF358" s="25" t="str">
        <f t="shared" si="13321"/>
        <v/>
      </c>
      <c r="HG358" s="25" t="str">
        <f t="shared" si="13322"/>
        <v/>
      </c>
      <c r="HH358" s="25" t="str">
        <f t="shared" si="13323"/>
        <v/>
      </c>
      <c r="HI358" s="25" t="str">
        <f t="shared" si="13324"/>
        <v/>
      </c>
      <c r="HJ358" s="25" t="str">
        <f t="shared" si="13325"/>
        <v/>
      </c>
      <c r="HK358" s="25" t="str">
        <f t="shared" si="13326"/>
        <v/>
      </c>
      <c r="HL358" s="25" t="str">
        <f t="shared" si="13327"/>
        <v/>
      </c>
      <c r="ID358" s="24">
        <f t="shared" si="14128"/>
        <v>55793</v>
      </c>
      <c r="IE358" s="1" t="str">
        <f t="shared" si="14129"/>
        <v/>
      </c>
      <c r="IF358" s="25" t="str">
        <f t="shared" ca="1" si="13328"/>
        <v/>
      </c>
      <c r="IG358" s="25" t="str">
        <f t="shared" si="13329"/>
        <v/>
      </c>
      <c r="IH358" s="25" t="str">
        <f t="shared" si="13330"/>
        <v/>
      </c>
      <c r="II358" s="25" t="str">
        <f t="shared" si="13331"/>
        <v/>
      </c>
      <c r="IJ358" s="25" t="str">
        <f t="shared" si="13332"/>
        <v/>
      </c>
      <c r="IK358" s="25" t="str">
        <f t="shared" si="13333"/>
        <v/>
      </c>
      <c r="IL358" s="25" t="str">
        <f t="shared" si="13334"/>
        <v/>
      </c>
      <c r="IM358" s="25" t="str">
        <f t="shared" si="13335"/>
        <v/>
      </c>
      <c r="IN358" s="26" t="str">
        <f t="shared" si="13336"/>
        <v/>
      </c>
      <c r="IO358" s="27" t="str">
        <f t="shared" si="13337"/>
        <v/>
      </c>
      <c r="IP358" s="27" t="str">
        <f t="shared" si="13338"/>
        <v/>
      </c>
      <c r="IQ358" s="27" t="str">
        <f t="shared" si="13339"/>
        <v/>
      </c>
      <c r="IR358" s="27" t="str">
        <f t="shared" si="13340"/>
        <v/>
      </c>
      <c r="IS358" s="27" t="str">
        <f t="shared" si="13341"/>
        <v/>
      </c>
      <c r="IT358" s="27" t="str">
        <f t="shared" si="13342"/>
        <v/>
      </c>
      <c r="IU358" s="27" t="str">
        <f t="shared" si="13343"/>
        <v/>
      </c>
      <c r="IV358" s="26" t="str">
        <f t="shared" si="13344"/>
        <v/>
      </c>
      <c r="IW358" s="26" t="str">
        <f t="shared" si="13345"/>
        <v/>
      </c>
      <c r="IX358" s="27" t="str">
        <f t="shared" si="13346"/>
        <v/>
      </c>
      <c r="IY358" s="26" t="str">
        <f t="shared" si="13347"/>
        <v/>
      </c>
      <c r="IZ358" s="26" t="str">
        <f t="shared" si="13348"/>
        <v/>
      </c>
      <c r="JA358" s="25" t="str">
        <f t="shared" si="13349"/>
        <v/>
      </c>
      <c r="JB358" s="25" t="str">
        <f t="shared" si="13350"/>
        <v/>
      </c>
      <c r="JC358" s="25" t="str">
        <f t="shared" si="13351"/>
        <v/>
      </c>
      <c r="JD358" s="25" t="str">
        <f t="shared" si="13352"/>
        <v/>
      </c>
      <c r="JE358" s="28" t="str">
        <f t="shared" si="13353"/>
        <v/>
      </c>
      <c r="JF358" s="25">
        <f t="shared" si="13354"/>
        <v>0</v>
      </c>
      <c r="JG358" s="25" t="str">
        <f t="shared" si="13355"/>
        <v/>
      </c>
      <c r="JH358" s="25" t="str">
        <f t="shared" si="13356"/>
        <v/>
      </c>
      <c r="JI358" s="25" t="str">
        <f t="shared" si="13357"/>
        <v/>
      </c>
      <c r="JJ358" s="25" t="str">
        <f t="shared" si="13358"/>
        <v/>
      </c>
      <c r="JK358" s="25" t="str">
        <f t="shared" si="13359"/>
        <v/>
      </c>
      <c r="JL358" s="25" t="str">
        <f t="shared" si="13360"/>
        <v/>
      </c>
      <c r="JM358" s="25" t="str">
        <f t="shared" si="13361"/>
        <v/>
      </c>
      <c r="JN358" s="25" t="str">
        <f t="shared" si="13362"/>
        <v/>
      </c>
      <c r="KF358" s="24">
        <f t="shared" si="14130"/>
        <v>55793</v>
      </c>
      <c r="KG358" s="1" t="str">
        <f t="shared" si="14131"/>
        <v/>
      </c>
      <c r="KH358" s="25" t="str">
        <f t="shared" ca="1" si="13363"/>
        <v/>
      </c>
      <c r="KI358" s="25" t="str">
        <f t="shared" si="13364"/>
        <v/>
      </c>
      <c r="KJ358" s="25" t="str">
        <f t="shared" si="13365"/>
        <v/>
      </c>
      <c r="KK358" s="25" t="str">
        <f t="shared" si="13366"/>
        <v/>
      </c>
      <c r="KL358" s="25" t="str">
        <f t="shared" si="13367"/>
        <v/>
      </c>
      <c r="KM358" s="25" t="str">
        <f t="shared" si="13368"/>
        <v/>
      </c>
      <c r="KN358" s="25" t="str">
        <f t="shared" si="13369"/>
        <v/>
      </c>
      <c r="KO358" s="25" t="str">
        <f t="shared" si="13370"/>
        <v/>
      </c>
      <c r="KP358" s="26" t="str">
        <f t="shared" si="13371"/>
        <v/>
      </c>
      <c r="KQ358" s="27" t="str">
        <f t="shared" si="13372"/>
        <v/>
      </c>
      <c r="KR358" s="27" t="str">
        <f t="shared" si="13373"/>
        <v/>
      </c>
      <c r="KS358" s="27" t="str">
        <f t="shared" si="13374"/>
        <v/>
      </c>
      <c r="KT358" s="27" t="str">
        <f t="shared" si="13375"/>
        <v/>
      </c>
      <c r="KU358" s="27" t="str">
        <f t="shared" si="13376"/>
        <v/>
      </c>
      <c r="KV358" s="27" t="str">
        <f t="shared" si="13377"/>
        <v/>
      </c>
      <c r="KW358" s="27" t="str">
        <f t="shared" si="13378"/>
        <v/>
      </c>
      <c r="KX358" s="26" t="str">
        <f t="shared" si="13379"/>
        <v/>
      </c>
      <c r="KY358" s="26" t="str">
        <f t="shared" si="13380"/>
        <v/>
      </c>
      <c r="KZ358" s="268" t="str">
        <f t="shared" si="13551"/>
        <v/>
      </c>
      <c r="LA358" s="268" t="e">
        <f t="shared" ca="1" si="13552"/>
        <v>#DIV/0!</v>
      </c>
      <c r="LB358" s="269" t="e">
        <f t="shared" ca="1" si="13553"/>
        <v>#VALUE!</v>
      </c>
      <c r="LC358" s="26" t="str">
        <f t="shared" si="13381"/>
        <v/>
      </c>
      <c r="LD358" s="26" t="str">
        <f t="shared" si="13382"/>
        <v/>
      </c>
      <c r="LE358" s="25" t="str">
        <f t="shared" si="13383"/>
        <v/>
      </c>
      <c r="LF358" s="25" t="str">
        <f t="shared" si="13384"/>
        <v/>
      </c>
      <c r="LG358" s="25" t="str">
        <f t="shared" si="13385"/>
        <v/>
      </c>
      <c r="LH358" s="25" t="str">
        <f t="shared" si="13386"/>
        <v/>
      </c>
      <c r="LI358" s="28" t="str">
        <f t="shared" si="13387"/>
        <v/>
      </c>
      <c r="LJ358" s="25">
        <f t="shared" si="13388"/>
        <v>0</v>
      </c>
      <c r="LK358" s="25" t="str">
        <f t="shared" si="13389"/>
        <v/>
      </c>
      <c r="LL358" s="25" t="str">
        <f t="shared" si="13390"/>
        <v/>
      </c>
      <c r="LM358" s="25" t="str">
        <f t="shared" si="13391"/>
        <v/>
      </c>
      <c r="LN358" s="25" t="str">
        <f t="shared" si="13392"/>
        <v/>
      </c>
      <c r="LO358" s="25" t="str">
        <f t="shared" si="13393"/>
        <v/>
      </c>
      <c r="LP358" s="267" t="str">
        <f t="shared" si="13554"/>
        <v/>
      </c>
      <c r="LQ358" s="25" t="str">
        <f t="shared" si="13394"/>
        <v/>
      </c>
      <c r="LR358" s="25" t="str">
        <f t="shared" si="13395"/>
        <v/>
      </c>
      <c r="MJ358" s="24">
        <f t="shared" si="14132"/>
        <v>55793</v>
      </c>
      <c r="MK358" s="1" t="str">
        <f t="shared" si="14133"/>
        <v/>
      </c>
      <c r="ML358" s="25" t="str">
        <f t="shared" ca="1" si="13396"/>
        <v/>
      </c>
      <c r="MM358" s="25" t="str">
        <f t="shared" si="13397"/>
        <v/>
      </c>
      <c r="MN358" s="25" t="str">
        <f t="shared" si="13398"/>
        <v/>
      </c>
      <c r="MO358" s="25" t="str">
        <f t="shared" si="13399"/>
        <v/>
      </c>
      <c r="MP358" s="25" t="str">
        <f t="shared" si="13400"/>
        <v/>
      </c>
      <c r="MQ358" s="25" t="str">
        <f t="shared" si="13401"/>
        <v/>
      </c>
      <c r="MR358" s="25" t="str">
        <f t="shared" si="13402"/>
        <v/>
      </c>
      <c r="MS358" s="25" t="str">
        <f t="shared" si="13403"/>
        <v/>
      </c>
      <c r="MT358" s="26" t="str">
        <f t="shared" si="13404"/>
        <v/>
      </c>
      <c r="MU358" s="27" t="str">
        <f t="shared" si="13405"/>
        <v/>
      </c>
      <c r="MV358" s="27" t="str">
        <f t="shared" si="13406"/>
        <v/>
      </c>
      <c r="MW358" s="27" t="str">
        <f t="shared" si="13407"/>
        <v/>
      </c>
      <c r="MX358" s="27" t="str">
        <f t="shared" si="13408"/>
        <v/>
      </c>
      <c r="MY358" s="27" t="str">
        <f t="shared" si="13409"/>
        <v/>
      </c>
      <c r="MZ358" s="27" t="str">
        <f t="shared" si="13410"/>
        <v/>
      </c>
      <c r="NA358" s="27" t="str">
        <f t="shared" si="13411"/>
        <v/>
      </c>
      <c r="NB358" s="26" t="str">
        <f t="shared" si="13412"/>
        <v/>
      </c>
      <c r="NC358" s="26" t="str">
        <f t="shared" si="13413"/>
        <v/>
      </c>
      <c r="ND358" s="268" t="str">
        <f t="shared" si="13557"/>
        <v/>
      </c>
      <c r="NE358" s="268" t="e">
        <f t="shared" ca="1" si="13558"/>
        <v>#DIV/0!</v>
      </c>
      <c r="NF358" s="269" t="e">
        <f t="shared" ca="1" si="13559"/>
        <v>#VALUE!</v>
      </c>
      <c r="NG358" s="26" t="str">
        <f t="shared" si="13414"/>
        <v/>
      </c>
      <c r="NH358" s="26" t="str">
        <f t="shared" si="13415"/>
        <v/>
      </c>
      <c r="NI358" s="25" t="str">
        <f t="shared" si="13416"/>
        <v/>
      </c>
      <c r="NJ358" s="25" t="str">
        <f t="shared" si="13417"/>
        <v/>
      </c>
      <c r="NK358" s="25" t="str">
        <f t="shared" si="13418"/>
        <v/>
      </c>
      <c r="NL358" s="25" t="str">
        <f t="shared" si="13419"/>
        <v/>
      </c>
      <c r="NM358" s="28" t="str">
        <f t="shared" si="13420"/>
        <v/>
      </c>
      <c r="NN358" s="25">
        <f t="shared" si="13421"/>
        <v>0</v>
      </c>
      <c r="NO358" s="25" t="str">
        <f t="shared" si="13422"/>
        <v/>
      </c>
      <c r="NP358" s="25" t="str">
        <f t="shared" si="13423"/>
        <v/>
      </c>
      <c r="NQ358" s="25" t="str">
        <f t="shared" si="13424"/>
        <v/>
      </c>
      <c r="NR358" s="25" t="str">
        <f t="shared" si="13425"/>
        <v/>
      </c>
      <c r="NS358" s="25" t="str">
        <f t="shared" si="13426"/>
        <v/>
      </c>
      <c r="NT358" s="267" t="str">
        <f t="shared" si="13560"/>
        <v/>
      </c>
      <c r="NU358" s="25" t="str">
        <f t="shared" si="13427"/>
        <v/>
      </c>
      <c r="NV358" s="25" t="str">
        <f t="shared" si="13428"/>
        <v/>
      </c>
      <c r="ON358" s="24">
        <f t="shared" si="14134"/>
        <v>55793</v>
      </c>
      <c r="OO358" s="1" t="str">
        <f t="shared" si="14135"/>
        <v/>
      </c>
      <c r="OP358" s="25" t="str">
        <f t="shared" ca="1" si="13429"/>
        <v/>
      </c>
      <c r="OQ358" s="25" t="str">
        <f t="shared" si="13430"/>
        <v/>
      </c>
      <c r="OR358" s="25" t="str">
        <f t="shared" si="13431"/>
        <v/>
      </c>
      <c r="OS358" s="25" t="str">
        <f t="shared" si="13432"/>
        <v/>
      </c>
      <c r="OT358" s="25" t="str">
        <f t="shared" si="13433"/>
        <v/>
      </c>
      <c r="OU358" s="25" t="str">
        <f t="shared" si="13434"/>
        <v/>
      </c>
      <c r="OV358" s="25" t="str">
        <f t="shared" si="13435"/>
        <v/>
      </c>
      <c r="OW358" s="25" t="str">
        <f t="shared" si="13436"/>
        <v/>
      </c>
      <c r="OX358" s="26" t="str">
        <f t="shared" si="13437"/>
        <v/>
      </c>
      <c r="OY358" s="27" t="str">
        <f t="shared" si="13438"/>
        <v/>
      </c>
      <c r="OZ358" s="27" t="str">
        <f t="shared" si="13439"/>
        <v/>
      </c>
      <c r="PA358" s="27" t="str">
        <f t="shared" si="13440"/>
        <v/>
      </c>
      <c r="PB358" s="27" t="str">
        <f t="shared" si="13441"/>
        <v/>
      </c>
      <c r="PC358" s="27" t="str">
        <f t="shared" si="13442"/>
        <v/>
      </c>
      <c r="PD358" s="27" t="str">
        <f t="shared" si="13443"/>
        <v/>
      </c>
      <c r="PE358" s="27" t="str">
        <f t="shared" si="13444"/>
        <v/>
      </c>
      <c r="PF358" s="26" t="str">
        <f t="shared" si="13445"/>
        <v/>
      </c>
      <c r="PG358" s="26" t="str">
        <f t="shared" si="13446"/>
        <v/>
      </c>
      <c r="PH358" s="27" t="str">
        <f t="shared" si="13447"/>
        <v/>
      </c>
      <c r="PI358" s="26" t="str">
        <f t="shared" si="13448"/>
        <v/>
      </c>
      <c r="PJ358" s="26" t="str">
        <f t="shared" si="13449"/>
        <v/>
      </c>
      <c r="PK358" s="25" t="str">
        <f t="shared" si="13450"/>
        <v/>
      </c>
      <c r="PL358" s="25" t="str">
        <f t="shared" si="13451"/>
        <v/>
      </c>
      <c r="PM358" s="25" t="str">
        <f t="shared" si="13452"/>
        <v/>
      </c>
      <c r="PN358" s="25" t="str">
        <f t="shared" si="13453"/>
        <v/>
      </c>
      <c r="PO358" s="28" t="str">
        <f t="shared" si="13454"/>
        <v/>
      </c>
      <c r="PP358" s="25">
        <f t="shared" si="13455"/>
        <v>0</v>
      </c>
      <c r="PQ358" s="25" t="str">
        <f t="shared" si="13456"/>
        <v/>
      </c>
      <c r="PR358" s="25" t="str">
        <f t="shared" si="13457"/>
        <v/>
      </c>
      <c r="PS358" s="25" t="str">
        <f t="shared" si="13458"/>
        <v/>
      </c>
      <c r="PT358" s="25" t="str">
        <f t="shared" si="13459"/>
        <v/>
      </c>
      <c r="PU358" s="25" t="str">
        <f t="shared" si="13460"/>
        <v/>
      </c>
      <c r="PV358" s="25" t="str">
        <f t="shared" si="13461"/>
        <v/>
      </c>
      <c r="PW358" s="25" t="str">
        <f t="shared" si="13462"/>
        <v/>
      </c>
      <c r="PX358" s="25" t="str">
        <f t="shared" si="13463"/>
        <v/>
      </c>
      <c r="QP358" s="24">
        <f t="shared" si="14134"/>
        <v>55793</v>
      </c>
      <c r="QQ358" s="1" t="str">
        <f t="shared" si="14135"/>
        <v/>
      </c>
      <c r="QR358" s="25" t="str">
        <f t="shared" ca="1" si="13464"/>
        <v/>
      </c>
      <c r="QS358" s="25" t="str">
        <f t="shared" si="13465"/>
        <v/>
      </c>
      <c r="QT358" s="25" t="str">
        <f t="shared" si="13466"/>
        <v/>
      </c>
      <c r="QU358" s="25" t="str">
        <f t="shared" si="13467"/>
        <v/>
      </c>
      <c r="QV358" s="25" t="str">
        <f t="shared" si="13468"/>
        <v/>
      </c>
      <c r="QW358" s="25" t="str">
        <f t="shared" si="13469"/>
        <v/>
      </c>
      <c r="QX358" s="25" t="str">
        <f t="shared" si="13470"/>
        <v/>
      </c>
      <c r="QY358" s="25" t="str">
        <f t="shared" si="13471"/>
        <v/>
      </c>
      <c r="QZ358" s="26" t="str">
        <f t="shared" si="13472"/>
        <v/>
      </c>
      <c r="RA358" s="27" t="str">
        <f t="shared" si="13473"/>
        <v/>
      </c>
      <c r="RB358" s="27" t="str">
        <f t="shared" si="13474"/>
        <v/>
      </c>
      <c r="RC358" s="27" t="str">
        <f t="shared" si="13475"/>
        <v/>
      </c>
      <c r="RD358" s="27" t="str">
        <f t="shared" si="13476"/>
        <v/>
      </c>
      <c r="RE358" s="27" t="str">
        <f t="shared" si="13477"/>
        <v/>
      </c>
      <c r="RF358" s="27" t="str">
        <f t="shared" si="13478"/>
        <v/>
      </c>
      <c r="RG358" s="27" t="str">
        <f t="shared" si="13479"/>
        <v/>
      </c>
      <c r="RH358" s="26" t="str">
        <f t="shared" si="13480"/>
        <v/>
      </c>
      <c r="RI358" s="26" t="str">
        <f t="shared" si="13481"/>
        <v/>
      </c>
      <c r="RJ358" s="27" t="str">
        <f t="shared" si="13482"/>
        <v/>
      </c>
      <c r="RK358" s="26" t="str">
        <f t="shared" si="13483"/>
        <v/>
      </c>
      <c r="RL358" s="26" t="str">
        <f t="shared" si="13484"/>
        <v/>
      </c>
      <c r="RM358" s="25" t="str">
        <f t="shared" si="13485"/>
        <v/>
      </c>
      <c r="RN358" s="25" t="str">
        <f t="shared" si="13486"/>
        <v/>
      </c>
      <c r="RO358" s="25" t="str">
        <f t="shared" si="13487"/>
        <v/>
      </c>
      <c r="RP358" s="25" t="str">
        <f t="shared" si="13488"/>
        <v/>
      </c>
      <c r="RQ358" s="28" t="str">
        <f t="shared" si="13489"/>
        <v/>
      </c>
      <c r="RR358" s="25">
        <f t="shared" si="13490"/>
        <v>0</v>
      </c>
      <c r="RS358" s="25" t="str">
        <f t="shared" si="13491"/>
        <v/>
      </c>
      <c r="RT358" s="25" t="str">
        <f t="shared" si="13492"/>
        <v/>
      </c>
      <c r="RU358" s="25" t="str">
        <f t="shared" si="13493"/>
        <v/>
      </c>
      <c r="RV358" s="25" t="str">
        <f t="shared" si="13494"/>
        <v/>
      </c>
      <c r="RW358" s="25" t="str">
        <f t="shared" si="13495"/>
        <v/>
      </c>
      <c r="RX358" s="25" t="str">
        <f t="shared" si="13496"/>
        <v/>
      </c>
      <c r="RY358" s="25" t="str">
        <f t="shared" si="13497"/>
        <v/>
      </c>
      <c r="RZ358" s="25" t="str">
        <f t="shared" si="13498"/>
        <v/>
      </c>
      <c r="SR358" s="24">
        <f t="shared" ref="SR358" si="14558">EDATE(SR357,1)</f>
        <v>55793</v>
      </c>
      <c r="SS358" s="1" t="str">
        <f t="shared" ref="SS358" si="14559">IF(dane_okres_inwestycji*12&gt;SS357,SS357+1,"")</f>
        <v/>
      </c>
      <c r="ST358" s="25" t="str">
        <f t="shared" ref="ST358" ca="1" si="14560">IF(AND(SS358&lt;&gt;"",dane_wplaty_skladka&gt;=SO$43),
CHOOSE(SO$2,$H358,$K358,$F358,$I358,$N358,0),
"")</f>
        <v/>
      </c>
      <c r="SU358" s="25" t="str">
        <f t="shared" si="14384"/>
        <v/>
      </c>
      <c r="SV358" s="25" t="str">
        <f t="shared" ref="SV358" si="14561">IF(SS358&lt;&gt;"",
IF(OR($A$1="main",AND($A$1&lt;&gt;"main",SO$16="tak")),
IFERROR(IF(OR(SO$12=1,MOD(SS358,SO$12)=1),SO$10,0),0)+
IFERROR(IF(OR(SO$15=1,MOD(SS358,SO$15)=1),SO$13,0),0),0),
"")</f>
        <v/>
      </c>
      <c r="SW358" s="25" t="str">
        <f t="shared" ref="SW358" si="14562">IF(SS358&lt;&gt;"",
IFERROR(IF(AND($X358&lt;&gt;0,$X358&lt;SO$20),$X358*SO$21,0),0),
"")</f>
        <v/>
      </c>
      <c r="SX358" s="25" t="str">
        <f t="shared" ref="SX358" si="14563">IF(SS358&lt;&gt;"",
ST358-SW358,
"")</f>
        <v/>
      </c>
      <c r="SY358" s="25" t="str">
        <f t="shared" ref="SY358" si="14564">IF(SS358&lt;&gt;"",
IF(AND(SX358&lt;&gt;0,SO$28="PLN"),MAX(SO$29,SX358*SO$27),0),
"")</f>
        <v/>
      </c>
      <c r="SZ358" s="25" t="str">
        <f t="shared" ref="SZ358" si="14565">IF(SS358&lt;&gt;"",
SX358-SY358,
"")</f>
        <v/>
      </c>
      <c r="TA358" s="25" t="str">
        <f t="shared" ref="TA358" si="14566">IF(SS358&lt;&gt;"",
SZ358*SO$31,
"")</f>
        <v/>
      </c>
      <c r="TB358" s="26" t="str">
        <f t="shared" ref="TB358" si="14567">IF(SS358&lt;&gt;"",
SZ358/TB$6,
"")</f>
        <v/>
      </c>
      <c r="TC358" s="27" t="str">
        <f t="shared" ref="TC358" si="14568">IF(SS358&lt;&gt;"",
IF(AND(TB358&lt;&gt;0,SO$28&lt;&gt;"PLN",SO$28&lt;&gt;"n/d"),MAX(SO$29,TB358*SO$27),0),
"")</f>
        <v/>
      </c>
      <c r="TD358" s="27" t="str">
        <f t="shared" ref="TD358" si="14569">IF(SS358&lt;&gt;"",
(TB358-TC358),
"")</f>
        <v/>
      </c>
      <c r="TE358" s="27" t="str">
        <f t="shared" ref="TE358" si="14570">IF(SS358&lt;&gt;"",
(TD358+TL357)*TE$5,
"")</f>
        <v/>
      </c>
      <c r="TF358" s="27" t="str">
        <f t="shared" ref="TF358" si="14571">IF(SS358&lt;&gt;"",
(TD358+TL357)*TF$5,
"")</f>
        <v/>
      </c>
      <c r="TG358" s="27" t="str">
        <f t="shared" ref="TG358" si="14572">IF(SS358&lt;&gt;"",
TF358*dane_oproc_1M,
"")</f>
        <v/>
      </c>
      <c r="TH358" s="27" t="str">
        <f t="shared" ref="TH358" si="14573">IF(SS358&lt;&gt;"",
IF(TB358&lt;&gt;0,TB358*TH$4,0),
"")</f>
        <v/>
      </c>
      <c r="TI358" s="27" t="str">
        <f t="shared" ref="TI358" si="14574">IF(SS358&lt;&gt;"",
TF358+TG358+TH358,
"")</f>
        <v/>
      </c>
      <c r="TJ358" s="26" t="str">
        <f t="shared" ref="TJ358" si="14575">IF(SS358&lt;&gt;"",
AVERAGE(TF358,TI358)*SO$34/12,
"")</f>
        <v/>
      </c>
      <c r="TK358" s="26" t="str">
        <f t="shared" ref="TK358" si="14576">IF(SS358&lt;&gt;"",
AVERAGE(TF358,TI358-TJ358)*SO$33/12,
"")</f>
        <v/>
      </c>
      <c r="TL358" s="27" t="str">
        <f t="shared" ref="TL358" si="14577">IF(SS358&lt;&gt;"",
TE358+TI358-TJ358-TK358,
"")</f>
        <v/>
      </c>
      <c r="TM358" s="26" t="str">
        <f t="shared" ref="TM358" si="14578">IF(SS358&lt;&gt;"",
IF(AND(SO$38&lt;&gt;"PLN",SO$38&lt;&gt;"n/d",TL358&gt;0),MAX(SO$39,TL358*SO$37),0),
"")</f>
        <v/>
      </c>
      <c r="TN358" s="26" t="str">
        <f t="shared" ref="TN358" si="14579">IF(SS358&lt;&gt;"",
TL358-TM358,
"")</f>
        <v/>
      </c>
      <c r="TO358" s="25" t="str">
        <f t="shared" ref="TO358" si="14580">IF(SS358&lt;&gt;"",
TN358*TO$6,
"")</f>
        <v/>
      </c>
      <c r="TP358" s="25" t="str">
        <f t="shared" ref="TP358" si="14581">IF(SS358&lt;&gt;"",
TN358*TP$6-TO358,
"")</f>
        <v/>
      </c>
      <c r="TQ358" s="25" t="str">
        <f t="shared" ref="TQ358" si="14582">IF(SS358&lt;&gt;"",
IF(AND(SO$38="PLN",TO358&gt;0),MAX(SO$39,TO358*SO$37),0),
"")</f>
        <v/>
      </c>
      <c r="TR358" s="25" t="str">
        <f t="shared" ref="TR358" si="14583">IF(SS358&lt;&gt;"",
TO358-TQ358,
"")</f>
        <v/>
      </c>
      <c r="TS358" s="28" t="str">
        <f t="shared" ref="TS358" si="14584">IF(SS358&lt;&gt;"",
SO$42,
"")</f>
        <v/>
      </c>
      <c r="TT358" s="25">
        <f t="shared" ref="TT358" si="14585">IF(SS358&lt;&gt;"",
TR358-TS358,)</f>
        <v>0</v>
      </c>
      <c r="TU358" s="25" t="str">
        <f t="shared" ref="TU358" si="14586">IF(SS358&lt;&gt;"",
IF(AND($A$1="main",OR(SO$8="IKZE",AND(SO$8="IKE",$J358=TRUE))),0,MAX(0,(TT358-SU358)*dane_pod_zysk_kap)),
"")</f>
        <v/>
      </c>
      <c r="TV358" s="25" t="str">
        <f t="shared" ref="TV358" si="14587">IF(SS358&lt;&gt;"",
IF(AND($A$1="main",SO$8="IKZE"),IF($O358=TRUE,TT358*10%,TT358*dane_PIT_wyplata_IKZE),0),
"")</f>
        <v/>
      </c>
      <c r="TW358" s="25" t="str">
        <f t="shared" ref="TW358" si="14588">IF(SS358&lt;&gt;"",
IF(AND($A$1="main",SO$8="IKZE"),$M358,0),
"")</f>
        <v/>
      </c>
      <c r="TX358" s="25" t="str">
        <f t="shared" ref="TX358" si="14589">IF(SS358&lt;&gt;"",
TT358-TU358-TV358+TW358,
"")</f>
        <v/>
      </c>
      <c r="TY358" s="25" t="str">
        <f t="shared" ref="TY358" si="14590">IF(SS358&lt;&gt;"",
SV358,
"")</f>
        <v/>
      </c>
      <c r="TZ358" s="25" t="str">
        <f t="shared" si="14415"/>
        <v/>
      </c>
      <c r="UA358" s="25" t="str">
        <f t="shared" ref="UA358" si="14591">IF(SS358&lt;&gt;"",
(TP358+TQ358+TS358)+
TM358*TZ$6,
"")</f>
        <v/>
      </c>
      <c r="UB358" s="25" t="str">
        <f t="shared" ref="UB358" si="14592">IF(SS358&lt;&gt;"",
TZ358+UA358,
"")</f>
        <v/>
      </c>
    </row>
    <row r="359" spans="2:548" x14ac:dyDescent="0.35">
      <c r="B359" s="24">
        <f t="shared" si="13598"/>
        <v>55824</v>
      </c>
      <c r="C359" s="1">
        <f t="shared" si="13534"/>
        <v>2052</v>
      </c>
      <c r="D359" s="1">
        <f t="shared" si="13535"/>
        <v>75</v>
      </c>
      <c r="E359" s="1" t="str">
        <f t="shared" si="13536"/>
        <v/>
      </c>
      <c r="F359" s="25" t="str">
        <f t="shared" si="13189"/>
        <v/>
      </c>
      <c r="G359" s="25">
        <f>SUMIFS(F$9:F359,C$9:C359,C359)</f>
        <v>0</v>
      </c>
      <c r="H359" s="25" t="str">
        <f t="shared" si="13190"/>
        <v/>
      </c>
      <c r="I359" s="83" t="e">
        <f t="shared" si="13537"/>
        <v>#VALUE!</v>
      </c>
      <c r="J359" s="1" t="b">
        <f>IF(J358=TRUE,TRUE,AND(D359&gt;=dane_wiek_emerytalny,D359&gt;=55,YEAR(B359)-YEAR(dane_data_rozpoczecia)&gt;=4,SUMIFS(F$9:F359,C$9:C359,C359)))</f>
        <v>1</v>
      </c>
      <c r="K359" s="25" t="str">
        <f t="shared" si="13191"/>
        <v/>
      </c>
      <c r="L359" s="25">
        <f t="shared" si="13192"/>
        <v>0</v>
      </c>
      <c r="M359" s="25" t="e">
        <f t="shared" si="13193"/>
        <v>#VALUE!</v>
      </c>
      <c r="N359" s="25" t="e">
        <f t="shared" si="13194"/>
        <v>#VALUE!</v>
      </c>
      <c r="O359" s="1" t="b">
        <f>IF(O358=TRUE,TRUE,AND(D359&gt;=65,YEAR(B359)-YEAR(dane_data_rozpoczecia)&gt;=4,SUMIFS(F$9:F359,C$9:C359,C359)))</f>
        <v>1</v>
      </c>
      <c r="V359" s="24">
        <f t="shared" si="13599"/>
        <v>55824</v>
      </c>
      <c r="W359" s="1" t="str">
        <f t="shared" si="13538"/>
        <v/>
      </c>
      <c r="X359" s="25" t="str">
        <f t="shared" ca="1" si="13195"/>
        <v/>
      </c>
      <c r="Y359" s="25" t="str">
        <f t="shared" si="13196"/>
        <v/>
      </c>
      <c r="Z359" s="25" t="str">
        <f t="shared" si="13539"/>
        <v/>
      </c>
      <c r="AA359" s="25" t="str">
        <f t="shared" si="13540"/>
        <v/>
      </c>
      <c r="AB359" s="25" t="str">
        <f t="shared" si="13197"/>
        <v/>
      </c>
      <c r="AC359" s="25" t="str">
        <f t="shared" si="13198"/>
        <v/>
      </c>
      <c r="AD359" s="25" t="str">
        <f t="shared" si="13199"/>
        <v/>
      </c>
      <c r="AE359" s="25" t="str">
        <f t="shared" si="13200"/>
        <v/>
      </c>
      <c r="AF359" s="26" t="str">
        <f t="shared" si="13201"/>
        <v/>
      </c>
      <c r="AG359" s="27" t="str">
        <f t="shared" si="13202"/>
        <v/>
      </c>
      <c r="AH359" s="27" t="str">
        <f t="shared" si="13203"/>
        <v/>
      </c>
      <c r="AI359" s="27" t="str">
        <f t="shared" si="13541"/>
        <v/>
      </c>
      <c r="AJ359" s="27" t="str">
        <f t="shared" si="13670"/>
        <v/>
      </c>
      <c r="AK359" s="27" t="str">
        <f t="shared" si="13204"/>
        <v/>
      </c>
      <c r="AL359" s="27" t="str">
        <f t="shared" si="13542"/>
        <v/>
      </c>
      <c r="AM359" s="27" t="str">
        <f t="shared" si="13543"/>
        <v/>
      </c>
      <c r="AN359" s="26" t="str">
        <f t="shared" si="13205"/>
        <v/>
      </c>
      <c r="AO359" s="26" t="str">
        <f t="shared" si="13206"/>
        <v/>
      </c>
      <c r="AP359" s="27" t="str">
        <f t="shared" si="13207"/>
        <v/>
      </c>
      <c r="AQ359" s="26" t="str">
        <f t="shared" si="13208"/>
        <v/>
      </c>
      <c r="AR359" s="26" t="str">
        <f t="shared" si="13209"/>
        <v/>
      </c>
      <c r="AS359" s="25" t="str">
        <f t="shared" si="13210"/>
        <v/>
      </c>
      <c r="AT359" s="25" t="str">
        <f t="shared" si="13211"/>
        <v/>
      </c>
      <c r="AU359" s="25" t="str">
        <f t="shared" si="13212"/>
        <v/>
      </c>
      <c r="AV359" s="25" t="str">
        <f t="shared" si="13213"/>
        <v/>
      </c>
      <c r="AW359" s="28" t="str">
        <f t="shared" si="13214"/>
        <v/>
      </c>
      <c r="AX359" s="25">
        <f t="shared" si="13215"/>
        <v>0</v>
      </c>
      <c r="AY359" s="25" t="str">
        <f t="shared" si="13216"/>
        <v/>
      </c>
      <c r="AZ359" s="25" t="str">
        <f t="shared" si="13217"/>
        <v/>
      </c>
      <c r="BA359" s="25" t="str">
        <f t="shared" si="13544"/>
        <v/>
      </c>
      <c r="BB359" s="25" t="str">
        <f t="shared" si="13218"/>
        <v/>
      </c>
      <c r="BC359" s="25" t="str">
        <f t="shared" si="13219"/>
        <v/>
      </c>
      <c r="BD359" s="25" t="str">
        <f t="shared" si="13220"/>
        <v/>
      </c>
      <c r="BE359" s="25" t="str">
        <f t="shared" si="13221"/>
        <v/>
      </c>
      <c r="BF359" s="25" t="str">
        <f t="shared" si="13222"/>
        <v/>
      </c>
      <c r="BX359" s="24">
        <f t="shared" si="14126"/>
        <v>55824</v>
      </c>
      <c r="BY359" s="1" t="str">
        <f t="shared" si="14127"/>
        <v/>
      </c>
      <c r="BZ359" s="25" t="str">
        <f t="shared" ca="1" si="13223"/>
        <v/>
      </c>
      <c r="CA359" s="25" t="str">
        <f t="shared" si="13224"/>
        <v/>
      </c>
      <c r="CB359" s="25" t="str">
        <f t="shared" si="13225"/>
        <v/>
      </c>
      <c r="CC359" s="25" t="str">
        <f t="shared" si="13226"/>
        <v/>
      </c>
      <c r="CD359" s="25" t="str">
        <f t="shared" si="13227"/>
        <v/>
      </c>
      <c r="CE359" s="25" t="str">
        <f t="shared" si="13228"/>
        <v/>
      </c>
      <c r="CF359" s="25" t="str">
        <f t="shared" si="13229"/>
        <v/>
      </c>
      <c r="CG359" s="25" t="str">
        <f t="shared" si="13230"/>
        <v/>
      </c>
      <c r="CH359" s="26" t="str">
        <f t="shared" si="13231"/>
        <v/>
      </c>
      <c r="CI359" s="27" t="str">
        <f t="shared" si="13232"/>
        <v/>
      </c>
      <c r="CJ359" s="27" t="str">
        <f t="shared" si="13233"/>
        <v/>
      </c>
      <c r="CK359" s="27" t="str">
        <f t="shared" si="13234"/>
        <v/>
      </c>
      <c r="CL359" s="27" t="str">
        <f t="shared" si="13235"/>
        <v/>
      </c>
      <c r="CM359" s="27" t="str">
        <f t="shared" si="13236"/>
        <v/>
      </c>
      <c r="CN359" s="27" t="str">
        <f t="shared" si="13237"/>
        <v/>
      </c>
      <c r="CO359" s="27" t="str">
        <f t="shared" si="13238"/>
        <v/>
      </c>
      <c r="CP359" s="26" t="str">
        <f t="shared" si="13239"/>
        <v/>
      </c>
      <c r="CQ359" s="26" t="str">
        <f t="shared" si="13240"/>
        <v/>
      </c>
      <c r="CR359" s="27" t="str">
        <f t="shared" si="13241"/>
        <v/>
      </c>
      <c r="CS359" s="26" t="str">
        <f t="shared" si="13242"/>
        <v/>
      </c>
      <c r="CT359" s="26" t="str">
        <f t="shared" si="13243"/>
        <v/>
      </c>
      <c r="CU359" s="25" t="str">
        <f t="shared" si="13244"/>
        <v/>
      </c>
      <c r="CV359" s="25" t="str">
        <f t="shared" si="13245"/>
        <v/>
      </c>
      <c r="CW359" s="25" t="str">
        <f t="shared" si="13246"/>
        <v/>
      </c>
      <c r="CX359" s="25" t="str">
        <f t="shared" si="13247"/>
        <v/>
      </c>
      <c r="CY359" s="28" t="str">
        <f t="shared" si="13248"/>
        <v/>
      </c>
      <c r="CZ359" s="25">
        <f t="shared" si="13249"/>
        <v>0</v>
      </c>
      <c r="DA359" s="25" t="str">
        <f t="shared" si="13250"/>
        <v/>
      </c>
      <c r="DB359" s="25" t="str">
        <f t="shared" si="13251"/>
        <v/>
      </c>
      <c r="DC359" s="25" t="str">
        <f t="shared" si="13252"/>
        <v/>
      </c>
      <c r="DD359" s="25" t="str">
        <f t="shared" si="13253"/>
        <v/>
      </c>
      <c r="DE359" s="25" t="str">
        <f t="shared" si="13254"/>
        <v/>
      </c>
      <c r="DF359" s="25" t="str">
        <f t="shared" si="13255"/>
        <v/>
      </c>
      <c r="DG359" s="25" t="str">
        <f t="shared" si="13256"/>
        <v/>
      </c>
      <c r="DH359" s="25" t="str">
        <f t="shared" si="13257"/>
        <v/>
      </c>
      <c r="DZ359" s="24">
        <f t="shared" si="14126"/>
        <v>55824</v>
      </c>
      <c r="EA359" s="1" t="str">
        <f t="shared" si="14127"/>
        <v/>
      </c>
      <c r="EB359" s="25" t="str">
        <f t="shared" ca="1" si="13258"/>
        <v/>
      </c>
      <c r="EC359" s="25" t="str">
        <f t="shared" si="13259"/>
        <v/>
      </c>
      <c r="ED359" s="25" t="str">
        <f t="shared" si="13260"/>
        <v/>
      </c>
      <c r="EE359" s="25" t="str">
        <f t="shared" si="13261"/>
        <v/>
      </c>
      <c r="EF359" s="25" t="str">
        <f t="shared" si="13262"/>
        <v/>
      </c>
      <c r="EG359" s="25" t="str">
        <f t="shared" si="13263"/>
        <v/>
      </c>
      <c r="EH359" s="25" t="str">
        <f t="shared" si="13264"/>
        <v/>
      </c>
      <c r="EI359" s="25" t="str">
        <f t="shared" si="13265"/>
        <v/>
      </c>
      <c r="EJ359" s="26" t="str">
        <f t="shared" si="13266"/>
        <v/>
      </c>
      <c r="EK359" s="27" t="str">
        <f t="shared" si="13267"/>
        <v/>
      </c>
      <c r="EL359" s="27" t="str">
        <f t="shared" si="13268"/>
        <v/>
      </c>
      <c r="EM359" s="27" t="str">
        <f t="shared" si="13269"/>
        <v/>
      </c>
      <c r="EN359" s="27" t="str">
        <f t="shared" si="13270"/>
        <v/>
      </c>
      <c r="EO359" s="27" t="str">
        <f t="shared" si="13271"/>
        <v/>
      </c>
      <c r="EP359" s="27" t="str">
        <f t="shared" si="13272"/>
        <v/>
      </c>
      <c r="EQ359" s="27" t="str">
        <f t="shared" si="13273"/>
        <v/>
      </c>
      <c r="ER359" s="26" t="str">
        <f t="shared" si="13274"/>
        <v/>
      </c>
      <c r="ES359" s="26" t="str">
        <f t="shared" si="13275"/>
        <v/>
      </c>
      <c r="ET359" s="27" t="str">
        <f t="shared" si="13276"/>
        <v/>
      </c>
      <c r="EU359" s="26" t="str">
        <f t="shared" si="13277"/>
        <v/>
      </c>
      <c r="EV359" s="26" t="str">
        <f t="shared" si="13278"/>
        <v/>
      </c>
      <c r="EW359" s="25" t="str">
        <f t="shared" si="13279"/>
        <v/>
      </c>
      <c r="EX359" s="25" t="str">
        <f t="shared" si="13280"/>
        <v/>
      </c>
      <c r="EY359" s="25" t="str">
        <f t="shared" si="13281"/>
        <v/>
      </c>
      <c r="EZ359" s="25" t="str">
        <f t="shared" si="13282"/>
        <v/>
      </c>
      <c r="FA359" s="28" t="str">
        <f t="shared" si="13283"/>
        <v/>
      </c>
      <c r="FB359" s="25">
        <f t="shared" si="13284"/>
        <v>0</v>
      </c>
      <c r="FC359" s="25" t="str">
        <f t="shared" si="13285"/>
        <v/>
      </c>
      <c r="FD359" s="25" t="str">
        <f t="shared" si="13286"/>
        <v/>
      </c>
      <c r="FE359" s="25" t="str">
        <f t="shared" si="13287"/>
        <v/>
      </c>
      <c r="FF359" s="25" t="str">
        <f t="shared" si="13288"/>
        <v/>
      </c>
      <c r="FG359" s="25" t="str">
        <f t="shared" si="13289"/>
        <v/>
      </c>
      <c r="FH359" s="25" t="str">
        <f t="shared" si="13290"/>
        <v/>
      </c>
      <c r="FI359" s="25" t="str">
        <f t="shared" si="13291"/>
        <v/>
      </c>
      <c r="FJ359" s="25" t="str">
        <f t="shared" si="13292"/>
        <v/>
      </c>
      <c r="GB359" s="24">
        <f t="shared" si="14128"/>
        <v>55824</v>
      </c>
      <c r="GC359" s="1" t="str">
        <f t="shared" si="14129"/>
        <v/>
      </c>
      <c r="GD359" s="25" t="str">
        <f t="shared" ca="1" si="13293"/>
        <v/>
      </c>
      <c r="GE359" s="25" t="str">
        <f t="shared" si="13294"/>
        <v/>
      </c>
      <c r="GF359" s="25" t="str">
        <f t="shared" si="13295"/>
        <v/>
      </c>
      <c r="GG359" s="25" t="str">
        <f t="shared" si="13296"/>
        <v/>
      </c>
      <c r="GH359" s="25" t="str">
        <f t="shared" si="13297"/>
        <v/>
      </c>
      <c r="GI359" s="25" t="str">
        <f t="shared" si="13298"/>
        <v/>
      </c>
      <c r="GJ359" s="25" t="str">
        <f t="shared" si="13299"/>
        <v/>
      </c>
      <c r="GK359" s="25" t="str">
        <f t="shared" si="13300"/>
        <v/>
      </c>
      <c r="GL359" s="26" t="str">
        <f t="shared" si="13301"/>
        <v/>
      </c>
      <c r="GM359" s="27" t="str">
        <f t="shared" si="13302"/>
        <v/>
      </c>
      <c r="GN359" s="27" t="str">
        <f t="shared" si="13303"/>
        <v/>
      </c>
      <c r="GO359" s="27" t="str">
        <f t="shared" si="13304"/>
        <v/>
      </c>
      <c r="GP359" s="27" t="str">
        <f t="shared" si="13305"/>
        <v/>
      </c>
      <c r="GQ359" s="27" t="str">
        <f t="shared" si="13306"/>
        <v/>
      </c>
      <c r="GR359" s="27" t="str">
        <f t="shared" si="13307"/>
        <v/>
      </c>
      <c r="GS359" s="27" t="str">
        <f t="shared" si="13308"/>
        <v/>
      </c>
      <c r="GT359" s="26" t="str">
        <f t="shared" si="13309"/>
        <v/>
      </c>
      <c r="GU359" s="26" t="str">
        <f t="shared" si="13310"/>
        <v/>
      </c>
      <c r="GV359" s="27" t="str">
        <f t="shared" si="13311"/>
        <v/>
      </c>
      <c r="GW359" s="26" t="str">
        <f t="shared" si="13312"/>
        <v/>
      </c>
      <c r="GX359" s="26" t="str">
        <f t="shared" si="13313"/>
        <v/>
      </c>
      <c r="GY359" s="25" t="str">
        <f t="shared" si="13314"/>
        <v/>
      </c>
      <c r="GZ359" s="25" t="str">
        <f t="shared" si="13315"/>
        <v/>
      </c>
      <c r="HA359" s="25" t="str">
        <f t="shared" si="13316"/>
        <v/>
      </c>
      <c r="HB359" s="25" t="str">
        <f t="shared" si="13317"/>
        <v/>
      </c>
      <c r="HC359" s="28" t="str">
        <f t="shared" si="13318"/>
        <v/>
      </c>
      <c r="HD359" s="25">
        <f t="shared" si="13319"/>
        <v>0</v>
      </c>
      <c r="HE359" s="25" t="str">
        <f t="shared" si="13320"/>
        <v/>
      </c>
      <c r="HF359" s="25" t="str">
        <f t="shared" si="13321"/>
        <v/>
      </c>
      <c r="HG359" s="25" t="str">
        <f t="shared" si="13322"/>
        <v/>
      </c>
      <c r="HH359" s="25" t="str">
        <f t="shared" si="13323"/>
        <v/>
      </c>
      <c r="HI359" s="25" t="str">
        <f t="shared" si="13324"/>
        <v/>
      </c>
      <c r="HJ359" s="25" t="str">
        <f t="shared" si="13325"/>
        <v/>
      </c>
      <c r="HK359" s="25" t="str">
        <f t="shared" si="13326"/>
        <v/>
      </c>
      <c r="HL359" s="25" t="str">
        <f t="shared" si="13327"/>
        <v/>
      </c>
      <c r="ID359" s="24">
        <f t="shared" si="14128"/>
        <v>55824</v>
      </c>
      <c r="IE359" s="1" t="str">
        <f t="shared" si="14129"/>
        <v/>
      </c>
      <c r="IF359" s="25" t="str">
        <f t="shared" ca="1" si="13328"/>
        <v/>
      </c>
      <c r="IG359" s="25" t="str">
        <f t="shared" si="13329"/>
        <v/>
      </c>
      <c r="IH359" s="25" t="str">
        <f t="shared" si="13330"/>
        <v/>
      </c>
      <c r="II359" s="25" t="str">
        <f t="shared" si="13331"/>
        <v/>
      </c>
      <c r="IJ359" s="25" t="str">
        <f t="shared" si="13332"/>
        <v/>
      </c>
      <c r="IK359" s="25" t="str">
        <f t="shared" si="13333"/>
        <v/>
      </c>
      <c r="IL359" s="25" t="str">
        <f t="shared" si="13334"/>
        <v/>
      </c>
      <c r="IM359" s="25" t="str">
        <f t="shared" si="13335"/>
        <v/>
      </c>
      <c r="IN359" s="26" t="str">
        <f t="shared" si="13336"/>
        <v/>
      </c>
      <c r="IO359" s="27" t="str">
        <f t="shared" si="13337"/>
        <v/>
      </c>
      <c r="IP359" s="27" t="str">
        <f t="shared" si="13338"/>
        <v/>
      </c>
      <c r="IQ359" s="27" t="str">
        <f t="shared" si="13339"/>
        <v/>
      </c>
      <c r="IR359" s="27" t="str">
        <f t="shared" si="13340"/>
        <v/>
      </c>
      <c r="IS359" s="27" t="str">
        <f t="shared" si="13341"/>
        <v/>
      </c>
      <c r="IT359" s="27" t="str">
        <f t="shared" si="13342"/>
        <v/>
      </c>
      <c r="IU359" s="27" t="str">
        <f t="shared" si="13343"/>
        <v/>
      </c>
      <c r="IV359" s="26" t="str">
        <f t="shared" si="13344"/>
        <v/>
      </c>
      <c r="IW359" s="26" t="str">
        <f t="shared" si="13345"/>
        <v/>
      </c>
      <c r="IX359" s="27" t="str">
        <f t="shared" si="13346"/>
        <v/>
      </c>
      <c r="IY359" s="26" t="str">
        <f t="shared" si="13347"/>
        <v/>
      </c>
      <c r="IZ359" s="26" t="str">
        <f t="shared" si="13348"/>
        <v/>
      </c>
      <c r="JA359" s="25" t="str">
        <f t="shared" si="13349"/>
        <v/>
      </c>
      <c r="JB359" s="25" t="str">
        <f t="shared" si="13350"/>
        <v/>
      </c>
      <c r="JC359" s="25" t="str">
        <f t="shared" si="13351"/>
        <v/>
      </c>
      <c r="JD359" s="25" t="str">
        <f t="shared" si="13352"/>
        <v/>
      </c>
      <c r="JE359" s="28" t="str">
        <f t="shared" si="13353"/>
        <v/>
      </c>
      <c r="JF359" s="25">
        <f t="shared" si="13354"/>
        <v>0</v>
      </c>
      <c r="JG359" s="25" t="str">
        <f t="shared" si="13355"/>
        <v/>
      </c>
      <c r="JH359" s="25" t="str">
        <f t="shared" si="13356"/>
        <v/>
      </c>
      <c r="JI359" s="25" t="str">
        <f t="shared" si="13357"/>
        <v/>
      </c>
      <c r="JJ359" s="25" t="str">
        <f t="shared" si="13358"/>
        <v/>
      </c>
      <c r="JK359" s="25" t="str">
        <f t="shared" si="13359"/>
        <v/>
      </c>
      <c r="JL359" s="25" t="str">
        <f t="shared" si="13360"/>
        <v/>
      </c>
      <c r="JM359" s="25" t="str">
        <f t="shared" si="13361"/>
        <v/>
      </c>
      <c r="JN359" s="25" t="str">
        <f t="shared" si="13362"/>
        <v/>
      </c>
      <c r="KF359" s="24">
        <f t="shared" si="14130"/>
        <v>55824</v>
      </c>
      <c r="KG359" s="1" t="str">
        <f t="shared" si="14131"/>
        <v/>
      </c>
      <c r="KH359" s="25" t="str">
        <f t="shared" ca="1" si="13363"/>
        <v/>
      </c>
      <c r="KI359" s="25" t="str">
        <f t="shared" si="13364"/>
        <v/>
      </c>
      <c r="KJ359" s="25" t="str">
        <f t="shared" si="13365"/>
        <v/>
      </c>
      <c r="KK359" s="25" t="str">
        <f t="shared" si="13366"/>
        <v/>
      </c>
      <c r="KL359" s="25" t="str">
        <f t="shared" si="13367"/>
        <v/>
      </c>
      <c r="KM359" s="25" t="str">
        <f t="shared" si="13368"/>
        <v/>
      </c>
      <c r="KN359" s="25" t="str">
        <f t="shared" si="13369"/>
        <v/>
      </c>
      <c r="KO359" s="25" t="str">
        <f t="shared" si="13370"/>
        <v/>
      </c>
      <c r="KP359" s="26" t="str">
        <f t="shared" si="13371"/>
        <v/>
      </c>
      <c r="KQ359" s="27" t="str">
        <f t="shared" si="13372"/>
        <v/>
      </c>
      <c r="KR359" s="27" t="str">
        <f t="shared" si="13373"/>
        <v/>
      </c>
      <c r="KS359" s="27" t="str">
        <f t="shared" si="13374"/>
        <v/>
      </c>
      <c r="KT359" s="27" t="str">
        <f t="shared" si="13375"/>
        <v/>
      </c>
      <c r="KU359" s="27" t="str">
        <f t="shared" si="13376"/>
        <v/>
      </c>
      <c r="KV359" s="27" t="str">
        <f t="shared" si="13377"/>
        <v/>
      </c>
      <c r="KW359" s="27" t="str">
        <f t="shared" si="13378"/>
        <v/>
      </c>
      <c r="KX359" s="26" t="str">
        <f t="shared" si="13379"/>
        <v/>
      </c>
      <c r="KY359" s="26" t="str">
        <f t="shared" si="13380"/>
        <v/>
      </c>
      <c r="KZ359" s="268" t="str">
        <f t="shared" si="13551"/>
        <v/>
      </c>
      <c r="LA359" s="268" t="e">
        <f t="shared" ca="1" si="13552"/>
        <v>#DIV/0!</v>
      </c>
      <c r="LB359" s="269" t="e">
        <f t="shared" ca="1" si="13553"/>
        <v>#VALUE!</v>
      </c>
      <c r="LC359" s="26" t="str">
        <f t="shared" si="13381"/>
        <v/>
      </c>
      <c r="LD359" s="26" t="str">
        <f t="shared" si="13382"/>
        <v/>
      </c>
      <c r="LE359" s="25" t="str">
        <f t="shared" si="13383"/>
        <v/>
      </c>
      <c r="LF359" s="25" t="str">
        <f t="shared" si="13384"/>
        <v/>
      </c>
      <c r="LG359" s="25" t="str">
        <f t="shared" si="13385"/>
        <v/>
      </c>
      <c r="LH359" s="25" t="str">
        <f t="shared" si="13386"/>
        <v/>
      </c>
      <c r="LI359" s="28" t="str">
        <f t="shared" si="13387"/>
        <v/>
      </c>
      <c r="LJ359" s="25">
        <f t="shared" si="13388"/>
        <v>0</v>
      </c>
      <c r="LK359" s="25" t="str">
        <f t="shared" si="13389"/>
        <v/>
      </c>
      <c r="LL359" s="25" t="str">
        <f t="shared" si="13390"/>
        <v/>
      </c>
      <c r="LM359" s="25" t="str">
        <f t="shared" si="13391"/>
        <v/>
      </c>
      <c r="LN359" s="25" t="str">
        <f t="shared" si="13392"/>
        <v/>
      </c>
      <c r="LO359" s="25" t="str">
        <f t="shared" si="13393"/>
        <v/>
      </c>
      <c r="LP359" s="267" t="str">
        <f t="shared" si="13554"/>
        <v/>
      </c>
      <c r="LQ359" s="25" t="str">
        <f t="shared" si="13394"/>
        <v/>
      </c>
      <c r="LR359" s="25" t="str">
        <f t="shared" si="13395"/>
        <v/>
      </c>
      <c r="MJ359" s="24">
        <f t="shared" si="14132"/>
        <v>55824</v>
      </c>
      <c r="MK359" s="1" t="str">
        <f t="shared" si="14133"/>
        <v/>
      </c>
      <c r="ML359" s="25" t="str">
        <f t="shared" ca="1" si="13396"/>
        <v/>
      </c>
      <c r="MM359" s="25" t="str">
        <f t="shared" si="13397"/>
        <v/>
      </c>
      <c r="MN359" s="25" t="str">
        <f t="shared" si="13398"/>
        <v/>
      </c>
      <c r="MO359" s="25" t="str">
        <f t="shared" si="13399"/>
        <v/>
      </c>
      <c r="MP359" s="25" t="str">
        <f t="shared" si="13400"/>
        <v/>
      </c>
      <c r="MQ359" s="25" t="str">
        <f t="shared" si="13401"/>
        <v/>
      </c>
      <c r="MR359" s="25" t="str">
        <f t="shared" si="13402"/>
        <v/>
      </c>
      <c r="MS359" s="25" t="str">
        <f t="shared" si="13403"/>
        <v/>
      </c>
      <c r="MT359" s="26" t="str">
        <f t="shared" si="13404"/>
        <v/>
      </c>
      <c r="MU359" s="27" t="str">
        <f t="shared" si="13405"/>
        <v/>
      </c>
      <c r="MV359" s="27" t="str">
        <f t="shared" si="13406"/>
        <v/>
      </c>
      <c r="MW359" s="27" t="str">
        <f t="shared" si="13407"/>
        <v/>
      </c>
      <c r="MX359" s="27" t="str">
        <f t="shared" si="13408"/>
        <v/>
      </c>
      <c r="MY359" s="27" t="str">
        <f t="shared" si="13409"/>
        <v/>
      </c>
      <c r="MZ359" s="27" t="str">
        <f t="shared" si="13410"/>
        <v/>
      </c>
      <c r="NA359" s="27" t="str">
        <f t="shared" si="13411"/>
        <v/>
      </c>
      <c r="NB359" s="26" t="str">
        <f t="shared" si="13412"/>
        <v/>
      </c>
      <c r="NC359" s="26" t="str">
        <f t="shared" si="13413"/>
        <v/>
      </c>
      <c r="ND359" s="268" t="str">
        <f t="shared" si="13557"/>
        <v/>
      </c>
      <c r="NE359" s="268" t="e">
        <f t="shared" ca="1" si="13558"/>
        <v>#DIV/0!</v>
      </c>
      <c r="NF359" s="269" t="e">
        <f t="shared" ca="1" si="13559"/>
        <v>#VALUE!</v>
      </c>
      <c r="NG359" s="26" t="str">
        <f t="shared" si="13414"/>
        <v/>
      </c>
      <c r="NH359" s="26" t="str">
        <f t="shared" si="13415"/>
        <v/>
      </c>
      <c r="NI359" s="25" t="str">
        <f t="shared" si="13416"/>
        <v/>
      </c>
      <c r="NJ359" s="25" t="str">
        <f t="shared" si="13417"/>
        <v/>
      </c>
      <c r="NK359" s="25" t="str">
        <f t="shared" si="13418"/>
        <v/>
      </c>
      <c r="NL359" s="25" t="str">
        <f t="shared" si="13419"/>
        <v/>
      </c>
      <c r="NM359" s="28" t="str">
        <f t="shared" si="13420"/>
        <v/>
      </c>
      <c r="NN359" s="25">
        <f t="shared" si="13421"/>
        <v>0</v>
      </c>
      <c r="NO359" s="25" t="str">
        <f t="shared" si="13422"/>
        <v/>
      </c>
      <c r="NP359" s="25" t="str">
        <f t="shared" si="13423"/>
        <v/>
      </c>
      <c r="NQ359" s="25" t="str">
        <f t="shared" si="13424"/>
        <v/>
      </c>
      <c r="NR359" s="25" t="str">
        <f t="shared" si="13425"/>
        <v/>
      </c>
      <c r="NS359" s="25" t="str">
        <f t="shared" si="13426"/>
        <v/>
      </c>
      <c r="NT359" s="267" t="str">
        <f t="shared" si="13560"/>
        <v/>
      </c>
      <c r="NU359" s="25" t="str">
        <f t="shared" si="13427"/>
        <v/>
      </c>
      <c r="NV359" s="25" t="str">
        <f t="shared" si="13428"/>
        <v/>
      </c>
      <c r="ON359" s="24">
        <f t="shared" si="14134"/>
        <v>55824</v>
      </c>
      <c r="OO359" s="1" t="str">
        <f t="shared" si="14135"/>
        <v/>
      </c>
      <c r="OP359" s="25" t="str">
        <f t="shared" ca="1" si="13429"/>
        <v/>
      </c>
      <c r="OQ359" s="25" t="str">
        <f t="shared" si="13430"/>
        <v/>
      </c>
      <c r="OR359" s="25" t="str">
        <f t="shared" si="13431"/>
        <v/>
      </c>
      <c r="OS359" s="25" t="str">
        <f t="shared" si="13432"/>
        <v/>
      </c>
      <c r="OT359" s="25" t="str">
        <f t="shared" si="13433"/>
        <v/>
      </c>
      <c r="OU359" s="25" t="str">
        <f t="shared" si="13434"/>
        <v/>
      </c>
      <c r="OV359" s="25" t="str">
        <f t="shared" si="13435"/>
        <v/>
      </c>
      <c r="OW359" s="25" t="str">
        <f t="shared" si="13436"/>
        <v/>
      </c>
      <c r="OX359" s="26" t="str">
        <f t="shared" si="13437"/>
        <v/>
      </c>
      <c r="OY359" s="27" t="str">
        <f t="shared" si="13438"/>
        <v/>
      </c>
      <c r="OZ359" s="27" t="str">
        <f t="shared" si="13439"/>
        <v/>
      </c>
      <c r="PA359" s="27" t="str">
        <f t="shared" si="13440"/>
        <v/>
      </c>
      <c r="PB359" s="27" t="str">
        <f t="shared" si="13441"/>
        <v/>
      </c>
      <c r="PC359" s="27" t="str">
        <f t="shared" si="13442"/>
        <v/>
      </c>
      <c r="PD359" s="27" t="str">
        <f t="shared" si="13443"/>
        <v/>
      </c>
      <c r="PE359" s="27" t="str">
        <f t="shared" si="13444"/>
        <v/>
      </c>
      <c r="PF359" s="26" t="str">
        <f t="shared" si="13445"/>
        <v/>
      </c>
      <c r="PG359" s="26" t="str">
        <f t="shared" si="13446"/>
        <v/>
      </c>
      <c r="PH359" s="27" t="str">
        <f t="shared" si="13447"/>
        <v/>
      </c>
      <c r="PI359" s="26" t="str">
        <f t="shared" si="13448"/>
        <v/>
      </c>
      <c r="PJ359" s="26" t="str">
        <f t="shared" si="13449"/>
        <v/>
      </c>
      <c r="PK359" s="25" t="str">
        <f t="shared" si="13450"/>
        <v/>
      </c>
      <c r="PL359" s="25" t="str">
        <f t="shared" si="13451"/>
        <v/>
      </c>
      <c r="PM359" s="25" t="str">
        <f t="shared" si="13452"/>
        <v/>
      </c>
      <c r="PN359" s="25" t="str">
        <f t="shared" si="13453"/>
        <v/>
      </c>
      <c r="PO359" s="28" t="str">
        <f t="shared" si="13454"/>
        <v/>
      </c>
      <c r="PP359" s="25">
        <f t="shared" si="13455"/>
        <v>0</v>
      </c>
      <c r="PQ359" s="25" t="str">
        <f t="shared" si="13456"/>
        <v/>
      </c>
      <c r="PR359" s="25" t="str">
        <f t="shared" si="13457"/>
        <v/>
      </c>
      <c r="PS359" s="25" t="str">
        <f t="shared" si="13458"/>
        <v/>
      </c>
      <c r="PT359" s="25" t="str">
        <f t="shared" si="13459"/>
        <v/>
      </c>
      <c r="PU359" s="25" t="str">
        <f t="shared" si="13460"/>
        <v/>
      </c>
      <c r="PV359" s="25" t="str">
        <f t="shared" si="13461"/>
        <v/>
      </c>
      <c r="PW359" s="25" t="str">
        <f t="shared" si="13462"/>
        <v/>
      </c>
      <c r="PX359" s="25" t="str">
        <f t="shared" si="13463"/>
        <v/>
      </c>
      <c r="QP359" s="24">
        <f t="shared" si="14134"/>
        <v>55824</v>
      </c>
      <c r="QQ359" s="1" t="str">
        <f t="shared" si="14135"/>
        <v/>
      </c>
      <c r="QR359" s="25" t="str">
        <f t="shared" ca="1" si="13464"/>
        <v/>
      </c>
      <c r="QS359" s="25" t="str">
        <f t="shared" si="13465"/>
        <v/>
      </c>
      <c r="QT359" s="25" t="str">
        <f t="shared" si="13466"/>
        <v/>
      </c>
      <c r="QU359" s="25" t="str">
        <f t="shared" si="13467"/>
        <v/>
      </c>
      <c r="QV359" s="25" t="str">
        <f t="shared" si="13468"/>
        <v/>
      </c>
      <c r="QW359" s="25" t="str">
        <f t="shared" si="13469"/>
        <v/>
      </c>
      <c r="QX359" s="25" t="str">
        <f t="shared" si="13470"/>
        <v/>
      </c>
      <c r="QY359" s="25" t="str">
        <f t="shared" si="13471"/>
        <v/>
      </c>
      <c r="QZ359" s="26" t="str">
        <f t="shared" si="13472"/>
        <v/>
      </c>
      <c r="RA359" s="27" t="str">
        <f t="shared" si="13473"/>
        <v/>
      </c>
      <c r="RB359" s="27" t="str">
        <f t="shared" si="13474"/>
        <v/>
      </c>
      <c r="RC359" s="27" t="str">
        <f t="shared" si="13475"/>
        <v/>
      </c>
      <c r="RD359" s="27" t="str">
        <f t="shared" si="13476"/>
        <v/>
      </c>
      <c r="RE359" s="27" t="str">
        <f t="shared" si="13477"/>
        <v/>
      </c>
      <c r="RF359" s="27" t="str">
        <f t="shared" si="13478"/>
        <v/>
      </c>
      <c r="RG359" s="27" t="str">
        <f t="shared" si="13479"/>
        <v/>
      </c>
      <c r="RH359" s="26" t="str">
        <f t="shared" si="13480"/>
        <v/>
      </c>
      <c r="RI359" s="26" t="str">
        <f t="shared" si="13481"/>
        <v/>
      </c>
      <c r="RJ359" s="27" t="str">
        <f t="shared" si="13482"/>
        <v/>
      </c>
      <c r="RK359" s="26" t="str">
        <f t="shared" si="13483"/>
        <v/>
      </c>
      <c r="RL359" s="26" t="str">
        <f t="shared" si="13484"/>
        <v/>
      </c>
      <c r="RM359" s="25" t="str">
        <f t="shared" si="13485"/>
        <v/>
      </c>
      <c r="RN359" s="25" t="str">
        <f t="shared" si="13486"/>
        <v/>
      </c>
      <c r="RO359" s="25" t="str">
        <f t="shared" si="13487"/>
        <v/>
      </c>
      <c r="RP359" s="25" t="str">
        <f t="shared" si="13488"/>
        <v/>
      </c>
      <c r="RQ359" s="28" t="str">
        <f t="shared" si="13489"/>
        <v/>
      </c>
      <c r="RR359" s="25">
        <f t="shared" si="13490"/>
        <v>0</v>
      </c>
      <c r="RS359" s="25" t="str">
        <f t="shared" si="13491"/>
        <v/>
      </c>
      <c r="RT359" s="25" t="str">
        <f t="shared" si="13492"/>
        <v/>
      </c>
      <c r="RU359" s="25" t="str">
        <f t="shared" si="13493"/>
        <v/>
      </c>
      <c r="RV359" s="25" t="str">
        <f t="shared" si="13494"/>
        <v/>
      </c>
      <c r="RW359" s="25" t="str">
        <f t="shared" si="13495"/>
        <v/>
      </c>
      <c r="RX359" s="25" t="str">
        <f t="shared" si="13496"/>
        <v/>
      </c>
      <c r="RY359" s="25" t="str">
        <f t="shared" si="13497"/>
        <v/>
      </c>
      <c r="RZ359" s="25" t="str">
        <f t="shared" si="13498"/>
        <v/>
      </c>
      <c r="SR359" s="24">
        <f t="shared" ref="SR359" si="14593">EDATE(SR358,1)</f>
        <v>55824</v>
      </c>
      <c r="SS359" s="1" t="str">
        <f t="shared" ref="SS359" si="14594">IF(dane_okres_inwestycji*12&gt;SS358,SS358+1,"")</f>
        <v/>
      </c>
      <c r="ST359" s="25" t="str">
        <f t="shared" ref="ST359" ca="1" si="14595">IF(AND(SS359&lt;&gt;"",dane_wplaty_skladka&gt;=SO$43),
CHOOSE(SO$2,$H359,$K359,$F359,$I359,$N359,0),
"")</f>
        <v/>
      </c>
      <c r="SU359" s="25" t="str">
        <f t="shared" si="14384"/>
        <v/>
      </c>
      <c r="SV359" s="25" t="str">
        <f t="shared" ref="SV359" si="14596">IF(SS359&lt;&gt;"",
IF(OR($A$1="main",AND($A$1&lt;&gt;"main",SO$16="tak")),
IFERROR(IF(OR(SO$12=1,MOD(SS359,SO$12)=1),SO$10,0),0)+
IFERROR(IF(OR(SO$15=1,MOD(SS359,SO$15)=1),SO$13,0),0),0),
"")</f>
        <v/>
      </c>
      <c r="SW359" s="25" t="str">
        <f t="shared" ref="SW359" si="14597">IF(SS359&lt;&gt;"",
IFERROR(IF(AND($X359&lt;&gt;0,$X359&lt;SO$20),$X359*SO$21,0),0),
"")</f>
        <v/>
      </c>
      <c r="SX359" s="25" t="str">
        <f t="shared" ref="SX359" si="14598">IF(SS359&lt;&gt;"",
ST359-SW359,
"")</f>
        <v/>
      </c>
      <c r="SY359" s="25" t="str">
        <f t="shared" ref="SY359" si="14599">IF(SS359&lt;&gt;"",
IF(AND(SX359&lt;&gt;0,SO$28="PLN"),MAX(SO$29,SX359*SO$27),0),
"")</f>
        <v/>
      </c>
      <c r="SZ359" s="25" t="str">
        <f t="shared" ref="SZ359" si="14600">IF(SS359&lt;&gt;"",
SX359-SY359,
"")</f>
        <v/>
      </c>
      <c r="TA359" s="25" t="str">
        <f t="shared" ref="TA359" si="14601">IF(SS359&lt;&gt;"",
SZ359*SO$31,
"")</f>
        <v/>
      </c>
      <c r="TB359" s="26" t="str">
        <f t="shared" ref="TB359" si="14602">IF(SS359&lt;&gt;"",
SZ359/TB$6,
"")</f>
        <v/>
      </c>
      <c r="TC359" s="27" t="str">
        <f t="shared" ref="TC359" si="14603">IF(SS359&lt;&gt;"",
IF(AND(TB359&lt;&gt;0,SO$28&lt;&gt;"PLN",SO$28&lt;&gt;"n/d"),MAX(SO$29,TB359*SO$27),0),
"")</f>
        <v/>
      </c>
      <c r="TD359" s="27" t="str">
        <f t="shared" ref="TD359" si="14604">IF(SS359&lt;&gt;"",
(TB359-TC359),
"")</f>
        <v/>
      </c>
      <c r="TE359" s="27" t="str">
        <f t="shared" ref="TE359" si="14605">IF(SS359&lt;&gt;"",
(TD359+TL358)*TE$5,
"")</f>
        <v/>
      </c>
      <c r="TF359" s="27" t="str">
        <f t="shared" ref="TF359" si="14606">IF(SS359&lt;&gt;"",
(TD359+TL358)*TF$5,
"")</f>
        <v/>
      </c>
      <c r="TG359" s="27" t="str">
        <f t="shared" ref="TG359" si="14607">IF(SS359&lt;&gt;"",
TF359*dane_oproc_1M,
"")</f>
        <v/>
      </c>
      <c r="TH359" s="27" t="str">
        <f t="shared" ref="TH359" si="14608">IF(SS359&lt;&gt;"",
IF(TB359&lt;&gt;0,TB359*TH$4,0),
"")</f>
        <v/>
      </c>
      <c r="TI359" s="27" t="str">
        <f t="shared" ref="TI359" si="14609">IF(SS359&lt;&gt;"",
TF359+TG359+TH359,
"")</f>
        <v/>
      </c>
      <c r="TJ359" s="26" t="str">
        <f t="shared" ref="TJ359" si="14610">IF(SS359&lt;&gt;"",
AVERAGE(TF359,TI359)*SO$34/12,
"")</f>
        <v/>
      </c>
      <c r="TK359" s="26" t="str">
        <f t="shared" ref="TK359" si="14611">IF(SS359&lt;&gt;"",
AVERAGE(TF359,TI359-TJ359)*SO$33/12,
"")</f>
        <v/>
      </c>
      <c r="TL359" s="27" t="str">
        <f t="shared" ref="TL359" si="14612">IF(SS359&lt;&gt;"",
TE359+TI359-TJ359-TK359,
"")</f>
        <v/>
      </c>
      <c r="TM359" s="26" t="str">
        <f t="shared" ref="TM359" si="14613">IF(SS359&lt;&gt;"",
IF(AND(SO$38&lt;&gt;"PLN",SO$38&lt;&gt;"n/d",TL359&gt;0),MAX(SO$39,TL359*SO$37),0),
"")</f>
        <v/>
      </c>
      <c r="TN359" s="26" t="str">
        <f t="shared" ref="TN359" si="14614">IF(SS359&lt;&gt;"",
TL359-TM359,
"")</f>
        <v/>
      </c>
      <c r="TO359" s="25" t="str">
        <f t="shared" ref="TO359" si="14615">IF(SS359&lt;&gt;"",
TN359*TO$6,
"")</f>
        <v/>
      </c>
      <c r="TP359" s="25" t="str">
        <f t="shared" ref="TP359" si="14616">IF(SS359&lt;&gt;"",
TN359*TP$6-TO359,
"")</f>
        <v/>
      </c>
      <c r="TQ359" s="25" t="str">
        <f t="shared" ref="TQ359" si="14617">IF(SS359&lt;&gt;"",
IF(AND(SO$38="PLN",TO359&gt;0),MAX(SO$39,TO359*SO$37),0),
"")</f>
        <v/>
      </c>
      <c r="TR359" s="25" t="str">
        <f t="shared" ref="TR359" si="14618">IF(SS359&lt;&gt;"",
TO359-TQ359,
"")</f>
        <v/>
      </c>
      <c r="TS359" s="28" t="str">
        <f t="shared" ref="TS359" si="14619">IF(SS359&lt;&gt;"",
SO$42,
"")</f>
        <v/>
      </c>
      <c r="TT359" s="25">
        <f t="shared" ref="TT359" si="14620">IF(SS359&lt;&gt;"",
TR359-TS359,)</f>
        <v>0</v>
      </c>
      <c r="TU359" s="25" t="str">
        <f t="shared" ref="TU359" si="14621">IF(SS359&lt;&gt;"",
IF(AND($A$1="main",OR(SO$8="IKZE",AND(SO$8="IKE",$J359=TRUE))),0,MAX(0,(TT359-SU359)*dane_pod_zysk_kap)),
"")</f>
        <v/>
      </c>
      <c r="TV359" s="25" t="str">
        <f t="shared" ref="TV359" si="14622">IF(SS359&lt;&gt;"",
IF(AND($A$1="main",SO$8="IKZE"),IF($O359=TRUE,TT359*10%,TT359*dane_PIT_wyplata_IKZE),0),
"")</f>
        <v/>
      </c>
      <c r="TW359" s="25" t="str">
        <f t="shared" ref="TW359" si="14623">IF(SS359&lt;&gt;"",
IF(AND($A$1="main",SO$8="IKZE"),$M359,0),
"")</f>
        <v/>
      </c>
      <c r="TX359" s="25" t="str">
        <f t="shared" ref="TX359" si="14624">IF(SS359&lt;&gt;"",
TT359-TU359-TV359+TW359,
"")</f>
        <v/>
      </c>
      <c r="TY359" s="25" t="str">
        <f t="shared" ref="TY359" si="14625">IF(SS359&lt;&gt;"",
SV359,
"")</f>
        <v/>
      </c>
      <c r="TZ359" s="25" t="str">
        <f t="shared" si="14415"/>
        <v/>
      </c>
      <c r="UA359" s="25" t="str">
        <f t="shared" ref="UA359" si="14626">IF(SS359&lt;&gt;"",
(TP359+TQ359+TS359)+
TM359*TZ$6,
"")</f>
        <v/>
      </c>
      <c r="UB359" s="25" t="str">
        <f t="shared" ref="UB359" si="14627">IF(SS359&lt;&gt;"",
TZ359+UA359,
"")</f>
        <v/>
      </c>
    </row>
    <row r="360" spans="2:548" x14ac:dyDescent="0.35">
      <c r="B360" s="24">
        <f t="shared" si="13598"/>
        <v>55854</v>
      </c>
      <c r="C360" s="1">
        <f t="shared" si="13534"/>
        <v>2052</v>
      </c>
      <c r="D360" s="1">
        <f t="shared" si="13535"/>
        <v>75</v>
      </c>
      <c r="E360" s="1" t="str">
        <f t="shared" si="13536"/>
        <v/>
      </c>
      <c r="F360" s="25" t="str">
        <f t="shared" si="13189"/>
        <v/>
      </c>
      <c r="G360" s="25">
        <f>SUMIFS(F$9:F360,C$9:C360,C360)</f>
        <v>0</v>
      </c>
      <c r="H360" s="25" t="str">
        <f t="shared" si="13190"/>
        <v/>
      </c>
      <c r="I360" s="83" t="e">
        <f t="shared" si="13537"/>
        <v>#VALUE!</v>
      </c>
      <c r="J360" s="1" t="b">
        <f>IF(J359=TRUE,TRUE,AND(D360&gt;=dane_wiek_emerytalny,D360&gt;=55,YEAR(B360)-YEAR(dane_data_rozpoczecia)&gt;=4,SUMIFS(F$9:F360,C$9:C360,C360)))</f>
        <v>1</v>
      </c>
      <c r="K360" s="25" t="str">
        <f t="shared" si="13191"/>
        <v/>
      </c>
      <c r="L360" s="25">
        <f t="shared" si="13192"/>
        <v>0</v>
      </c>
      <c r="M360" s="25" t="e">
        <f t="shared" si="13193"/>
        <v>#VALUE!</v>
      </c>
      <c r="N360" s="25" t="e">
        <f t="shared" si="13194"/>
        <v>#VALUE!</v>
      </c>
      <c r="O360" s="1" t="b">
        <f>IF(O359=TRUE,TRUE,AND(D360&gt;=65,YEAR(B360)-YEAR(dane_data_rozpoczecia)&gt;=4,SUMIFS(F$9:F360,C$9:C360,C360)))</f>
        <v>1</v>
      </c>
      <c r="V360" s="24">
        <f t="shared" si="13599"/>
        <v>55854</v>
      </c>
      <c r="W360" s="1" t="str">
        <f t="shared" si="13538"/>
        <v/>
      </c>
      <c r="X360" s="25" t="str">
        <f t="shared" ca="1" si="13195"/>
        <v/>
      </c>
      <c r="Y360" s="25" t="str">
        <f t="shared" si="13196"/>
        <v/>
      </c>
      <c r="Z360" s="25" t="str">
        <f t="shared" si="13539"/>
        <v/>
      </c>
      <c r="AA360" s="25" t="str">
        <f t="shared" si="13540"/>
        <v/>
      </c>
      <c r="AB360" s="25" t="str">
        <f t="shared" si="13197"/>
        <v/>
      </c>
      <c r="AC360" s="25" t="str">
        <f t="shared" si="13198"/>
        <v/>
      </c>
      <c r="AD360" s="25" t="str">
        <f t="shared" si="13199"/>
        <v/>
      </c>
      <c r="AE360" s="25" t="str">
        <f t="shared" si="13200"/>
        <v/>
      </c>
      <c r="AF360" s="26" t="str">
        <f t="shared" si="13201"/>
        <v/>
      </c>
      <c r="AG360" s="27" t="str">
        <f t="shared" si="13202"/>
        <v/>
      </c>
      <c r="AH360" s="27" t="str">
        <f t="shared" si="13203"/>
        <v/>
      </c>
      <c r="AI360" s="27" t="str">
        <f t="shared" si="13541"/>
        <v/>
      </c>
      <c r="AJ360" s="27" t="str">
        <f t="shared" si="13670"/>
        <v/>
      </c>
      <c r="AK360" s="27" t="str">
        <f t="shared" si="13204"/>
        <v/>
      </c>
      <c r="AL360" s="27" t="str">
        <f t="shared" si="13542"/>
        <v/>
      </c>
      <c r="AM360" s="27" t="str">
        <f t="shared" si="13543"/>
        <v/>
      </c>
      <c r="AN360" s="26" t="str">
        <f t="shared" si="13205"/>
        <v/>
      </c>
      <c r="AO360" s="26" t="str">
        <f t="shared" si="13206"/>
        <v/>
      </c>
      <c r="AP360" s="27" t="str">
        <f t="shared" si="13207"/>
        <v/>
      </c>
      <c r="AQ360" s="26" t="str">
        <f t="shared" si="13208"/>
        <v/>
      </c>
      <c r="AR360" s="26" t="str">
        <f t="shared" si="13209"/>
        <v/>
      </c>
      <c r="AS360" s="25" t="str">
        <f t="shared" si="13210"/>
        <v/>
      </c>
      <c r="AT360" s="25" t="str">
        <f t="shared" si="13211"/>
        <v/>
      </c>
      <c r="AU360" s="25" t="str">
        <f t="shared" si="13212"/>
        <v/>
      </c>
      <c r="AV360" s="25" t="str">
        <f t="shared" si="13213"/>
        <v/>
      </c>
      <c r="AW360" s="28" t="str">
        <f t="shared" si="13214"/>
        <v/>
      </c>
      <c r="AX360" s="25">
        <f t="shared" si="13215"/>
        <v>0</v>
      </c>
      <c r="AY360" s="25" t="str">
        <f t="shared" si="13216"/>
        <v/>
      </c>
      <c r="AZ360" s="25" t="str">
        <f t="shared" si="13217"/>
        <v/>
      </c>
      <c r="BA360" s="25" t="str">
        <f t="shared" si="13544"/>
        <v/>
      </c>
      <c r="BB360" s="25" t="str">
        <f t="shared" si="13218"/>
        <v/>
      </c>
      <c r="BC360" s="25" t="str">
        <f t="shared" si="13219"/>
        <v/>
      </c>
      <c r="BD360" s="25" t="str">
        <f t="shared" si="13220"/>
        <v/>
      </c>
      <c r="BE360" s="25" t="str">
        <f t="shared" si="13221"/>
        <v/>
      </c>
      <c r="BF360" s="25" t="str">
        <f t="shared" si="13222"/>
        <v/>
      </c>
      <c r="BX360" s="24">
        <f t="shared" si="14126"/>
        <v>55854</v>
      </c>
      <c r="BY360" s="1" t="str">
        <f t="shared" si="14127"/>
        <v/>
      </c>
      <c r="BZ360" s="25" t="str">
        <f t="shared" ca="1" si="13223"/>
        <v/>
      </c>
      <c r="CA360" s="25" t="str">
        <f t="shared" si="13224"/>
        <v/>
      </c>
      <c r="CB360" s="25" t="str">
        <f t="shared" si="13225"/>
        <v/>
      </c>
      <c r="CC360" s="25" t="str">
        <f t="shared" si="13226"/>
        <v/>
      </c>
      <c r="CD360" s="25" t="str">
        <f t="shared" si="13227"/>
        <v/>
      </c>
      <c r="CE360" s="25" t="str">
        <f t="shared" si="13228"/>
        <v/>
      </c>
      <c r="CF360" s="25" t="str">
        <f t="shared" si="13229"/>
        <v/>
      </c>
      <c r="CG360" s="25" t="str">
        <f t="shared" si="13230"/>
        <v/>
      </c>
      <c r="CH360" s="26" t="str">
        <f t="shared" si="13231"/>
        <v/>
      </c>
      <c r="CI360" s="27" t="str">
        <f t="shared" si="13232"/>
        <v/>
      </c>
      <c r="CJ360" s="27" t="str">
        <f t="shared" si="13233"/>
        <v/>
      </c>
      <c r="CK360" s="27" t="str">
        <f t="shared" si="13234"/>
        <v/>
      </c>
      <c r="CL360" s="27" t="str">
        <f t="shared" si="13235"/>
        <v/>
      </c>
      <c r="CM360" s="27" t="str">
        <f t="shared" si="13236"/>
        <v/>
      </c>
      <c r="CN360" s="27" t="str">
        <f t="shared" si="13237"/>
        <v/>
      </c>
      <c r="CO360" s="27" t="str">
        <f t="shared" si="13238"/>
        <v/>
      </c>
      <c r="CP360" s="26" t="str">
        <f t="shared" si="13239"/>
        <v/>
      </c>
      <c r="CQ360" s="26" t="str">
        <f t="shared" si="13240"/>
        <v/>
      </c>
      <c r="CR360" s="27" t="str">
        <f t="shared" si="13241"/>
        <v/>
      </c>
      <c r="CS360" s="26" t="str">
        <f t="shared" si="13242"/>
        <v/>
      </c>
      <c r="CT360" s="26" t="str">
        <f t="shared" si="13243"/>
        <v/>
      </c>
      <c r="CU360" s="25" t="str">
        <f t="shared" si="13244"/>
        <v/>
      </c>
      <c r="CV360" s="25" t="str">
        <f t="shared" si="13245"/>
        <v/>
      </c>
      <c r="CW360" s="25" t="str">
        <f t="shared" si="13246"/>
        <v/>
      </c>
      <c r="CX360" s="25" t="str">
        <f t="shared" si="13247"/>
        <v/>
      </c>
      <c r="CY360" s="28" t="str">
        <f t="shared" si="13248"/>
        <v/>
      </c>
      <c r="CZ360" s="25">
        <f t="shared" si="13249"/>
        <v>0</v>
      </c>
      <c r="DA360" s="25" t="str">
        <f t="shared" si="13250"/>
        <v/>
      </c>
      <c r="DB360" s="25" t="str">
        <f t="shared" si="13251"/>
        <v/>
      </c>
      <c r="DC360" s="25" t="str">
        <f t="shared" si="13252"/>
        <v/>
      </c>
      <c r="DD360" s="25" t="str">
        <f t="shared" si="13253"/>
        <v/>
      </c>
      <c r="DE360" s="25" t="str">
        <f t="shared" si="13254"/>
        <v/>
      </c>
      <c r="DF360" s="25" t="str">
        <f t="shared" si="13255"/>
        <v/>
      </c>
      <c r="DG360" s="25" t="str">
        <f t="shared" si="13256"/>
        <v/>
      </c>
      <c r="DH360" s="25" t="str">
        <f t="shared" si="13257"/>
        <v/>
      </c>
      <c r="DZ360" s="24">
        <f t="shared" si="14126"/>
        <v>55854</v>
      </c>
      <c r="EA360" s="1" t="str">
        <f t="shared" si="14127"/>
        <v/>
      </c>
      <c r="EB360" s="25" t="str">
        <f t="shared" ca="1" si="13258"/>
        <v/>
      </c>
      <c r="EC360" s="25" t="str">
        <f t="shared" si="13259"/>
        <v/>
      </c>
      <c r="ED360" s="25" t="str">
        <f t="shared" si="13260"/>
        <v/>
      </c>
      <c r="EE360" s="25" t="str">
        <f t="shared" si="13261"/>
        <v/>
      </c>
      <c r="EF360" s="25" t="str">
        <f t="shared" si="13262"/>
        <v/>
      </c>
      <c r="EG360" s="25" t="str">
        <f t="shared" si="13263"/>
        <v/>
      </c>
      <c r="EH360" s="25" t="str">
        <f t="shared" si="13264"/>
        <v/>
      </c>
      <c r="EI360" s="25" t="str">
        <f t="shared" si="13265"/>
        <v/>
      </c>
      <c r="EJ360" s="26" t="str">
        <f t="shared" si="13266"/>
        <v/>
      </c>
      <c r="EK360" s="27" t="str">
        <f t="shared" si="13267"/>
        <v/>
      </c>
      <c r="EL360" s="27" t="str">
        <f t="shared" si="13268"/>
        <v/>
      </c>
      <c r="EM360" s="27" t="str">
        <f t="shared" si="13269"/>
        <v/>
      </c>
      <c r="EN360" s="27" t="str">
        <f t="shared" si="13270"/>
        <v/>
      </c>
      <c r="EO360" s="27" t="str">
        <f t="shared" si="13271"/>
        <v/>
      </c>
      <c r="EP360" s="27" t="str">
        <f t="shared" si="13272"/>
        <v/>
      </c>
      <c r="EQ360" s="27" t="str">
        <f t="shared" si="13273"/>
        <v/>
      </c>
      <c r="ER360" s="26" t="str">
        <f t="shared" si="13274"/>
        <v/>
      </c>
      <c r="ES360" s="26" t="str">
        <f t="shared" si="13275"/>
        <v/>
      </c>
      <c r="ET360" s="27" t="str">
        <f t="shared" si="13276"/>
        <v/>
      </c>
      <c r="EU360" s="26" t="str">
        <f t="shared" si="13277"/>
        <v/>
      </c>
      <c r="EV360" s="26" t="str">
        <f t="shared" si="13278"/>
        <v/>
      </c>
      <c r="EW360" s="25" t="str">
        <f t="shared" si="13279"/>
        <v/>
      </c>
      <c r="EX360" s="25" t="str">
        <f t="shared" si="13280"/>
        <v/>
      </c>
      <c r="EY360" s="25" t="str">
        <f t="shared" si="13281"/>
        <v/>
      </c>
      <c r="EZ360" s="25" t="str">
        <f t="shared" si="13282"/>
        <v/>
      </c>
      <c r="FA360" s="28" t="str">
        <f t="shared" si="13283"/>
        <v/>
      </c>
      <c r="FB360" s="25">
        <f t="shared" si="13284"/>
        <v>0</v>
      </c>
      <c r="FC360" s="25" t="str">
        <f t="shared" si="13285"/>
        <v/>
      </c>
      <c r="FD360" s="25" t="str">
        <f t="shared" si="13286"/>
        <v/>
      </c>
      <c r="FE360" s="25" t="str">
        <f t="shared" si="13287"/>
        <v/>
      </c>
      <c r="FF360" s="25" t="str">
        <f t="shared" si="13288"/>
        <v/>
      </c>
      <c r="FG360" s="25" t="str">
        <f t="shared" si="13289"/>
        <v/>
      </c>
      <c r="FH360" s="25" t="str">
        <f t="shared" si="13290"/>
        <v/>
      </c>
      <c r="FI360" s="25" t="str">
        <f t="shared" si="13291"/>
        <v/>
      </c>
      <c r="FJ360" s="25" t="str">
        <f t="shared" si="13292"/>
        <v/>
      </c>
      <c r="GB360" s="24">
        <f t="shared" si="14128"/>
        <v>55854</v>
      </c>
      <c r="GC360" s="1" t="str">
        <f t="shared" si="14129"/>
        <v/>
      </c>
      <c r="GD360" s="25" t="str">
        <f t="shared" ca="1" si="13293"/>
        <v/>
      </c>
      <c r="GE360" s="25" t="str">
        <f t="shared" si="13294"/>
        <v/>
      </c>
      <c r="GF360" s="25" t="str">
        <f t="shared" si="13295"/>
        <v/>
      </c>
      <c r="GG360" s="25" t="str">
        <f t="shared" si="13296"/>
        <v/>
      </c>
      <c r="GH360" s="25" t="str">
        <f t="shared" si="13297"/>
        <v/>
      </c>
      <c r="GI360" s="25" t="str">
        <f t="shared" si="13298"/>
        <v/>
      </c>
      <c r="GJ360" s="25" t="str">
        <f t="shared" si="13299"/>
        <v/>
      </c>
      <c r="GK360" s="25" t="str">
        <f t="shared" si="13300"/>
        <v/>
      </c>
      <c r="GL360" s="26" t="str">
        <f t="shared" si="13301"/>
        <v/>
      </c>
      <c r="GM360" s="27" t="str">
        <f t="shared" si="13302"/>
        <v/>
      </c>
      <c r="GN360" s="27" t="str">
        <f t="shared" si="13303"/>
        <v/>
      </c>
      <c r="GO360" s="27" t="str">
        <f t="shared" si="13304"/>
        <v/>
      </c>
      <c r="GP360" s="27" t="str">
        <f t="shared" si="13305"/>
        <v/>
      </c>
      <c r="GQ360" s="27" t="str">
        <f t="shared" si="13306"/>
        <v/>
      </c>
      <c r="GR360" s="27" t="str">
        <f t="shared" si="13307"/>
        <v/>
      </c>
      <c r="GS360" s="27" t="str">
        <f t="shared" si="13308"/>
        <v/>
      </c>
      <c r="GT360" s="26" t="str">
        <f t="shared" si="13309"/>
        <v/>
      </c>
      <c r="GU360" s="26" t="str">
        <f t="shared" si="13310"/>
        <v/>
      </c>
      <c r="GV360" s="27" t="str">
        <f t="shared" si="13311"/>
        <v/>
      </c>
      <c r="GW360" s="26" t="str">
        <f t="shared" si="13312"/>
        <v/>
      </c>
      <c r="GX360" s="26" t="str">
        <f t="shared" si="13313"/>
        <v/>
      </c>
      <c r="GY360" s="25" t="str">
        <f t="shared" si="13314"/>
        <v/>
      </c>
      <c r="GZ360" s="25" t="str">
        <f t="shared" si="13315"/>
        <v/>
      </c>
      <c r="HA360" s="25" t="str">
        <f t="shared" si="13316"/>
        <v/>
      </c>
      <c r="HB360" s="25" t="str">
        <f t="shared" si="13317"/>
        <v/>
      </c>
      <c r="HC360" s="28" t="str">
        <f t="shared" si="13318"/>
        <v/>
      </c>
      <c r="HD360" s="25">
        <f t="shared" si="13319"/>
        <v>0</v>
      </c>
      <c r="HE360" s="25" t="str">
        <f t="shared" si="13320"/>
        <v/>
      </c>
      <c r="HF360" s="25" t="str">
        <f t="shared" si="13321"/>
        <v/>
      </c>
      <c r="HG360" s="25" t="str">
        <f t="shared" si="13322"/>
        <v/>
      </c>
      <c r="HH360" s="25" t="str">
        <f t="shared" si="13323"/>
        <v/>
      </c>
      <c r="HI360" s="25" t="str">
        <f t="shared" si="13324"/>
        <v/>
      </c>
      <c r="HJ360" s="25" t="str">
        <f t="shared" si="13325"/>
        <v/>
      </c>
      <c r="HK360" s="25" t="str">
        <f t="shared" si="13326"/>
        <v/>
      </c>
      <c r="HL360" s="25" t="str">
        <f t="shared" si="13327"/>
        <v/>
      </c>
      <c r="ID360" s="24">
        <f t="shared" si="14128"/>
        <v>55854</v>
      </c>
      <c r="IE360" s="1" t="str">
        <f t="shared" si="14129"/>
        <v/>
      </c>
      <c r="IF360" s="25" t="str">
        <f t="shared" ca="1" si="13328"/>
        <v/>
      </c>
      <c r="IG360" s="25" t="str">
        <f t="shared" si="13329"/>
        <v/>
      </c>
      <c r="IH360" s="25" t="str">
        <f t="shared" si="13330"/>
        <v/>
      </c>
      <c r="II360" s="25" t="str">
        <f t="shared" si="13331"/>
        <v/>
      </c>
      <c r="IJ360" s="25" t="str">
        <f t="shared" si="13332"/>
        <v/>
      </c>
      <c r="IK360" s="25" t="str">
        <f t="shared" si="13333"/>
        <v/>
      </c>
      <c r="IL360" s="25" t="str">
        <f t="shared" si="13334"/>
        <v/>
      </c>
      <c r="IM360" s="25" t="str">
        <f t="shared" si="13335"/>
        <v/>
      </c>
      <c r="IN360" s="26" t="str">
        <f t="shared" si="13336"/>
        <v/>
      </c>
      <c r="IO360" s="27" t="str">
        <f t="shared" si="13337"/>
        <v/>
      </c>
      <c r="IP360" s="27" t="str">
        <f t="shared" si="13338"/>
        <v/>
      </c>
      <c r="IQ360" s="27" t="str">
        <f t="shared" si="13339"/>
        <v/>
      </c>
      <c r="IR360" s="27" t="str">
        <f t="shared" si="13340"/>
        <v/>
      </c>
      <c r="IS360" s="27" t="str">
        <f t="shared" si="13341"/>
        <v/>
      </c>
      <c r="IT360" s="27" t="str">
        <f t="shared" si="13342"/>
        <v/>
      </c>
      <c r="IU360" s="27" t="str">
        <f t="shared" si="13343"/>
        <v/>
      </c>
      <c r="IV360" s="26" t="str">
        <f t="shared" si="13344"/>
        <v/>
      </c>
      <c r="IW360" s="26" t="str">
        <f t="shared" si="13345"/>
        <v/>
      </c>
      <c r="IX360" s="27" t="str">
        <f t="shared" si="13346"/>
        <v/>
      </c>
      <c r="IY360" s="26" t="str">
        <f t="shared" si="13347"/>
        <v/>
      </c>
      <c r="IZ360" s="26" t="str">
        <f t="shared" si="13348"/>
        <v/>
      </c>
      <c r="JA360" s="25" t="str">
        <f t="shared" si="13349"/>
        <v/>
      </c>
      <c r="JB360" s="25" t="str">
        <f t="shared" si="13350"/>
        <v/>
      </c>
      <c r="JC360" s="25" t="str">
        <f t="shared" si="13351"/>
        <v/>
      </c>
      <c r="JD360" s="25" t="str">
        <f t="shared" si="13352"/>
        <v/>
      </c>
      <c r="JE360" s="28" t="str">
        <f t="shared" si="13353"/>
        <v/>
      </c>
      <c r="JF360" s="25">
        <f t="shared" si="13354"/>
        <v>0</v>
      </c>
      <c r="JG360" s="25" t="str">
        <f t="shared" si="13355"/>
        <v/>
      </c>
      <c r="JH360" s="25" t="str">
        <f t="shared" si="13356"/>
        <v/>
      </c>
      <c r="JI360" s="25" t="str">
        <f t="shared" si="13357"/>
        <v/>
      </c>
      <c r="JJ360" s="25" t="str">
        <f t="shared" si="13358"/>
        <v/>
      </c>
      <c r="JK360" s="25" t="str">
        <f t="shared" si="13359"/>
        <v/>
      </c>
      <c r="JL360" s="25" t="str">
        <f t="shared" si="13360"/>
        <v/>
      </c>
      <c r="JM360" s="25" t="str">
        <f t="shared" si="13361"/>
        <v/>
      </c>
      <c r="JN360" s="25" t="str">
        <f t="shared" si="13362"/>
        <v/>
      </c>
      <c r="KF360" s="24">
        <f t="shared" si="14130"/>
        <v>55854</v>
      </c>
      <c r="KG360" s="1" t="str">
        <f t="shared" si="14131"/>
        <v/>
      </c>
      <c r="KH360" s="25" t="str">
        <f t="shared" ca="1" si="13363"/>
        <v/>
      </c>
      <c r="KI360" s="25" t="str">
        <f t="shared" si="13364"/>
        <v/>
      </c>
      <c r="KJ360" s="25" t="str">
        <f t="shared" si="13365"/>
        <v/>
      </c>
      <c r="KK360" s="25" t="str">
        <f t="shared" si="13366"/>
        <v/>
      </c>
      <c r="KL360" s="25" t="str">
        <f t="shared" si="13367"/>
        <v/>
      </c>
      <c r="KM360" s="25" t="str">
        <f t="shared" si="13368"/>
        <v/>
      </c>
      <c r="KN360" s="25" t="str">
        <f t="shared" si="13369"/>
        <v/>
      </c>
      <c r="KO360" s="25" t="str">
        <f t="shared" si="13370"/>
        <v/>
      </c>
      <c r="KP360" s="26" t="str">
        <f t="shared" si="13371"/>
        <v/>
      </c>
      <c r="KQ360" s="27" t="str">
        <f t="shared" si="13372"/>
        <v/>
      </c>
      <c r="KR360" s="27" t="str">
        <f t="shared" si="13373"/>
        <v/>
      </c>
      <c r="KS360" s="27" t="str">
        <f t="shared" si="13374"/>
        <v/>
      </c>
      <c r="KT360" s="27" t="str">
        <f t="shared" si="13375"/>
        <v/>
      </c>
      <c r="KU360" s="27" t="str">
        <f t="shared" si="13376"/>
        <v/>
      </c>
      <c r="KV360" s="27" t="str">
        <f t="shared" si="13377"/>
        <v/>
      </c>
      <c r="KW360" s="27" t="str">
        <f t="shared" si="13378"/>
        <v/>
      </c>
      <c r="KX360" s="26" t="str">
        <f t="shared" si="13379"/>
        <v/>
      </c>
      <c r="KY360" s="26" t="str">
        <f t="shared" si="13380"/>
        <v/>
      </c>
      <c r="KZ360" s="268" t="str">
        <f t="shared" si="13551"/>
        <v/>
      </c>
      <c r="LA360" s="268" t="e">
        <f t="shared" ca="1" si="13552"/>
        <v>#DIV/0!</v>
      </c>
      <c r="LB360" s="269" t="e">
        <f t="shared" ca="1" si="13553"/>
        <v>#VALUE!</v>
      </c>
      <c r="LC360" s="26" t="str">
        <f t="shared" si="13381"/>
        <v/>
      </c>
      <c r="LD360" s="26" t="str">
        <f t="shared" si="13382"/>
        <v/>
      </c>
      <c r="LE360" s="25" t="str">
        <f t="shared" si="13383"/>
        <v/>
      </c>
      <c r="LF360" s="25" t="str">
        <f t="shared" si="13384"/>
        <v/>
      </c>
      <c r="LG360" s="25" t="str">
        <f t="shared" si="13385"/>
        <v/>
      </c>
      <c r="LH360" s="25" t="str">
        <f t="shared" si="13386"/>
        <v/>
      </c>
      <c r="LI360" s="28" t="str">
        <f t="shared" si="13387"/>
        <v/>
      </c>
      <c r="LJ360" s="25">
        <f t="shared" si="13388"/>
        <v>0</v>
      </c>
      <c r="LK360" s="25" t="str">
        <f t="shared" si="13389"/>
        <v/>
      </c>
      <c r="LL360" s="25" t="str">
        <f t="shared" si="13390"/>
        <v/>
      </c>
      <c r="LM360" s="25" t="str">
        <f t="shared" si="13391"/>
        <v/>
      </c>
      <c r="LN360" s="25" t="str">
        <f t="shared" si="13392"/>
        <v/>
      </c>
      <c r="LO360" s="25" t="str">
        <f t="shared" si="13393"/>
        <v/>
      </c>
      <c r="LP360" s="267" t="str">
        <f t="shared" si="13554"/>
        <v/>
      </c>
      <c r="LQ360" s="25" t="str">
        <f t="shared" si="13394"/>
        <v/>
      </c>
      <c r="LR360" s="25" t="str">
        <f t="shared" si="13395"/>
        <v/>
      </c>
      <c r="MJ360" s="24">
        <f t="shared" si="14132"/>
        <v>55854</v>
      </c>
      <c r="MK360" s="1" t="str">
        <f t="shared" si="14133"/>
        <v/>
      </c>
      <c r="ML360" s="25" t="str">
        <f t="shared" ca="1" si="13396"/>
        <v/>
      </c>
      <c r="MM360" s="25" t="str">
        <f t="shared" si="13397"/>
        <v/>
      </c>
      <c r="MN360" s="25" t="str">
        <f t="shared" si="13398"/>
        <v/>
      </c>
      <c r="MO360" s="25" t="str">
        <f t="shared" si="13399"/>
        <v/>
      </c>
      <c r="MP360" s="25" t="str">
        <f t="shared" si="13400"/>
        <v/>
      </c>
      <c r="MQ360" s="25" t="str">
        <f t="shared" si="13401"/>
        <v/>
      </c>
      <c r="MR360" s="25" t="str">
        <f t="shared" si="13402"/>
        <v/>
      </c>
      <c r="MS360" s="25" t="str">
        <f t="shared" si="13403"/>
        <v/>
      </c>
      <c r="MT360" s="26" t="str">
        <f t="shared" si="13404"/>
        <v/>
      </c>
      <c r="MU360" s="27" t="str">
        <f t="shared" si="13405"/>
        <v/>
      </c>
      <c r="MV360" s="27" t="str">
        <f t="shared" si="13406"/>
        <v/>
      </c>
      <c r="MW360" s="27" t="str">
        <f t="shared" si="13407"/>
        <v/>
      </c>
      <c r="MX360" s="27" t="str">
        <f t="shared" si="13408"/>
        <v/>
      </c>
      <c r="MY360" s="27" t="str">
        <f t="shared" si="13409"/>
        <v/>
      </c>
      <c r="MZ360" s="27" t="str">
        <f t="shared" si="13410"/>
        <v/>
      </c>
      <c r="NA360" s="27" t="str">
        <f t="shared" si="13411"/>
        <v/>
      </c>
      <c r="NB360" s="26" t="str">
        <f t="shared" si="13412"/>
        <v/>
      </c>
      <c r="NC360" s="26" t="str">
        <f t="shared" si="13413"/>
        <v/>
      </c>
      <c r="ND360" s="268" t="str">
        <f t="shared" si="13557"/>
        <v/>
      </c>
      <c r="NE360" s="268" t="e">
        <f t="shared" ca="1" si="13558"/>
        <v>#DIV/0!</v>
      </c>
      <c r="NF360" s="269" t="e">
        <f t="shared" ca="1" si="13559"/>
        <v>#VALUE!</v>
      </c>
      <c r="NG360" s="26" t="str">
        <f t="shared" si="13414"/>
        <v/>
      </c>
      <c r="NH360" s="26" t="str">
        <f t="shared" si="13415"/>
        <v/>
      </c>
      <c r="NI360" s="25" t="str">
        <f t="shared" si="13416"/>
        <v/>
      </c>
      <c r="NJ360" s="25" t="str">
        <f t="shared" si="13417"/>
        <v/>
      </c>
      <c r="NK360" s="25" t="str">
        <f t="shared" si="13418"/>
        <v/>
      </c>
      <c r="NL360" s="25" t="str">
        <f t="shared" si="13419"/>
        <v/>
      </c>
      <c r="NM360" s="28" t="str">
        <f t="shared" si="13420"/>
        <v/>
      </c>
      <c r="NN360" s="25">
        <f t="shared" si="13421"/>
        <v>0</v>
      </c>
      <c r="NO360" s="25" t="str">
        <f t="shared" si="13422"/>
        <v/>
      </c>
      <c r="NP360" s="25" t="str">
        <f t="shared" si="13423"/>
        <v/>
      </c>
      <c r="NQ360" s="25" t="str">
        <f t="shared" si="13424"/>
        <v/>
      </c>
      <c r="NR360" s="25" t="str">
        <f t="shared" si="13425"/>
        <v/>
      </c>
      <c r="NS360" s="25" t="str">
        <f t="shared" si="13426"/>
        <v/>
      </c>
      <c r="NT360" s="267" t="str">
        <f t="shared" si="13560"/>
        <v/>
      </c>
      <c r="NU360" s="25" t="str">
        <f t="shared" si="13427"/>
        <v/>
      </c>
      <c r="NV360" s="25" t="str">
        <f t="shared" si="13428"/>
        <v/>
      </c>
      <c r="ON360" s="24">
        <f t="shared" si="14134"/>
        <v>55854</v>
      </c>
      <c r="OO360" s="1" t="str">
        <f t="shared" si="14135"/>
        <v/>
      </c>
      <c r="OP360" s="25" t="str">
        <f t="shared" ca="1" si="13429"/>
        <v/>
      </c>
      <c r="OQ360" s="25" t="str">
        <f t="shared" si="13430"/>
        <v/>
      </c>
      <c r="OR360" s="25" t="str">
        <f t="shared" si="13431"/>
        <v/>
      </c>
      <c r="OS360" s="25" t="str">
        <f t="shared" si="13432"/>
        <v/>
      </c>
      <c r="OT360" s="25" t="str">
        <f t="shared" si="13433"/>
        <v/>
      </c>
      <c r="OU360" s="25" t="str">
        <f t="shared" si="13434"/>
        <v/>
      </c>
      <c r="OV360" s="25" t="str">
        <f t="shared" si="13435"/>
        <v/>
      </c>
      <c r="OW360" s="25" t="str">
        <f t="shared" si="13436"/>
        <v/>
      </c>
      <c r="OX360" s="26" t="str">
        <f t="shared" si="13437"/>
        <v/>
      </c>
      <c r="OY360" s="27" t="str">
        <f t="shared" si="13438"/>
        <v/>
      </c>
      <c r="OZ360" s="27" t="str">
        <f t="shared" si="13439"/>
        <v/>
      </c>
      <c r="PA360" s="27" t="str">
        <f t="shared" si="13440"/>
        <v/>
      </c>
      <c r="PB360" s="27" t="str">
        <f t="shared" si="13441"/>
        <v/>
      </c>
      <c r="PC360" s="27" t="str">
        <f t="shared" si="13442"/>
        <v/>
      </c>
      <c r="PD360" s="27" t="str">
        <f t="shared" si="13443"/>
        <v/>
      </c>
      <c r="PE360" s="27" t="str">
        <f t="shared" si="13444"/>
        <v/>
      </c>
      <c r="PF360" s="26" t="str">
        <f t="shared" si="13445"/>
        <v/>
      </c>
      <c r="PG360" s="26" t="str">
        <f t="shared" si="13446"/>
        <v/>
      </c>
      <c r="PH360" s="27" t="str">
        <f t="shared" si="13447"/>
        <v/>
      </c>
      <c r="PI360" s="26" t="str">
        <f t="shared" si="13448"/>
        <v/>
      </c>
      <c r="PJ360" s="26" t="str">
        <f t="shared" si="13449"/>
        <v/>
      </c>
      <c r="PK360" s="25" t="str">
        <f t="shared" si="13450"/>
        <v/>
      </c>
      <c r="PL360" s="25" t="str">
        <f t="shared" si="13451"/>
        <v/>
      </c>
      <c r="PM360" s="25" t="str">
        <f t="shared" si="13452"/>
        <v/>
      </c>
      <c r="PN360" s="25" t="str">
        <f t="shared" si="13453"/>
        <v/>
      </c>
      <c r="PO360" s="28" t="str">
        <f t="shared" si="13454"/>
        <v/>
      </c>
      <c r="PP360" s="25">
        <f t="shared" si="13455"/>
        <v>0</v>
      </c>
      <c r="PQ360" s="25" t="str">
        <f t="shared" si="13456"/>
        <v/>
      </c>
      <c r="PR360" s="25" t="str">
        <f t="shared" si="13457"/>
        <v/>
      </c>
      <c r="PS360" s="25" t="str">
        <f t="shared" si="13458"/>
        <v/>
      </c>
      <c r="PT360" s="25" t="str">
        <f t="shared" si="13459"/>
        <v/>
      </c>
      <c r="PU360" s="25" t="str">
        <f t="shared" si="13460"/>
        <v/>
      </c>
      <c r="PV360" s="25" t="str">
        <f t="shared" si="13461"/>
        <v/>
      </c>
      <c r="PW360" s="25" t="str">
        <f t="shared" si="13462"/>
        <v/>
      </c>
      <c r="PX360" s="25" t="str">
        <f t="shared" si="13463"/>
        <v/>
      </c>
      <c r="QP360" s="24">
        <f t="shared" si="14134"/>
        <v>55854</v>
      </c>
      <c r="QQ360" s="1" t="str">
        <f t="shared" si="14135"/>
        <v/>
      </c>
      <c r="QR360" s="25" t="str">
        <f t="shared" ca="1" si="13464"/>
        <v/>
      </c>
      <c r="QS360" s="25" t="str">
        <f t="shared" si="13465"/>
        <v/>
      </c>
      <c r="QT360" s="25" t="str">
        <f t="shared" si="13466"/>
        <v/>
      </c>
      <c r="QU360" s="25" t="str">
        <f t="shared" si="13467"/>
        <v/>
      </c>
      <c r="QV360" s="25" t="str">
        <f t="shared" si="13468"/>
        <v/>
      </c>
      <c r="QW360" s="25" t="str">
        <f t="shared" si="13469"/>
        <v/>
      </c>
      <c r="QX360" s="25" t="str">
        <f t="shared" si="13470"/>
        <v/>
      </c>
      <c r="QY360" s="25" t="str">
        <f t="shared" si="13471"/>
        <v/>
      </c>
      <c r="QZ360" s="26" t="str">
        <f t="shared" si="13472"/>
        <v/>
      </c>
      <c r="RA360" s="27" t="str">
        <f t="shared" si="13473"/>
        <v/>
      </c>
      <c r="RB360" s="27" t="str">
        <f t="shared" si="13474"/>
        <v/>
      </c>
      <c r="RC360" s="27" t="str">
        <f t="shared" si="13475"/>
        <v/>
      </c>
      <c r="RD360" s="27" t="str">
        <f t="shared" si="13476"/>
        <v/>
      </c>
      <c r="RE360" s="27" t="str">
        <f t="shared" si="13477"/>
        <v/>
      </c>
      <c r="RF360" s="27" t="str">
        <f t="shared" si="13478"/>
        <v/>
      </c>
      <c r="RG360" s="27" t="str">
        <f t="shared" si="13479"/>
        <v/>
      </c>
      <c r="RH360" s="26" t="str">
        <f t="shared" si="13480"/>
        <v/>
      </c>
      <c r="RI360" s="26" t="str">
        <f t="shared" si="13481"/>
        <v/>
      </c>
      <c r="RJ360" s="27" t="str">
        <f t="shared" si="13482"/>
        <v/>
      </c>
      <c r="RK360" s="26" t="str">
        <f t="shared" si="13483"/>
        <v/>
      </c>
      <c r="RL360" s="26" t="str">
        <f t="shared" si="13484"/>
        <v/>
      </c>
      <c r="RM360" s="25" t="str">
        <f t="shared" si="13485"/>
        <v/>
      </c>
      <c r="RN360" s="25" t="str">
        <f t="shared" si="13486"/>
        <v/>
      </c>
      <c r="RO360" s="25" t="str">
        <f t="shared" si="13487"/>
        <v/>
      </c>
      <c r="RP360" s="25" t="str">
        <f t="shared" si="13488"/>
        <v/>
      </c>
      <c r="RQ360" s="28" t="str">
        <f t="shared" si="13489"/>
        <v/>
      </c>
      <c r="RR360" s="25">
        <f t="shared" si="13490"/>
        <v>0</v>
      </c>
      <c r="RS360" s="25" t="str">
        <f t="shared" si="13491"/>
        <v/>
      </c>
      <c r="RT360" s="25" t="str">
        <f t="shared" si="13492"/>
        <v/>
      </c>
      <c r="RU360" s="25" t="str">
        <f t="shared" si="13493"/>
        <v/>
      </c>
      <c r="RV360" s="25" t="str">
        <f t="shared" si="13494"/>
        <v/>
      </c>
      <c r="RW360" s="25" t="str">
        <f t="shared" si="13495"/>
        <v/>
      </c>
      <c r="RX360" s="25" t="str">
        <f t="shared" si="13496"/>
        <v/>
      </c>
      <c r="RY360" s="25" t="str">
        <f t="shared" si="13497"/>
        <v/>
      </c>
      <c r="RZ360" s="25" t="str">
        <f t="shared" si="13498"/>
        <v/>
      </c>
      <c r="SR360" s="24">
        <f t="shared" ref="SR360" si="14628">EDATE(SR359,1)</f>
        <v>55854</v>
      </c>
      <c r="SS360" s="1" t="str">
        <f t="shared" ref="SS360" si="14629">IF(dane_okres_inwestycji*12&gt;SS359,SS359+1,"")</f>
        <v/>
      </c>
      <c r="ST360" s="25" t="str">
        <f t="shared" ref="ST360" ca="1" si="14630">IF(AND(SS360&lt;&gt;"",dane_wplaty_skladka&gt;=SO$43),
CHOOSE(SO$2,$H360,$K360,$F360,$I360,$N360,0),
"")</f>
        <v/>
      </c>
      <c r="SU360" s="25" t="str">
        <f t="shared" si="14384"/>
        <v/>
      </c>
      <c r="SV360" s="25" t="str">
        <f t="shared" ref="SV360" si="14631">IF(SS360&lt;&gt;"",
IF(OR($A$1="main",AND($A$1&lt;&gt;"main",SO$16="tak")),
IFERROR(IF(OR(SO$12=1,MOD(SS360,SO$12)=1),SO$10,0),0)+
IFERROR(IF(OR(SO$15=1,MOD(SS360,SO$15)=1),SO$13,0),0),0),
"")</f>
        <v/>
      </c>
      <c r="SW360" s="25" t="str">
        <f t="shared" ref="SW360" si="14632">IF(SS360&lt;&gt;"",
IFERROR(IF(AND($X360&lt;&gt;0,$X360&lt;SO$20),$X360*SO$21,0),0),
"")</f>
        <v/>
      </c>
      <c r="SX360" s="25" t="str">
        <f t="shared" ref="SX360" si="14633">IF(SS360&lt;&gt;"",
ST360-SW360,
"")</f>
        <v/>
      </c>
      <c r="SY360" s="25" t="str">
        <f t="shared" ref="SY360" si="14634">IF(SS360&lt;&gt;"",
IF(AND(SX360&lt;&gt;0,SO$28="PLN"),MAX(SO$29,SX360*SO$27),0),
"")</f>
        <v/>
      </c>
      <c r="SZ360" s="25" t="str">
        <f t="shared" ref="SZ360" si="14635">IF(SS360&lt;&gt;"",
SX360-SY360,
"")</f>
        <v/>
      </c>
      <c r="TA360" s="25" t="str">
        <f t="shared" ref="TA360" si="14636">IF(SS360&lt;&gt;"",
SZ360*SO$31,
"")</f>
        <v/>
      </c>
      <c r="TB360" s="26" t="str">
        <f t="shared" ref="TB360" si="14637">IF(SS360&lt;&gt;"",
SZ360/TB$6,
"")</f>
        <v/>
      </c>
      <c r="TC360" s="27" t="str">
        <f t="shared" ref="TC360" si="14638">IF(SS360&lt;&gt;"",
IF(AND(TB360&lt;&gt;0,SO$28&lt;&gt;"PLN",SO$28&lt;&gt;"n/d"),MAX(SO$29,TB360*SO$27),0),
"")</f>
        <v/>
      </c>
      <c r="TD360" s="27" t="str">
        <f t="shared" ref="TD360" si="14639">IF(SS360&lt;&gt;"",
(TB360-TC360),
"")</f>
        <v/>
      </c>
      <c r="TE360" s="27" t="str">
        <f t="shared" ref="TE360" si="14640">IF(SS360&lt;&gt;"",
(TD360+TL359)*TE$5,
"")</f>
        <v/>
      </c>
      <c r="TF360" s="27" t="str">
        <f t="shared" ref="TF360" si="14641">IF(SS360&lt;&gt;"",
(TD360+TL359)*TF$5,
"")</f>
        <v/>
      </c>
      <c r="TG360" s="27" t="str">
        <f t="shared" ref="TG360" si="14642">IF(SS360&lt;&gt;"",
TF360*dane_oproc_1M,
"")</f>
        <v/>
      </c>
      <c r="TH360" s="27" t="str">
        <f t="shared" ref="TH360" si="14643">IF(SS360&lt;&gt;"",
IF(TB360&lt;&gt;0,TB360*TH$4,0),
"")</f>
        <v/>
      </c>
      <c r="TI360" s="27" t="str">
        <f t="shared" ref="TI360" si="14644">IF(SS360&lt;&gt;"",
TF360+TG360+TH360,
"")</f>
        <v/>
      </c>
      <c r="TJ360" s="26" t="str">
        <f t="shared" ref="TJ360" si="14645">IF(SS360&lt;&gt;"",
AVERAGE(TF360,TI360)*SO$34/12,
"")</f>
        <v/>
      </c>
      <c r="TK360" s="26" t="str">
        <f t="shared" ref="TK360" si="14646">IF(SS360&lt;&gt;"",
AVERAGE(TF360,TI360-TJ360)*SO$33/12,
"")</f>
        <v/>
      </c>
      <c r="TL360" s="27" t="str">
        <f t="shared" ref="TL360" si="14647">IF(SS360&lt;&gt;"",
TE360+TI360-TJ360-TK360,
"")</f>
        <v/>
      </c>
      <c r="TM360" s="26" t="str">
        <f t="shared" ref="TM360" si="14648">IF(SS360&lt;&gt;"",
IF(AND(SO$38&lt;&gt;"PLN",SO$38&lt;&gt;"n/d",TL360&gt;0),MAX(SO$39,TL360*SO$37),0),
"")</f>
        <v/>
      </c>
      <c r="TN360" s="26" t="str">
        <f t="shared" ref="TN360" si="14649">IF(SS360&lt;&gt;"",
TL360-TM360,
"")</f>
        <v/>
      </c>
      <c r="TO360" s="25" t="str">
        <f t="shared" ref="TO360" si="14650">IF(SS360&lt;&gt;"",
TN360*TO$6,
"")</f>
        <v/>
      </c>
      <c r="TP360" s="25" t="str">
        <f t="shared" ref="TP360" si="14651">IF(SS360&lt;&gt;"",
TN360*TP$6-TO360,
"")</f>
        <v/>
      </c>
      <c r="TQ360" s="25" t="str">
        <f t="shared" ref="TQ360" si="14652">IF(SS360&lt;&gt;"",
IF(AND(SO$38="PLN",TO360&gt;0),MAX(SO$39,TO360*SO$37),0),
"")</f>
        <v/>
      </c>
      <c r="TR360" s="25" t="str">
        <f t="shared" ref="TR360" si="14653">IF(SS360&lt;&gt;"",
TO360-TQ360,
"")</f>
        <v/>
      </c>
      <c r="TS360" s="28" t="str">
        <f t="shared" ref="TS360" si="14654">IF(SS360&lt;&gt;"",
SO$42,
"")</f>
        <v/>
      </c>
      <c r="TT360" s="25">
        <f t="shared" ref="TT360" si="14655">IF(SS360&lt;&gt;"",
TR360-TS360,)</f>
        <v>0</v>
      </c>
      <c r="TU360" s="25" t="str">
        <f t="shared" ref="TU360" si="14656">IF(SS360&lt;&gt;"",
IF(AND($A$1="main",OR(SO$8="IKZE",AND(SO$8="IKE",$J360=TRUE))),0,MAX(0,(TT360-SU360)*dane_pod_zysk_kap)),
"")</f>
        <v/>
      </c>
      <c r="TV360" s="25" t="str">
        <f t="shared" ref="TV360" si="14657">IF(SS360&lt;&gt;"",
IF(AND($A$1="main",SO$8="IKZE"),IF($O360=TRUE,TT360*10%,TT360*dane_PIT_wyplata_IKZE),0),
"")</f>
        <v/>
      </c>
      <c r="TW360" s="25" t="str">
        <f t="shared" ref="TW360" si="14658">IF(SS360&lt;&gt;"",
IF(AND($A$1="main",SO$8="IKZE"),$M360,0),
"")</f>
        <v/>
      </c>
      <c r="TX360" s="25" t="str">
        <f t="shared" ref="TX360" si="14659">IF(SS360&lt;&gt;"",
TT360-TU360-TV360+TW360,
"")</f>
        <v/>
      </c>
      <c r="TY360" s="25" t="str">
        <f t="shared" ref="TY360" si="14660">IF(SS360&lt;&gt;"",
SV360,
"")</f>
        <v/>
      </c>
      <c r="TZ360" s="25" t="str">
        <f t="shared" si="14415"/>
        <v/>
      </c>
      <c r="UA360" s="25" t="str">
        <f t="shared" ref="UA360" si="14661">IF(SS360&lt;&gt;"",
(TP360+TQ360+TS360)+
TM360*TZ$6,
"")</f>
        <v/>
      </c>
      <c r="UB360" s="25" t="str">
        <f t="shared" ref="UB360" si="14662">IF(SS360&lt;&gt;"",
TZ360+UA360,
"")</f>
        <v/>
      </c>
    </row>
    <row r="361" spans="2:548" x14ac:dyDescent="0.35">
      <c r="B361" s="24">
        <f t="shared" si="13598"/>
        <v>55885</v>
      </c>
      <c r="C361" s="1">
        <f t="shared" si="13534"/>
        <v>2053</v>
      </c>
      <c r="D361" s="1">
        <f t="shared" si="13535"/>
        <v>75</v>
      </c>
      <c r="E361" s="1" t="str">
        <f t="shared" si="13536"/>
        <v/>
      </c>
      <c r="F361" s="25" t="str">
        <f t="shared" si="13189"/>
        <v/>
      </c>
      <c r="G361" s="25">
        <f>SUMIFS(F$9:F361,C$9:C361,C361)</f>
        <v>0</v>
      </c>
      <c r="H361" s="25" t="str">
        <f t="shared" si="13190"/>
        <v/>
      </c>
      <c r="I361" s="83" t="e">
        <f t="shared" si="13537"/>
        <v>#VALUE!</v>
      </c>
      <c r="J361" s="1" t="b">
        <f>IF(J360=TRUE,TRUE,AND(D361&gt;=dane_wiek_emerytalny,D361&gt;=55,YEAR(B361)-YEAR(dane_data_rozpoczecia)&gt;=4,SUMIFS(F$9:F361,C$9:C361,C361)))</f>
        <v>1</v>
      </c>
      <c r="K361" s="25" t="str">
        <f t="shared" si="13191"/>
        <v/>
      </c>
      <c r="L361" s="25">
        <f t="shared" si="13192"/>
        <v>0</v>
      </c>
      <c r="M361" s="25" t="e">
        <f t="shared" si="13193"/>
        <v>#VALUE!</v>
      </c>
      <c r="N361" s="25" t="e">
        <f t="shared" si="13194"/>
        <v>#VALUE!</v>
      </c>
      <c r="O361" s="1" t="b">
        <f>IF(O360=TRUE,TRUE,AND(D361&gt;=65,YEAR(B361)-YEAR(dane_data_rozpoczecia)&gt;=4,SUMIFS(F$9:F361,C$9:C361,C361)))</f>
        <v>1</v>
      </c>
      <c r="V361" s="24">
        <f t="shared" si="13599"/>
        <v>55885</v>
      </c>
      <c r="W361" s="1" t="str">
        <f t="shared" si="13538"/>
        <v/>
      </c>
      <c r="X361" s="25" t="str">
        <f t="shared" ca="1" si="13195"/>
        <v/>
      </c>
      <c r="Y361" s="25" t="str">
        <f t="shared" si="13196"/>
        <v/>
      </c>
      <c r="Z361" s="25" t="str">
        <f t="shared" si="13539"/>
        <v/>
      </c>
      <c r="AA361" s="25" t="str">
        <f t="shared" si="13540"/>
        <v/>
      </c>
      <c r="AB361" s="25" t="str">
        <f t="shared" si="13197"/>
        <v/>
      </c>
      <c r="AC361" s="25" t="str">
        <f t="shared" si="13198"/>
        <v/>
      </c>
      <c r="AD361" s="25" t="str">
        <f t="shared" si="13199"/>
        <v/>
      </c>
      <c r="AE361" s="25" t="str">
        <f t="shared" si="13200"/>
        <v/>
      </c>
      <c r="AF361" s="26" t="str">
        <f t="shared" si="13201"/>
        <v/>
      </c>
      <c r="AG361" s="27" t="str">
        <f t="shared" si="13202"/>
        <v/>
      </c>
      <c r="AH361" s="27" t="str">
        <f t="shared" si="13203"/>
        <v/>
      </c>
      <c r="AI361" s="27" t="str">
        <f t="shared" si="13541"/>
        <v/>
      </c>
      <c r="AJ361" s="27" t="str">
        <f t="shared" si="13670"/>
        <v/>
      </c>
      <c r="AK361" s="27" t="str">
        <f t="shared" si="13204"/>
        <v/>
      </c>
      <c r="AL361" s="27" t="str">
        <f t="shared" si="13542"/>
        <v/>
      </c>
      <c r="AM361" s="27" t="str">
        <f t="shared" si="13543"/>
        <v/>
      </c>
      <c r="AN361" s="26" t="str">
        <f t="shared" si="13205"/>
        <v/>
      </c>
      <c r="AO361" s="26" t="str">
        <f t="shared" si="13206"/>
        <v/>
      </c>
      <c r="AP361" s="27" t="str">
        <f t="shared" si="13207"/>
        <v/>
      </c>
      <c r="AQ361" s="26" t="str">
        <f t="shared" si="13208"/>
        <v/>
      </c>
      <c r="AR361" s="26" t="str">
        <f t="shared" si="13209"/>
        <v/>
      </c>
      <c r="AS361" s="25" t="str">
        <f t="shared" si="13210"/>
        <v/>
      </c>
      <c r="AT361" s="25" t="str">
        <f t="shared" si="13211"/>
        <v/>
      </c>
      <c r="AU361" s="25" t="str">
        <f t="shared" si="13212"/>
        <v/>
      </c>
      <c r="AV361" s="25" t="str">
        <f t="shared" si="13213"/>
        <v/>
      </c>
      <c r="AW361" s="28" t="str">
        <f t="shared" si="13214"/>
        <v/>
      </c>
      <c r="AX361" s="25">
        <f t="shared" si="13215"/>
        <v>0</v>
      </c>
      <c r="AY361" s="25" t="str">
        <f t="shared" si="13216"/>
        <v/>
      </c>
      <c r="AZ361" s="25" t="str">
        <f t="shared" si="13217"/>
        <v/>
      </c>
      <c r="BA361" s="25" t="str">
        <f t="shared" si="13544"/>
        <v/>
      </c>
      <c r="BB361" s="25" t="str">
        <f t="shared" si="13218"/>
        <v/>
      </c>
      <c r="BC361" s="25" t="str">
        <f t="shared" si="13219"/>
        <v/>
      </c>
      <c r="BD361" s="25" t="str">
        <f t="shared" si="13220"/>
        <v/>
      </c>
      <c r="BE361" s="25" t="str">
        <f t="shared" si="13221"/>
        <v/>
      </c>
      <c r="BF361" s="25" t="str">
        <f t="shared" si="13222"/>
        <v/>
      </c>
      <c r="BX361" s="24">
        <f t="shared" si="14126"/>
        <v>55885</v>
      </c>
      <c r="BY361" s="1" t="str">
        <f t="shared" si="14127"/>
        <v/>
      </c>
      <c r="BZ361" s="25" t="str">
        <f t="shared" ca="1" si="13223"/>
        <v/>
      </c>
      <c r="CA361" s="25" t="str">
        <f t="shared" si="13224"/>
        <v/>
      </c>
      <c r="CB361" s="25" t="str">
        <f t="shared" si="13225"/>
        <v/>
      </c>
      <c r="CC361" s="25" t="str">
        <f t="shared" si="13226"/>
        <v/>
      </c>
      <c r="CD361" s="25" t="str">
        <f t="shared" si="13227"/>
        <v/>
      </c>
      <c r="CE361" s="25" t="str">
        <f t="shared" si="13228"/>
        <v/>
      </c>
      <c r="CF361" s="25" t="str">
        <f t="shared" si="13229"/>
        <v/>
      </c>
      <c r="CG361" s="25" t="str">
        <f t="shared" si="13230"/>
        <v/>
      </c>
      <c r="CH361" s="26" t="str">
        <f t="shared" si="13231"/>
        <v/>
      </c>
      <c r="CI361" s="27" t="str">
        <f t="shared" si="13232"/>
        <v/>
      </c>
      <c r="CJ361" s="27" t="str">
        <f t="shared" si="13233"/>
        <v/>
      </c>
      <c r="CK361" s="27" t="str">
        <f t="shared" si="13234"/>
        <v/>
      </c>
      <c r="CL361" s="27" t="str">
        <f t="shared" si="13235"/>
        <v/>
      </c>
      <c r="CM361" s="27" t="str">
        <f t="shared" si="13236"/>
        <v/>
      </c>
      <c r="CN361" s="27" t="str">
        <f t="shared" si="13237"/>
        <v/>
      </c>
      <c r="CO361" s="27" t="str">
        <f t="shared" si="13238"/>
        <v/>
      </c>
      <c r="CP361" s="26" t="str">
        <f t="shared" si="13239"/>
        <v/>
      </c>
      <c r="CQ361" s="26" t="str">
        <f t="shared" si="13240"/>
        <v/>
      </c>
      <c r="CR361" s="27" t="str">
        <f t="shared" si="13241"/>
        <v/>
      </c>
      <c r="CS361" s="26" t="str">
        <f t="shared" si="13242"/>
        <v/>
      </c>
      <c r="CT361" s="26" t="str">
        <f t="shared" si="13243"/>
        <v/>
      </c>
      <c r="CU361" s="25" t="str">
        <f t="shared" si="13244"/>
        <v/>
      </c>
      <c r="CV361" s="25" t="str">
        <f t="shared" si="13245"/>
        <v/>
      </c>
      <c r="CW361" s="25" t="str">
        <f t="shared" si="13246"/>
        <v/>
      </c>
      <c r="CX361" s="25" t="str">
        <f t="shared" si="13247"/>
        <v/>
      </c>
      <c r="CY361" s="28" t="str">
        <f t="shared" si="13248"/>
        <v/>
      </c>
      <c r="CZ361" s="25">
        <f t="shared" si="13249"/>
        <v>0</v>
      </c>
      <c r="DA361" s="25" t="str">
        <f t="shared" si="13250"/>
        <v/>
      </c>
      <c r="DB361" s="25" t="str">
        <f t="shared" si="13251"/>
        <v/>
      </c>
      <c r="DC361" s="25" t="str">
        <f t="shared" si="13252"/>
        <v/>
      </c>
      <c r="DD361" s="25" t="str">
        <f t="shared" si="13253"/>
        <v/>
      </c>
      <c r="DE361" s="25" t="str">
        <f t="shared" si="13254"/>
        <v/>
      </c>
      <c r="DF361" s="25" t="str">
        <f t="shared" si="13255"/>
        <v/>
      </c>
      <c r="DG361" s="25" t="str">
        <f t="shared" si="13256"/>
        <v/>
      </c>
      <c r="DH361" s="25" t="str">
        <f t="shared" si="13257"/>
        <v/>
      </c>
      <c r="DZ361" s="24">
        <f t="shared" si="14126"/>
        <v>55885</v>
      </c>
      <c r="EA361" s="1" t="str">
        <f t="shared" si="14127"/>
        <v/>
      </c>
      <c r="EB361" s="25" t="str">
        <f t="shared" ca="1" si="13258"/>
        <v/>
      </c>
      <c r="EC361" s="25" t="str">
        <f t="shared" si="13259"/>
        <v/>
      </c>
      <c r="ED361" s="25" t="str">
        <f t="shared" si="13260"/>
        <v/>
      </c>
      <c r="EE361" s="25" t="str">
        <f t="shared" si="13261"/>
        <v/>
      </c>
      <c r="EF361" s="25" t="str">
        <f t="shared" si="13262"/>
        <v/>
      </c>
      <c r="EG361" s="25" t="str">
        <f t="shared" si="13263"/>
        <v/>
      </c>
      <c r="EH361" s="25" t="str">
        <f t="shared" si="13264"/>
        <v/>
      </c>
      <c r="EI361" s="25" t="str">
        <f t="shared" si="13265"/>
        <v/>
      </c>
      <c r="EJ361" s="26" t="str">
        <f t="shared" si="13266"/>
        <v/>
      </c>
      <c r="EK361" s="27" t="str">
        <f t="shared" si="13267"/>
        <v/>
      </c>
      <c r="EL361" s="27" t="str">
        <f t="shared" si="13268"/>
        <v/>
      </c>
      <c r="EM361" s="27" t="str">
        <f t="shared" si="13269"/>
        <v/>
      </c>
      <c r="EN361" s="27" t="str">
        <f t="shared" si="13270"/>
        <v/>
      </c>
      <c r="EO361" s="27" t="str">
        <f t="shared" si="13271"/>
        <v/>
      </c>
      <c r="EP361" s="27" t="str">
        <f t="shared" si="13272"/>
        <v/>
      </c>
      <c r="EQ361" s="27" t="str">
        <f t="shared" si="13273"/>
        <v/>
      </c>
      <c r="ER361" s="26" t="str">
        <f t="shared" si="13274"/>
        <v/>
      </c>
      <c r="ES361" s="26" t="str">
        <f t="shared" si="13275"/>
        <v/>
      </c>
      <c r="ET361" s="27" t="str">
        <f t="shared" si="13276"/>
        <v/>
      </c>
      <c r="EU361" s="26" t="str">
        <f t="shared" si="13277"/>
        <v/>
      </c>
      <c r="EV361" s="26" t="str">
        <f t="shared" si="13278"/>
        <v/>
      </c>
      <c r="EW361" s="25" t="str">
        <f t="shared" si="13279"/>
        <v/>
      </c>
      <c r="EX361" s="25" t="str">
        <f t="shared" si="13280"/>
        <v/>
      </c>
      <c r="EY361" s="25" t="str">
        <f t="shared" si="13281"/>
        <v/>
      </c>
      <c r="EZ361" s="25" t="str">
        <f t="shared" si="13282"/>
        <v/>
      </c>
      <c r="FA361" s="28" t="str">
        <f t="shared" si="13283"/>
        <v/>
      </c>
      <c r="FB361" s="25">
        <f t="shared" si="13284"/>
        <v>0</v>
      </c>
      <c r="FC361" s="25" t="str">
        <f t="shared" si="13285"/>
        <v/>
      </c>
      <c r="FD361" s="25" t="str">
        <f t="shared" si="13286"/>
        <v/>
      </c>
      <c r="FE361" s="25" t="str">
        <f t="shared" si="13287"/>
        <v/>
      </c>
      <c r="FF361" s="25" t="str">
        <f t="shared" si="13288"/>
        <v/>
      </c>
      <c r="FG361" s="25" t="str">
        <f t="shared" si="13289"/>
        <v/>
      </c>
      <c r="FH361" s="25" t="str">
        <f t="shared" si="13290"/>
        <v/>
      </c>
      <c r="FI361" s="25" t="str">
        <f t="shared" si="13291"/>
        <v/>
      </c>
      <c r="FJ361" s="25" t="str">
        <f t="shared" si="13292"/>
        <v/>
      </c>
      <c r="GB361" s="24">
        <f t="shared" si="14128"/>
        <v>55885</v>
      </c>
      <c r="GC361" s="1" t="str">
        <f t="shared" si="14129"/>
        <v/>
      </c>
      <c r="GD361" s="25" t="str">
        <f t="shared" ca="1" si="13293"/>
        <v/>
      </c>
      <c r="GE361" s="25" t="str">
        <f t="shared" si="13294"/>
        <v/>
      </c>
      <c r="GF361" s="25" t="str">
        <f t="shared" si="13295"/>
        <v/>
      </c>
      <c r="GG361" s="25" t="str">
        <f t="shared" si="13296"/>
        <v/>
      </c>
      <c r="GH361" s="25" t="str">
        <f t="shared" si="13297"/>
        <v/>
      </c>
      <c r="GI361" s="25" t="str">
        <f t="shared" si="13298"/>
        <v/>
      </c>
      <c r="GJ361" s="25" t="str">
        <f t="shared" si="13299"/>
        <v/>
      </c>
      <c r="GK361" s="25" t="str">
        <f t="shared" si="13300"/>
        <v/>
      </c>
      <c r="GL361" s="26" t="str">
        <f t="shared" si="13301"/>
        <v/>
      </c>
      <c r="GM361" s="27" t="str">
        <f t="shared" si="13302"/>
        <v/>
      </c>
      <c r="GN361" s="27" t="str">
        <f t="shared" si="13303"/>
        <v/>
      </c>
      <c r="GO361" s="27" t="str">
        <f t="shared" si="13304"/>
        <v/>
      </c>
      <c r="GP361" s="27" t="str">
        <f t="shared" si="13305"/>
        <v/>
      </c>
      <c r="GQ361" s="27" t="str">
        <f t="shared" si="13306"/>
        <v/>
      </c>
      <c r="GR361" s="27" t="str">
        <f t="shared" si="13307"/>
        <v/>
      </c>
      <c r="GS361" s="27" t="str">
        <f t="shared" si="13308"/>
        <v/>
      </c>
      <c r="GT361" s="26" t="str">
        <f t="shared" si="13309"/>
        <v/>
      </c>
      <c r="GU361" s="26" t="str">
        <f t="shared" si="13310"/>
        <v/>
      </c>
      <c r="GV361" s="27" t="str">
        <f t="shared" si="13311"/>
        <v/>
      </c>
      <c r="GW361" s="26" t="str">
        <f t="shared" si="13312"/>
        <v/>
      </c>
      <c r="GX361" s="26" t="str">
        <f t="shared" si="13313"/>
        <v/>
      </c>
      <c r="GY361" s="25" t="str">
        <f t="shared" si="13314"/>
        <v/>
      </c>
      <c r="GZ361" s="25" t="str">
        <f t="shared" si="13315"/>
        <v/>
      </c>
      <c r="HA361" s="25" t="str">
        <f t="shared" si="13316"/>
        <v/>
      </c>
      <c r="HB361" s="25" t="str">
        <f t="shared" si="13317"/>
        <v/>
      </c>
      <c r="HC361" s="28" t="str">
        <f t="shared" si="13318"/>
        <v/>
      </c>
      <c r="HD361" s="25">
        <f t="shared" si="13319"/>
        <v>0</v>
      </c>
      <c r="HE361" s="25" t="str">
        <f t="shared" si="13320"/>
        <v/>
      </c>
      <c r="HF361" s="25" t="str">
        <f t="shared" si="13321"/>
        <v/>
      </c>
      <c r="HG361" s="25" t="str">
        <f t="shared" si="13322"/>
        <v/>
      </c>
      <c r="HH361" s="25" t="str">
        <f t="shared" si="13323"/>
        <v/>
      </c>
      <c r="HI361" s="25" t="str">
        <f t="shared" si="13324"/>
        <v/>
      </c>
      <c r="HJ361" s="25" t="str">
        <f t="shared" si="13325"/>
        <v/>
      </c>
      <c r="HK361" s="25" t="str">
        <f t="shared" si="13326"/>
        <v/>
      </c>
      <c r="HL361" s="25" t="str">
        <f t="shared" si="13327"/>
        <v/>
      </c>
      <c r="ID361" s="24">
        <f t="shared" si="14128"/>
        <v>55885</v>
      </c>
      <c r="IE361" s="1" t="str">
        <f t="shared" si="14129"/>
        <v/>
      </c>
      <c r="IF361" s="25" t="str">
        <f t="shared" ca="1" si="13328"/>
        <v/>
      </c>
      <c r="IG361" s="25" t="str">
        <f t="shared" si="13329"/>
        <v/>
      </c>
      <c r="IH361" s="25" t="str">
        <f t="shared" si="13330"/>
        <v/>
      </c>
      <c r="II361" s="25" t="str">
        <f t="shared" si="13331"/>
        <v/>
      </c>
      <c r="IJ361" s="25" t="str">
        <f t="shared" si="13332"/>
        <v/>
      </c>
      <c r="IK361" s="25" t="str">
        <f t="shared" si="13333"/>
        <v/>
      </c>
      <c r="IL361" s="25" t="str">
        <f t="shared" si="13334"/>
        <v/>
      </c>
      <c r="IM361" s="25" t="str">
        <f t="shared" si="13335"/>
        <v/>
      </c>
      <c r="IN361" s="26" t="str">
        <f t="shared" si="13336"/>
        <v/>
      </c>
      <c r="IO361" s="27" t="str">
        <f t="shared" si="13337"/>
        <v/>
      </c>
      <c r="IP361" s="27" t="str">
        <f t="shared" si="13338"/>
        <v/>
      </c>
      <c r="IQ361" s="27" t="str">
        <f t="shared" si="13339"/>
        <v/>
      </c>
      <c r="IR361" s="27" t="str">
        <f t="shared" si="13340"/>
        <v/>
      </c>
      <c r="IS361" s="27" t="str">
        <f t="shared" si="13341"/>
        <v/>
      </c>
      <c r="IT361" s="27" t="str">
        <f t="shared" si="13342"/>
        <v/>
      </c>
      <c r="IU361" s="27" t="str">
        <f t="shared" si="13343"/>
        <v/>
      </c>
      <c r="IV361" s="26" t="str">
        <f t="shared" si="13344"/>
        <v/>
      </c>
      <c r="IW361" s="26" t="str">
        <f t="shared" si="13345"/>
        <v/>
      </c>
      <c r="IX361" s="27" t="str">
        <f t="shared" si="13346"/>
        <v/>
      </c>
      <c r="IY361" s="26" t="str">
        <f t="shared" si="13347"/>
        <v/>
      </c>
      <c r="IZ361" s="26" t="str">
        <f t="shared" si="13348"/>
        <v/>
      </c>
      <c r="JA361" s="25" t="str">
        <f t="shared" si="13349"/>
        <v/>
      </c>
      <c r="JB361" s="25" t="str">
        <f t="shared" si="13350"/>
        <v/>
      </c>
      <c r="JC361" s="25" t="str">
        <f t="shared" si="13351"/>
        <v/>
      </c>
      <c r="JD361" s="25" t="str">
        <f t="shared" si="13352"/>
        <v/>
      </c>
      <c r="JE361" s="28" t="str">
        <f t="shared" si="13353"/>
        <v/>
      </c>
      <c r="JF361" s="25">
        <f t="shared" si="13354"/>
        <v>0</v>
      </c>
      <c r="JG361" s="25" t="str">
        <f t="shared" si="13355"/>
        <v/>
      </c>
      <c r="JH361" s="25" t="str">
        <f t="shared" si="13356"/>
        <v/>
      </c>
      <c r="JI361" s="25" t="str">
        <f t="shared" si="13357"/>
        <v/>
      </c>
      <c r="JJ361" s="25" t="str">
        <f t="shared" si="13358"/>
        <v/>
      </c>
      <c r="JK361" s="25" t="str">
        <f t="shared" si="13359"/>
        <v/>
      </c>
      <c r="JL361" s="25" t="str">
        <f t="shared" si="13360"/>
        <v/>
      </c>
      <c r="JM361" s="25" t="str">
        <f t="shared" si="13361"/>
        <v/>
      </c>
      <c r="JN361" s="25" t="str">
        <f t="shared" si="13362"/>
        <v/>
      </c>
      <c r="KF361" s="24">
        <f t="shared" si="14130"/>
        <v>55885</v>
      </c>
      <c r="KG361" s="1" t="str">
        <f t="shared" si="14131"/>
        <v/>
      </c>
      <c r="KH361" s="25" t="str">
        <f t="shared" ca="1" si="13363"/>
        <v/>
      </c>
      <c r="KI361" s="25" t="str">
        <f t="shared" si="13364"/>
        <v/>
      </c>
      <c r="KJ361" s="25" t="str">
        <f t="shared" si="13365"/>
        <v/>
      </c>
      <c r="KK361" s="25" t="str">
        <f t="shared" si="13366"/>
        <v/>
      </c>
      <c r="KL361" s="25" t="str">
        <f t="shared" si="13367"/>
        <v/>
      </c>
      <c r="KM361" s="25" t="str">
        <f t="shared" si="13368"/>
        <v/>
      </c>
      <c r="KN361" s="25" t="str">
        <f t="shared" si="13369"/>
        <v/>
      </c>
      <c r="KO361" s="25" t="str">
        <f t="shared" si="13370"/>
        <v/>
      </c>
      <c r="KP361" s="26" t="str">
        <f t="shared" si="13371"/>
        <v/>
      </c>
      <c r="KQ361" s="27" t="str">
        <f t="shared" si="13372"/>
        <v/>
      </c>
      <c r="KR361" s="27" t="str">
        <f t="shared" si="13373"/>
        <v/>
      </c>
      <c r="KS361" s="27" t="str">
        <f t="shared" si="13374"/>
        <v/>
      </c>
      <c r="KT361" s="27" t="str">
        <f t="shared" si="13375"/>
        <v/>
      </c>
      <c r="KU361" s="27" t="str">
        <f t="shared" si="13376"/>
        <v/>
      </c>
      <c r="KV361" s="27" t="str">
        <f t="shared" si="13377"/>
        <v/>
      </c>
      <c r="KW361" s="27" t="str">
        <f t="shared" si="13378"/>
        <v/>
      </c>
      <c r="KX361" s="26" t="str">
        <f t="shared" si="13379"/>
        <v/>
      </c>
      <c r="KY361" s="26" t="str">
        <f t="shared" si="13380"/>
        <v/>
      </c>
      <c r="KZ361" s="268" t="str">
        <f t="shared" si="13551"/>
        <v/>
      </c>
      <c r="LA361" s="268" t="e">
        <f t="shared" ca="1" si="13552"/>
        <v>#DIV/0!</v>
      </c>
      <c r="LB361" s="269" t="e">
        <f t="shared" ca="1" si="13553"/>
        <v>#VALUE!</v>
      </c>
      <c r="LC361" s="26" t="str">
        <f t="shared" si="13381"/>
        <v/>
      </c>
      <c r="LD361" s="26" t="str">
        <f t="shared" si="13382"/>
        <v/>
      </c>
      <c r="LE361" s="25" t="str">
        <f t="shared" si="13383"/>
        <v/>
      </c>
      <c r="LF361" s="25" t="str">
        <f t="shared" si="13384"/>
        <v/>
      </c>
      <c r="LG361" s="25" t="str">
        <f t="shared" si="13385"/>
        <v/>
      </c>
      <c r="LH361" s="25" t="str">
        <f t="shared" si="13386"/>
        <v/>
      </c>
      <c r="LI361" s="28" t="str">
        <f t="shared" si="13387"/>
        <v/>
      </c>
      <c r="LJ361" s="25">
        <f t="shared" si="13388"/>
        <v>0</v>
      </c>
      <c r="LK361" s="25" t="str">
        <f t="shared" si="13389"/>
        <v/>
      </c>
      <c r="LL361" s="25" t="str">
        <f t="shared" si="13390"/>
        <v/>
      </c>
      <c r="LM361" s="25" t="str">
        <f t="shared" si="13391"/>
        <v/>
      </c>
      <c r="LN361" s="25" t="str">
        <f t="shared" si="13392"/>
        <v/>
      </c>
      <c r="LO361" s="25" t="str">
        <f t="shared" si="13393"/>
        <v/>
      </c>
      <c r="LP361" s="267" t="str">
        <f t="shared" si="13554"/>
        <v/>
      </c>
      <c r="LQ361" s="25" t="str">
        <f t="shared" si="13394"/>
        <v/>
      </c>
      <c r="LR361" s="25" t="str">
        <f t="shared" si="13395"/>
        <v/>
      </c>
      <c r="MJ361" s="24">
        <f t="shared" si="14132"/>
        <v>55885</v>
      </c>
      <c r="MK361" s="1" t="str">
        <f t="shared" si="14133"/>
        <v/>
      </c>
      <c r="ML361" s="25" t="str">
        <f t="shared" ca="1" si="13396"/>
        <v/>
      </c>
      <c r="MM361" s="25" t="str">
        <f t="shared" si="13397"/>
        <v/>
      </c>
      <c r="MN361" s="25" t="str">
        <f t="shared" si="13398"/>
        <v/>
      </c>
      <c r="MO361" s="25" t="str">
        <f t="shared" si="13399"/>
        <v/>
      </c>
      <c r="MP361" s="25" t="str">
        <f t="shared" si="13400"/>
        <v/>
      </c>
      <c r="MQ361" s="25" t="str">
        <f t="shared" si="13401"/>
        <v/>
      </c>
      <c r="MR361" s="25" t="str">
        <f t="shared" si="13402"/>
        <v/>
      </c>
      <c r="MS361" s="25" t="str">
        <f t="shared" si="13403"/>
        <v/>
      </c>
      <c r="MT361" s="26" t="str">
        <f t="shared" si="13404"/>
        <v/>
      </c>
      <c r="MU361" s="27" t="str">
        <f t="shared" si="13405"/>
        <v/>
      </c>
      <c r="MV361" s="27" t="str">
        <f t="shared" si="13406"/>
        <v/>
      </c>
      <c r="MW361" s="27" t="str">
        <f t="shared" si="13407"/>
        <v/>
      </c>
      <c r="MX361" s="27" t="str">
        <f t="shared" si="13408"/>
        <v/>
      </c>
      <c r="MY361" s="27" t="str">
        <f t="shared" si="13409"/>
        <v/>
      </c>
      <c r="MZ361" s="27" t="str">
        <f t="shared" si="13410"/>
        <v/>
      </c>
      <c r="NA361" s="27" t="str">
        <f t="shared" si="13411"/>
        <v/>
      </c>
      <c r="NB361" s="26" t="str">
        <f t="shared" si="13412"/>
        <v/>
      </c>
      <c r="NC361" s="26" t="str">
        <f t="shared" si="13413"/>
        <v/>
      </c>
      <c r="ND361" s="268" t="str">
        <f t="shared" si="13557"/>
        <v/>
      </c>
      <c r="NE361" s="268" t="e">
        <f t="shared" ca="1" si="13558"/>
        <v>#DIV/0!</v>
      </c>
      <c r="NF361" s="269" t="e">
        <f t="shared" ca="1" si="13559"/>
        <v>#VALUE!</v>
      </c>
      <c r="NG361" s="26" t="str">
        <f t="shared" si="13414"/>
        <v/>
      </c>
      <c r="NH361" s="26" t="str">
        <f t="shared" si="13415"/>
        <v/>
      </c>
      <c r="NI361" s="25" t="str">
        <f t="shared" si="13416"/>
        <v/>
      </c>
      <c r="NJ361" s="25" t="str">
        <f t="shared" si="13417"/>
        <v/>
      </c>
      <c r="NK361" s="25" t="str">
        <f t="shared" si="13418"/>
        <v/>
      </c>
      <c r="NL361" s="25" t="str">
        <f t="shared" si="13419"/>
        <v/>
      </c>
      <c r="NM361" s="28" t="str">
        <f t="shared" si="13420"/>
        <v/>
      </c>
      <c r="NN361" s="25">
        <f t="shared" si="13421"/>
        <v>0</v>
      </c>
      <c r="NO361" s="25" t="str">
        <f t="shared" si="13422"/>
        <v/>
      </c>
      <c r="NP361" s="25" t="str">
        <f t="shared" si="13423"/>
        <v/>
      </c>
      <c r="NQ361" s="25" t="str">
        <f t="shared" si="13424"/>
        <v/>
      </c>
      <c r="NR361" s="25" t="str">
        <f t="shared" si="13425"/>
        <v/>
      </c>
      <c r="NS361" s="25" t="str">
        <f t="shared" si="13426"/>
        <v/>
      </c>
      <c r="NT361" s="267" t="str">
        <f t="shared" si="13560"/>
        <v/>
      </c>
      <c r="NU361" s="25" t="str">
        <f t="shared" si="13427"/>
        <v/>
      </c>
      <c r="NV361" s="25" t="str">
        <f t="shared" si="13428"/>
        <v/>
      </c>
      <c r="ON361" s="24">
        <f t="shared" si="14134"/>
        <v>55885</v>
      </c>
      <c r="OO361" s="1" t="str">
        <f t="shared" si="14135"/>
        <v/>
      </c>
      <c r="OP361" s="25" t="str">
        <f t="shared" ca="1" si="13429"/>
        <v/>
      </c>
      <c r="OQ361" s="25" t="str">
        <f t="shared" si="13430"/>
        <v/>
      </c>
      <c r="OR361" s="25" t="str">
        <f t="shared" si="13431"/>
        <v/>
      </c>
      <c r="OS361" s="25" t="str">
        <f t="shared" si="13432"/>
        <v/>
      </c>
      <c r="OT361" s="25" t="str">
        <f t="shared" si="13433"/>
        <v/>
      </c>
      <c r="OU361" s="25" t="str">
        <f t="shared" si="13434"/>
        <v/>
      </c>
      <c r="OV361" s="25" t="str">
        <f t="shared" si="13435"/>
        <v/>
      </c>
      <c r="OW361" s="25" t="str">
        <f t="shared" si="13436"/>
        <v/>
      </c>
      <c r="OX361" s="26" t="str">
        <f t="shared" si="13437"/>
        <v/>
      </c>
      <c r="OY361" s="27" t="str">
        <f t="shared" si="13438"/>
        <v/>
      </c>
      <c r="OZ361" s="27" t="str">
        <f t="shared" si="13439"/>
        <v/>
      </c>
      <c r="PA361" s="27" t="str">
        <f t="shared" si="13440"/>
        <v/>
      </c>
      <c r="PB361" s="27" t="str">
        <f t="shared" si="13441"/>
        <v/>
      </c>
      <c r="PC361" s="27" t="str">
        <f t="shared" si="13442"/>
        <v/>
      </c>
      <c r="PD361" s="27" t="str">
        <f t="shared" si="13443"/>
        <v/>
      </c>
      <c r="PE361" s="27" t="str">
        <f t="shared" si="13444"/>
        <v/>
      </c>
      <c r="PF361" s="26" t="str">
        <f t="shared" si="13445"/>
        <v/>
      </c>
      <c r="PG361" s="26" t="str">
        <f t="shared" si="13446"/>
        <v/>
      </c>
      <c r="PH361" s="27" t="str">
        <f t="shared" si="13447"/>
        <v/>
      </c>
      <c r="PI361" s="26" t="str">
        <f t="shared" si="13448"/>
        <v/>
      </c>
      <c r="PJ361" s="26" t="str">
        <f t="shared" si="13449"/>
        <v/>
      </c>
      <c r="PK361" s="25" t="str">
        <f t="shared" si="13450"/>
        <v/>
      </c>
      <c r="PL361" s="25" t="str">
        <f t="shared" si="13451"/>
        <v/>
      </c>
      <c r="PM361" s="25" t="str">
        <f t="shared" si="13452"/>
        <v/>
      </c>
      <c r="PN361" s="25" t="str">
        <f t="shared" si="13453"/>
        <v/>
      </c>
      <c r="PO361" s="28" t="str">
        <f t="shared" si="13454"/>
        <v/>
      </c>
      <c r="PP361" s="25">
        <f t="shared" si="13455"/>
        <v>0</v>
      </c>
      <c r="PQ361" s="25" t="str">
        <f t="shared" si="13456"/>
        <v/>
      </c>
      <c r="PR361" s="25" t="str">
        <f t="shared" si="13457"/>
        <v/>
      </c>
      <c r="PS361" s="25" t="str">
        <f t="shared" si="13458"/>
        <v/>
      </c>
      <c r="PT361" s="25" t="str">
        <f t="shared" si="13459"/>
        <v/>
      </c>
      <c r="PU361" s="25" t="str">
        <f t="shared" si="13460"/>
        <v/>
      </c>
      <c r="PV361" s="25" t="str">
        <f t="shared" si="13461"/>
        <v/>
      </c>
      <c r="PW361" s="25" t="str">
        <f t="shared" si="13462"/>
        <v/>
      </c>
      <c r="PX361" s="25" t="str">
        <f t="shared" si="13463"/>
        <v/>
      </c>
      <c r="QP361" s="24">
        <f t="shared" si="14134"/>
        <v>55885</v>
      </c>
      <c r="QQ361" s="1" t="str">
        <f t="shared" si="14135"/>
        <v/>
      </c>
      <c r="QR361" s="25" t="str">
        <f t="shared" ca="1" si="13464"/>
        <v/>
      </c>
      <c r="QS361" s="25" t="str">
        <f t="shared" si="13465"/>
        <v/>
      </c>
      <c r="QT361" s="25" t="str">
        <f t="shared" si="13466"/>
        <v/>
      </c>
      <c r="QU361" s="25" t="str">
        <f t="shared" si="13467"/>
        <v/>
      </c>
      <c r="QV361" s="25" t="str">
        <f t="shared" si="13468"/>
        <v/>
      </c>
      <c r="QW361" s="25" t="str">
        <f t="shared" si="13469"/>
        <v/>
      </c>
      <c r="QX361" s="25" t="str">
        <f t="shared" si="13470"/>
        <v/>
      </c>
      <c r="QY361" s="25" t="str">
        <f t="shared" si="13471"/>
        <v/>
      </c>
      <c r="QZ361" s="26" t="str">
        <f t="shared" si="13472"/>
        <v/>
      </c>
      <c r="RA361" s="27" t="str">
        <f t="shared" si="13473"/>
        <v/>
      </c>
      <c r="RB361" s="27" t="str">
        <f t="shared" si="13474"/>
        <v/>
      </c>
      <c r="RC361" s="27" t="str">
        <f t="shared" si="13475"/>
        <v/>
      </c>
      <c r="RD361" s="27" t="str">
        <f t="shared" si="13476"/>
        <v/>
      </c>
      <c r="RE361" s="27" t="str">
        <f t="shared" si="13477"/>
        <v/>
      </c>
      <c r="RF361" s="27" t="str">
        <f t="shared" si="13478"/>
        <v/>
      </c>
      <c r="RG361" s="27" t="str">
        <f t="shared" si="13479"/>
        <v/>
      </c>
      <c r="RH361" s="26" t="str">
        <f t="shared" si="13480"/>
        <v/>
      </c>
      <c r="RI361" s="26" t="str">
        <f t="shared" si="13481"/>
        <v/>
      </c>
      <c r="RJ361" s="27" t="str">
        <f t="shared" si="13482"/>
        <v/>
      </c>
      <c r="RK361" s="26" t="str">
        <f t="shared" si="13483"/>
        <v/>
      </c>
      <c r="RL361" s="26" t="str">
        <f t="shared" si="13484"/>
        <v/>
      </c>
      <c r="RM361" s="25" t="str">
        <f t="shared" si="13485"/>
        <v/>
      </c>
      <c r="RN361" s="25" t="str">
        <f t="shared" si="13486"/>
        <v/>
      </c>
      <c r="RO361" s="25" t="str">
        <f t="shared" si="13487"/>
        <v/>
      </c>
      <c r="RP361" s="25" t="str">
        <f t="shared" si="13488"/>
        <v/>
      </c>
      <c r="RQ361" s="28" t="str">
        <f t="shared" si="13489"/>
        <v/>
      </c>
      <c r="RR361" s="25">
        <f t="shared" si="13490"/>
        <v>0</v>
      </c>
      <c r="RS361" s="25" t="str">
        <f t="shared" si="13491"/>
        <v/>
      </c>
      <c r="RT361" s="25" t="str">
        <f t="shared" si="13492"/>
        <v/>
      </c>
      <c r="RU361" s="25" t="str">
        <f t="shared" si="13493"/>
        <v/>
      </c>
      <c r="RV361" s="25" t="str">
        <f t="shared" si="13494"/>
        <v/>
      </c>
      <c r="RW361" s="25" t="str">
        <f t="shared" si="13495"/>
        <v/>
      </c>
      <c r="RX361" s="25" t="str">
        <f t="shared" si="13496"/>
        <v/>
      </c>
      <c r="RY361" s="25" t="str">
        <f t="shared" si="13497"/>
        <v/>
      </c>
      <c r="RZ361" s="25" t="str">
        <f t="shared" si="13498"/>
        <v/>
      </c>
      <c r="SR361" s="24">
        <f t="shared" ref="SR361" si="14663">EDATE(SR360,1)</f>
        <v>55885</v>
      </c>
      <c r="SS361" s="1" t="str">
        <f t="shared" ref="SS361" si="14664">IF(dane_okres_inwestycji*12&gt;SS360,SS360+1,"")</f>
        <v/>
      </c>
      <c r="ST361" s="25" t="str">
        <f t="shared" ref="ST361" ca="1" si="14665">IF(AND(SS361&lt;&gt;"",dane_wplaty_skladka&gt;=SO$43),
CHOOSE(SO$2,$H361,$K361,$F361,$I361,$N361,0),
"")</f>
        <v/>
      </c>
      <c r="SU361" s="25" t="str">
        <f t="shared" si="14384"/>
        <v/>
      </c>
      <c r="SV361" s="25" t="str">
        <f t="shared" ref="SV361" si="14666">IF(SS361&lt;&gt;"",
IF(OR($A$1="main",AND($A$1&lt;&gt;"main",SO$16="tak")),
IFERROR(IF(OR(SO$12=1,MOD(SS361,SO$12)=1),SO$10,0),0)+
IFERROR(IF(OR(SO$15=1,MOD(SS361,SO$15)=1),SO$13,0),0),0),
"")</f>
        <v/>
      </c>
      <c r="SW361" s="25" t="str">
        <f t="shared" ref="SW361" si="14667">IF(SS361&lt;&gt;"",
IFERROR(IF(AND($X361&lt;&gt;0,$X361&lt;SO$20),$X361*SO$21,0),0),
"")</f>
        <v/>
      </c>
      <c r="SX361" s="25" t="str">
        <f t="shared" ref="SX361" si="14668">IF(SS361&lt;&gt;"",
ST361-SW361,
"")</f>
        <v/>
      </c>
      <c r="SY361" s="25" t="str">
        <f t="shared" ref="SY361" si="14669">IF(SS361&lt;&gt;"",
IF(AND(SX361&lt;&gt;0,SO$28="PLN"),MAX(SO$29,SX361*SO$27),0),
"")</f>
        <v/>
      </c>
      <c r="SZ361" s="25" t="str">
        <f t="shared" ref="SZ361" si="14670">IF(SS361&lt;&gt;"",
SX361-SY361,
"")</f>
        <v/>
      </c>
      <c r="TA361" s="25" t="str">
        <f t="shared" ref="TA361" si="14671">IF(SS361&lt;&gt;"",
SZ361*SO$31,
"")</f>
        <v/>
      </c>
      <c r="TB361" s="26" t="str">
        <f t="shared" ref="TB361" si="14672">IF(SS361&lt;&gt;"",
SZ361/TB$6,
"")</f>
        <v/>
      </c>
      <c r="TC361" s="27" t="str">
        <f t="shared" ref="TC361" si="14673">IF(SS361&lt;&gt;"",
IF(AND(TB361&lt;&gt;0,SO$28&lt;&gt;"PLN",SO$28&lt;&gt;"n/d"),MAX(SO$29,TB361*SO$27),0),
"")</f>
        <v/>
      </c>
      <c r="TD361" s="27" t="str">
        <f t="shared" ref="TD361" si="14674">IF(SS361&lt;&gt;"",
(TB361-TC361),
"")</f>
        <v/>
      </c>
      <c r="TE361" s="27" t="str">
        <f t="shared" ref="TE361" si="14675">IF(SS361&lt;&gt;"",
(TD361+TL360)*TE$5,
"")</f>
        <v/>
      </c>
      <c r="TF361" s="27" t="str">
        <f t="shared" ref="TF361" si="14676">IF(SS361&lt;&gt;"",
(TD361+TL360)*TF$5,
"")</f>
        <v/>
      </c>
      <c r="TG361" s="27" t="str">
        <f t="shared" ref="TG361" si="14677">IF(SS361&lt;&gt;"",
TF361*dane_oproc_1M,
"")</f>
        <v/>
      </c>
      <c r="TH361" s="27" t="str">
        <f t="shared" ref="TH361" si="14678">IF(SS361&lt;&gt;"",
IF(TB361&lt;&gt;0,TB361*TH$4,0),
"")</f>
        <v/>
      </c>
      <c r="TI361" s="27" t="str">
        <f t="shared" ref="TI361" si="14679">IF(SS361&lt;&gt;"",
TF361+TG361+TH361,
"")</f>
        <v/>
      </c>
      <c r="TJ361" s="26" t="str">
        <f t="shared" ref="TJ361" si="14680">IF(SS361&lt;&gt;"",
AVERAGE(TF361,TI361)*SO$34/12,
"")</f>
        <v/>
      </c>
      <c r="TK361" s="26" t="str">
        <f t="shared" ref="TK361" si="14681">IF(SS361&lt;&gt;"",
AVERAGE(TF361,TI361-TJ361)*SO$33/12,
"")</f>
        <v/>
      </c>
      <c r="TL361" s="27" t="str">
        <f t="shared" ref="TL361" si="14682">IF(SS361&lt;&gt;"",
TE361+TI361-TJ361-TK361,
"")</f>
        <v/>
      </c>
      <c r="TM361" s="26" t="str">
        <f t="shared" ref="TM361" si="14683">IF(SS361&lt;&gt;"",
IF(AND(SO$38&lt;&gt;"PLN",SO$38&lt;&gt;"n/d",TL361&gt;0),MAX(SO$39,TL361*SO$37),0),
"")</f>
        <v/>
      </c>
      <c r="TN361" s="26" t="str">
        <f t="shared" ref="TN361" si="14684">IF(SS361&lt;&gt;"",
TL361-TM361,
"")</f>
        <v/>
      </c>
      <c r="TO361" s="25" t="str">
        <f t="shared" ref="TO361" si="14685">IF(SS361&lt;&gt;"",
TN361*TO$6,
"")</f>
        <v/>
      </c>
      <c r="TP361" s="25" t="str">
        <f t="shared" ref="TP361" si="14686">IF(SS361&lt;&gt;"",
TN361*TP$6-TO361,
"")</f>
        <v/>
      </c>
      <c r="TQ361" s="25" t="str">
        <f t="shared" ref="TQ361" si="14687">IF(SS361&lt;&gt;"",
IF(AND(SO$38="PLN",TO361&gt;0),MAX(SO$39,TO361*SO$37),0),
"")</f>
        <v/>
      </c>
      <c r="TR361" s="25" t="str">
        <f t="shared" ref="TR361" si="14688">IF(SS361&lt;&gt;"",
TO361-TQ361,
"")</f>
        <v/>
      </c>
      <c r="TS361" s="28" t="str">
        <f t="shared" ref="TS361" si="14689">IF(SS361&lt;&gt;"",
SO$42,
"")</f>
        <v/>
      </c>
      <c r="TT361" s="25">
        <f t="shared" ref="TT361" si="14690">IF(SS361&lt;&gt;"",
TR361-TS361,)</f>
        <v>0</v>
      </c>
      <c r="TU361" s="25" t="str">
        <f t="shared" ref="TU361" si="14691">IF(SS361&lt;&gt;"",
IF(AND($A$1="main",OR(SO$8="IKZE",AND(SO$8="IKE",$J361=TRUE))),0,MAX(0,(TT361-SU361)*dane_pod_zysk_kap)),
"")</f>
        <v/>
      </c>
      <c r="TV361" s="25" t="str">
        <f t="shared" ref="TV361" si="14692">IF(SS361&lt;&gt;"",
IF(AND($A$1="main",SO$8="IKZE"),IF($O361=TRUE,TT361*10%,TT361*dane_PIT_wyplata_IKZE),0),
"")</f>
        <v/>
      </c>
      <c r="TW361" s="25" t="str">
        <f t="shared" ref="TW361" si="14693">IF(SS361&lt;&gt;"",
IF(AND($A$1="main",SO$8="IKZE"),$M361,0),
"")</f>
        <v/>
      </c>
      <c r="TX361" s="25" t="str">
        <f t="shared" ref="TX361" si="14694">IF(SS361&lt;&gt;"",
TT361-TU361-TV361+TW361,
"")</f>
        <v/>
      </c>
      <c r="TY361" s="25" t="str">
        <f t="shared" ref="TY361" si="14695">IF(SS361&lt;&gt;"",
SV361,
"")</f>
        <v/>
      </c>
      <c r="TZ361" s="25" t="str">
        <f t="shared" si="14415"/>
        <v/>
      </c>
      <c r="UA361" s="25" t="str">
        <f t="shared" ref="UA361" si="14696">IF(SS361&lt;&gt;"",
(TP361+TQ361+TS361)+
TM361*TZ$6,
"")</f>
        <v/>
      </c>
      <c r="UB361" s="25" t="str">
        <f t="shared" ref="UB361" si="14697">IF(SS361&lt;&gt;"",
TZ361+UA361,
"")</f>
        <v/>
      </c>
    </row>
    <row r="362" spans="2:548" x14ac:dyDescent="0.35">
      <c r="B362" s="24">
        <f t="shared" si="13598"/>
        <v>55916</v>
      </c>
      <c r="C362" s="1">
        <f t="shared" si="13534"/>
        <v>2053</v>
      </c>
      <c r="D362" s="1">
        <f t="shared" si="13535"/>
        <v>76</v>
      </c>
      <c r="E362" s="1" t="str">
        <f t="shared" si="13536"/>
        <v/>
      </c>
      <c r="F362" s="25" t="str">
        <f t="shared" si="13189"/>
        <v/>
      </c>
      <c r="G362" s="25">
        <f>SUMIFS(F$9:F362,C$9:C362,C362)</f>
        <v>0</v>
      </c>
      <c r="H362" s="25" t="str">
        <f t="shared" si="13190"/>
        <v/>
      </c>
      <c r="I362" s="83" t="e">
        <f t="shared" si="13537"/>
        <v>#VALUE!</v>
      </c>
      <c r="J362" s="1" t="b">
        <f>IF(J361=TRUE,TRUE,AND(D362&gt;=dane_wiek_emerytalny,D362&gt;=55,YEAR(B362)-YEAR(dane_data_rozpoczecia)&gt;=4,SUMIFS(F$9:F362,C$9:C362,C362)))</f>
        <v>1</v>
      </c>
      <c r="K362" s="25" t="str">
        <f t="shared" si="13191"/>
        <v/>
      </c>
      <c r="L362" s="25">
        <f t="shared" si="13192"/>
        <v>0</v>
      </c>
      <c r="M362" s="25" t="e">
        <f t="shared" si="13193"/>
        <v>#VALUE!</v>
      </c>
      <c r="N362" s="25" t="e">
        <f t="shared" si="13194"/>
        <v>#VALUE!</v>
      </c>
      <c r="O362" s="1" t="b">
        <f>IF(O361=TRUE,TRUE,AND(D362&gt;=65,YEAR(B362)-YEAR(dane_data_rozpoczecia)&gt;=4,SUMIFS(F$9:F362,C$9:C362,C362)))</f>
        <v>1</v>
      </c>
      <c r="V362" s="24">
        <f t="shared" si="13599"/>
        <v>55916</v>
      </c>
      <c r="W362" s="1" t="str">
        <f t="shared" si="13538"/>
        <v/>
      </c>
      <c r="X362" s="25" t="str">
        <f t="shared" ca="1" si="13195"/>
        <v/>
      </c>
      <c r="Y362" s="25" t="str">
        <f t="shared" si="13196"/>
        <v/>
      </c>
      <c r="Z362" s="25" t="str">
        <f t="shared" si="13539"/>
        <v/>
      </c>
      <c r="AA362" s="25" t="str">
        <f t="shared" si="13540"/>
        <v/>
      </c>
      <c r="AB362" s="25" t="str">
        <f t="shared" si="13197"/>
        <v/>
      </c>
      <c r="AC362" s="25" t="str">
        <f t="shared" si="13198"/>
        <v/>
      </c>
      <c r="AD362" s="25" t="str">
        <f t="shared" si="13199"/>
        <v/>
      </c>
      <c r="AE362" s="25" t="str">
        <f t="shared" si="13200"/>
        <v/>
      </c>
      <c r="AF362" s="26" t="str">
        <f t="shared" si="13201"/>
        <v/>
      </c>
      <c r="AG362" s="27" t="str">
        <f t="shared" si="13202"/>
        <v/>
      </c>
      <c r="AH362" s="27" t="str">
        <f t="shared" si="13203"/>
        <v/>
      </c>
      <c r="AI362" s="27" t="str">
        <f t="shared" si="13541"/>
        <v/>
      </c>
      <c r="AJ362" s="27" t="str">
        <f t="shared" si="13670"/>
        <v/>
      </c>
      <c r="AK362" s="27" t="str">
        <f t="shared" si="13204"/>
        <v/>
      </c>
      <c r="AL362" s="27" t="str">
        <f t="shared" si="13542"/>
        <v/>
      </c>
      <c r="AM362" s="27" t="str">
        <f t="shared" si="13543"/>
        <v/>
      </c>
      <c r="AN362" s="26" t="str">
        <f t="shared" si="13205"/>
        <v/>
      </c>
      <c r="AO362" s="26" t="str">
        <f t="shared" si="13206"/>
        <v/>
      </c>
      <c r="AP362" s="27" t="str">
        <f t="shared" si="13207"/>
        <v/>
      </c>
      <c r="AQ362" s="26" t="str">
        <f t="shared" si="13208"/>
        <v/>
      </c>
      <c r="AR362" s="26" t="str">
        <f t="shared" si="13209"/>
        <v/>
      </c>
      <c r="AS362" s="25" t="str">
        <f t="shared" si="13210"/>
        <v/>
      </c>
      <c r="AT362" s="25" t="str">
        <f t="shared" si="13211"/>
        <v/>
      </c>
      <c r="AU362" s="25" t="str">
        <f t="shared" si="13212"/>
        <v/>
      </c>
      <c r="AV362" s="25" t="str">
        <f t="shared" si="13213"/>
        <v/>
      </c>
      <c r="AW362" s="28" t="str">
        <f t="shared" si="13214"/>
        <v/>
      </c>
      <c r="AX362" s="25">
        <f t="shared" si="13215"/>
        <v>0</v>
      </c>
      <c r="AY362" s="25" t="str">
        <f t="shared" si="13216"/>
        <v/>
      </c>
      <c r="AZ362" s="25" t="str">
        <f t="shared" si="13217"/>
        <v/>
      </c>
      <c r="BA362" s="25" t="str">
        <f t="shared" si="13544"/>
        <v/>
      </c>
      <c r="BB362" s="25" t="str">
        <f t="shared" si="13218"/>
        <v/>
      </c>
      <c r="BC362" s="25" t="str">
        <f t="shared" si="13219"/>
        <v/>
      </c>
      <c r="BD362" s="25" t="str">
        <f t="shared" si="13220"/>
        <v/>
      </c>
      <c r="BE362" s="25" t="str">
        <f t="shared" si="13221"/>
        <v/>
      </c>
      <c r="BF362" s="25" t="str">
        <f t="shared" si="13222"/>
        <v/>
      </c>
      <c r="BX362" s="24">
        <f t="shared" ref="BX362:DZ377" si="14698">EDATE(BX361,1)</f>
        <v>55916</v>
      </c>
      <c r="BY362" s="1" t="str">
        <f t="shared" ref="BY362:EA377" si="14699">IF(dane_okres_inwestycji*12&gt;BY361,BY361+1,"")</f>
        <v/>
      </c>
      <c r="BZ362" s="25" t="str">
        <f t="shared" ca="1" si="13223"/>
        <v/>
      </c>
      <c r="CA362" s="25" t="str">
        <f t="shared" si="13224"/>
        <v/>
      </c>
      <c r="CB362" s="25" t="str">
        <f t="shared" si="13225"/>
        <v/>
      </c>
      <c r="CC362" s="25" t="str">
        <f t="shared" si="13226"/>
        <v/>
      </c>
      <c r="CD362" s="25" t="str">
        <f t="shared" si="13227"/>
        <v/>
      </c>
      <c r="CE362" s="25" t="str">
        <f t="shared" si="13228"/>
        <v/>
      </c>
      <c r="CF362" s="25" t="str">
        <f t="shared" si="13229"/>
        <v/>
      </c>
      <c r="CG362" s="25" t="str">
        <f t="shared" si="13230"/>
        <v/>
      </c>
      <c r="CH362" s="26" t="str">
        <f t="shared" si="13231"/>
        <v/>
      </c>
      <c r="CI362" s="27" t="str">
        <f t="shared" si="13232"/>
        <v/>
      </c>
      <c r="CJ362" s="27" t="str">
        <f t="shared" si="13233"/>
        <v/>
      </c>
      <c r="CK362" s="27" t="str">
        <f t="shared" si="13234"/>
        <v/>
      </c>
      <c r="CL362" s="27" t="str">
        <f t="shared" si="13235"/>
        <v/>
      </c>
      <c r="CM362" s="27" t="str">
        <f t="shared" si="13236"/>
        <v/>
      </c>
      <c r="CN362" s="27" t="str">
        <f t="shared" si="13237"/>
        <v/>
      </c>
      <c r="CO362" s="27" t="str">
        <f t="shared" si="13238"/>
        <v/>
      </c>
      <c r="CP362" s="26" t="str">
        <f t="shared" si="13239"/>
        <v/>
      </c>
      <c r="CQ362" s="26" t="str">
        <f t="shared" si="13240"/>
        <v/>
      </c>
      <c r="CR362" s="27" t="str">
        <f t="shared" si="13241"/>
        <v/>
      </c>
      <c r="CS362" s="26" t="str">
        <f t="shared" si="13242"/>
        <v/>
      </c>
      <c r="CT362" s="26" t="str">
        <f t="shared" si="13243"/>
        <v/>
      </c>
      <c r="CU362" s="25" t="str">
        <f t="shared" si="13244"/>
        <v/>
      </c>
      <c r="CV362" s="25" t="str">
        <f t="shared" si="13245"/>
        <v/>
      </c>
      <c r="CW362" s="25" t="str">
        <f t="shared" si="13246"/>
        <v/>
      </c>
      <c r="CX362" s="25" t="str">
        <f t="shared" si="13247"/>
        <v/>
      </c>
      <c r="CY362" s="28" t="str">
        <f t="shared" si="13248"/>
        <v/>
      </c>
      <c r="CZ362" s="25">
        <f t="shared" si="13249"/>
        <v>0</v>
      </c>
      <c r="DA362" s="25" t="str">
        <f t="shared" si="13250"/>
        <v/>
      </c>
      <c r="DB362" s="25" t="str">
        <f t="shared" si="13251"/>
        <v/>
      </c>
      <c r="DC362" s="25" t="str">
        <f t="shared" si="13252"/>
        <v/>
      </c>
      <c r="DD362" s="25" t="str">
        <f t="shared" si="13253"/>
        <v/>
      </c>
      <c r="DE362" s="25" t="str">
        <f t="shared" si="13254"/>
        <v/>
      </c>
      <c r="DF362" s="25" t="str">
        <f t="shared" si="13255"/>
        <v/>
      </c>
      <c r="DG362" s="25" t="str">
        <f t="shared" si="13256"/>
        <v/>
      </c>
      <c r="DH362" s="25" t="str">
        <f t="shared" si="13257"/>
        <v/>
      </c>
      <c r="DZ362" s="24">
        <f t="shared" si="14698"/>
        <v>55916</v>
      </c>
      <c r="EA362" s="1" t="str">
        <f t="shared" si="14699"/>
        <v/>
      </c>
      <c r="EB362" s="25" t="str">
        <f t="shared" ca="1" si="13258"/>
        <v/>
      </c>
      <c r="EC362" s="25" t="str">
        <f t="shared" si="13259"/>
        <v/>
      </c>
      <c r="ED362" s="25" t="str">
        <f t="shared" si="13260"/>
        <v/>
      </c>
      <c r="EE362" s="25" t="str">
        <f t="shared" si="13261"/>
        <v/>
      </c>
      <c r="EF362" s="25" t="str">
        <f t="shared" si="13262"/>
        <v/>
      </c>
      <c r="EG362" s="25" t="str">
        <f t="shared" si="13263"/>
        <v/>
      </c>
      <c r="EH362" s="25" t="str">
        <f t="shared" si="13264"/>
        <v/>
      </c>
      <c r="EI362" s="25" t="str">
        <f t="shared" si="13265"/>
        <v/>
      </c>
      <c r="EJ362" s="26" t="str">
        <f t="shared" si="13266"/>
        <v/>
      </c>
      <c r="EK362" s="27" t="str">
        <f t="shared" si="13267"/>
        <v/>
      </c>
      <c r="EL362" s="27" t="str">
        <f t="shared" si="13268"/>
        <v/>
      </c>
      <c r="EM362" s="27" t="str">
        <f t="shared" si="13269"/>
        <v/>
      </c>
      <c r="EN362" s="27" t="str">
        <f t="shared" si="13270"/>
        <v/>
      </c>
      <c r="EO362" s="27" t="str">
        <f t="shared" si="13271"/>
        <v/>
      </c>
      <c r="EP362" s="27" t="str">
        <f t="shared" si="13272"/>
        <v/>
      </c>
      <c r="EQ362" s="27" t="str">
        <f t="shared" si="13273"/>
        <v/>
      </c>
      <c r="ER362" s="26" t="str">
        <f t="shared" si="13274"/>
        <v/>
      </c>
      <c r="ES362" s="26" t="str">
        <f t="shared" si="13275"/>
        <v/>
      </c>
      <c r="ET362" s="27" t="str">
        <f t="shared" si="13276"/>
        <v/>
      </c>
      <c r="EU362" s="26" t="str">
        <f t="shared" si="13277"/>
        <v/>
      </c>
      <c r="EV362" s="26" t="str">
        <f t="shared" si="13278"/>
        <v/>
      </c>
      <c r="EW362" s="25" t="str">
        <f t="shared" si="13279"/>
        <v/>
      </c>
      <c r="EX362" s="25" t="str">
        <f t="shared" si="13280"/>
        <v/>
      </c>
      <c r="EY362" s="25" t="str">
        <f t="shared" si="13281"/>
        <v/>
      </c>
      <c r="EZ362" s="25" t="str">
        <f t="shared" si="13282"/>
        <v/>
      </c>
      <c r="FA362" s="28" t="str">
        <f t="shared" si="13283"/>
        <v/>
      </c>
      <c r="FB362" s="25">
        <f t="shared" si="13284"/>
        <v>0</v>
      </c>
      <c r="FC362" s="25" t="str">
        <f t="shared" si="13285"/>
        <v/>
      </c>
      <c r="FD362" s="25" t="str">
        <f t="shared" si="13286"/>
        <v/>
      </c>
      <c r="FE362" s="25" t="str">
        <f t="shared" si="13287"/>
        <v/>
      </c>
      <c r="FF362" s="25" t="str">
        <f t="shared" si="13288"/>
        <v/>
      </c>
      <c r="FG362" s="25" t="str">
        <f t="shared" si="13289"/>
        <v/>
      </c>
      <c r="FH362" s="25" t="str">
        <f t="shared" si="13290"/>
        <v/>
      </c>
      <c r="FI362" s="25" t="str">
        <f t="shared" si="13291"/>
        <v/>
      </c>
      <c r="FJ362" s="25" t="str">
        <f t="shared" si="13292"/>
        <v/>
      </c>
      <c r="GB362" s="24">
        <f t="shared" ref="GB362:ID377" si="14700">EDATE(GB361,1)</f>
        <v>55916</v>
      </c>
      <c r="GC362" s="1" t="str">
        <f t="shared" ref="GC362:IE377" si="14701">IF(dane_okres_inwestycji*12&gt;GC361,GC361+1,"")</f>
        <v/>
      </c>
      <c r="GD362" s="25" t="str">
        <f t="shared" ca="1" si="13293"/>
        <v/>
      </c>
      <c r="GE362" s="25" t="str">
        <f t="shared" si="13294"/>
        <v/>
      </c>
      <c r="GF362" s="25" t="str">
        <f t="shared" si="13295"/>
        <v/>
      </c>
      <c r="GG362" s="25" t="str">
        <f t="shared" si="13296"/>
        <v/>
      </c>
      <c r="GH362" s="25" t="str">
        <f t="shared" si="13297"/>
        <v/>
      </c>
      <c r="GI362" s="25" t="str">
        <f t="shared" si="13298"/>
        <v/>
      </c>
      <c r="GJ362" s="25" t="str">
        <f t="shared" si="13299"/>
        <v/>
      </c>
      <c r="GK362" s="25" t="str">
        <f t="shared" si="13300"/>
        <v/>
      </c>
      <c r="GL362" s="26" t="str">
        <f t="shared" si="13301"/>
        <v/>
      </c>
      <c r="GM362" s="27" t="str">
        <f t="shared" si="13302"/>
        <v/>
      </c>
      <c r="GN362" s="27" t="str">
        <f t="shared" si="13303"/>
        <v/>
      </c>
      <c r="GO362" s="27" t="str">
        <f t="shared" si="13304"/>
        <v/>
      </c>
      <c r="GP362" s="27" t="str">
        <f t="shared" si="13305"/>
        <v/>
      </c>
      <c r="GQ362" s="27" t="str">
        <f t="shared" si="13306"/>
        <v/>
      </c>
      <c r="GR362" s="27" t="str">
        <f t="shared" si="13307"/>
        <v/>
      </c>
      <c r="GS362" s="27" t="str">
        <f t="shared" si="13308"/>
        <v/>
      </c>
      <c r="GT362" s="26" t="str">
        <f t="shared" si="13309"/>
        <v/>
      </c>
      <c r="GU362" s="26" t="str">
        <f t="shared" si="13310"/>
        <v/>
      </c>
      <c r="GV362" s="27" t="str">
        <f t="shared" si="13311"/>
        <v/>
      </c>
      <c r="GW362" s="26" t="str">
        <f t="shared" si="13312"/>
        <v/>
      </c>
      <c r="GX362" s="26" t="str">
        <f t="shared" si="13313"/>
        <v/>
      </c>
      <c r="GY362" s="25" t="str">
        <f t="shared" si="13314"/>
        <v/>
      </c>
      <c r="GZ362" s="25" t="str">
        <f t="shared" si="13315"/>
        <v/>
      </c>
      <c r="HA362" s="25" t="str">
        <f t="shared" si="13316"/>
        <v/>
      </c>
      <c r="HB362" s="25" t="str">
        <f t="shared" si="13317"/>
        <v/>
      </c>
      <c r="HC362" s="28" t="str">
        <f t="shared" si="13318"/>
        <v/>
      </c>
      <c r="HD362" s="25">
        <f t="shared" si="13319"/>
        <v>0</v>
      </c>
      <c r="HE362" s="25" t="str">
        <f t="shared" si="13320"/>
        <v/>
      </c>
      <c r="HF362" s="25" t="str">
        <f t="shared" si="13321"/>
        <v/>
      </c>
      <c r="HG362" s="25" t="str">
        <f t="shared" si="13322"/>
        <v/>
      </c>
      <c r="HH362" s="25" t="str">
        <f t="shared" si="13323"/>
        <v/>
      </c>
      <c r="HI362" s="25" t="str">
        <f t="shared" si="13324"/>
        <v/>
      </c>
      <c r="HJ362" s="25" t="str">
        <f t="shared" si="13325"/>
        <v/>
      </c>
      <c r="HK362" s="25" t="str">
        <f t="shared" si="13326"/>
        <v/>
      </c>
      <c r="HL362" s="25" t="str">
        <f t="shared" si="13327"/>
        <v/>
      </c>
      <c r="ID362" s="24">
        <f t="shared" si="14700"/>
        <v>55916</v>
      </c>
      <c r="IE362" s="1" t="str">
        <f t="shared" si="14701"/>
        <v/>
      </c>
      <c r="IF362" s="25" t="str">
        <f t="shared" ca="1" si="13328"/>
        <v/>
      </c>
      <c r="IG362" s="25" t="str">
        <f t="shared" si="13329"/>
        <v/>
      </c>
      <c r="IH362" s="25" t="str">
        <f t="shared" si="13330"/>
        <v/>
      </c>
      <c r="II362" s="25" t="str">
        <f t="shared" si="13331"/>
        <v/>
      </c>
      <c r="IJ362" s="25" t="str">
        <f t="shared" si="13332"/>
        <v/>
      </c>
      <c r="IK362" s="25" t="str">
        <f t="shared" si="13333"/>
        <v/>
      </c>
      <c r="IL362" s="25" t="str">
        <f t="shared" si="13334"/>
        <v/>
      </c>
      <c r="IM362" s="25" t="str">
        <f t="shared" si="13335"/>
        <v/>
      </c>
      <c r="IN362" s="26" t="str">
        <f t="shared" si="13336"/>
        <v/>
      </c>
      <c r="IO362" s="27" t="str">
        <f t="shared" si="13337"/>
        <v/>
      </c>
      <c r="IP362" s="27" t="str">
        <f t="shared" si="13338"/>
        <v/>
      </c>
      <c r="IQ362" s="27" t="str">
        <f t="shared" si="13339"/>
        <v/>
      </c>
      <c r="IR362" s="27" t="str">
        <f t="shared" si="13340"/>
        <v/>
      </c>
      <c r="IS362" s="27" t="str">
        <f t="shared" si="13341"/>
        <v/>
      </c>
      <c r="IT362" s="27" t="str">
        <f t="shared" si="13342"/>
        <v/>
      </c>
      <c r="IU362" s="27" t="str">
        <f t="shared" si="13343"/>
        <v/>
      </c>
      <c r="IV362" s="26" t="str">
        <f t="shared" si="13344"/>
        <v/>
      </c>
      <c r="IW362" s="26" t="str">
        <f t="shared" si="13345"/>
        <v/>
      </c>
      <c r="IX362" s="27" t="str">
        <f t="shared" si="13346"/>
        <v/>
      </c>
      <c r="IY362" s="26" t="str">
        <f t="shared" si="13347"/>
        <v/>
      </c>
      <c r="IZ362" s="26" t="str">
        <f t="shared" si="13348"/>
        <v/>
      </c>
      <c r="JA362" s="25" t="str">
        <f t="shared" si="13349"/>
        <v/>
      </c>
      <c r="JB362" s="25" t="str">
        <f t="shared" si="13350"/>
        <v/>
      </c>
      <c r="JC362" s="25" t="str">
        <f t="shared" si="13351"/>
        <v/>
      </c>
      <c r="JD362" s="25" t="str">
        <f t="shared" si="13352"/>
        <v/>
      </c>
      <c r="JE362" s="28" t="str">
        <f t="shared" si="13353"/>
        <v/>
      </c>
      <c r="JF362" s="25">
        <f t="shared" si="13354"/>
        <v>0</v>
      </c>
      <c r="JG362" s="25" t="str">
        <f t="shared" si="13355"/>
        <v/>
      </c>
      <c r="JH362" s="25" t="str">
        <f t="shared" si="13356"/>
        <v/>
      </c>
      <c r="JI362" s="25" t="str">
        <f t="shared" si="13357"/>
        <v/>
      </c>
      <c r="JJ362" s="25" t="str">
        <f t="shared" si="13358"/>
        <v/>
      </c>
      <c r="JK362" s="25" t="str">
        <f t="shared" si="13359"/>
        <v/>
      </c>
      <c r="JL362" s="25" t="str">
        <f t="shared" si="13360"/>
        <v/>
      </c>
      <c r="JM362" s="25" t="str">
        <f t="shared" si="13361"/>
        <v/>
      </c>
      <c r="JN362" s="25" t="str">
        <f t="shared" si="13362"/>
        <v/>
      </c>
      <c r="KF362" s="24">
        <f t="shared" ref="KF362:KF377" si="14702">EDATE(KF361,1)</f>
        <v>55916</v>
      </c>
      <c r="KG362" s="1" t="str">
        <f t="shared" ref="KG362:KG377" si="14703">IF(dane_okres_inwestycji*12&gt;KG361,KG361+1,"")</f>
        <v/>
      </c>
      <c r="KH362" s="25" t="str">
        <f t="shared" ca="1" si="13363"/>
        <v/>
      </c>
      <c r="KI362" s="25" t="str">
        <f t="shared" si="13364"/>
        <v/>
      </c>
      <c r="KJ362" s="25" t="str">
        <f t="shared" si="13365"/>
        <v/>
      </c>
      <c r="KK362" s="25" t="str">
        <f t="shared" si="13366"/>
        <v/>
      </c>
      <c r="KL362" s="25" t="str">
        <f t="shared" si="13367"/>
        <v/>
      </c>
      <c r="KM362" s="25" t="str">
        <f t="shared" si="13368"/>
        <v/>
      </c>
      <c r="KN362" s="25" t="str">
        <f t="shared" si="13369"/>
        <v/>
      </c>
      <c r="KO362" s="25" t="str">
        <f t="shared" si="13370"/>
        <v/>
      </c>
      <c r="KP362" s="26" t="str">
        <f t="shared" si="13371"/>
        <v/>
      </c>
      <c r="KQ362" s="27" t="str">
        <f t="shared" si="13372"/>
        <v/>
      </c>
      <c r="KR362" s="27" t="str">
        <f t="shared" si="13373"/>
        <v/>
      </c>
      <c r="KS362" s="27" t="str">
        <f t="shared" si="13374"/>
        <v/>
      </c>
      <c r="KT362" s="27" t="str">
        <f t="shared" si="13375"/>
        <v/>
      </c>
      <c r="KU362" s="27" t="str">
        <f t="shared" si="13376"/>
        <v/>
      </c>
      <c r="KV362" s="27" t="str">
        <f t="shared" si="13377"/>
        <v/>
      </c>
      <c r="KW362" s="27" t="str">
        <f t="shared" si="13378"/>
        <v/>
      </c>
      <c r="KX362" s="26" t="str">
        <f t="shared" si="13379"/>
        <v/>
      </c>
      <c r="KY362" s="26" t="str">
        <f t="shared" si="13380"/>
        <v/>
      </c>
      <c r="KZ362" s="268" t="str">
        <f t="shared" si="13551"/>
        <v/>
      </c>
      <c r="LA362" s="268" t="e">
        <f t="shared" ca="1" si="13552"/>
        <v>#DIV/0!</v>
      </c>
      <c r="LB362" s="269" t="e">
        <f t="shared" ca="1" si="13553"/>
        <v>#VALUE!</v>
      </c>
      <c r="LC362" s="26" t="str">
        <f t="shared" si="13381"/>
        <v/>
      </c>
      <c r="LD362" s="26" t="str">
        <f t="shared" si="13382"/>
        <v/>
      </c>
      <c r="LE362" s="25" t="str">
        <f t="shared" si="13383"/>
        <v/>
      </c>
      <c r="LF362" s="25" t="str">
        <f t="shared" si="13384"/>
        <v/>
      </c>
      <c r="LG362" s="25" t="str">
        <f t="shared" si="13385"/>
        <v/>
      </c>
      <c r="LH362" s="25" t="str">
        <f t="shared" si="13386"/>
        <v/>
      </c>
      <c r="LI362" s="28" t="str">
        <f t="shared" si="13387"/>
        <v/>
      </c>
      <c r="LJ362" s="25">
        <f t="shared" si="13388"/>
        <v>0</v>
      </c>
      <c r="LK362" s="25" t="str">
        <f t="shared" si="13389"/>
        <v/>
      </c>
      <c r="LL362" s="25" t="str">
        <f t="shared" si="13390"/>
        <v/>
      </c>
      <c r="LM362" s="25" t="str">
        <f t="shared" si="13391"/>
        <v/>
      </c>
      <c r="LN362" s="25" t="str">
        <f t="shared" si="13392"/>
        <v/>
      </c>
      <c r="LO362" s="25" t="str">
        <f t="shared" si="13393"/>
        <v/>
      </c>
      <c r="LP362" s="267" t="str">
        <f t="shared" si="13554"/>
        <v/>
      </c>
      <c r="LQ362" s="25" t="str">
        <f t="shared" si="13394"/>
        <v/>
      </c>
      <c r="LR362" s="25" t="str">
        <f t="shared" si="13395"/>
        <v/>
      </c>
      <c r="MJ362" s="24">
        <f t="shared" ref="MJ362:MJ377" si="14704">EDATE(MJ361,1)</f>
        <v>55916</v>
      </c>
      <c r="MK362" s="1" t="str">
        <f t="shared" ref="MK362:MK377" si="14705">IF(dane_okres_inwestycji*12&gt;MK361,MK361+1,"")</f>
        <v/>
      </c>
      <c r="ML362" s="25" t="str">
        <f t="shared" ca="1" si="13396"/>
        <v/>
      </c>
      <c r="MM362" s="25" t="str">
        <f t="shared" si="13397"/>
        <v/>
      </c>
      <c r="MN362" s="25" t="str">
        <f t="shared" si="13398"/>
        <v/>
      </c>
      <c r="MO362" s="25" t="str">
        <f t="shared" si="13399"/>
        <v/>
      </c>
      <c r="MP362" s="25" t="str">
        <f t="shared" si="13400"/>
        <v/>
      </c>
      <c r="MQ362" s="25" t="str">
        <f t="shared" si="13401"/>
        <v/>
      </c>
      <c r="MR362" s="25" t="str">
        <f t="shared" si="13402"/>
        <v/>
      </c>
      <c r="MS362" s="25" t="str">
        <f t="shared" si="13403"/>
        <v/>
      </c>
      <c r="MT362" s="26" t="str">
        <f t="shared" si="13404"/>
        <v/>
      </c>
      <c r="MU362" s="27" t="str">
        <f t="shared" si="13405"/>
        <v/>
      </c>
      <c r="MV362" s="27" t="str">
        <f t="shared" si="13406"/>
        <v/>
      </c>
      <c r="MW362" s="27" t="str">
        <f t="shared" si="13407"/>
        <v/>
      </c>
      <c r="MX362" s="27" t="str">
        <f t="shared" si="13408"/>
        <v/>
      </c>
      <c r="MY362" s="27" t="str">
        <f t="shared" si="13409"/>
        <v/>
      </c>
      <c r="MZ362" s="27" t="str">
        <f t="shared" si="13410"/>
        <v/>
      </c>
      <c r="NA362" s="27" t="str">
        <f t="shared" si="13411"/>
        <v/>
      </c>
      <c r="NB362" s="26" t="str">
        <f t="shared" si="13412"/>
        <v/>
      </c>
      <c r="NC362" s="26" t="str">
        <f t="shared" si="13413"/>
        <v/>
      </c>
      <c r="ND362" s="268" t="str">
        <f t="shared" si="13557"/>
        <v/>
      </c>
      <c r="NE362" s="268" t="e">
        <f t="shared" ca="1" si="13558"/>
        <v>#DIV/0!</v>
      </c>
      <c r="NF362" s="269" t="e">
        <f t="shared" ca="1" si="13559"/>
        <v>#VALUE!</v>
      </c>
      <c r="NG362" s="26" t="str">
        <f t="shared" si="13414"/>
        <v/>
      </c>
      <c r="NH362" s="26" t="str">
        <f t="shared" si="13415"/>
        <v/>
      </c>
      <c r="NI362" s="25" t="str">
        <f t="shared" si="13416"/>
        <v/>
      </c>
      <c r="NJ362" s="25" t="str">
        <f t="shared" si="13417"/>
        <v/>
      </c>
      <c r="NK362" s="25" t="str">
        <f t="shared" si="13418"/>
        <v/>
      </c>
      <c r="NL362" s="25" t="str">
        <f t="shared" si="13419"/>
        <v/>
      </c>
      <c r="NM362" s="28" t="str">
        <f t="shared" si="13420"/>
        <v/>
      </c>
      <c r="NN362" s="25">
        <f t="shared" si="13421"/>
        <v>0</v>
      </c>
      <c r="NO362" s="25" t="str">
        <f t="shared" si="13422"/>
        <v/>
      </c>
      <c r="NP362" s="25" t="str">
        <f t="shared" si="13423"/>
        <v/>
      </c>
      <c r="NQ362" s="25" t="str">
        <f t="shared" si="13424"/>
        <v/>
      </c>
      <c r="NR362" s="25" t="str">
        <f t="shared" si="13425"/>
        <v/>
      </c>
      <c r="NS362" s="25" t="str">
        <f t="shared" si="13426"/>
        <v/>
      </c>
      <c r="NT362" s="267" t="str">
        <f t="shared" si="13560"/>
        <v/>
      </c>
      <c r="NU362" s="25" t="str">
        <f t="shared" si="13427"/>
        <v/>
      </c>
      <c r="NV362" s="25" t="str">
        <f t="shared" si="13428"/>
        <v/>
      </c>
      <c r="ON362" s="24">
        <f t="shared" ref="ON362:QP377" si="14706">EDATE(ON361,1)</f>
        <v>55916</v>
      </c>
      <c r="OO362" s="1" t="str">
        <f t="shared" ref="OO362:QQ377" si="14707">IF(dane_okres_inwestycji*12&gt;OO361,OO361+1,"")</f>
        <v/>
      </c>
      <c r="OP362" s="25" t="str">
        <f t="shared" ca="1" si="13429"/>
        <v/>
      </c>
      <c r="OQ362" s="25" t="str">
        <f t="shared" si="13430"/>
        <v/>
      </c>
      <c r="OR362" s="25" t="str">
        <f t="shared" si="13431"/>
        <v/>
      </c>
      <c r="OS362" s="25" t="str">
        <f t="shared" si="13432"/>
        <v/>
      </c>
      <c r="OT362" s="25" t="str">
        <f t="shared" si="13433"/>
        <v/>
      </c>
      <c r="OU362" s="25" t="str">
        <f t="shared" si="13434"/>
        <v/>
      </c>
      <c r="OV362" s="25" t="str">
        <f t="shared" si="13435"/>
        <v/>
      </c>
      <c r="OW362" s="25" t="str">
        <f t="shared" si="13436"/>
        <v/>
      </c>
      <c r="OX362" s="26" t="str">
        <f t="shared" si="13437"/>
        <v/>
      </c>
      <c r="OY362" s="27" t="str">
        <f t="shared" si="13438"/>
        <v/>
      </c>
      <c r="OZ362" s="27" t="str">
        <f t="shared" si="13439"/>
        <v/>
      </c>
      <c r="PA362" s="27" t="str">
        <f t="shared" si="13440"/>
        <v/>
      </c>
      <c r="PB362" s="27" t="str">
        <f t="shared" si="13441"/>
        <v/>
      </c>
      <c r="PC362" s="27" t="str">
        <f t="shared" si="13442"/>
        <v/>
      </c>
      <c r="PD362" s="27" t="str">
        <f t="shared" si="13443"/>
        <v/>
      </c>
      <c r="PE362" s="27" t="str">
        <f t="shared" si="13444"/>
        <v/>
      </c>
      <c r="PF362" s="26" t="str">
        <f t="shared" si="13445"/>
        <v/>
      </c>
      <c r="PG362" s="26" t="str">
        <f t="shared" si="13446"/>
        <v/>
      </c>
      <c r="PH362" s="27" t="str">
        <f t="shared" si="13447"/>
        <v/>
      </c>
      <c r="PI362" s="26" t="str">
        <f t="shared" si="13448"/>
        <v/>
      </c>
      <c r="PJ362" s="26" t="str">
        <f t="shared" si="13449"/>
        <v/>
      </c>
      <c r="PK362" s="25" t="str">
        <f t="shared" si="13450"/>
        <v/>
      </c>
      <c r="PL362" s="25" t="str">
        <f t="shared" si="13451"/>
        <v/>
      </c>
      <c r="PM362" s="25" t="str">
        <f t="shared" si="13452"/>
        <v/>
      </c>
      <c r="PN362" s="25" t="str">
        <f t="shared" si="13453"/>
        <v/>
      </c>
      <c r="PO362" s="28" t="str">
        <f t="shared" si="13454"/>
        <v/>
      </c>
      <c r="PP362" s="25">
        <f t="shared" si="13455"/>
        <v>0</v>
      </c>
      <c r="PQ362" s="25" t="str">
        <f t="shared" si="13456"/>
        <v/>
      </c>
      <c r="PR362" s="25" t="str">
        <f t="shared" si="13457"/>
        <v/>
      </c>
      <c r="PS362" s="25" t="str">
        <f t="shared" si="13458"/>
        <v/>
      </c>
      <c r="PT362" s="25" t="str">
        <f t="shared" si="13459"/>
        <v/>
      </c>
      <c r="PU362" s="25" t="str">
        <f t="shared" si="13460"/>
        <v/>
      </c>
      <c r="PV362" s="25" t="str">
        <f t="shared" si="13461"/>
        <v/>
      </c>
      <c r="PW362" s="25" t="str">
        <f t="shared" si="13462"/>
        <v/>
      </c>
      <c r="PX362" s="25" t="str">
        <f t="shared" si="13463"/>
        <v/>
      </c>
      <c r="QP362" s="24">
        <f t="shared" si="14706"/>
        <v>55916</v>
      </c>
      <c r="QQ362" s="1" t="str">
        <f t="shared" si="14707"/>
        <v/>
      </c>
      <c r="QR362" s="25" t="str">
        <f t="shared" ca="1" si="13464"/>
        <v/>
      </c>
      <c r="QS362" s="25" t="str">
        <f t="shared" si="13465"/>
        <v/>
      </c>
      <c r="QT362" s="25" t="str">
        <f t="shared" si="13466"/>
        <v/>
      </c>
      <c r="QU362" s="25" t="str">
        <f t="shared" si="13467"/>
        <v/>
      </c>
      <c r="QV362" s="25" t="str">
        <f t="shared" si="13468"/>
        <v/>
      </c>
      <c r="QW362" s="25" t="str">
        <f t="shared" si="13469"/>
        <v/>
      </c>
      <c r="QX362" s="25" t="str">
        <f t="shared" si="13470"/>
        <v/>
      </c>
      <c r="QY362" s="25" t="str">
        <f t="shared" si="13471"/>
        <v/>
      </c>
      <c r="QZ362" s="26" t="str">
        <f t="shared" si="13472"/>
        <v/>
      </c>
      <c r="RA362" s="27" t="str">
        <f t="shared" si="13473"/>
        <v/>
      </c>
      <c r="RB362" s="27" t="str">
        <f t="shared" si="13474"/>
        <v/>
      </c>
      <c r="RC362" s="27" t="str">
        <f t="shared" si="13475"/>
        <v/>
      </c>
      <c r="RD362" s="27" t="str">
        <f t="shared" si="13476"/>
        <v/>
      </c>
      <c r="RE362" s="27" t="str">
        <f t="shared" si="13477"/>
        <v/>
      </c>
      <c r="RF362" s="27" t="str">
        <f t="shared" si="13478"/>
        <v/>
      </c>
      <c r="RG362" s="27" t="str">
        <f t="shared" si="13479"/>
        <v/>
      </c>
      <c r="RH362" s="26" t="str">
        <f t="shared" si="13480"/>
        <v/>
      </c>
      <c r="RI362" s="26" t="str">
        <f t="shared" si="13481"/>
        <v/>
      </c>
      <c r="RJ362" s="27" t="str">
        <f t="shared" si="13482"/>
        <v/>
      </c>
      <c r="RK362" s="26" t="str">
        <f t="shared" si="13483"/>
        <v/>
      </c>
      <c r="RL362" s="26" t="str">
        <f t="shared" si="13484"/>
        <v/>
      </c>
      <c r="RM362" s="25" t="str">
        <f t="shared" si="13485"/>
        <v/>
      </c>
      <c r="RN362" s="25" t="str">
        <f t="shared" si="13486"/>
        <v/>
      </c>
      <c r="RO362" s="25" t="str">
        <f t="shared" si="13487"/>
        <v/>
      </c>
      <c r="RP362" s="25" t="str">
        <f t="shared" si="13488"/>
        <v/>
      </c>
      <c r="RQ362" s="28" t="str">
        <f t="shared" si="13489"/>
        <v/>
      </c>
      <c r="RR362" s="25">
        <f t="shared" si="13490"/>
        <v>0</v>
      </c>
      <c r="RS362" s="25" t="str">
        <f t="shared" si="13491"/>
        <v/>
      </c>
      <c r="RT362" s="25" t="str">
        <f t="shared" si="13492"/>
        <v/>
      </c>
      <c r="RU362" s="25" t="str">
        <f t="shared" si="13493"/>
        <v/>
      </c>
      <c r="RV362" s="25" t="str">
        <f t="shared" si="13494"/>
        <v/>
      </c>
      <c r="RW362" s="25" t="str">
        <f t="shared" si="13495"/>
        <v/>
      </c>
      <c r="RX362" s="25" t="str">
        <f t="shared" si="13496"/>
        <v/>
      </c>
      <c r="RY362" s="25" t="str">
        <f t="shared" si="13497"/>
        <v/>
      </c>
      <c r="RZ362" s="25" t="str">
        <f t="shared" si="13498"/>
        <v/>
      </c>
      <c r="SR362" s="24">
        <f t="shared" ref="SR362" si="14708">EDATE(SR361,1)</f>
        <v>55916</v>
      </c>
      <c r="SS362" s="1" t="str">
        <f t="shared" ref="SS362" si="14709">IF(dane_okres_inwestycji*12&gt;SS361,SS361+1,"")</f>
        <v/>
      </c>
      <c r="ST362" s="25" t="str">
        <f t="shared" ref="ST362" ca="1" si="14710">IF(AND(SS362&lt;&gt;"",dane_wplaty_skladka&gt;=SO$43),
CHOOSE(SO$2,$H362,$K362,$F362,$I362,$N362,0),
"")</f>
        <v/>
      </c>
      <c r="SU362" s="25" t="str">
        <f t="shared" si="14384"/>
        <v/>
      </c>
      <c r="SV362" s="25" t="str">
        <f t="shared" ref="SV362" si="14711">IF(SS362&lt;&gt;"",
IF(OR($A$1="main",AND($A$1&lt;&gt;"main",SO$16="tak")),
IFERROR(IF(OR(SO$12=1,MOD(SS362,SO$12)=1),SO$10,0),0)+
IFERROR(IF(OR(SO$15=1,MOD(SS362,SO$15)=1),SO$13,0),0),0),
"")</f>
        <v/>
      </c>
      <c r="SW362" s="25" t="str">
        <f t="shared" ref="SW362" si="14712">IF(SS362&lt;&gt;"",
IFERROR(IF(AND($X362&lt;&gt;0,$X362&lt;SO$20),$X362*SO$21,0),0),
"")</f>
        <v/>
      </c>
      <c r="SX362" s="25" t="str">
        <f t="shared" ref="SX362" si="14713">IF(SS362&lt;&gt;"",
ST362-SW362,
"")</f>
        <v/>
      </c>
      <c r="SY362" s="25" t="str">
        <f t="shared" ref="SY362" si="14714">IF(SS362&lt;&gt;"",
IF(AND(SX362&lt;&gt;0,SO$28="PLN"),MAX(SO$29,SX362*SO$27),0),
"")</f>
        <v/>
      </c>
      <c r="SZ362" s="25" t="str">
        <f t="shared" ref="SZ362" si="14715">IF(SS362&lt;&gt;"",
SX362-SY362,
"")</f>
        <v/>
      </c>
      <c r="TA362" s="25" t="str">
        <f t="shared" ref="TA362" si="14716">IF(SS362&lt;&gt;"",
SZ362*SO$31,
"")</f>
        <v/>
      </c>
      <c r="TB362" s="26" t="str">
        <f t="shared" ref="TB362" si="14717">IF(SS362&lt;&gt;"",
SZ362/TB$6,
"")</f>
        <v/>
      </c>
      <c r="TC362" s="27" t="str">
        <f t="shared" ref="TC362" si="14718">IF(SS362&lt;&gt;"",
IF(AND(TB362&lt;&gt;0,SO$28&lt;&gt;"PLN",SO$28&lt;&gt;"n/d"),MAX(SO$29,TB362*SO$27),0),
"")</f>
        <v/>
      </c>
      <c r="TD362" s="27" t="str">
        <f t="shared" ref="TD362" si="14719">IF(SS362&lt;&gt;"",
(TB362-TC362),
"")</f>
        <v/>
      </c>
      <c r="TE362" s="27" t="str">
        <f t="shared" ref="TE362" si="14720">IF(SS362&lt;&gt;"",
(TD362+TL361)*TE$5,
"")</f>
        <v/>
      </c>
      <c r="TF362" s="27" t="str">
        <f t="shared" ref="TF362" si="14721">IF(SS362&lt;&gt;"",
(TD362+TL361)*TF$5,
"")</f>
        <v/>
      </c>
      <c r="TG362" s="27" t="str">
        <f t="shared" ref="TG362" si="14722">IF(SS362&lt;&gt;"",
TF362*dane_oproc_1M,
"")</f>
        <v/>
      </c>
      <c r="TH362" s="27" t="str">
        <f t="shared" ref="TH362" si="14723">IF(SS362&lt;&gt;"",
IF(TB362&lt;&gt;0,TB362*TH$4,0),
"")</f>
        <v/>
      </c>
      <c r="TI362" s="27" t="str">
        <f t="shared" ref="TI362" si="14724">IF(SS362&lt;&gt;"",
TF362+TG362+TH362,
"")</f>
        <v/>
      </c>
      <c r="TJ362" s="26" t="str">
        <f t="shared" ref="TJ362" si="14725">IF(SS362&lt;&gt;"",
AVERAGE(TF362,TI362)*SO$34/12,
"")</f>
        <v/>
      </c>
      <c r="TK362" s="26" t="str">
        <f t="shared" ref="TK362" si="14726">IF(SS362&lt;&gt;"",
AVERAGE(TF362,TI362-TJ362)*SO$33/12,
"")</f>
        <v/>
      </c>
      <c r="TL362" s="27" t="str">
        <f t="shared" ref="TL362" si="14727">IF(SS362&lt;&gt;"",
TE362+TI362-TJ362-TK362,
"")</f>
        <v/>
      </c>
      <c r="TM362" s="26" t="str">
        <f t="shared" ref="TM362" si="14728">IF(SS362&lt;&gt;"",
IF(AND(SO$38&lt;&gt;"PLN",SO$38&lt;&gt;"n/d",TL362&gt;0),MAX(SO$39,TL362*SO$37),0),
"")</f>
        <v/>
      </c>
      <c r="TN362" s="26" t="str">
        <f t="shared" ref="TN362" si="14729">IF(SS362&lt;&gt;"",
TL362-TM362,
"")</f>
        <v/>
      </c>
      <c r="TO362" s="25" t="str">
        <f t="shared" ref="TO362" si="14730">IF(SS362&lt;&gt;"",
TN362*TO$6,
"")</f>
        <v/>
      </c>
      <c r="TP362" s="25" t="str">
        <f t="shared" ref="TP362" si="14731">IF(SS362&lt;&gt;"",
TN362*TP$6-TO362,
"")</f>
        <v/>
      </c>
      <c r="TQ362" s="25" t="str">
        <f t="shared" ref="TQ362" si="14732">IF(SS362&lt;&gt;"",
IF(AND(SO$38="PLN",TO362&gt;0),MAX(SO$39,TO362*SO$37),0),
"")</f>
        <v/>
      </c>
      <c r="TR362" s="25" t="str">
        <f t="shared" ref="TR362" si="14733">IF(SS362&lt;&gt;"",
TO362-TQ362,
"")</f>
        <v/>
      </c>
      <c r="TS362" s="28" t="str">
        <f t="shared" ref="TS362" si="14734">IF(SS362&lt;&gt;"",
SO$42,
"")</f>
        <v/>
      </c>
      <c r="TT362" s="25">
        <f t="shared" ref="TT362" si="14735">IF(SS362&lt;&gt;"",
TR362-TS362,)</f>
        <v>0</v>
      </c>
      <c r="TU362" s="25" t="str">
        <f t="shared" ref="TU362" si="14736">IF(SS362&lt;&gt;"",
IF(AND($A$1="main",OR(SO$8="IKZE",AND(SO$8="IKE",$J362=TRUE))),0,MAX(0,(TT362-SU362)*dane_pod_zysk_kap)),
"")</f>
        <v/>
      </c>
      <c r="TV362" s="25" t="str">
        <f t="shared" ref="TV362" si="14737">IF(SS362&lt;&gt;"",
IF(AND($A$1="main",SO$8="IKZE"),IF($O362=TRUE,TT362*10%,TT362*dane_PIT_wyplata_IKZE),0),
"")</f>
        <v/>
      </c>
      <c r="TW362" s="25" t="str">
        <f t="shared" ref="TW362" si="14738">IF(SS362&lt;&gt;"",
IF(AND($A$1="main",SO$8="IKZE"),$M362,0),
"")</f>
        <v/>
      </c>
      <c r="TX362" s="25" t="str">
        <f t="shared" ref="TX362" si="14739">IF(SS362&lt;&gt;"",
TT362-TU362-TV362+TW362,
"")</f>
        <v/>
      </c>
      <c r="TY362" s="25" t="str">
        <f t="shared" ref="TY362" si="14740">IF(SS362&lt;&gt;"",
SV362,
"")</f>
        <v/>
      </c>
      <c r="TZ362" s="25" t="str">
        <f t="shared" si="14415"/>
        <v/>
      </c>
      <c r="UA362" s="25" t="str">
        <f t="shared" ref="UA362" si="14741">IF(SS362&lt;&gt;"",
(TP362+TQ362+TS362)+
TM362*TZ$6,
"")</f>
        <v/>
      </c>
      <c r="UB362" s="25" t="str">
        <f t="shared" ref="UB362" si="14742">IF(SS362&lt;&gt;"",
TZ362+UA362,
"")</f>
        <v/>
      </c>
    </row>
    <row r="363" spans="2:548" x14ac:dyDescent="0.35">
      <c r="B363" s="24">
        <f t="shared" si="13598"/>
        <v>55944</v>
      </c>
      <c r="C363" s="1">
        <f t="shared" si="13534"/>
        <v>2053</v>
      </c>
      <c r="D363" s="1">
        <f t="shared" si="13535"/>
        <v>76</v>
      </c>
      <c r="E363" s="1" t="str">
        <f t="shared" si="13536"/>
        <v/>
      </c>
      <c r="F363" s="25" t="str">
        <f t="shared" si="13189"/>
        <v/>
      </c>
      <c r="G363" s="25">
        <f>SUMIFS(F$9:F363,C$9:C363,C363)</f>
        <v>0</v>
      </c>
      <c r="H363" s="25" t="str">
        <f t="shared" si="13190"/>
        <v/>
      </c>
      <c r="I363" s="83" t="e">
        <f t="shared" si="13537"/>
        <v>#VALUE!</v>
      </c>
      <c r="J363" s="1" t="b">
        <f>IF(J362=TRUE,TRUE,AND(D363&gt;=dane_wiek_emerytalny,D363&gt;=55,YEAR(B363)-YEAR(dane_data_rozpoczecia)&gt;=4,SUMIFS(F$9:F363,C$9:C363,C363)))</f>
        <v>1</v>
      </c>
      <c r="K363" s="25" t="str">
        <f t="shared" si="13191"/>
        <v/>
      </c>
      <c r="L363" s="25">
        <f t="shared" si="13192"/>
        <v>0</v>
      </c>
      <c r="M363" s="25" t="e">
        <f t="shared" si="13193"/>
        <v>#VALUE!</v>
      </c>
      <c r="N363" s="25" t="e">
        <f t="shared" si="13194"/>
        <v>#VALUE!</v>
      </c>
      <c r="O363" s="1" t="b">
        <f>IF(O362=TRUE,TRUE,AND(D363&gt;=65,YEAR(B363)-YEAR(dane_data_rozpoczecia)&gt;=4,SUMIFS(F$9:F363,C$9:C363,C363)))</f>
        <v>1</v>
      </c>
      <c r="V363" s="24">
        <f t="shared" si="13599"/>
        <v>55944</v>
      </c>
      <c r="W363" s="1" t="str">
        <f t="shared" si="13538"/>
        <v/>
      </c>
      <c r="X363" s="25" t="str">
        <f t="shared" ca="1" si="13195"/>
        <v/>
      </c>
      <c r="Y363" s="25" t="str">
        <f t="shared" si="13196"/>
        <v/>
      </c>
      <c r="Z363" s="25" t="str">
        <f t="shared" si="13539"/>
        <v/>
      </c>
      <c r="AA363" s="25" t="str">
        <f t="shared" si="13540"/>
        <v/>
      </c>
      <c r="AB363" s="25" t="str">
        <f t="shared" si="13197"/>
        <v/>
      </c>
      <c r="AC363" s="25" t="str">
        <f t="shared" si="13198"/>
        <v/>
      </c>
      <c r="AD363" s="25" t="str">
        <f t="shared" si="13199"/>
        <v/>
      </c>
      <c r="AE363" s="25" t="str">
        <f t="shared" si="13200"/>
        <v/>
      </c>
      <c r="AF363" s="26" t="str">
        <f t="shared" si="13201"/>
        <v/>
      </c>
      <c r="AG363" s="27" t="str">
        <f t="shared" si="13202"/>
        <v/>
      </c>
      <c r="AH363" s="27" t="str">
        <f t="shared" si="13203"/>
        <v/>
      </c>
      <c r="AI363" s="27" t="str">
        <f t="shared" si="13541"/>
        <v/>
      </c>
      <c r="AJ363" s="27" t="str">
        <f t="shared" si="13670"/>
        <v/>
      </c>
      <c r="AK363" s="27" t="str">
        <f t="shared" si="13204"/>
        <v/>
      </c>
      <c r="AL363" s="27" t="str">
        <f t="shared" si="13542"/>
        <v/>
      </c>
      <c r="AM363" s="27" t="str">
        <f t="shared" si="13543"/>
        <v/>
      </c>
      <c r="AN363" s="26" t="str">
        <f t="shared" si="13205"/>
        <v/>
      </c>
      <c r="AO363" s="26" t="str">
        <f t="shared" si="13206"/>
        <v/>
      </c>
      <c r="AP363" s="27" t="str">
        <f t="shared" si="13207"/>
        <v/>
      </c>
      <c r="AQ363" s="26" t="str">
        <f t="shared" si="13208"/>
        <v/>
      </c>
      <c r="AR363" s="26" t="str">
        <f t="shared" si="13209"/>
        <v/>
      </c>
      <c r="AS363" s="25" t="str">
        <f t="shared" si="13210"/>
        <v/>
      </c>
      <c r="AT363" s="25" t="str">
        <f t="shared" si="13211"/>
        <v/>
      </c>
      <c r="AU363" s="25" t="str">
        <f t="shared" si="13212"/>
        <v/>
      </c>
      <c r="AV363" s="25" t="str">
        <f t="shared" si="13213"/>
        <v/>
      </c>
      <c r="AW363" s="28" t="str">
        <f t="shared" si="13214"/>
        <v/>
      </c>
      <c r="AX363" s="25">
        <f t="shared" si="13215"/>
        <v>0</v>
      </c>
      <c r="AY363" s="25" t="str">
        <f t="shared" si="13216"/>
        <v/>
      </c>
      <c r="AZ363" s="25" t="str">
        <f t="shared" si="13217"/>
        <v/>
      </c>
      <c r="BA363" s="25" t="str">
        <f t="shared" si="13544"/>
        <v/>
      </c>
      <c r="BB363" s="25" t="str">
        <f t="shared" si="13218"/>
        <v/>
      </c>
      <c r="BC363" s="25" t="str">
        <f t="shared" si="13219"/>
        <v/>
      </c>
      <c r="BD363" s="25" t="str">
        <f t="shared" si="13220"/>
        <v/>
      </c>
      <c r="BE363" s="25" t="str">
        <f t="shared" si="13221"/>
        <v/>
      </c>
      <c r="BF363" s="25" t="str">
        <f t="shared" si="13222"/>
        <v/>
      </c>
      <c r="BX363" s="24">
        <f t="shared" si="14698"/>
        <v>55944</v>
      </c>
      <c r="BY363" s="1" t="str">
        <f t="shared" si="14699"/>
        <v/>
      </c>
      <c r="BZ363" s="25" t="str">
        <f t="shared" ca="1" si="13223"/>
        <v/>
      </c>
      <c r="CA363" s="25" t="str">
        <f t="shared" si="13224"/>
        <v/>
      </c>
      <c r="CB363" s="25" t="str">
        <f t="shared" si="13225"/>
        <v/>
      </c>
      <c r="CC363" s="25" t="str">
        <f t="shared" si="13226"/>
        <v/>
      </c>
      <c r="CD363" s="25" t="str">
        <f t="shared" si="13227"/>
        <v/>
      </c>
      <c r="CE363" s="25" t="str">
        <f t="shared" si="13228"/>
        <v/>
      </c>
      <c r="CF363" s="25" t="str">
        <f t="shared" si="13229"/>
        <v/>
      </c>
      <c r="CG363" s="25" t="str">
        <f t="shared" si="13230"/>
        <v/>
      </c>
      <c r="CH363" s="26" t="str">
        <f t="shared" si="13231"/>
        <v/>
      </c>
      <c r="CI363" s="27" t="str">
        <f t="shared" si="13232"/>
        <v/>
      </c>
      <c r="CJ363" s="27" t="str">
        <f t="shared" si="13233"/>
        <v/>
      </c>
      <c r="CK363" s="27" t="str">
        <f t="shared" si="13234"/>
        <v/>
      </c>
      <c r="CL363" s="27" t="str">
        <f t="shared" si="13235"/>
        <v/>
      </c>
      <c r="CM363" s="27" t="str">
        <f t="shared" si="13236"/>
        <v/>
      </c>
      <c r="CN363" s="27" t="str">
        <f t="shared" si="13237"/>
        <v/>
      </c>
      <c r="CO363" s="27" t="str">
        <f t="shared" si="13238"/>
        <v/>
      </c>
      <c r="CP363" s="26" t="str">
        <f t="shared" si="13239"/>
        <v/>
      </c>
      <c r="CQ363" s="26" t="str">
        <f t="shared" si="13240"/>
        <v/>
      </c>
      <c r="CR363" s="27" t="str">
        <f t="shared" si="13241"/>
        <v/>
      </c>
      <c r="CS363" s="26" t="str">
        <f t="shared" si="13242"/>
        <v/>
      </c>
      <c r="CT363" s="26" t="str">
        <f t="shared" si="13243"/>
        <v/>
      </c>
      <c r="CU363" s="25" t="str">
        <f t="shared" si="13244"/>
        <v/>
      </c>
      <c r="CV363" s="25" t="str">
        <f t="shared" si="13245"/>
        <v/>
      </c>
      <c r="CW363" s="25" t="str">
        <f t="shared" si="13246"/>
        <v/>
      </c>
      <c r="CX363" s="25" t="str">
        <f t="shared" si="13247"/>
        <v/>
      </c>
      <c r="CY363" s="28" t="str">
        <f t="shared" si="13248"/>
        <v/>
      </c>
      <c r="CZ363" s="25">
        <f t="shared" si="13249"/>
        <v>0</v>
      </c>
      <c r="DA363" s="25" t="str">
        <f t="shared" si="13250"/>
        <v/>
      </c>
      <c r="DB363" s="25" t="str">
        <f t="shared" si="13251"/>
        <v/>
      </c>
      <c r="DC363" s="25" t="str">
        <f t="shared" si="13252"/>
        <v/>
      </c>
      <c r="DD363" s="25" t="str">
        <f t="shared" si="13253"/>
        <v/>
      </c>
      <c r="DE363" s="25" t="str">
        <f t="shared" si="13254"/>
        <v/>
      </c>
      <c r="DF363" s="25" t="str">
        <f t="shared" si="13255"/>
        <v/>
      </c>
      <c r="DG363" s="25" t="str">
        <f t="shared" si="13256"/>
        <v/>
      </c>
      <c r="DH363" s="25" t="str">
        <f t="shared" si="13257"/>
        <v/>
      </c>
      <c r="DZ363" s="24">
        <f t="shared" si="14698"/>
        <v>55944</v>
      </c>
      <c r="EA363" s="1" t="str">
        <f t="shared" si="14699"/>
        <v/>
      </c>
      <c r="EB363" s="25" t="str">
        <f t="shared" ca="1" si="13258"/>
        <v/>
      </c>
      <c r="EC363" s="25" t="str">
        <f t="shared" si="13259"/>
        <v/>
      </c>
      <c r="ED363" s="25" t="str">
        <f t="shared" si="13260"/>
        <v/>
      </c>
      <c r="EE363" s="25" t="str">
        <f t="shared" si="13261"/>
        <v/>
      </c>
      <c r="EF363" s="25" t="str">
        <f t="shared" si="13262"/>
        <v/>
      </c>
      <c r="EG363" s="25" t="str">
        <f t="shared" si="13263"/>
        <v/>
      </c>
      <c r="EH363" s="25" t="str">
        <f t="shared" si="13264"/>
        <v/>
      </c>
      <c r="EI363" s="25" t="str">
        <f t="shared" si="13265"/>
        <v/>
      </c>
      <c r="EJ363" s="26" t="str">
        <f t="shared" si="13266"/>
        <v/>
      </c>
      <c r="EK363" s="27" t="str">
        <f t="shared" si="13267"/>
        <v/>
      </c>
      <c r="EL363" s="27" t="str">
        <f t="shared" si="13268"/>
        <v/>
      </c>
      <c r="EM363" s="27" t="str">
        <f t="shared" si="13269"/>
        <v/>
      </c>
      <c r="EN363" s="27" t="str">
        <f t="shared" si="13270"/>
        <v/>
      </c>
      <c r="EO363" s="27" t="str">
        <f t="shared" si="13271"/>
        <v/>
      </c>
      <c r="EP363" s="27" t="str">
        <f t="shared" si="13272"/>
        <v/>
      </c>
      <c r="EQ363" s="27" t="str">
        <f t="shared" si="13273"/>
        <v/>
      </c>
      <c r="ER363" s="26" t="str">
        <f t="shared" si="13274"/>
        <v/>
      </c>
      <c r="ES363" s="26" t="str">
        <f t="shared" si="13275"/>
        <v/>
      </c>
      <c r="ET363" s="27" t="str">
        <f t="shared" si="13276"/>
        <v/>
      </c>
      <c r="EU363" s="26" t="str">
        <f t="shared" si="13277"/>
        <v/>
      </c>
      <c r="EV363" s="26" t="str">
        <f t="shared" si="13278"/>
        <v/>
      </c>
      <c r="EW363" s="25" t="str">
        <f t="shared" si="13279"/>
        <v/>
      </c>
      <c r="EX363" s="25" t="str">
        <f t="shared" si="13280"/>
        <v/>
      </c>
      <c r="EY363" s="25" t="str">
        <f t="shared" si="13281"/>
        <v/>
      </c>
      <c r="EZ363" s="25" t="str">
        <f t="shared" si="13282"/>
        <v/>
      </c>
      <c r="FA363" s="28" t="str">
        <f t="shared" si="13283"/>
        <v/>
      </c>
      <c r="FB363" s="25">
        <f t="shared" si="13284"/>
        <v>0</v>
      </c>
      <c r="FC363" s="25" t="str">
        <f t="shared" si="13285"/>
        <v/>
      </c>
      <c r="FD363" s="25" t="str">
        <f t="shared" si="13286"/>
        <v/>
      </c>
      <c r="FE363" s="25" t="str">
        <f t="shared" si="13287"/>
        <v/>
      </c>
      <c r="FF363" s="25" t="str">
        <f t="shared" si="13288"/>
        <v/>
      </c>
      <c r="FG363" s="25" t="str">
        <f t="shared" si="13289"/>
        <v/>
      </c>
      <c r="FH363" s="25" t="str">
        <f t="shared" si="13290"/>
        <v/>
      </c>
      <c r="FI363" s="25" t="str">
        <f t="shared" si="13291"/>
        <v/>
      </c>
      <c r="FJ363" s="25" t="str">
        <f t="shared" si="13292"/>
        <v/>
      </c>
      <c r="GB363" s="24">
        <f t="shared" si="14700"/>
        <v>55944</v>
      </c>
      <c r="GC363" s="1" t="str">
        <f t="shared" si="14701"/>
        <v/>
      </c>
      <c r="GD363" s="25" t="str">
        <f t="shared" ca="1" si="13293"/>
        <v/>
      </c>
      <c r="GE363" s="25" t="str">
        <f t="shared" si="13294"/>
        <v/>
      </c>
      <c r="GF363" s="25" t="str">
        <f t="shared" si="13295"/>
        <v/>
      </c>
      <c r="GG363" s="25" t="str">
        <f t="shared" si="13296"/>
        <v/>
      </c>
      <c r="GH363" s="25" t="str">
        <f t="shared" si="13297"/>
        <v/>
      </c>
      <c r="GI363" s="25" t="str">
        <f t="shared" si="13298"/>
        <v/>
      </c>
      <c r="GJ363" s="25" t="str">
        <f t="shared" si="13299"/>
        <v/>
      </c>
      <c r="GK363" s="25" t="str">
        <f t="shared" si="13300"/>
        <v/>
      </c>
      <c r="GL363" s="26" t="str">
        <f t="shared" si="13301"/>
        <v/>
      </c>
      <c r="GM363" s="27" t="str">
        <f t="shared" si="13302"/>
        <v/>
      </c>
      <c r="GN363" s="27" t="str">
        <f t="shared" si="13303"/>
        <v/>
      </c>
      <c r="GO363" s="27" t="str">
        <f t="shared" si="13304"/>
        <v/>
      </c>
      <c r="GP363" s="27" t="str">
        <f t="shared" si="13305"/>
        <v/>
      </c>
      <c r="GQ363" s="27" t="str">
        <f t="shared" si="13306"/>
        <v/>
      </c>
      <c r="GR363" s="27" t="str">
        <f t="shared" si="13307"/>
        <v/>
      </c>
      <c r="GS363" s="27" t="str">
        <f t="shared" si="13308"/>
        <v/>
      </c>
      <c r="GT363" s="26" t="str">
        <f t="shared" si="13309"/>
        <v/>
      </c>
      <c r="GU363" s="26" t="str">
        <f t="shared" si="13310"/>
        <v/>
      </c>
      <c r="GV363" s="27" t="str">
        <f t="shared" si="13311"/>
        <v/>
      </c>
      <c r="GW363" s="26" t="str">
        <f t="shared" si="13312"/>
        <v/>
      </c>
      <c r="GX363" s="26" t="str">
        <f t="shared" si="13313"/>
        <v/>
      </c>
      <c r="GY363" s="25" t="str">
        <f t="shared" si="13314"/>
        <v/>
      </c>
      <c r="GZ363" s="25" t="str">
        <f t="shared" si="13315"/>
        <v/>
      </c>
      <c r="HA363" s="25" t="str">
        <f t="shared" si="13316"/>
        <v/>
      </c>
      <c r="HB363" s="25" t="str">
        <f t="shared" si="13317"/>
        <v/>
      </c>
      <c r="HC363" s="28" t="str">
        <f t="shared" si="13318"/>
        <v/>
      </c>
      <c r="HD363" s="25">
        <f t="shared" si="13319"/>
        <v>0</v>
      </c>
      <c r="HE363" s="25" t="str">
        <f t="shared" si="13320"/>
        <v/>
      </c>
      <c r="HF363" s="25" t="str">
        <f t="shared" si="13321"/>
        <v/>
      </c>
      <c r="HG363" s="25" t="str">
        <f t="shared" si="13322"/>
        <v/>
      </c>
      <c r="HH363" s="25" t="str">
        <f t="shared" si="13323"/>
        <v/>
      </c>
      <c r="HI363" s="25" t="str">
        <f t="shared" si="13324"/>
        <v/>
      </c>
      <c r="HJ363" s="25" t="str">
        <f t="shared" si="13325"/>
        <v/>
      </c>
      <c r="HK363" s="25" t="str">
        <f t="shared" si="13326"/>
        <v/>
      </c>
      <c r="HL363" s="25" t="str">
        <f t="shared" si="13327"/>
        <v/>
      </c>
      <c r="ID363" s="24">
        <f t="shared" si="14700"/>
        <v>55944</v>
      </c>
      <c r="IE363" s="1" t="str">
        <f t="shared" si="14701"/>
        <v/>
      </c>
      <c r="IF363" s="25" t="str">
        <f t="shared" ca="1" si="13328"/>
        <v/>
      </c>
      <c r="IG363" s="25" t="str">
        <f t="shared" si="13329"/>
        <v/>
      </c>
      <c r="IH363" s="25" t="str">
        <f t="shared" si="13330"/>
        <v/>
      </c>
      <c r="II363" s="25" t="str">
        <f t="shared" si="13331"/>
        <v/>
      </c>
      <c r="IJ363" s="25" t="str">
        <f t="shared" si="13332"/>
        <v/>
      </c>
      <c r="IK363" s="25" t="str">
        <f t="shared" si="13333"/>
        <v/>
      </c>
      <c r="IL363" s="25" t="str">
        <f t="shared" si="13334"/>
        <v/>
      </c>
      <c r="IM363" s="25" t="str">
        <f t="shared" si="13335"/>
        <v/>
      </c>
      <c r="IN363" s="26" t="str">
        <f t="shared" si="13336"/>
        <v/>
      </c>
      <c r="IO363" s="27" t="str">
        <f t="shared" si="13337"/>
        <v/>
      </c>
      <c r="IP363" s="27" t="str">
        <f t="shared" si="13338"/>
        <v/>
      </c>
      <c r="IQ363" s="27" t="str">
        <f t="shared" si="13339"/>
        <v/>
      </c>
      <c r="IR363" s="27" t="str">
        <f t="shared" si="13340"/>
        <v/>
      </c>
      <c r="IS363" s="27" t="str">
        <f t="shared" si="13341"/>
        <v/>
      </c>
      <c r="IT363" s="27" t="str">
        <f t="shared" si="13342"/>
        <v/>
      </c>
      <c r="IU363" s="27" t="str">
        <f t="shared" si="13343"/>
        <v/>
      </c>
      <c r="IV363" s="26" t="str">
        <f t="shared" si="13344"/>
        <v/>
      </c>
      <c r="IW363" s="26" t="str">
        <f t="shared" si="13345"/>
        <v/>
      </c>
      <c r="IX363" s="27" t="str">
        <f t="shared" si="13346"/>
        <v/>
      </c>
      <c r="IY363" s="26" t="str">
        <f t="shared" si="13347"/>
        <v/>
      </c>
      <c r="IZ363" s="26" t="str">
        <f t="shared" si="13348"/>
        <v/>
      </c>
      <c r="JA363" s="25" t="str">
        <f t="shared" si="13349"/>
        <v/>
      </c>
      <c r="JB363" s="25" t="str">
        <f t="shared" si="13350"/>
        <v/>
      </c>
      <c r="JC363" s="25" t="str">
        <f t="shared" si="13351"/>
        <v/>
      </c>
      <c r="JD363" s="25" t="str">
        <f t="shared" si="13352"/>
        <v/>
      </c>
      <c r="JE363" s="28" t="str">
        <f t="shared" si="13353"/>
        <v/>
      </c>
      <c r="JF363" s="25">
        <f t="shared" si="13354"/>
        <v>0</v>
      </c>
      <c r="JG363" s="25" t="str">
        <f t="shared" si="13355"/>
        <v/>
      </c>
      <c r="JH363" s="25" t="str">
        <f t="shared" si="13356"/>
        <v/>
      </c>
      <c r="JI363" s="25" t="str">
        <f t="shared" si="13357"/>
        <v/>
      </c>
      <c r="JJ363" s="25" t="str">
        <f t="shared" si="13358"/>
        <v/>
      </c>
      <c r="JK363" s="25" t="str">
        <f t="shared" si="13359"/>
        <v/>
      </c>
      <c r="JL363" s="25" t="str">
        <f t="shared" si="13360"/>
        <v/>
      </c>
      <c r="JM363" s="25" t="str">
        <f t="shared" si="13361"/>
        <v/>
      </c>
      <c r="JN363" s="25" t="str">
        <f t="shared" si="13362"/>
        <v/>
      </c>
      <c r="KF363" s="24">
        <f t="shared" si="14702"/>
        <v>55944</v>
      </c>
      <c r="KG363" s="1" t="str">
        <f t="shared" si="14703"/>
        <v/>
      </c>
      <c r="KH363" s="25" t="str">
        <f t="shared" ca="1" si="13363"/>
        <v/>
      </c>
      <c r="KI363" s="25" t="str">
        <f t="shared" si="13364"/>
        <v/>
      </c>
      <c r="KJ363" s="25" t="str">
        <f t="shared" si="13365"/>
        <v/>
      </c>
      <c r="KK363" s="25" t="str">
        <f t="shared" si="13366"/>
        <v/>
      </c>
      <c r="KL363" s="25" t="str">
        <f t="shared" si="13367"/>
        <v/>
      </c>
      <c r="KM363" s="25" t="str">
        <f t="shared" si="13368"/>
        <v/>
      </c>
      <c r="KN363" s="25" t="str">
        <f t="shared" si="13369"/>
        <v/>
      </c>
      <c r="KO363" s="25" t="str">
        <f t="shared" si="13370"/>
        <v/>
      </c>
      <c r="KP363" s="26" t="str">
        <f t="shared" si="13371"/>
        <v/>
      </c>
      <c r="KQ363" s="27" t="str">
        <f t="shared" si="13372"/>
        <v/>
      </c>
      <c r="KR363" s="27" t="str">
        <f t="shared" si="13373"/>
        <v/>
      </c>
      <c r="KS363" s="27" t="str">
        <f t="shared" si="13374"/>
        <v/>
      </c>
      <c r="KT363" s="27" t="str">
        <f t="shared" si="13375"/>
        <v/>
      </c>
      <c r="KU363" s="27" t="str">
        <f t="shared" si="13376"/>
        <v/>
      </c>
      <c r="KV363" s="27" t="str">
        <f t="shared" si="13377"/>
        <v/>
      </c>
      <c r="KW363" s="27" t="str">
        <f t="shared" si="13378"/>
        <v/>
      </c>
      <c r="KX363" s="26" t="str">
        <f t="shared" si="13379"/>
        <v/>
      </c>
      <c r="KY363" s="26" t="str">
        <f t="shared" si="13380"/>
        <v/>
      </c>
      <c r="KZ363" s="268" t="str">
        <f t="shared" si="13551"/>
        <v/>
      </c>
      <c r="LA363" s="268" t="e">
        <f t="shared" ca="1" si="13552"/>
        <v>#DIV/0!</v>
      </c>
      <c r="LB363" s="269" t="e">
        <f t="shared" ca="1" si="13553"/>
        <v>#VALUE!</v>
      </c>
      <c r="LC363" s="26" t="str">
        <f t="shared" si="13381"/>
        <v/>
      </c>
      <c r="LD363" s="26" t="str">
        <f t="shared" si="13382"/>
        <v/>
      </c>
      <c r="LE363" s="25" t="str">
        <f t="shared" si="13383"/>
        <v/>
      </c>
      <c r="LF363" s="25" t="str">
        <f t="shared" si="13384"/>
        <v/>
      </c>
      <c r="LG363" s="25" t="str">
        <f t="shared" si="13385"/>
        <v/>
      </c>
      <c r="LH363" s="25" t="str">
        <f t="shared" si="13386"/>
        <v/>
      </c>
      <c r="LI363" s="28" t="str">
        <f t="shared" si="13387"/>
        <v/>
      </c>
      <c r="LJ363" s="25">
        <f t="shared" si="13388"/>
        <v>0</v>
      </c>
      <c r="LK363" s="25" t="str">
        <f t="shared" si="13389"/>
        <v/>
      </c>
      <c r="LL363" s="25" t="str">
        <f t="shared" si="13390"/>
        <v/>
      </c>
      <c r="LM363" s="25" t="str">
        <f t="shared" si="13391"/>
        <v/>
      </c>
      <c r="LN363" s="25" t="str">
        <f t="shared" si="13392"/>
        <v/>
      </c>
      <c r="LO363" s="25" t="str">
        <f t="shared" si="13393"/>
        <v/>
      </c>
      <c r="LP363" s="267" t="str">
        <f t="shared" si="13554"/>
        <v/>
      </c>
      <c r="LQ363" s="25" t="str">
        <f t="shared" si="13394"/>
        <v/>
      </c>
      <c r="LR363" s="25" t="str">
        <f t="shared" si="13395"/>
        <v/>
      </c>
      <c r="MJ363" s="24">
        <f t="shared" si="14704"/>
        <v>55944</v>
      </c>
      <c r="MK363" s="1" t="str">
        <f t="shared" si="14705"/>
        <v/>
      </c>
      <c r="ML363" s="25" t="str">
        <f t="shared" ca="1" si="13396"/>
        <v/>
      </c>
      <c r="MM363" s="25" t="str">
        <f t="shared" si="13397"/>
        <v/>
      </c>
      <c r="MN363" s="25" t="str">
        <f t="shared" si="13398"/>
        <v/>
      </c>
      <c r="MO363" s="25" t="str">
        <f t="shared" si="13399"/>
        <v/>
      </c>
      <c r="MP363" s="25" t="str">
        <f t="shared" si="13400"/>
        <v/>
      </c>
      <c r="MQ363" s="25" t="str">
        <f t="shared" si="13401"/>
        <v/>
      </c>
      <c r="MR363" s="25" t="str">
        <f t="shared" si="13402"/>
        <v/>
      </c>
      <c r="MS363" s="25" t="str">
        <f t="shared" si="13403"/>
        <v/>
      </c>
      <c r="MT363" s="26" t="str">
        <f t="shared" si="13404"/>
        <v/>
      </c>
      <c r="MU363" s="27" t="str">
        <f t="shared" si="13405"/>
        <v/>
      </c>
      <c r="MV363" s="27" t="str">
        <f t="shared" si="13406"/>
        <v/>
      </c>
      <c r="MW363" s="27" t="str">
        <f t="shared" si="13407"/>
        <v/>
      </c>
      <c r="MX363" s="27" t="str">
        <f t="shared" si="13408"/>
        <v/>
      </c>
      <c r="MY363" s="27" t="str">
        <f t="shared" si="13409"/>
        <v/>
      </c>
      <c r="MZ363" s="27" t="str">
        <f t="shared" si="13410"/>
        <v/>
      </c>
      <c r="NA363" s="27" t="str">
        <f t="shared" si="13411"/>
        <v/>
      </c>
      <c r="NB363" s="26" t="str">
        <f t="shared" si="13412"/>
        <v/>
      </c>
      <c r="NC363" s="26" t="str">
        <f t="shared" si="13413"/>
        <v/>
      </c>
      <c r="ND363" s="268" t="str">
        <f t="shared" si="13557"/>
        <v/>
      </c>
      <c r="NE363" s="268" t="e">
        <f t="shared" ca="1" si="13558"/>
        <v>#DIV/0!</v>
      </c>
      <c r="NF363" s="269" t="e">
        <f t="shared" ca="1" si="13559"/>
        <v>#VALUE!</v>
      </c>
      <c r="NG363" s="26" t="str">
        <f t="shared" si="13414"/>
        <v/>
      </c>
      <c r="NH363" s="26" t="str">
        <f t="shared" si="13415"/>
        <v/>
      </c>
      <c r="NI363" s="25" t="str">
        <f t="shared" si="13416"/>
        <v/>
      </c>
      <c r="NJ363" s="25" t="str">
        <f t="shared" si="13417"/>
        <v/>
      </c>
      <c r="NK363" s="25" t="str">
        <f t="shared" si="13418"/>
        <v/>
      </c>
      <c r="NL363" s="25" t="str">
        <f t="shared" si="13419"/>
        <v/>
      </c>
      <c r="NM363" s="28" t="str">
        <f t="shared" si="13420"/>
        <v/>
      </c>
      <c r="NN363" s="25">
        <f t="shared" si="13421"/>
        <v>0</v>
      </c>
      <c r="NO363" s="25" t="str">
        <f t="shared" si="13422"/>
        <v/>
      </c>
      <c r="NP363" s="25" t="str">
        <f t="shared" si="13423"/>
        <v/>
      </c>
      <c r="NQ363" s="25" t="str">
        <f t="shared" si="13424"/>
        <v/>
      </c>
      <c r="NR363" s="25" t="str">
        <f t="shared" si="13425"/>
        <v/>
      </c>
      <c r="NS363" s="25" t="str">
        <f t="shared" si="13426"/>
        <v/>
      </c>
      <c r="NT363" s="267" t="str">
        <f t="shared" si="13560"/>
        <v/>
      </c>
      <c r="NU363" s="25" t="str">
        <f t="shared" si="13427"/>
        <v/>
      </c>
      <c r="NV363" s="25" t="str">
        <f t="shared" si="13428"/>
        <v/>
      </c>
      <c r="ON363" s="24">
        <f t="shared" si="14706"/>
        <v>55944</v>
      </c>
      <c r="OO363" s="1" t="str">
        <f t="shared" si="14707"/>
        <v/>
      </c>
      <c r="OP363" s="25" t="str">
        <f t="shared" ca="1" si="13429"/>
        <v/>
      </c>
      <c r="OQ363" s="25" t="str">
        <f t="shared" si="13430"/>
        <v/>
      </c>
      <c r="OR363" s="25" t="str">
        <f t="shared" si="13431"/>
        <v/>
      </c>
      <c r="OS363" s="25" t="str">
        <f t="shared" si="13432"/>
        <v/>
      </c>
      <c r="OT363" s="25" t="str">
        <f t="shared" si="13433"/>
        <v/>
      </c>
      <c r="OU363" s="25" t="str">
        <f t="shared" si="13434"/>
        <v/>
      </c>
      <c r="OV363" s="25" t="str">
        <f t="shared" si="13435"/>
        <v/>
      </c>
      <c r="OW363" s="25" t="str">
        <f t="shared" si="13436"/>
        <v/>
      </c>
      <c r="OX363" s="26" t="str">
        <f t="shared" si="13437"/>
        <v/>
      </c>
      <c r="OY363" s="27" t="str">
        <f t="shared" si="13438"/>
        <v/>
      </c>
      <c r="OZ363" s="27" t="str">
        <f t="shared" si="13439"/>
        <v/>
      </c>
      <c r="PA363" s="27" t="str">
        <f t="shared" si="13440"/>
        <v/>
      </c>
      <c r="PB363" s="27" t="str">
        <f t="shared" si="13441"/>
        <v/>
      </c>
      <c r="PC363" s="27" t="str">
        <f t="shared" si="13442"/>
        <v/>
      </c>
      <c r="PD363" s="27" t="str">
        <f t="shared" si="13443"/>
        <v/>
      </c>
      <c r="PE363" s="27" t="str">
        <f t="shared" si="13444"/>
        <v/>
      </c>
      <c r="PF363" s="26" t="str">
        <f t="shared" si="13445"/>
        <v/>
      </c>
      <c r="PG363" s="26" t="str">
        <f t="shared" si="13446"/>
        <v/>
      </c>
      <c r="PH363" s="27" t="str">
        <f t="shared" si="13447"/>
        <v/>
      </c>
      <c r="PI363" s="26" t="str">
        <f t="shared" si="13448"/>
        <v/>
      </c>
      <c r="PJ363" s="26" t="str">
        <f t="shared" si="13449"/>
        <v/>
      </c>
      <c r="PK363" s="25" t="str">
        <f t="shared" si="13450"/>
        <v/>
      </c>
      <c r="PL363" s="25" t="str">
        <f t="shared" si="13451"/>
        <v/>
      </c>
      <c r="PM363" s="25" t="str">
        <f t="shared" si="13452"/>
        <v/>
      </c>
      <c r="PN363" s="25" t="str">
        <f t="shared" si="13453"/>
        <v/>
      </c>
      <c r="PO363" s="28" t="str">
        <f t="shared" si="13454"/>
        <v/>
      </c>
      <c r="PP363" s="25">
        <f t="shared" si="13455"/>
        <v>0</v>
      </c>
      <c r="PQ363" s="25" t="str">
        <f t="shared" si="13456"/>
        <v/>
      </c>
      <c r="PR363" s="25" t="str">
        <f t="shared" si="13457"/>
        <v/>
      </c>
      <c r="PS363" s="25" t="str">
        <f t="shared" si="13458"/>
        <v/>
      </c>
      <c r="PT363" s="25" t="str">
        <f t="shared" si="13459"/>
        <v/>
      </c>
      <c r="PU363" s="25" t="str">
        <f t="shared" si="13460"/>
        <v/>
      </c>
      <c r="PV363" s="25" t="str">
        <f t="shared" si="13461"/>
        <v/>
      </c>
      <c r="PW363" s="25" t="str">
        <f t="shared" si="13462"/>
        <v/>
      </c>
      <c r="PX363" s="25" t="str">
        <f t="shared" si="13463"/>
        <v/>
      </c>
      <c r="QP363" s="24">
        <f t="shared" si="14706"/>
        <v>55944</v>
      </c>
      <c r="QQ363" s="1" t="str">
        <f t="shared" si="14707"/>
        <v/>
      </c>
      <c r="QR363" s="25" t="str">
        <f t="shared" ca="1" si="13464"/>
        <v/>
      </c>
      <c r="QS363" s="25" t="str">
        <f t="shared" si="13465"/>
        <v/>
      </c>
      <c r="QT363" s="25" t="str">
        <f t="shared" si="13466"/>
        <v/>
      </c>
      <c r="QU363" s="25" t="str">
        <f t="shared" si="13467"/>
        <v/>
      </c>
      <c r="QV363" s="25" t="str">
        <f t="shared" si="13468"/>
        <v/>
      </c>
      <c r="QW363" s="25" t="str">
        <f t="shared" si="13469"/>
        <v/>
      </c>
      <c r="QX363" s="25" t="str">
        <f t="shared" si="13470"/>
        <v/>
      </c>
      <c r="QY363" s="25" t="str">
        <f t="shared" si="13471"/>
        <v/>
      </c>
      <c r="QZ363" s="26" t="str">
        <f t="shared" si="13472"/>
        <v/>
      </c>
      <c r="RA363" s="27" t="str">
        <f t="shared" si="13473"/>
        <v/>
      </c>
      <c r="RB363" s="27" t="str">
        <f t="shared" si="13474"/>
        <v/>
      </c>
      <c r="RC363" s="27" t="str">
        <f t="shared" si="13475"/>
        <v/>
      </c>
      <c r="RD363" s="27" t="str">
        <f t="shared" si="13476"/>
        <v/>
      </c>
      <c r="RE363" s="27" t="str">
        <f t="shared" si="13477"/>
        <v/>
      </c>
      <c r="RF363" s="27" t="str">
        <f t="shared" si="13478"/>
        <v/>
      </c>
      <c r="RG363" s="27" t="str">
        <f t="shared" si="13479"/>
        <v/>
      </c>
      <c r="RH363" s="26" t="str">
        <f t="shared" si="13480"/>
        <v/>
      </c>
      <c r="RI363" s="26" t="str">
        <f t="shared" si="13481"/>
        <v/>
      </c>
      <c r="RJ363" s="27" t="str">
        <f t="shared" si="13482"/>
        <v/>
      </c>
      <c r="RK363" s="26" t="str">
        <f t="shared" si="13483"/>
        <v/>
      </c>
      <c r="RL363" s="26" t="str">
        <f t="shared" si="13484"/>
        <v/>
      </c>
      <c r="RM363" s="25" t="str">
        <f t="shared" si="13485"/>
        <v/>
      </c>
      <c r="RN363" s="25" t="str">
        <f t="shared" si="13486"/>
        <v/>
      </c>
      <c r="RO363" s="25" t="str">
        <f t="shared" si="13487"/>
        <v/>
      </c>
      <c r="RP363" s="25" t="str">
        <f t="shared" si="13488"/>
        <v/>
      </c>
      <c r="RQ363" s="28" t="str">
        <f t="shared" si="13489"/>
        <v/>
      </c>
      <c r="RR363" s="25">
        <f t="shared" si="13490"/>
        <v>0</v>
      </c>
      <c r="RS363" s="25" t="str">
        <f t="shared" si="13491"/>
        <v/>
      </c>
      <c r="RT363" s="25" t="str">
        <f t="shared" si="13492"/>
        <v/>
      </c>
      <c r="RU363" s="25" t="str">
        <f t="shared" si="13493"/>
        <v/>
      </c>
      <c r="RV363" s="25" t="str">
        <f t="shared" si="13494"/>
        <v/>
      </c>
      <c r="RW363" s="25" t="str">
        <f t="shared" si="13495"/>
        <v/>
      </c>
      <c r="RX363" s="25" t="str">
        <f t="shared" si="13496"/>
        <v/>
      </c>
      <c r="RY363" s="25" t="str">
        <f t="shared" si="13497"/>
        <v/>
      </c>
      <c r="RZ363" s="25" t="str">
        <f t="shared" si="13498"/>
        <v/>
      </c>
      <c r="SR363" s="24">
        <f t="shared" ref="SR363" si="14743">EDATE(SR362,1)</f>
        <v>55944</v>
      </c>
      <c r="SS363" s="1" t="str">
        <f t="shared" ref="SS363" si="14744">IF(dane_okres_inwestycji*12&gt;SS362,SS362+1,"")</f>
        <v/>
      </c>
      <c r="ST363" s="25" t="str">
        <f t="shared" ref="ST363" ca="1" si="14745">IF(AND(SS363&lt;&gt;"",dane_wplaty_skladka&gt;=SO$43),
CHOOSE(SO$2,$H363,$K363,$F363,$I363,$N363,0),
"")</f>
        <v/>
      </c>
      <c r="SU363" s="25" t="str">
        <f t="shared" si="14384"/>
        <v/>
      </c>
      <c r="SV363" s="25" t="str">
        <f t="shared" ref="SV363" si="14746">IF(SS363&lt;&gt;"",
IF(OR($A$1="main",AND($A$1&lt;&gt;"main",SO$16="tak")),
IFERROR(IF(OR(SO$12=1,MOD(SS363,SO$12)=1),SO$10,0),0)+
IFERROR(IF(OR(SO$15=1,MOD(SS363,SO$15)=1),SO$13,0),0),0),
"")</f>
        <v/>
      </c>
      <c r="SW363" s="25" t="str">
        <f t="shared" ref="SW363" si="14747">IF(SS363&lt;&gt;"",
IFERROR(IF(AND($X363&lt;&gt;0,$X363&lt;SO$20),$X363*SO$21,0),0),
"")</f>
        <v/>
      </c>
      <c r="SX363" s="25" t="str">
        <f t="shared" ref="SX363" si="14748">IF(SS363&lt;&gt;"",
ST363-SW363,
"")</f>
        <v/>
      </c>
      <c r="SY363" s="25" t="str">
        <f t="shared" ref="SY363" si="14749">IF(SS363&lt;&gt;"",
IF(AND(SX363&lt;&gt;0,SO$28="PLN"),MAX(SO$29,SX363*SO$27),0),
"")</f>
        <v/>
      </c>
      <c r="SZ363" s="25" t="str">
        <f t="shared" ref="SZ363" si="14750">IF(SS363&lt;&gt;"",
SX363-SY363,
"")</f>
        <v/>
      </c>
      <c r="TA363" s="25" t="str">
        <f t="shared" ref="TA363" si="14751">IF(SS363&lt;&gt;"",
SZ363*SO$31,
"")</f>
        <v/>
      </c>
      <c r="TB363" s="26" t="str">
        <f t="shared" ref="TB363" si="14752">IF(SS363&lt;&gt;"",
SZ363/TB$6,
"")</f>
        <v/>
      </c>
      <c r="TC363" s="27" t="str">
        <f t="shared" ref="TC363" si="14753">IF(SS363&lt;&gt;"",
IF(AND(TB363&lt;&gt;0,SO$28&lt;&gt;"PLN",SO$28&lt;&gt;"n/d"),MAX(SO$29,TB363*SO$27),0),
"")</f>
        <v/>
      </c>
      <c r="TD363" s="27" t="str">
        <f t="shared" ref="TD363" si="14754">IF(SS363&lt;&gt;"",
(TB363-TC363),
"")</f>
        <v/>
      </c>
      <c r="TE363" s="27" t="str">
        <f t="shared" ref="TE363" si="14755">IF(SS363&lt;&gt;"",
(TD363+TL362)*TE$5,
"")</f>
        <v/>
      </c>
      <c r="TF363" s="27" t="str">
        <f t="shared" ref="TF363" si="14756">IF(SS363&lt;&gt;"",
(TD363+TL362)*TF$5,
"")</f>
        <v/>
      </c>
      <c r="TG363" s="27" t="str">
        <f t="shared" ref="TG363" si="14757">IF(SS363&lt;&gt;"",
TF363*dane_oproc_1M,
"")</f>
        <v/>
      </c>
      <c r="TH363" s="27" t="str">
        <f t="shared" ref="TH363" si="14758">IF(SS363&lt;&gt;"",
IF(TB363&lt;&gt;0,TB363*TH$4,0),
"")</f>
        <v/>
      </c>
      <c r="TI363" s="27" t="str">
        <f t="shared" ref="TI363" si="14759">IF(SS363&lt;&gt;"",
TF363+TG363+TH363,
"")</f>
        <v/>
      </c>
      <c r="TJ363" s="26" t="str">
        <f t="shared" ref="TJ363" si="14760">IF(SS363&lt;&gt;"",
AVERAGE(TF363,TI363)*SO$34/12,
"")</f>
        <v/>
      </c>
      <c r="TK363" s="26" t="str">
        <f t="shared" ref="TK363" si="14761">IF(SS363&lt;&gt;"",
AVERAGE(TF363,TI363-TJ363)*SO$33/12,
"")</f>
        <v/>
      </c>
      <c r="TL363" s="27" t="str">
        <f t="shared" ref="TL363" si="14762">IF(SS363&lt;&gt;"",
TE363+TI363-TJ363-TK363,
"")</f>
        <v/>
      </c>
      <c r="TM363" s="26" t="str">
        <f t="shared" ref="TM363" si="14763">IF(SS363&lt;&gt;"",
IF(AND(SO$38&lt;&gt;"PLN",SO$38&lt;&gt;"n/d",TL363&gt;0),MAX(SO$39,TL363*SO$37),0),
"")</f>
        <v/>
      </c>
      <c r="TN363" s="26" t="str">
        <f t="shared" ref="TN363" si="14764">IF(SS363&lt;&gt;"",
TL363-TM363,
"")</f>
        <v/>
      </c>
      <c r="TO363" s="25" t="str">
        <f t="shared" ref="TO363" si="14765">IF(SS363&lt;&gt;"",
TN363*TO$6,
"")</f>
        <v/>
      </c>
      <c r="TP363" s="25" t="str">
        <f t="shared" ref="TP363" si="14766">IF(SS363&lt;&gt;"",
TN363*TP$6-TO363,
"")</f>
        <v/>
      </c>
      <c r="TQ363" s="25" t="str">
        <f t="shared" ref="TQ363" si="14767">IF(SS363&lt;&gt;"",
IF(AND(SO$38="PLN",TO363&gt;0),MAX(SO$39,TO363*SO$37),0),
"")</f>
        <v/>
      </c>
      <c r="TR363" s="25" t="str">
        <f t="shared" ref="TR363" si="14768">IF(SS363&lt;&gt;"",
TO363-TQ363,
"")</f>
        <v/>
      </c>
      <c r="TS363" s="28" t="str">
        <f t="shared" ref="TS363" si="14769">IF(SS363&lt;&gt;"",
SO$42,
"")</f>
        <v/>
      </c>
      <c r="TT363" s="25">
        <f t="shared" ref="TT363" si="14770">IF(SS363&lt;&gt;"",
TR363-TS363,)</f>
        <v>0</v>
      </c>
      <c r="TU363" s="25" t="str">
        <f t="shared" ref="TU363" si="14771">IF(SS363&lt;&gt;"",
IF(AND($A$1="main",OR(SO$8="IKZE",AND(SO$8="IKE",$J363=TRUE))),0,MAX(0,(TT363-SU363)*dane_pod_zysk_kap)),
"")</f>
        <v/>
      </c>
      <c r="TV363" s="25" t="str">
        <f t="shared" ref="TV363" si="14772">IF(SS363&lt;&gt;"",
IF(AND($A$1="main",SO$8="IKZE"),IF($O363=TRUE,TT363*10%,TT363*dane_PIT_wyplata_IKZE),0),
"")</f>
        <v/>
      </c>
      <c r="TW363" s="25" t="str">
        <f t="shared" ref="TW363" si="14773">IF(SS363&lt;&gt;"",
IF(AND($A$1="main",SO$8="IKZE"),$M363,0),
"")</f>
        <v/>
      </c>
      <c r="TX363" s="25" t="str">
        <f t="shared" ref="TX363" si="14774">IF(SS363&lt;&gt;"",
TT363-TU363-TV363+TW363,
"")</f>
        <v/>
      </c>
      <c r="TY363" s="25" t="str">
        <f t="shared" ref="TY363" si="14775">IF(SS363&lt;&gt;"",
SV363,
"")</f>
        <v/>
      </c>
      <c r="TZ363" s="25" t="str">
        <f t="shared" si="14415"/>
        <v/>
      </c>
      <c r="UA363" s="25" t="str">
        <f t="shared" ref="UA363" si="14776">IF(SS363&lt;&gt;"",
(TP363+TQ363+TS363)+
TM363*TZ$6,
"")</f>
        <v/>
      </c>
      <c r="UB363" s="25" t="str">
        <f t="shared" ref="UB363" si="14777">IF(SS363&lt;&gt;"",
TZ363+UA363,
"")</f>
        <v/>
      </c>
    </row>
    <row r="364" spans="2:548" x14ac:dyDescent="0.35">
      <c r="B364" s="24">
        <f t="shared" si="13598"/>
        <v>55975</v>
      </c>
      <c r="C364" s="1">
        <f t="shared" si="13534"/>
        <v>2053</v>
      </c>
      <c r="D364" s="1">
        <f t="shared" si="13535"/>
        <v>76</v>
      </c>
      <c r="E364" s="1" t="str">
        <f t="shared" si="13536"/>
        <v/>
      </c>
      <c r="F364" s="25" t="str">
        <f t="shared" si="13189"/>
        <v/>
      </c>
      <c r="G364" s="25">
        <f>SUMIFS(F$9:F364,C$9:C364,C364)</f>
        <v>0</v>
      </c>
      <c r="H364" s="25" t="str">
        <f t="shared" si="13190"/>
        <v/>
      </c>
      <c r="I364" s="83" t="e">
        <f t="shared" si="13537"/>
        <v>#VALUE!</v>
      </c>
      <c r="J364" s="1" t="b">
        <f>IF(J363=TRUE,TRUE,AND(D364&gt;=dane_wiek_emerytalny,D364&gt;=55,YEAR(B364)-YEAR(dane_data_rozpoczecia)&gt;=4,SUMIFS(F$9:F364,C$9:C364,C364)))</f>
        <v>1</v>
      </c>
      <c r="K364" s="25" t="str">
        <f t="shared" si="13191"/>
        <v/>
      </c>
      <c r="L364" s="25">
        <f t="shared" si="13192"/>
        <v>0</v>
      </c>
      <c r="M364" s="25" t="e">
        <f t="shared" si="13193"/>
        <v>#VALUE!</v>
      </c>
      <c r="N364" s="25" t="e">
        <f t="shared" si="13194"/>
        <v>#VALUE!</v>
      </c>
      <c r="O364" s="1" t="b">
        <f>IF(O363=TRUE,TRUE,AND(D364&gt;=65,YEAR(B364)-YEAR(dane_data_rozpoczecia)&gt;=4,SUMIFS(F$9:F364,C$9:C364,C364)))</f>
        <v>1</v>
      </c>
      <c r="V364" s="24">
        <f t="shared" si="13599"/>
        <v>55975</v>
      </c>
      <c r="W364" s="1" t="str">
        <f t="shared" si="13538"/>
        <v/>
      </c>
      <c r="X364" s="25" t="str">
        <f t="shared" ca="1" si="13195"/>
        <v/>
      </c>
      <c r="Y364" s="25" t="str">
        <f t="shared" si="13196"/>
        <v/>
      </c>
      <c r="Z364" s="25" t="str">
        <f t="shared" si="13539"/>
        <v/>
      </c>
      <c r="AA364" s="25" t="str">
        <f t="shared" si="13540"/>
        <v/>
      </c>
      <c r="AB364" s="25" t="str">
        <f t="shared" si="13197"/>
        <v/>
      </c>
      <c r="AC364" s="25" t="str">
        <f t="shared" si="13198"/>
        <v/>
      </c>
      <c r="AD364" s="25" t="str">
        <f t="shared" si="13199"/>
        <v/>
      </c>
      <c r="AE364" s="25" t="str">
        <f t="shared" si="13200"/>
        <v/>
      </c>
      <c r="AF364" s="26" t="str">
        <f t="shared" si="13201"/>
        <v/>
      </c>
      <c r="AG364" s="27" t="str">
        <f t="shared" si="13202"/>
        <v/>
      </c>
      <c r="AH364" s="27" t="str">
        <f t="shared" si="13203"/>
        <v/>
      </c>
      <c r="AI364" s="27" t="str">
        <f t="shared" si="13541"/>
        <v/>
      </c>
      <c r="AJ364" s="27" t="str">
        <f t="shared" si="13670"/>
        <v/>
      </c>
      <c r="AK364" s="27" t="str">
        <f t="shared" si="13204"/>
        <v/>
      </c>
      <c r="AL364" s="27" t="str">
        <f t="shared" si="13542"/>
        <v/>
      </c>
      <c r="AM364" s="27" t="str">
        <f t="shared" si="13543"/>
        <v/>
      </c>
      <c r="AN364" s="26" t="str">
        <f t="shared" si="13205"/>
        <v/>
      </c>
      <c r="AO364" s="26" t="str">
        <f t="shared" si="13206"/>
        <v/>
      </c>
      <c r="AP364" s="27" t="str">
        <f t="shared" si="13207"/>
        <v/>
      </c>
      <c r="AQ364" s="26" t="str">
        <f t="shared" si="13208"/>
        <v/>
      </c>
      <c r="AR364" s="26" t="str">
        <f t="shared" si="13209"/>
        <v/>
      </c>
      <c r="AS364" s="25" t="str">
        <f t="shared" si="13210"/>
        <v/>
      </c>
      <c r="AT364" s="25" t="str">
        <f t="shared" si="13211"/>
        <v/>
      </c>
      <c r="AU364" s="25" t="str">
        <f t="shared" si="13212"/>
        <v/>
      </c>
      <c r="AV364" s="25" t="str">
        <f t="shared" si="13213"/>
        <v/>
      </c>
      <c r="AW364" s="28" t="str">
        <f t="shared" si="13214"/>
        <v/>
      </c>
      <c r="AX364" s="25">
        <f t="shared" si="13215"/>
        <v>0</v>
      </c>
      <c r="AY364" s="25" t="str">
        <f t="shared" si="13216"/>
        <v/>
      </c>
      <c r="AZ364" s="25" t="str">
        <f t="shared" si="13217"/>
        <v/>
      </c>
      <c r="BA364" s="25" t="str">
        <f t="shared" si="13544"/>
        <v/>
      </c>
      <c r="BB364" s="25" t="str">
        <f t="shared" si="13218"/>
        <v/>
      </c>
      <c r="BC364" s="25" t="str">
        <f t="shared" si="13219"/>
        <v/>
      </c>
      <c r="BD364" s="25" t="str">
        <f t="shared" si="13220"/>
        <v/>
      </c>
      <c r="BE364" s="25" t="str">
        <f t="shared" si="13221"/>
        <v/>
      </c>
      <c r="BF364" s="25" t="str">
        <f t="shared" si="13222"/>
        <v/>
      </c>
      <c r="BX364" s="24">
        <f t="shared" si="14698"/>
        <v>55975</v>
      </c>
      <c r="BY364" s="1" t="str">
        <f t="shared" si="14699"/>
        <v/>
      </c>
      <c r="BZ364" s="25" t="str">
        <f t="shared" ca="1" si="13223"/>
        <v/>
      </c>
      <c r="CA364" s="25" t="str">
        <f t="shared" si="13224"/>
        <v/>
      </c>
      <c r="CB364" s="25" t="str">
        <f t="shared" si="13225"/>
        <v/>
      </c>
      <c r="CC364" s="25" t="str">
        <f t="shared" si="13226"/>
        <v/>
      </c>
      <c r="CD364" s="25" t="str">
        <f t="shared" si="13227"/>
        <v/>
      </c>
      <c r="CE364" s="25" t="str">
        <f t="shared" si="13228"/>
        <v/>
      </c>
      <c r="CF364" s="25" t="str">
        <f t="shared" si="13229"/>
        <v/>
      </c>
      <c r="CG364" s="25" t="str">
        <f t="shared" si="13230"/>
        <v/>
      </c>
      <c r="CH364" s="26" t="str">
        <f t="shared" si="13231"/>
        <v/>
      </c>
      <c r="CI364" s="27" t="str">
        <f t="shared" si="13232"/>
        <v/>
      </c>
      <c r="CJ364" s="27" t="str">
        <f t="shared" si="13233"/>
        <v/>
      </c>
      <c r="CK364" s="27" t="str">
        <f t="shared" si="13234"/>
        <v/>
      </c>
      <c r="CL364" s="27" t="str">
        <f t="shared" si="13235"/>
        <v/>
      </c>
      <c r="CM364" s="27" t="str">
        <f t="shared" si="13236"/>
        <v/>
      </c>
      <c r="CN364" s="27" t="str">
        <f t="shared" si="13237"/>
        <v/>
      </c>
      <c r="CO364" s="27" t="str">
        <f t="shared" si="13238"/>
        <v/>
      </c>
      <c r="CP364" s="26" t="str">
        <f t="shared" si="13239"/>
        <v/>
      </c>
      <c r="CQ364" s="26" t="str">
        <f t="shared" si="13240"/>
        <v/>
      </c>
      <c r="CR364" s="27" t="str">
        <f t="shared" si="13241"/>
        <v/>
      </c>
      <c r="CS364" s="26" t="str">
        <f t="shared" si="13242"/>
        <v/>
      </c>
      <c r="CT364" s="26" t="str">
        <f t="shared" si="13243"/>
        <v/>
      </c>
      <c r="CU364" s="25" t="str">
        <f t="shared" si="13244"/>
        <v/>
      </c>
      <c r="CV364" s="25" t="str">
        <f t="shared" si="13245"/>
        <v/>
      </c>
      <c r="CW364" s="25" t="str">
        <f t="shared" si="13246"/>
        <v/>
      </c>
      <c r="CX364" s="25" t="str">
        <f t="shared" si="13247"/>
        <v/>
      </c>
      <c r="CY364" s="28" t="str">
        <f t="shared" si="13248"/>
        <v/>
      </c>
      <c r="CZ364" s="25">
        <f t="shared" si="13249"/>
        <v>0</v>
      </c>
      <c r="DA364" s="25" t="str">
        <f t="shared" si="13250"/>
        <v/>
      </c>
      <c r="DB364" s="25" t="str">
        <f t="shared" si="13251"/>
        <v/>
      </c>
      <c r="DC364" s="25" t="str">
        <f t="shared" si="13252"/>
        <v/>
      </c>
      <c r="DD364" s="25" t="str">
        <f t="shared" si="13253"/>
        <v/>
      </c>
      <c r="DE364" s="25" t="str">
        <f t="shared" si="13254"/>
        <v/>
      </c>
      <c r="DF364" s="25" t="str">
        <f t="shared" si="13255"/>
        <v/>
      </c>
      <c r="DG364" s="25" t="str">
        <f t="shared" si="13256"/>
        <v/>
      </c>
      <c r="DH364" s="25" t="str">
        <f t="shared" si="13257"/>
        <v/>
      </c>
      <c r="DZ364" s="24">
        <f t="shared" si="14698"/>
        <v>55975</v>
      </c>
      <c r="EA364" s="1" t="str">
        <f t="shared" si="14699"/>
        <v/>
      </c>
      <c r="EB364" s="25" t="str">
        <f t="shared" ca="1" si="13258"/>
        <v/>
      </c>
      <c r="EC364" s="25" t="str">
        <f t="shared" si="13259"/>
        <v/>
      </c>
      <c r="ED364" s="25" t="str">
        <f t="shared" si="13260"/>
        <v/>
      </c>
      <c r="EE364" s="25" t="str">
        <f t="shared" si="13261"/>
        <v/>
      </c>
      <c r="EF364" s="25" t="str">
        <f t="shared" si="13262"/>
        <v/>
      </c>
      <c r="EG364" s="25" t="str">
        <f t="shared" si="13263"/>
        <v/>
      </c>
      <c r="EH364" s="25" t="str">
        <f t="shared" si="13264"/>
        <v/>
      </c>
      <c r="EI364" s="25" t="str">
        <f t="shared" si="13265"/>
        <v/>
      </c>
      <c r="EJ364" s="26" t="str">
        <f t="shared" si="13266"/>
        <v/>
      </c>
      <c r="EK364" s="27" t="str">
        <f t="shared" si="13267"/>
        <v/>
      </c>
      <c r="EL364" s="27" t="str">
        <f t="shared" si="13268"/>
        <v/>
      </c>
      <c r="EM364" s="27" t="str">
        <f t="shared" si="13269"/>
        <v/>
      </c>
      <c r="EN364" s="27" t="str">
        <f t="shared" si="13270"/>
        <v/>
      </c>
      <c r="EO364" s="27" t="str">
        <f t="shared" si="13271"/>
        <v/>
      </c>
      <c r="EP364" s="27" t="str">
        <f t="shared" si="13272"/>
        <v/>
      </c>
      <c r="EQ364" s="27" t="str">
        <f t="shared" si="13273"/>
        <v/>
      </c>
      <c r="ER364" s="26" t="str">
        <f t="shared" si="13274"/>
        <v/>
      </c>
      <c r="ES364" s="26" t="str">
        <f t="shared" si="13275"/>
        <v/>
      </c>
      <c r="ET364" s="27" t="str">
        <f t="shared" si="13276"/>
        <v/>
      </c>
      <c r="EU364" s="26" t="str">
        <f t="shared" si="13277"/>
        <v/>
      </c>
      <c r="EV364" s="26" t="str">
        <f t="shared" si="13278"/>
        <v/>
      </c>
      <c r="EW364" s="25" t="str">
        <f t="shared" si="13279"/>
        <v/>
      </c>
      <c r="EX364" s="25" t="str">
        <f t="shared" si="13280"/>
        <v/>
      </c>
      <c r="EY364" s="25" t="str">
        <f t="shared" si="13281"/>
        <v/>
      </c>
      <c r="EZ364" s="25" t="str">
        <f t="shared" si="13282"/>
        <v/>
      </c>
      <c r="FA364" s="28" t="str">
        <f t="shared" si="13283"/>
        <v/>
      </c>
      <c r="FB364" s="25">
        <f t="shared" si="13284"/>
        <v>0</v>
      </c>
      <c r="FC364" s="25" t="str">
        <f t="shared" si="13285"/>
        <v/>
      </c>
      <c r="FD364" s="25" t="str">
        <f t="shared" si="13286"/>
        <v/>
      </c>
      <c r="FE364" s="25" t="str">
        <f t="shared" si="13287"/>
        <v/>
      </c>
      <c r="FF364" s="25" t="str">
        <f t="shared" si="13288"/>
        <v/>
      </c>
      <c r="FG364" s="25" t="str">
        <f t="shared" si="13289"/>
        <v/>
      </c>
      <c r="FH364" s="25" t="str">
        <f t="shared" si="13290"/>
        <v/>
      </c>
      <c r="FI364" s="25" t="str">
        <f t="shared" si="13291"/>
        <v/>
      </c>
      <c r="FJ364" s="25" t="str">
        <f t="shared" si="13292"/>
        <v/>
      </c>
      <c r="GB364" s="24">
        <f t="shared" si="14700"/>
        <v>55975</v>
      </c>
      <c r="GC364" s="1" t="str">
        <f t="shared" si="14701"/>
        <v/>
      </c>
      <c r="GD364" s="25" t="str">
        <f t="shared" ca="1" si="13293"/>
        <v/>
      </c>
      <c r="GE364" s="25" t="str">
        <f t="shared" si="13294"/>
        <v/>
      </c>
      <c r="GF364" s="25" t="str">
        <f t="shared" si="13295"/>
        <v/>
      </c>
      <c r="GG364" s="25" t="str">
        <f t="shared" si="13296"/>
        <v/>
      </c>
      <c r="GH364" s="25" t="str">
        <f t="shared" si="13297"/>
        <v/>
      </c>
      <c r="GI364" s="25" t="str">
        <f t="shared" si="13298"/>
        <v/>
      </c>
      <c r="GJ364" s="25" t="str">
        <f t="shared" si="13299"/>
        <v/>
      </c>
      <c r="GK364" s="25" t="str">
        <f t="shared" si="13300"/>
        <v/>
      </c>
      <c r="GL364" s="26" t="str">
        <f t="shared" si="13301"/>
        <v/>
      </c>
      <c r="GM364" s="27" t="str">
        <f t="shared" si="13302"/>
        <v/>
      </c>
      <c r="GN364" s="27" t="str">
        <f t="shared" si="13303"/>
        <v/>
      </c>
      <c r="GO364" s="27" t="str">
        <f t="shared" si="13304"/>
        <v/>
      </c>
      <c r="GP364" s="27" t="str">
        <f t="shared" si="13305"/>
        <v/>
      </c>
      <c r="GQ364" s="27" t="str">
        <f t="shared" si="13306"/>
        <v/>
      </c>
      <c r="GR364" s="27" t="str">
        <f t="shared" si="13307"/>
        <v/>
      </c>
      <c r="GS364" s="27" t="str">
        <f t="shared" si="13308"/>
        <v/>
      </c>
      <c r="GT364" s="26" t="str">
        <f t="shared" si="13309"/>
        <v/>
      </c>
      <c r="GU364" s="26" t="str">
        <f t="shared" si="13310"/>
        <v/>
      </c>
      <c r="GV364" s="27" t="str">
        <f t="shared" si="13311"/>
        <v/>
      </c>
      <c r="GW364" s="26" t="str">
        <f t="shared" si="13312"/>
        <v/>
      </c>
      <c r="GX364" s="26" t="str">
        <f t="shared" si="13313"/>
        <v/>
      </c>
      <c r="GY364" s="25" t="str">
        <f t="shared" si="13314"/>
        <v/>
      </c>
      <c r="GZ364" s="25" t="str">
        <f t="shared" si="13315"/>
        <v/>
      </c>
      <c r="HA364" s="25" t="str">
        <f t="shared" si="13316"/>
        <v/>
      </c>
      <c r="HB364" s="25" t="str">
        <f t="shared" si="13317"/>
        <v/>
      </c>
      <c r="HC364" s="28" t="str">
        <f t="shared" si="13318"/>
        <v/>
      </c>
      <c r="HD364" s="25">
        <f t="shared" si="13319"/>
        <v>0</v>
      </c>
      <c r="HE364" s="25" t="str">
        <f t="shared" si="13320"/>
        <v/>
      </c>
      <c r="HF364" s="25" t="str">
        <f t="shared" si="13321"/>
        <v/>
      </c>
      <c r="HG364" s="25" t="str">
        <f t="shared" si="13322"/>
        <v/>
      </c>
      <c r="HH364" s="25" t="str">
        <f t="shared" si="13323"/>
        <v/>
      </c>
      <c r="HI364" s="25" t="str">
        <f t="shared" si="13324"/>
        <v/>
      </c>
      <c r="HJ364" s="25" t="str">
        <f t="shared" si="13325"/>
        <v/>
      </c>
      <c r="HK364" s="25" t="str">
        <f t="shared" si="13326"/>
        <v/>
      </c>
      <c r="HL364" s="25" t="str">
        <f t="shared" si="13327"/>
        <v/>
      </c>
      <c r="ID364" s="24">
        <f t="shared" si="14700"/>
        <v>55975</v>
      </c>
      <c r="IE364" s="1" t="str">
        <f t="shared" si="14701"/>
        <v/>
      </c>
      <c r="IF364" s="25" t="str">
        <f t="shared" ca="1" si="13328"/>
        <v/>
      </c>
      <c r="IG364" s="25" t="str">
        <f t="shared" si="13329"/>
        <v/>
      </c>
      <c r="IH364" s="25" t="str">
        <f t="shared" si="13330"/>
        <v/>
      </c>
      <c r="II364" s="25" t="str">
        <f t="shared" si="13331"/>
        <v/>
      </c>
      <c r="IJ364" s="25" t="str">
        <f t="shared" si="13332"/>
        <v/>
      </c>
      <c r="IK364" s="25" t="str">
        <f t="shared" si="13333"/>
        <v/>
      </c>
      <c r="IL364" s="25" t="str">
        <f t="shared" si="13334"/>
        <v/>
      </c>
      <c r="IM364" s="25" t="str">
        <f t="shared" si="13335"/>
        <v/>
      </c>
      <c r="IN364" s="26" t="str">
        <f t="shared" si="13336"/>
        <v/>
      </c>
      <c r="IO364" s="27" t="str">
        <f t="shared" si="13337"/>
        <v/>
      </c>
      <c r="IP364" s="27" t="str">
        <f t="shared" si="13338"/>
        <v/>
      </c>
      <c r="IQ364" s="27" t="str">
        <f t="shared" si="13339"/>
        <v/>
      </c>
      <c r="IR364" s="27" t="str">
        <f t="shared" si="13340"/>
        <v/>
      </c>
      <c r="IS364" s="27" t="str">
        <f t="shared" si="13341"/>
        <v/>
      </c>
      <c r="IT364" s="27" t="str">
        <f t="shared" si="13342"/>
        <v/>
      </c>
      <c r="IU364" s="27" t="str">
        <f t="shared" si="13343"/>
        <v/>
      </c>
      <c r="IV364" s="26" t="str">
        <f t="shared" si="13344"/>
        <v/>
      </c>
      <c r="IW364" s="26" t="str">
        <f t="shared" si="13345"/>
        <v/>
      </c>
      <c r="IX364" s="27" t="str">
        <f t="shared" si="13346"/>
        <v/>
      </c>
      <c r="IY364" s="26" t="str">
        <f t="shared" si="13347"/>
        <v/>
      </c>
      <c r="IZ364" s="26" t="str">
        <f t="shared" si="13348"/>
        <v/>
      </c>
      <c r="JA364" s="25" t="str">
        <f t="shared" si="13349"/>
        <v/>
      </c>
      <c r="JB364" s="25" t="str">
        <f t="shared" si="13350"/>
        <v/>
      </c>
      <c r="JC364" s="25" t="str">
        <f t="shared" si="13351"/>
        <v/>
      </c>
      <c r="JD364" s="25" t="str">
        <f t="shared" si="13352"/>
        <v/>
      </c>
      <c r="JE364" s="28" t="str">
        <f t="shared" si="13353"/>
        <v/>
      </c>
      <c r="JF364" s="25">
        <f t="shared" si="13354"/>
        <v>0</v>
      </c>
      <c r="JG364" s="25" t="str">
        <f t="shared" si="13355"/>
        <v/>
      </c>
      <c r="JH364" s="25" t="str">
        <f t="shared" si="13356"/>
        <v/>
      </c>
      <c r="JI364" s="25" t="str">
        <f t="shared" si="13357"/>
        <v/>
      </c>
      <c r="JJ364" s="25" t="str">
        <f t="shared" si="13358"/>
        <v/>
      </c>
      <c r="JK364" s="25" t="str">
        <f t="shared" si="13359"/>
        <v/>
      </c>
      <c r="JL364" s="25" t="str">
        <f t="shared" si="13360"/>
        <v/>
      </c>
      <c r="JM364" s="25" t="str">
        <f t="shared" si="13361"/>
        <v/>
      </c>
      <c r="JN364" s="25" t="str">
        <f t="shared" si="13362"/>
        <v/>
      </c>
      <c r="KF364" s="24">
        <f t="shared" si="14702"/>
        <v>55975</v>
      </c>
      <c r="KG364" s="1" t="str">
        <f t="shared" si="14703"/>
        <v/>
      </c>
      <c r="KH364" s="25" t="str">
        <f t="shared" ca="1" si="13363"/>
        <v/>
      </c>
      <c r="KI364" s="25" t="str">
        <f t="shared" si="13364"/>
        <v/>
      </c>
      <c r="KJ364" s="25" t="str">
        <f t="shared" si="13365"/>
        <v/>
      </c>
      <c r="KK364" s="25" t="str">
        <f t="shared" si="13366"/>
        <v/>
      </c>
      <c r="KL364" s="25" t="str">
        <f t="shared" si="13367"/>
        <v/>
      </c>
      <c r="KM364" s="25" t="str">
        <f t="shared" si="13368"/>
        <v/>
      </c>
      <c r="KN364" s="25" t="str">
        <f t="shared" si="13369"/>
        <v/>
      </c>
      <c r="KO364" s="25" t="str">
        <f t="shared" si="13370"/>
        <v/>
      </c>
      <c r="KP364" s="26" t="str">
        <f t="shared" si="13371"/>
        <v/>
      </c>
      <c r="KQ364" s="27" t="str">
        <f t="shared" si="13372"/>
        <v/>
      </c>
      <c r="KR364" s="27" t="str">
        <f t="shared" si="13373"/>
        <v/>
      </c>
      <c r="KS364" s="27" t="str">
        <f t="shared" si="13374"/>
        <v/>
      </c>
      <c r="KT364" s="27" t="str">
        <f t="shared" si="13375"/>
        <v/>
      </c>
      <c r="KU364" s="27" t="str">
        <f t="shared" si="13376"/>
        <v/>
      </c>
      <c r="KV364" s="27" t="str">
        <f t="shared" si="13377"/>
        <v/>
      </c>
      <c r="KW364" s="27" t="str">
        <f t="shared" si="13378"/>
        <v/>
      </c>
      <c r="KX364" s="26" t="str">
        <f t="shared" si="13379"/>
        <v/>
      </c>
      <c r="KY364" s="26" t="str">
        <f t="shared" si="13380"/>
        <v/>
      </c>
      <c r="KZ364" s="268" t="str">
        <f t="shared" si="13551"/>
        <v/>
      </c>
      <c r="LA364" s="268" t="e">
        <f t="shared" ca="1" si="13552"/>
        <v>#DIV/0!</v>
      </c>
      <c r="LB364" s="269" t="e">
        <f t="shared" ca="1" si="13553"/>
        <v>#VALUE!</v>
      </c>
      <c r="LC364" s="26" t="str">
        <f t="shared" si="13381"/>
        <v/>
      </c>
      <c r="LD364" s="26" t="str">
        <f t="shared" si="13382"/>
        <v/>
      </c>
      <c r="LE364" s="25" t="str">
        <f t="shared" si="13383"/>
        <v/>
      </c>
      <c r="LF364" s="25" t="str">
        <f t="shared" si="13384"/>
        <v/>
      </c>
      <c r="LG364" s="25" t="str">
        <f t="shared" si="13385"/>
        <v/>
      </c>
      <c r="LH364" s="25" t="str">
        <f t="shared" si="13386"/>
        <v/>
      </c>
      <c r="LI364" s="28" t="str">
        <f t="shared" si="13387"/>
        <v/>
      </c>
      <c r="LJ364" s="25">
        <f t="shared" si="13388"/>
        <v>0</v>
      </c>
      <c r="LK364" s="25" t="str">
        <f t="shared" si="13389"/>
        <v/>
      </c>
      <c r="LL364" s="25" t="str">
        <f t="shared" si="13390"/>
        <v/>
      </c>
      <c r="LM364" s="25" t="str">
        <f t="shared" si="13391"/>
        <v/>
      </c>
      <c r="LN364" s="25" t="str">
        <f t="shared" si="13392"/>
        <v/>
      </c>
      <c r="LO364" s="25" t="str">
        <f t="shared" si="13393"/>
        <v/>
      </c>
      <c r="LP364" s="267" t="str">
        <f t="shared" si="13554"/>
        <v/>
      </c>
      <c r="LQ364" s="25" t="str">
        <f t="shared" si="13394"/>
        <v/>
      </c>
      <c r="LR364" s="25" t="str">
        <f t="shared" si="13395"/>
        <v/>
      </c>
      <c r="MJ364" s="24">
        <f t="shared" si="14704"/>
        <v>55975</v>
      </c>
      <c r="MK364" s="1" t="str">
        <f t="shared" si="14705"/>
        <v/>
      </c>
      <c r="ML364" s="25" t="str">
        <f t="shared" ca="1" si="13396"/>
        <v/>
      </c>
      <c r="MM364" s="25" t="str">
        <f t="shared" si="13397"/>
        <v/>
      </c>
      <c r="MN364" s="25" t="str">
        <f t="shared" si="13398"/>
        <v/>
      </c>
      <c r="MO364" s="25" t="str">
        <f t="shared" si="13399"/>
        <v/>
      </c>
      <c r="MP364" s="25" t="str">
        <f t="shared" si="13400"/>
        <v/>
      </c>
      <c r="MQ364" s="25" t="str">
        <f t="shared" si="13401"/>
        <v/>
      </c>
      <c r="MR364" s="25" t="str">
        <f t="shared" si="13402"/>
        <v/>
      </c>
      <c r="MS364" s="25" t="str">
        <f t="shared" si="13403"/>
        <v/>
      </c>
      <c r="MT364" s="26" t="str">
        <f t="shared" si="13404"/>
        <v/>
      </c>
      <c r="MU364" s="27" t="str">
        <f t="shared" si="13405"/>
        <v/>
      </c>
      <c r="MV364" s="27" t="str">
        <f t="shared" si="13406"/>
        <v/>
      </c>
      <c r="MW364" s="27" t="str">
        <f t="shared" si="13407"/>
        <v/>
      </c>
      <c r="MX364" s="27" t="str">
        <f t="shared" si="13408"/>
        <v/>
      </c>
      <c r="MY364" s="27" t="str">
        <f t="shared" si="13409"/>
        <v/>
      </c>
      <c r="MZ364" s="27" t="str">
        <f t="shared" si="13410"/>
        <v/>
      </c>
      <c r="NA364" s="27" t="str">
        <f t="shared" si="13411"/>
        <v/>
      </c>
      <c r="NB364" s="26" t="str">
        <f t="shared" si="13412"/>
        <v/>
      </c>
      <c r="NC364" s="26" t="str">
        <f t="shared" si="13413"/>
        <v/>
      </c>
      <c r="ND364" s="268" t="str">
        <f t="shared" si="13557"/>
        <v/>
      </c>
      <c r="NE364" s="268" t="e">
        <f t="shared" ca="1" si="13558"/>
        <v>#DIV/0!</v>
      </c>
      <c r="NF364" s="269" t="e">
        <f t="shared" ca="1" si="13559"/>
        <v>#VALUE!</v>
      </c>
      <c r="NG364" s="26" t="str">
        <f t="shared" si="13414"/>
        <v/>
      </c>
      <c r="NH364" s="26" t="str">
        <f t="shared" si="13415"/>
        <v/>
      </c>
      <c r="NI364" s="25" t="str">
        <f t="shared" si="13416"/>
        <v/>
      </c>
      <c r="NJ364" s="25" t="str">
        <f t="shared" si="13417"/>
        <v/>
      </c>
      <c r="NK364" s="25" t="str">
        <f t="shared" si="13418"/>
        <v/>
      </c>
      <c r="NL364" s="25" t="str">
        <f t="shared" si="13419"/>
        <v/>
      </c>
      <c r="NM364" s="28" t="str">
        <f t="shared" si="13420"/>
        <v/>
      </c>
      <c r="NN364" s="25">
        <f t="shared" si="13421"/>
        <v>0</v>
      </c>
      <c r="NO364" s="25" t="str">
        <f t="shared" si="13422"/>
        <v/>
      </c>
      <c r="NP364" s="25" t="str">
        <f t="shared" si="13423"/>
        <v/>
      </c>
      <c r="NQ364" s="25" t="str">
        <f t="shared" si="13424"/>
        <v/>
      </c>
      <c r="NR364" s="25" t="str">
        <f t="shared" si="13425"/>
        <v/>
      </c>
      <c r="NS364" s="25" t="str">
        <f t="shared" si="13426"/>
        <v/>
      </c>
      <c r="NT364" s="267" t="str">
        <f t="shared" si="13560"/>
        <v/>
      </c>
      <c r="NU364" s="25" t="str">
        <f t="shared" si="13427"/>
        <v/>
      </c>
      <c r="NV364" s="25" t="str">
        <f t="shared" si="13428"/>
        <v/>
      </c>
      <c r="ON364" s="24">
        <f t="shared" si="14706"/>
        <v>55975</v>
      </c>
      <c r="OO364" s="1" t="str">
        <f t="shared" si="14707"/>
        <v/>
      </c>
      <c r="OP364" s="25" t="str">
        <f t="shared" ca="1" si="13429"/>
        <v/>
      </c>
      <c r="OQ364" s="25" t="str">
        <f t="shared" si="13430"/>
        <v/>
      </c>
      <c r="OR364" s="25" t="str">
        <f t="shared" si="13431"/>
        <v/>
      </c>
      <c r="OS364" s="25" t="str">
        <f t="shared" si="13432"/>
        <v/>
      </c>
      <c r="OT364" s="25" t="str">
        <f t="shared" si="13433"/>
        <v/>
      </c>
      <c r="OU364" s="25" t="str">
        <f t="shared" si="13434"/>
        <v/>
      </c>
      <c r="OV364" s="25" t="str">
        <f t="shared" si="13435"/>
        <v/>
      </c>
      <c r="OW364" s="25" t="str">
        <f t="shared" si="13436"/>
        <v/>
      </c>
      <c r="OX364" s="26" t="str">
        <f t="shared" si="13437"/>
        <v/>
      </c>
      <c r="OY364" s="27" t="str">
        <f t="shared" si="13438"/>
        <v/>
      </c>
      <c r="OZ364" s="27" t="str">
        <f t="shared" si="13439"/>
        <v/>
      </c>
      <c r="PA364" s="27" t="str">
        <f t="shared" si="13440"/>
        <v/>
      </c>
      <c r="PB364" s="27" t="str">
        <f t="shared" si="13441"/>
        <v/>
      </c>
      <c r="PC364" s="27" t="str">
        <f t="shared" si="13442"/>
        <v/>
      </c>
      <c r="PD364" s="27" t="str">
        <f t="shared" si="13443"/>
        <v/>
      </c>
      <c r="PE364" s="27" t="str">
        <f t="shared" si="13444"/>
        <v/>
      </c>
      <c r="PF364" s="26" t="str">
        <f t="shared" si="13445"/>
        <v/>
      </c>
      <c r="PG364" s="26" t="str">
        <f t="shared" si="13446"/>
        <v/>
      </c>
      <c r="PH364" s="27" t="str">
        <f t="shared" si="13447"/>
        <v/>
      </c>
      <c r="PI364" s="26" t="str">
        <f t="shared" si="13448"/>
        <v/>
      </c>
      <c r="PJ364" s="26" t="str">
        <f t="shared" si="13449"/>
        <v/>
      </c>
      <c r="PK364" s="25" t="str">
        <f t="shared" si="13450"/>
        <v/>
      </c>
      <c r="PL364" s="25" t="str">
        <f t="shared" si="13451"/>
        <v/>
      </c>
      <c r="PM364" s="25" t="str">
        <f t="shared" si="13452"/>
        <v/>
      </c>
      <c r="PN364" s="25" t="str">
        <f t="shared" si="13453"/>
        <v/>
      </c>
      <c r="PO364" s="28" t="str">
        <f t="shared" si="13454"/>
        <v/>
      </c>
      <c r="PP364" s="25">
        <f t="shared" si="13455"/>
        <v>0</v>
      </c>
      <c r="PQ364" s="25" t="str">
        <f t="shared" si="13456"/>
        <v/>
      </c>
      <c r="PR364" s="25" t="str">
        <f t="shared" si="13457"/>
        <v/>
      </c>
      <c r="PS364" s="25" t="str">
        <f t="shared" si="13458"/>
        <v/>
      </c>
      <c r="PT364" s="25" t="str">
        <f t="shared" si="13459"/>
        <v/>
      </c>
      <c r="PU364" s="25" t="str">
        <f t="shared" si="13460"/>
        <v/>
      </c>
      <c r="PV364" s="25" t="str">
        <f t="shared" si="13461"/>
        <v/>
      </c>
      <c r="PW364" s="25" t="str">
        <f t="shared" si="13462"/>
        <v/>
      </c>
      <c r="PX364" s="25" t="str">
        <f t="shared" si="13463"/>
        <v/>
      </c>
      <c r="QP364" s="24">
        <f t="shared" si="14706"/>
        <v>55975</v>
      </c>
      <c r="QQ364" s="1" t="str">
        <f t="shared" si="14707"/>
        <v/>
      </c>
      <c r="QR364" s="25" t="str">
        <f t="shared" ca="1" si="13464"/>
        <v/>
      </c>
      <c r="QS364" s="25" t="str">
        <f t="shared" si="13465"/>
        <v/>
      </c>
      <c r="QT364" s="25" t="str">
        <f t="shared" si="13466"/>
        <v/>
      </c>
      <c r="QU364" s="25" t="str">
        <f t="shared" si="13467"/>
        <v/>
      </c>
      <c r="QV364" s="25" t="str">
        <f t="shared" si="13468"/>
        <v/>
      </c>
      <c r="QW364" s="25" t="str">
        <f t="shared" si="13469"/>
        <v/>
      </c>
      <c r="QX364" s="25" t="str">
        <f t="shared" si="13470"/>
        <v/>
      </c>
      <c r="QY364" s="25" t="str">
        <f t="shared" si="13471"/>
        <v/>
      </c>
      <c r="QZ364" s="26" t="str">
        <f t="shared" si="13472"/>
        <v/>
      </c>
      <c r="RA364" s="27" t="str">
        <f t="shared" si="13473"/>
        <v/>
      </c>
      <c r="RB364" s="27" t="str">
        <f t="shared" si="13474"/>
        <v/>
      </c>
      <c r="RC364" s="27" t="str">
        <f t="shared" si="13475"/>
        <v/>
      </c>
      <c r="RD364" s="27" t="str">
        <f t="shared" si="13476"/>
        <v/>
      </c>
      <c r="RE364" s="27" t="str">
        <f t="shared" si="13477"/>
        <v/>
      </c>
      <c r="RF364" s="27" t="str">
        <f t="shared" si="13478"/>
        <v/>
      </c>
      <c r="RG364" s="27" t="str">
        <f t="shared" si="13479"/>
        <v/>
      </c>
      <c r="RH364" s="26" t="str">
        <f t="shared" si="13480"/>
        <v/>
      </c>
      <c r="RI364" s="26" t="str">
        <f t="shared" si="13481"/>
        <v/>
      </c>
      <c r="RJ364" s="27" t="str">
        <f t="shared" si="13482"/>
        <v/>
      </c>
      <c r="RK364" s="26" t="str">
        <f t="shared" si="13483"/>
        <v/>
      </c>
      <c r="RL364" s="26" t="str">
        <f t="shared" si="13484"/>
        <v/>
      </c>
      <c r="RM364" s="25" t="str">
        <f t="shared" si="13485"/>
        <v/>
      </c>
      <c r="RN364" s="25" t="str">
        <f t="shared" si="13486"/>
        <v/>
      </c>
      <c r="RO364" s="25" t="str">
        <f t="shared" si="13487"/>
        <v/>
      </c>
      <c r="RP364" s="25" t="str">
        <f t="shared" si="13488"/>
        <v/>
      </c>
      <c r="RQ364" s="28" t="str">
        <f t="shared" si="13489"/>
        <v/>
      </c>
      <c r="RR364" s="25">
        <f t="shared" si="13490"/>
        <v>0</v>
      </c>
      <c r="RS364" s="25" t="str">
        <f t="shared" si="13491"/>
        <v/>
      </c>
      <c r="RT364" s="25" t="str">
        <f t="shared" si="13492"/>
        <v/>
      </c>
      <c r="RU364" s="25" t="str">
        <f t="shared" si="13493"/>
        <v/>
      </c>
      <c r="RV364" s="25" t="str">
        <f t="shared" si="13494"/>
        <v/>
      </c>
      <c r="RW364" s="25" t="str">
        <f t="shared" si="13495"/>
        <v/>
      </c>
      <c r="RX364" s="25" t="str">
        <f t="shared" si="13496"/>
        <v/>
      </c>
      <c r="RY364" s="25" t="str">
        <f t="shared" si="13497"/>
        <v/>
      </c>
      <c r="RZ364" s="25" t="str">
        <f t="shared" si="13498"/>
        <v/>
      </c>
      <c r="SR364" s="24">
        <f t="shared" ref="SR364" si="14778">EDATE(SR363,1)</f>
        <v>55975</v>
      </c>
      <c r="SS364" s="1" t="str">
        <f t="shared" ref="SS364" si="14779">IF(dane_okres_inwestycji*12&gt;SS363,SS363+1,"")</f>
        <v/>
      </c>
      <c r="ST364" s="25" t="str">
        <f t="shared" ref="ST364" ca="1" si="14780">IF(AND(SS364&lt;&gt;"",dane_wplaty_skladka&gt;=SO$43),
CHOOSE(SO$2,$H364,$K364,$F364,$I364,$N364,0),
"")</f>
        <v/>
      </c>
      <c r="SU364" s="25" t="str">
        <f t="shared" si="14384"/>
        <v/>
      </c>
      <c r="SV364" s="25" t="str">
        <f t="shared" ref="SV364" si="14781">IF(SS364&lt;&gt;"",
IF(OR($A$1="main",AND($A$1&lt;&gt;"main",SO$16="tak")),
IFERROR(IF(OR(SO$12=1,MOD(SS364,SO$12)=1),SO$10,0),0)+
IFERROR(IF(OR(SO$15=1,MOD(SS364,SO$15)=1),SO$13,0),0),0),
"")</f>
        <v/>
      </c>
      <c r="SW364" s="25" t="str">
        <f t="shared" ref="SW364" si="14782">IF(SS364&lt;&gt;"",
IFERROR(IF(AND($X364&lt;&gt;0,$X364&lt;SO$20),$X364*SO$21,0),0),
"")</f>
        <v/>
      </c>
      <c r="SX364" s="25" t="str">
        <f t="shared" ref="SX364" si="14783">IF(SS364&lt;&gt;"",
ST364-SW364,
"")</f>
        <v/>
      </c>
      <c r="SY364" s="25" t="str">
        <f t="shared" ref="SY364" si="14784">IF(SS364&lt;&gt;"",
IF(AND(SX364&lt;&gt;0,SO$28="PLN"),MAX(SO$29,SX364*SO$27),0),
"")</f>
        <v/>
      </c>
      <c r="SZ364" s="25" t="str">
        <f t="shared" ref="SZ364" si="14785">IF(SS364&lt;&gt;"",
SX364-SY364,
"")</f>
        <v/>
      </c>
      <c r="TA364" s="25" t="str">
        <f t="shared" ref="TA364" si="14786">IF(SS364&lt;&gt;"",
SZ364*SO$31,
"")</f>
        <v/>
      </c>
      <c r="TB364" s="26" t="str">
        <f t="shared" ref="TB364" si="14787">IF(SS364&lt;&gt;"",
SZ364/TB$6,
"")</f>
        <v/>
      </c>
      <c r="TC364" s="27" t="str">
        <f t="shared" ref="TC364" si="14788">IF(SS364&lt;&gt;"",
IF(AND(TB364&lt;&gt;0,SO$28&lt;&gt;"PLN",SO$28&lt;&gt;"n/d"),MAX(SO$29,TB364*SO$27),0),
"")</f>
        <v/>
      </c>
      <c r="TD364" s="27" t="str">
        <f t="shared" ref="TD364" si="14789">IF(SS364&lt;&gt;"",
(TB364-TC364),
"")</f>
        <v/>
      </c>
      <c r="TE364" s="27" t="str">
        <f t="shared" ref="TE364" si="14790">IF(SS364&lt;&gt;"",
(TD364+TL363)*TE$5,
"")</f>
        <v/>
      </c>
      <c r="TF364" s="27" t="str">
        <f t="shared" ref="TF364" si="14791">IF(SS364&lt;&gt;"",
(TD364+TL363)*TF$5,
"")</f>
        <v/>
      </c>
      <c r="TG364" s="27" t="str">
        <f t="shared" ref="TG364" si="14792">IF(SS364&lt;&gt;"",
TF364*dane_oproc_1M,
"")</f>
        <v/>
      </c>
      <c r="TH364" s="27" t="str">
        <f t="shared" ref="TH364" si="14793">IF(SS364&lt;&gt;"",
IF(TB364&lt;&gt;0,TB364*TH$4,0),
"")</f>
        <v/>
      </c>
      <c r="TI364" s="27" t="str">
        <f t="shared" ref="TI364" si="14794">IF(SS364&lt;&gt;"",
TF364+TG364+TH364,
"")</f>
        <v/>
      </c>
      <c r="TJ364" s="26" t="str">
        <f t="shared" ref="TJ364" si="14795">IF(SS364&lt;&gt;"",
AVERAGE(TF364,TI364)*SO$34/12,
"")</f>
        <v/>
      </c>
      <c r="TK364" s="26" t="str">
        <f t="shared" ref="TK364" si="14796">IF(SS364&lt;&gt;"",
AVERAGE(TF364,TI364-TJ364)*SO$33/12,
"")</f>
        <v/>
      </c>
      <c r="TL364" s="27" t="str">
        <f t="shared" ref="TL364" si="14797">IF(SS364&lt;&gt;"",
TE364+TI364-TJ364-TK364,
"")</f>
        <v/>
      </c>
      <c r="TM364" s="26" t="str">
        <f t="shared" ref="TM364" si="14798">IF(SS364&lt;&gt;"",
IF(AND(SO$38&lt;&gt;"PLN",SO$38&lt;&gt;"n/d",TL364&gt;0),MAX(SO$39,TL364*SO$37),0),
"")</f>
        <v/>
      </c>
      <c r="TN364" s="26" t="str">
        <f t="shared" ref="TN364" si="14799">IF(SS364&lt;&gt;"",
TL364-TM364,
"")</f>
        <v/>
      </c>
      <c r="TO364" s="25" t="str">
        <f t="shared" ref="TO364" si="14800">IF(SS364&lt;&gt;"",
TN364*TO$6,
"")</f>
        <v/>
      </c>
      <c r="TP364" s="25" t="str">
        <f t="shared" ref="TP364" si="14801">IF(SS364&lt;&gt;"",
TN364*TP$6-TO364,
"")</f>
        <v/>
      </c>
      <c r="TQ364" s="25" t="str">
        <f t="shared" ref="TQ364" si="14802">IF(SS364&lt;&gt;"",
IF(AND(SO$38="PLN",TO364&gt;0),MAX(SO$39,TO364*SO$37),0),
"")</f>
        <v/>
      </c>
      <c r="TR364" s="25" t="str">
        <f t="shared" ref="TR364" si="14803">IF(SS364&lt;&gt;"",
TO364-TQ364,
"")</f>
        <v/>
      </c>
      <c r="TS364" s="28" t="str">
        <f t="shared" ref="TS364" si="14804">IF(SS364&lt;&gt;"",
SO$42,
"")</f>
        <v/>
      </c>
      <c r="TT364" s="25">
        <f t="shared" ref="TT364" si="14805">IF(SS364&lt;&gt;"",
TR364-TS364,)</f>
        <v>0</v>
      </c>
      <c r="TU364" s="25" t="str">
        <f t="shared" ref="TU364" si="14806">IF(SS364&lt;&gt;"",
IF(AND($A$1="main",OR(SO$8="IKZE",AND(SO$8="IKE",$J364=TRUE))),0,MAX(0,(TT364-SU364)*dane_pod_zysk_kap)),
"")</f>
        <v/>
      </c>
      <c r="TV364" s="25" t="str">
        <f t="shared" ref="TV364" si="14807">IF(SS364&lt;&gt;"",
IF(AND($A$1="main",SO$8="IKZE"),IF($O364=TRUE,TT364*10%,TT364*dane_PIT_wyplata_IKZE),0),
"")</f>
        <v/>
      </c>
      <c r="TW364" s="25" t="str">
        <f t="shared" ref="TW364" si="14808">IF(SS364&lt;&gt;"",
IF(AND($A$1="main",SO$8="IKZE"),$M364,0),
"")</f>
        <v/>
      </c>
      <c r="TX364" s="25" t="str">
        <f t="shared" ref="TX364" si="14809">IF(SS364&lt;&gt;"",
TT364-TU364-TV364+TW364,
"")</f>
        <v/>
      </c>
      <c r="TY364" s="25" t="str">
        <f t="shared" ref="TY364" si="14810">IF(SS364&lt;&gt;"",
SV364,
"")</f>
        <v/>
      </c>
      <c r="TZ364" s="25" t="str">
        <f t="shared" si="14415"/>
        <v/>
      </c>
      <c r="UA364" s="25" t="str">
        <f t="shared" ref="UA364" si="14811">IF(SS364&lt;&gt;"",
(TP364+TQ364+TS364)+
TM364*TZ$6,
"")</f>
        <v/>
      </c>
      <c r="UB364" s="25" t="str">
        <f t="shared" ref="UB364" si="14812">IF(SS364&lt;&gt;"",
TZ364+UA364,
"")</f>
        <v/>
      </c>
    </row>
    <row r="365" spans="2:548" x14ac:dyDescent="0.35">
      <c r="B365" s="24">
        <f t="shared" si="13598"/>
        <v>56005</v>
      </c>
      <c r="C365" s="1">
        <f t="shared" si="13534"/>
        <v>2053</v>
      </c>
      <c r="D365" s="1">
        <f t="shared" si="13535"/>
        <v>76</v>
      </c>
      <c r="E365" s="1" t="str">
        <f t="shared" si="13536"/>
        <v/>
      </c>
      <c r="F365" s="25" t="str">
        <f t="shared" si="13189"/>
        <v/>
      </c>
      <c r="G365" s="25">
        <f>SUMIFS(F$9:F365,C$9:C365,C365)</f>
        <v>0</v>
      </c>
      <c r="H365" s="25" t="str">
        <f t="shared" si="13190"/>
        <v/>
      </c>
      <c r="I365" s="83" t="e">
        <f t="shared" si="13537"/>
        <v>#VALUE!</v>
      </c>
      <c r="J365" s="1" t="b">
        <f>IF(J364=TRUE,TRUE,AND(D365&gt;=dane_wiek_emerytalny,D365&gt;=55,YEAR(B365)-YEAR(dane_data_rozpoczecia)&gt;=4,SUMIFS(F$9:F365,C$9:C365,C365)))</f>
        <v>1</v>
      </c>
      <c r="K365" s="25" t="str">
        <f t="shared" si="13191"/>
        <v/>
      </c>
      <c r="L365" s="25">
        <f t="shared" si="13192"/>
        <v>0</v>
      </c>
      <c r="M365" s="25" t="e">
        <f t="shared" si="13193"/>
        <v>#VALUE!</v>
      </c>
      <c r="N365" s="25" t="e">
        <f t="shared" si="13194"/>
        <v>#VALUE!</v>
      </c>
      <c r="O365" s="1" t="b">
        <f>IF(O364=TRUE,TRUE,AND(D365&gt;=65,YEAR(B365)-YEAR(dane_data_rozpoczecia)&gt;=4,SUMIFS(F$9:F365,C$9:C365,C365)))</f>
        <v>1</v>
      </c>
      <c r="V365" s="24">
        <f t="shared" si="13599"/>
        <v>56005</v>
      </c>
      <c r="W365" s="1" t="str">
        <f t="shared" si="13538"/>
        <v/>
      </c>
      <c r="X365" s="25" t="str">
        <f t="shared" ca="1" si="13195"/>
        <v/>
      </c>
      <c r="Y365" s="25" t="str">
        <f t="shared" si="13196"/>
        <v/>
      </c>
      <c r="Z365" s="25" t="str">
        <f t="shared" si="13539"/>
        <v/>
      </c>
      <c r="AA365" s="25" t="str">
        <f t="shared" si="13540"/>
        <v/>
      </c>
      <c r="AB365" s="25" t="str">
        <f t="shared" si="13197"/>
        <v/>
      </c>
      <c r="AC365" s="25" t="str">
        <f t="shared" si="13198"/>
        <v/>
      </c>
      <c r="AD365" s="25" t="str">
        <f t="shared" si="13199"/>
        <v/>
      </c>
      <c r="AE365" s="25" t="str">
        <f t="shared" si="13200"/>
        <v/>
      </c>
      <c r="AF365" s="26" t="str">
        <f t="shared" si="13201"/>
        <v/>
      </c>
      <c r="AG365" s="27" t="str">
        <f t="shared" si="13202"/>
        <v/>
      </c>
      <c r="AH365" s="27" t="str">
        <f t="shared" si="13203"/>
        <v/>
      </c>
      <c r="AI365" s="27" t="str">
        <f t="shared" si="13541"/>
        <v/>
      </c>
      <c r="AJ365" s="27" t="str">
        <f t="shared" si="13670"/>
        <v/>
      </c>
      <c r="AK365" s="27" t="str">
        <f t="shared" si="13204"/>
        <v/>
      </c>
      <c r="AL365" s="27" t="str">
        <f t="shared" si="13542"/>
        <v/>
      </c>
      <c r="AM365" s="27" t="str">
        <f t="shared" si="13543"/>
        <v/>
      </c>
      <c r="AN365" s="26" t="str">
        <f t="shared" si="13205"/>
        <v/>
      </c>
      <c r="AO365" s="26" t="str">
        <f t="shared" si="13206"/>
        <v/>
      </c>
      <c r="AP365" s="27" t="str">
        <f t="shared" si="13207"/>
        <v/>
      </c>
      <c r="AQ365" s="26" t="str">
        <f t="shared" si="13208"/>
        <v/>
      </c>
      <c r="AR365" s="26" t="str">
        <f t="shared" si="13209"/>
        <v/>
      </c>
      <c r="AS365" s="25" t="str">
        <f t="shared" si="13210"/>
        <v/>
      </c>
      <c r="AT365" s="25" t="str">
        <f t="shared" si="13211"/>
        <v/>
      </c>
      <c r="AU365" s="25" t="str">
        <f t="shared" si="13212"/>
        <v/>
      </c>
      <c r="AV365" s="25" t="str">
        <f t="shared" si="13213"/>
        <v/>
      </c>
      <c r="AW365" s="28" t="str">
        <f t="shared" si="13214"/>
        <v/>
      </c>
      <c r="AX365" s="25">
        <f t="shared" si="13215"/>
        <v>0</v>
      </c>
      <c r="AY365" s="25" t="str">
        <f t="shared" si="13216"/>
        <v/>
      </c>
      <c r="AZ365" s="25" t="str">
        <f t="shared" si="13217"/>
        <v/>
      </c>
      <c r="BA365" s="25" t="str">
        <f t="shared" si="13544"/>
        <v/>
      </c>
      <c r="BB365" s="25" t="str">
        <f t="shared" si="13218"/>
        <v/>
      </c>
      <c r="BC365" s="25" t="str">
        <f t="shared" si="13219"/>
        <v/>
      </c>
      <c r="BD365" s="25" t="str">
        <f t="shared" si="13220"/>
        <v/>
      </c>
      <c r="BE365" s="25" t="str">
        <f t="shared" si="13221"/>
        <v/>
      </c>
      <c r="BF365" s="25" t="str">
        <f t="shared" si="13222"/>
        <v/>
      </c>
      <c r="BX365" s="24">
        <f t="shared" si="14698"/>
        <v>56005</v>
      </c>
      <c r="BY365" s="1" t="str">
        <f t="shared" si="14699"/>
        <v/>
      </c>
      <c r="BZ365" s="25" t="str">
        <f t="shared" ca="1" si="13223"/>
        <v/>
      </c>
      <c r="CA365" s="25" t="str">
        <f t="shared" si="13224"/>
        <v/>
      </c>
      <c r="CB365" s="25" t="str">
        <f t="shared" si="13225"/>
        <v/>
      </c>
      <c r="CC365" s="25" t="str">
        <f t="shared" si="13226"/>
        <v/>
      </c>
      <c r="CD365" s="25" t="str">
        <f t="shared" si="13227"/>
        <v/>
      </c>
      <c r="CE365" s="25" t="str">
        <f t="shared" si="13228"/>
        <v/>
      </c>
      <c r="CF365" s="25" t="str">
        <f t="shared" si="13229"/>
        <v/>
      </c>
      <c r="CG365" s="25" t="str">
        <f t="shared" si="13230"/>
        <v/>
      </c>
      <c r="CH365" s="26" t="str">
        <f t="shared" si="13231"/>
        <v/>
      </c>
      <c r="CI365" s="27" t="str">
        <f t="shared" si="13232"/>
        <v/>
      </c>
      <c r="CJ365" s="27" t="str">
        <f t="shared" si="13233"/>
        <v/>
      </c>
      <c r="CK365" s="27" t="str">
        <f t="shared" si="13234"/>
        <v/>
      </c>
      <c r="CL365" s="27" t="str">
        <f t="shared" si="13235"/>
        <v/>
      </c>
      <c r="CM365" s="27" t="str">
        <f t="shared" si="13236"/>
        <v/>
      </c>
      <c r="CN365" s="27" t="str">
        <f t="shared" si="13237"/>
        <v/>
      </c>
      <c r="CO365" s="27" t="str">
        <f t="shared" si="13238"/>
        <v/>
      </c>
      <c r="CP365" s="26" t="str">
        <f t="shared" si="13239"/>
        <v/>
      </c>
      <c r="CQ365" s="26" t="str">
        <f t="shared" si="13240"/>
        <v/>
      </c>
      <c r="CR365" s="27" t="str">
        <f t="shared" si="13241"/>
        <v/>
      </c>
      <c r="CS365" s="26" t="str">
        <f t="shared" si="13242"/>
        <v/>
      </c>
      <c r="CT365" s="26" t="str">
        <f t="shared" si="13243"/>
        <v/>
      </c>
      <c r="CU365" s="25" t="str">
        <f t="shared" si="13244"/>
        <v/>
      </c>
      <c r="CV365" s="25" t="str">
        <f t="shared" si="13245"/>
        <v/>
      </c>
      <c r="CW365" s="25" t="str">
        <f t="shared" si="13246"/>
        <v/>
      </c>
      <c r="CX365" s="25" t="str">
        <f t="shared" si="13247"/>
        <v/>
      </c>
      <c r="CY365" s="28" t="str">
        <f t="shared" si="13248"/>
        <v/>
      </c>
      <c r="CZ365" s="25">
        <f t="shared" si="13249"/>
        <v>0</v>
      </c>
      <c r="DA365" s="25" t="str">
        <f t="shared" si="13250"/>
        <v/>
      </c>
      <c r="DB365" s="25" t="str">
        <f t="shared" si="13251"/>
        <v/>
      </c>
      <c r="DC365" s="25" t="str">
        <f t="shared" si="13252"/>
        <v/>
      </c>
      <c r="DD365" s="25" t="str">
        <f t="shared" si="13253"/>
        <v/>
      </c>
      <c r="DE365" s="25" t="str">
        <f t="shared" si="13254"/>
        <v/>
      </c>
      <c r="DF365" s="25" t="str">
        <f t="shared" si="13255"/>
        <v/>
      </c>
      <c r="DG365" s="25" t="str">
        <f t="shared" si="13256"/>
        <v/>
      </c>
      <c r="DH365" s="25" t="str">
        <f t="shared" si="13257"/>
        <v/>
      </c>
      <c r="DZ365" s="24">
        <f t="shared" si="14698"/>
        <v>56005</v>
      </c>
      <c r="EA365" s="1" t="str">
        <f t="shared" si="14699"/>
        <v/>
      </c>
      <c r="EB365" s="25" t="str">
        <f t="shared" ca="1" si="13258"/>
        <v/>
      </c>
      <c r="EC365" s="25" t="str">
        <f t="shared" si="13259"/>
        <v/>
      </c>
      <c r="ED365" s="25" t="str">
        <f t="shared" si="13260"/>
        <v/>
      </c>
      <c r="EE365" s="25" t="str">
        <f t="shared" si="13261"/>
        <v/>
      </c>
      <c r="EF365" s="25" t="str">
        <f t="shared" si="13262"/>
        <v/>
      </c>
      <c r="EG365" s="25" t="str">
        <f t="shared" si="13263"/>
        <v/>
      </c>
      <c r="EH365" s="25" t="str">
        <f t="shared" si="13264"/>
        <v/>
      </c>
      <c r="EI365" s="25" t="str">
        <f t="shared" si="13265"/>
        <v/>
      </c>
      <c r="EJ365" s="26" t="str">
        <f t="shared" si="13266"/>
        <v/>
      </c>
      <c r="EK365" s="27" t="str">
        <f t="shared" si="13267"/>
        <v/>
      </c>
      <c r="EL365" s="27" t="str">
        <f t="shared" si="13268"/>
        <v/>
      </c>
      <c r="EM365" s="27" t="str">
        <f t="shared" si="13269"/>
        <v/>
      </c>
      <c r="EN365" s="27" t="str">
        <f t="shared" si="13270"/>
        <v/>
      </c>
      <c r="EO365" s="27" t="str">
        <f t="shared" si="13271"/>
        <v/>
      </c>
      <c r="EP365" s="27" t="str">
        <f t="shared" si="13272"/>
        <v/>
      </c>
      <c r="EQ365" s="27" t="str">
        <f t="shared" si="13273"/>
        <v/>
      </c>
      <c r="ER365" s="26" t="str">
        <f t="shared" si="13274"/>
        <v/>
      </c>
      <c r="ES365" s="26" t="str">
        <f t="shared" si="13275"/>
        <v/>
      </c>
      <c r="ET365" s="27" t="str">
        <f t="shared" si="13276"/>
        <v/>
      </c>
      <c r="EU365" s="26" t="str">
        <f t="shared" si="13277"/>
        <v/>
      </c>
      <c r="EV365" s="26" t="str">
        <f t="shared" si="13278"/>
        <v/>
      </c>
      <c r="EW365" s="25" t="str">
        <f t="shared" si="13279"/>
        <v/>
      </c>
      <c r="EX365" s="25" t="str">
        <f t="shared" si="13280"/>
        <v/>
      </c>
      <c r="EY365" s="25" t="str">
        <f t="shared" si="13281"/>
        <v/>
      </c>
      <c r="EZ365" s="25" t="str">
        <f t="shared" si="13282"/>
        <v/>
      </c>
      <c r="FA365" s="28" t="str">
        <f t="shared" si="13283"/>
        <v/>
      </c>
      <c r="FB365" s="25">
        <f t="shared" si="13284"/>
        <v>0</v>
      </c>
      <c r="FC365" s="25" t="str">
        <f t="shared" si="13285"/>
        <v/>
      </c>
      <c r="FD365" s="25" t="str">
        <f t="shared" si="13286"/>
        <v/>
      </c>
      <c r="FE365" s="25" t="str">
        <f t="shared" si="13287"/>
        <v/>
      </c>
      <c r="FF365" s="25" t="str">
        <f t="shared" si="13288"/>
        <v/>
      </c>
      <c r="FG365" s="25" t="str">
        <f t="shared" si="13289"/>
        <v/>
      </c>
      <c r="FH365" s="25" t="str">
        <f t="shared" si="13290"/>
        <v/>
      </c>
      <c r="FI365" s="25" t="str">
        <f t="shared" si="13291"/>
        <v/>
      </c>
      <c r="FJ365" s="25" t="str">
        <f t="shared" si="13292"/>
        <v/>
      </c>
      <c r="GB365" s="24">
        <f t="shared" si="14700"/>
        <v>56005</v>
      </c>
      <c r="GC365" s="1" t="str">
        <f t="shared" si="14701"/>
        <v/>
      </c>
      <c r="GD365" s="25" t="str">
        <f t="shared" ca="1" si="13293"/>
        <v/>
      </c>
      <c r="GE365" s="25" t="str">
        <f t="shared" si="13294"/>
        <v/>
      </c>
      <c r="GF365" s="25" t="str">
        <f t="shared" si="13295"/>
        <v/>
      </c>
      <c r="GG365" s="25" t="str">
        <f t="shared" si="13296"/>
        <v/>
      </c>
      <c r="GH365" s="25" t="str">
        <f t="shared" si="13297"/>
        <v/>
      </c>
      <c r="GI365" s="25" t="str">
        <f t="shared" si="13298"/>
        <v/>
      </c>
      <c r="GJ365" s="25" t="str">
        <f t="shared" si="13299"/>
        <v/>
      </c>
      <c r="GK365" s="25" t="str">
        <f t="shared" si="13300"/>
        <v/>
      </c>
      <c r="GL365" s="26" t="str">
        <f t="shared" si="13301"/>
        <v/>
      </c>
      <c r="GM365" s="27" t="str">
        <f t="shared" si="13302"/>
        <v/>
      </c>
      <c r="GN365" s="27" t="str">
        <f t="shared" si="13303"/>
        <v/>
      </c>
      <c r="GO365" s="27" t="str">
        <f t="shared" si="13304"/>
        <v/>
      </c>
      <c r="GP365" s="27" t="str">
        <f t="shared" si="13305"/>
        <v/>
      </c>
      <c r="GQ365" s="27" t="str">
        <f t="shared" si="13306"/>
        <v/>
      </c>
      <c r="GR365" s="27" t="str">
        <f t="shared" si="13307"/>
        <v/>
      </c>
      <c r="GS365" s="27" t="str">
        <f t="shared" si="13308"/>
        <v/>
      </c>
      <c r="GT365" s="26" t="str">
        <f t="shared" si="13309"/>
        <v/>
      </c>
      <c r="GU365" s="26" t="str">
        <f t="shared" si="13310"/>
        <v/>
      </c>
      <c r="GV365" s="27" t="str">
        <f t="shared" si="13311"/>
        <v/>
      </c>
      <c r="GW365" s="26" t="str">
        <f t="shared" si="13312"/>
        <v/>
      </c>
      <c r="GX365" s="26" t="str">
        <f t="shared" si="13313"/>
        <v/>
      </c>
      <c r="GY365" s="25" t="str">
        <f t="shared" si="13314"/>
        <v/>
      </c>
      <c r="GZ365" s="25" t="str">
        <f t="shared" si="13315"/>
        <v/>
      </c>
      <c r="HA365" s="25" t="str">
        <f t="shared" si="13316"/>
        <v/>
      </c>
      <c r="HB365" s="25" t="str">
        <f t="shared" si="13317"/>
        <v/>
      </c>
      <c r="HC365" s="28" t="str">
        <f t="shared" si="13318"/>
        <v/>
      </c>
      <c r="HD365" s="25">
        <f t="shared" si="13319"/>
        <v>0</v>
      </c>
      <c r="HE365" s="25" t="str">
        <f t="shared" si="13320"/>
        <v/>
      </c>
      <c r="HF365" s="25" t="str">
        <f t="shared" si="13321"/>
        <v/>
      </c>
      <c r="HG365" s="25" t="str">
        <f t="shared" si="13322"/>
        <v/>
      </c>
      <c r="HH365" s="25" t="str">
        <f t="shared" si="13323"/>
        <v/>
      </c>
      <c r="HI365" s="25" t="str">
        <f t="shared" si="13324"/>
        <v/>
      </c>
      <c r="HJ365" s="25" t="str">
        <f t="shared" si="13325"/>
        <v/>
      </c>
      <c r="HK365" s="25" t="str">
        <f t="shared" si="13326"/>
        <v/>
      </c>
      <c r="HL365" s="25" t="str">
        <f t="shared" si="13327"/>
        <v/>
      </c>
      <c r="ID365" s="24">
        <f t="shared" si="14700"/>
        <v>56005</v>
      </c>
      <c r="IE365" s="1" t="str">
        <f t="shared" si="14701"/>
        <v/>
      </c>
      <c r="IF365" s="25" t="str">
        <f t="shared" ca="1" si="13328"/>
        <v/>
      </c>
      <c r="IG365" s="25" t="str">
        <f t="shared" si="13329"/>
        <v/>
      </c>
      <c r="IH365" s="25" t="str">
        <f t="shared" si="13330"/>
        <v/>
      </c>
      <c r="II365" s="25" t="str">
        <f t="shared" si="13331"/>
        <v/>
      </c>
      <c r="IJ365" s="25" t="str">
        <f t="shared" si="13332"/>
        <v/>
      </c>
      <c r="IK365" s="25" t="str">
        <f t="shared" si="13333"/>
        <v/>
      </c>
      <c r="IL365" s="25" t="str">
        <f t="shared" si="13334"/>
        <v/>
      </c>
      <c r="IM365" s="25" t="str">
        <f t="shared" si="13335"/>
        <v/>
      </c>
      <c r="IN365" s="26" t="str">
        <f t="shared" si="13336"/>
        <v/>
      </c>
      <c r="IO365" s="27" t="str">
        <f t="shared" si="13337"/>
        <v/>
      </c>
      <c r="IP365" s="27" t="str">
        <f t="shared" si="13338"/>
        <v/>
      </c>
      <c r="IQ365" s="27" t="str">
        <f t="shared" si="13339"/>
        <v/>
      </c>
      <c r="IR365" s="27" t="str">
        <f t="shared" si="13340"/>
        <v/>
      </c>
      <c r="IS365" s="27" t="str">
        <f t="shared" si="13341"/>
        <v/>
      </c>
      <c r="IT365" s="27" t="str">
        <f t="shared" si="13342"/>
        <v/>
      </c>
      <c r="IU365" s="27" t="str">
        <f t="shared" si="13343"/>
        <v/>
      </c>
      <c r="IV365" s="26" t="str">
        <f t="shared" si="13344"/>
        <v/>
      </c>
      <c r="IW365" s="26" t="str">
        <f t="shared" si="13345"/>
        <v/>
      </c>
      <c r="IX365" s="27" t="str">
        <f t="shared" si="13346"/>
        <v/>
      </c>
      <c r="IY365" s="26" t="str">
        <f t="shared" si="13347"/>
        <v/>
      </c>
      <c r="IZ365" s="26" t="str">
        <f t="shared" si="13348"/>
        <v/>
      </c>
      <c r="JA365" s="25" t="str">
        <f t="shared" si="13349"/>
        <v/>
      </c>
      <c r="JB365" s="25" t="str">
        <f t="shared" si="13350"/>
        <v/>
      </c>
      <c r="JC365" s="25" t="str">
        <f t="shared" si="13351"/>
        <v/>
      </c>
      <c r="JD365" s="25" t="str">
        <f t="shared" si="13352"/>
        <v/>
      </c>
      <c r="JE365" s="28" t="str">
        <f t="shared" si="13353"/>
        <v/>
      </c>
      <c r="JF365" s="25">
        <f t="shared" si="13354"/>
        <v>0</v>
      </c>
      <c r="JG365" s="25" t="str">
        <f t="shared" si="13355"/>
        <v/>
      </c>
      <c r="JH365" s="25" t="str">
        <f t="shared" si="13356"/>
        <v/>
      </c>
      <c r="JI365" s="25" t="str">
        <f t="shared" si="13357"/>
        <v/>
      </c>
      <c r="JJ365" s="25" t="str">
        <f t="shared" si="13358"/>
        <v/>
      </c>
      <c r="JK365" s="25" t="str">
        <f t="shared" si="13359"/>
        <v/>
      </c>
      <c r="JL365" s="25" t="str">
        <f t="shared" si="13360"/>
        <v/>
      </c>
      <c r="JM365" s="25" t="str">
        <f t="shared" si="13361"/>
        <v/>
      </c>
      <c r="JN365" s="25" t="str">
        <f t="shared" si="13362"/>
        <v/>
      </c>
      <c r="KF365" s="24">
        <f t="shared" si="14702"/>
        <v>56005</v>
      </c>
      <c r="KG365" s="1" t="str">
        <f t="shared" si="14703"/>
        <v/>
      </c>
      <c r="KH365" s="25" t="str">
        <f t="shared" ca="1" si="13363"/>
        <v/>
      </c>
      <c r="KI365" s="25" t="str">
        <f t="shared" si="13364"/>
        <v/>
      </c>
      <c r="KJ365" s="25" t="str">
        <f t="shared" si="13365"/>
        <v/>
      </c>
      <c r="KK365" s="25" t="str">
        <f t="shared" si="13366"/>
        <v/>
      </c>
      <c r="KL365" s="25" t="str">
        <f t="shared" si="13367"/>
        <v/>
      </c>
      <c r="KM365" s="25" t="str">
        <f t="shared" si="13368"/>
        <v/>
      </c>
      <c r="KN365" s="25" t="str">
        <f t="shared" si="13369"/>
        <v/>
      </c>
      <c r="KO365" s="25" t="str">
        <f t="shared" si="13370"/>
        <v/>
      </c>
      <c r="KP365" s="26" t="str">
        <f t="shared" si="13371"/>
        <v/>
      </c>
      <c r="KQ365" s="27" t="str">
        <f t="shared" si="13372"/>
        <v/>
      </c>
      <c r="KR365" s="27" t="str">
        <f t="shared" si="13373"/>
        <v/>
      </c>
      <c r="KS365" s="27" t="str">
        <f t="shared" si="13374"/>
        <v/>
      </c>
      <c r="KT365" s="27" t="str">
        <f t="shared" si="13375"/>
        <v/>
      </c>
      <c r="KU365" s="27" t="str">
        <f t="shared" si="13376"/>
        <v/>
      </c>
      <c r="KV365" s="27" t="str">
        <f t="shared" si="13377"/>
        <v/>
      </c>
      <c r="KW365" s="27" t="str">
        <f t="shared" si="13378"/>
        <v/>
      </c>
      <c r="KX365" s="26" t="str">
        <f t="shared" si="13379"/>
        <v/>
      </c>
      <c r="KY365" s="26" t="str">
        <f t="shared" si="13380"/>
        <v/>
      </c>
      <c r="KZ365" s="268" t="str">
        <f t="shared" si="13551"/>
        <v/>
      </c>
      <c r="LA365" s="268" t="e">
        <f t="shared" ca="1" si="13552"/>
        <v>#DIV/0!</v>
      </c>
      <c r="LB365" s="269" t="e">
        <f t="shared" ca="1" si="13553"/>
        <v>#VALUE!</v>
      </c>
      <c r="LC365" s="26" t="str">
        <f t="shared" si="13381"/>
        <v/>
      </c>
      <c r="LD365" s="26" t="str">
        <f t="shared" si="13382"/>
        <v/>
      </c>
      <c r="LE365" s="25" t="str">
        <f t="shared" si="13383"/>
        <v/>
      </c>
      <c r="LF365" s="25" t="str">
        <f t="shared" si="13384"/>
        <v/>
      </c>
      <c r="LG365" s="25" t="str">
        <f t="shared" si="13385"/>
        <v/>
      </c>
      <c r="LH365" s="25" t="str">
        <f t="shared" si="13386"/>
        <v/>
      </c>
      <c r="LI365" s="28" t="str">
        <f t="shared" si="13387"/>
        <v/>
      </c>
      <c r="LJ365" s="25">
        <f t="shared" si="13388"/>
        <v>0</v>
      </c>
      <c r="LK365" s="25" t="str">
        <f t="shared" si="13389"/>
        <v/>
      </c>
      <c r="LL365" s="25" t="str">
        <f t="shared" si="13390"/>
        <v/>
      </c>
      <c r="LM365" s="25" t="str">
        <f t="shared" si="13391"/>
        <v/>
      </c>
      <c r="LN365" s="25" t="str">
        <f t="shared" si="13392"/>
        <v/>
      </c>
      <c r="LO365" s="25" t="str">
        <f t="shared" si="13393"/>
        <v/>
      </c>
      <c r="LP365" s="267" t="str">
        <f t="shared" si="13554"/>
        <v/>
      </c>
      <c r="LQ365" s="25" t="str">
        <f t="shared" si="13394"/>
        <v/>
      </c>
      <c r="LR365" s="25" t="str">
        <f t="shared" si="13395"/>
        <v/>
      </c>
      <c r="MJ365" s="24">
        <f t="shared" si="14704"/>
        <v>56005</v>
      </c>
      <c r="MK365" s="1" t="str">
        <f t="shared" si="14705"/>
        <v/>
      </c>
      <c r="ML365" s="25" t="str">
        <f t="shared" ca="1" si="13396"/>
        <v/>
      </c>
      <c r="MM365" s="25" t="str">
        <f t="shared" si="13397"/>
        <v/>
      </c>
      <c r="MN365" s="25" t="str">
        <f t="shared" si="13398"/>
        <v/>
      </c>
      <c r="MO365" s="25" t="str">
        <f t="shared" si="13399"/>
        <v/>
      </c>
      <c r="MP365" s="25" t="str">
        <f t="shared" si="13400"/>
        <v/>
      </c>
      <c r="MQ365" s="25" t="str">
        <f t="shared" si="13401"/>
        <v/>
      </c>
      <c r="MR365" s="25" t="str">
        <f t="shared" si="13402"/>
        <v/>
      </c>
      <c r="MS365" s="25" t="str">
        <f t="shared" si="13403"/>
        <v/>
      </c>
      <c r="MT365" s="26" t="str">
        <f t="shared" si="13404"/>
        <v/>
      </c>
      <c r="MU365" s="27" t="str">
        <f t="shared" si="13405"/>
        <v/>
      </c>
      <c r="MV365" s="27" t="str">
        <f t="shared" si="13406"/>
        <v/>
      </c>
      <c r="MW365" s="27" t="str">
        <f t="shared" si="13407"/>
        <v/>
      </c>
      <c r="MX365" s="27" t="str">
        <f t="shared" si="13408"/>
        <v/>
      </c>
      <c r="MY365" s="27" t="str">
        <f t="shared" si="13409"/>
        <v/>
      </c>
      <c r="MZ365" s="27" t="str">
        <f t="shared" si="13410"/>
        <v/>
      </c>
      <c r="NA365" s="27" t="str">
        <f t="shared" si="13411"/>
        <v/>
      </c>
      <c r="NB365" s="26" t="str">
        <f t="shared" si="13412"/>
        <v/>
      </c>
      <c r="NC365" s="26" t="str">
        <f t="shared" si="13413"/>
        <v/>
      </c>
      <c r="ND365" s="268" t="str">
        <f t="shared" si="13557"/>
        <v/>
      </c>
      <c r="NE365" s="268" t="e">
        <f t="shared" ca="1" si="13558"/>
        <v>#DIV/0!</v>
      </c>
      <c r="NF365" s="269" t="e">
        <f t="shared" ca="1" si="13559"/>
        <v>#VALUE!</v>
      </c>
      <c r="NG365" s="26" t="str">
        <f t="shared" si="13414"/>
        <v/>
      </c>
      <c r="NH365" s="26" t="str">
        <f t="shared" si="13415"/>
        <v/>
      </c>
      <c r="NI365" s="25" t="str">
        <f t="shared" si="13416"/>
        <v/>
      </c>
      <c r="NJ365" s="25" t="str">
        <f t="shared" si="13417"/>
        <v/>
      </c>
      <c r="NK365" s="25" t="str">
        <f t="shared" si="13418"/>
        <v/>
      </c>
      <c r="NL365" s="25" t="str">
        <f t="shared" si="13419"/>
        <v/>
      </c>
      <c r="NM365" s="28" t="str">
        <f t="shared" si="13420"/>
        <v/>
      </c>
      <c r="NN365" s="25">
        <f t="shared" si="13421"/>
        <v>0</v>
      </c>
      <c r="NO365" s="25" t="str">
        <f t="shared" si="13422"/>
        <v/>
      </c>
      <c r="NP365" s="25" t="str">
        <f t="shared" si="13423"/>
        <v/>
      </c>
      <c r="NQ365" s="25" t="str">
        <f t="shared" si="13424"/>
        <v/>
      </c>
      <c r="NR365" s="25" t="str">
        <f t="shared" si="13425"/>
        <v/>
      </c>
      <c r="NS365" s="25" t="str">
        <f t="shared" si="13426"/>
        <v/>
      </c>
      <c r="NT365" s="267" t="str">
        <f t="shared" si="13560"/>
        <v/>
      </c>
      <c r="NU365" s="25" t="str">
        <f t="shared" si="13427"/>
        <v/>
      </c>
      <c r="NV365" s="25" t="str">
        <f t="shared" si="13428"/>
        <v/>
      </c>
      <c r="ON365" s="24">
        <f t="shared" si="14706"/>
        <v>56005</v>
      </c>
      <c r="OO365" s="1" t="str">
        <f t="shared" si="14707"/>
        <v/>
      </c>
      <c r="OP365" s="25" t="str">
        <f t="shared" ca="1" si="13429"/>
        <v/>
      </c>
      <c r="OQ365" s="25" t="str">
        <f t="shared" si="13430"/>
        <v/>
      </c>
      <c r="OR365" s="25" t="str">
        <f t="shared" si="13431"/>
        <v/>
      </c>
      <c r="OS365" s="25" t="str">
        <f t="shared" si="13432"/>
        <v/>
      </c>
      <c r="OT365" s="25" t="str">
        <f t="shared" si="13433"/>
        <v/>
      </c>
      <c r="OU365" s="25" t="str">
        <f t="shared" si="13434"/>
        <v/>
      </c>
      <c r="OV365" s="25" t="str">
        <f t="shared" si="13435"/>
        <v/>
      </c>
      <c r="OW365" s="25" t="str">
        <f t="shared" si="13436"/>
        <v/>
      </c>
      <c r="OX365" s="26" t="str">
        <f t="shared" si="13437"/>
        <v/>
      </c>
      <c r="OY365" s="27" t="str">
        <f t="shared" si="13438"/>
        <v/>
      </c>
      <c r="OZ365" s="27" t="str">
        <f t="shared" si="13439"/>
        <v/>
      </c>
      <c r="PA365" s="27" t="str">
        <f t="shared" si="13440"/>
        <v/>
      </c>
      <c r="PB365" s="27" t="str">
        <f t="shared" si="13441"/>
        <v/>
      </c>
      <c r="PC365" s="27" t="str">
        <f t="shared" si="13442"/>
        <v/>
      </c>
      <c r="PD365" s="27" t="str">
        <f t="shared" si="13443"/>
        <v/>
      </c>
      <c r="PE365" s="27" t="str">
        <f t="shared" si="13444"/>
        <v/>
      </c>
      <c r="PF365" s="26" t="str">
        <f t="shared" si="13445"/>
        <v/>
      </c>
      <c r="PG365" s="26" t="str">
        <f t="shared" si="13446"/>
        <v/>
      </c>
      <c r="PH365" s="27" t="str">
        <f t="shared" si="13447"/>
        <v/>
      </c>
      <c r="PI365" s="26" t="str">
        <f t="shared" si="13448"/>
        <v/>
      </c>
      <c r="PJ365" s="26" t="str">
        <f t="shared" si="13449"/>
        <v/>
      </c>
      <c r="PK365" s="25" t="str">
        <f t="shared" si="13450"/>
        <v/>
      </c>
      <c r="PL365" s="25" t="str">
        <f t="shared" si="13451"/>
        <v/>
      </c>
      <c r="PM365" s="25" t="str">
        <f t="shared" si="13452"/>
        <v/>
      </c>
      <c r="PN365" s="25" t="str">
        <f t="shared" si="13453"/>
        <v/>
      </c>
      <c r="PO365" s="28" t="str">
        <f t="shared" si="13454"/>
        <v/>
      </c>
      <c r="PP365" s="25">
        <f t="shared" si="13455"/>
        <v>0</v>
      </c>
      <c r="PQ365" s="25" t="str">
        <f t="shared" si="13456"/>
        <v/>
      </c>
      <c r="PR365" s="25" t="str">
        <f t="shared" si="13457"/>
        <v/>
      </c>
      <c r="PS365" s="25" t="str">
        <f t="shared" si="13458"/>
        <v/>
      </c>
      <c r="PT365" s="25" t="str">
        <f t="shared" si="13459"/>
        <v/>
      </c>
      <c r="PU365" s="25" t="str">
        <f t="shared" si="13460"/>
        <v/>
      </c>
      <c r="PV365" s="25" t="str">
        <f t="shared" si="13461"/>
        <v/>
      </c>
      <c r="PW365" s="25" t="str">
        <f t="shared" si="13462"/>
        <v/>
      </c>
      <c r="PX365" s="25" t="str">
        <f t="shared" si="13463"/>
        <v/>
      </c>
      <c r="QP365" s="24">
        <f t="shared" si="14706"/>
        <v>56005</v>
      </c>
      <c r="QQ365" s="1" t="str">
        <f t="shared" si="14707"/>
        <v/>
      </c>
      <c r="QR365" s="25" t="str">
        <f t="shared" ca="1" si="13464"/>
        <v/>
      </c>
      <c r="QS365" s="25" t="str">
        <f t="shared" si="13465"/>
        <v/>
      </c>
      <c r="QT365" s="25" t="str">
        <f t="shared" si="13466"/>
        <v/>
      </c>
      <c r="QU365" s="25" t="str">
        <f t="shared" si="13467"/>
        <v/>
      </c>
      <c r="QV365" s="25" t="str">
        <f t="shared" si="13468"/>
        <v/>
      </c>
      <c r="QW365" s="25" t="str">
        <f t="shared" si="13469"/>
        <v/>
      </c>
      <c r="QX365" s="25" t="str">
        <f t="shared" si="13470"/>
        <v/>
      </c>
      <c r="QY365" s="25" t="str">
        <f t="shared" si="13471"/>
        <v/>
      </c>
      <c r="QZ365" s="26" t="str">
        <f t="shared" si="13472"/>
        <v/>
      </c>
      <c r="RA365" s="27" t="str">
        <f t="shared" si="13473"/>
        <v/>
      </c>
      <c r="RB365" s="27" t="str">
        <f t="shared" si="13474"/>
        <v/>
      </c>
      <c r="RC365" s="27" t="str">
        <f t="shared" si="13475"/>
        <v/>
      </c>
      <c r="RD365" s="27" t="str">
        <f t="shared" si="13476"/>
        <v/>
      </c>
      <c r="RE365" s="27" t="str">
        <f t="shared" si="13477"/>
        <v/>
      </c>
      <c r="RF365" s="27" t="str">
        <f t="shared" si="13478"/>
        <v/>
      </c>
      <c r="RG365" s="27" t="str">
        <f t="shared" si="13479"/>
        <v/>
      </c>
      <c r="RH365" s="26" t="str">
        <f t="shared" si="13480"/>
        <v/>
      </c>
      <c r="RI365" s="26" t="str">
        <f t="shared" si="13481"/>
        <v/>
      </c>
      <c r="RJ365" s="27" t="str">
        <f t="shared" si="13482"/>
        <v/>
      </c>
      <c r="RK365" s="26" t="str">
        <f t="shared" si="13483"/>
        <v/>
      </c>
      <c r="RL365" s="26" t="str">
        <f t="shared" si="13484"/>
        <v/>
      </c>
      <c r="RM365" s="25" t="str">
        <f t="shared" si="13485"/>
        <v/>
      </c>
      <c r="RN365" s="25" t="str">
        <f t="shared" si="13486"/>
        <v/>
      </c>
      <c r="RO365" s="25" t="str">
        <f t="shared" si="13487"/>
        <v/>
      </c>
      <c r="RP365" s="25" t="str">
        <f t="shared" si="13488"/>
        <v/>
      </c>
      <c r="RQ365" s="28" t="str">
        <f t="shared" si="13489"/>
        <v/>
      </c>
      <c r="RR365" s="25">
        <f t="shared" si="13490"/>
        <v>0</v>
      </c>
      <c r="RS365" s="25" t="str">
        <f t="shared" si="13491"/>
        <v/>
      </c>
      <c r="RT365" s="25" t="str">
        <f t="shared" si="13492"/>
        <v/>
      </c>
      <c r="RU365" s="25" t="str">
        <f t="shared" si="13493"/>
        <v/>
      </c>
      <c r="RV365" s="25" t="str">
        <f t="shared" si="13494"/>
        <v/>
      </c>
      <c r="RW365" s="25" t="str">
        <f t="shared" si="13495"/>
        <v/>
      </c>
      <c r="RX365" s="25" t="str">
        <f t="shared" si="13496"/>
        <v/>
      </c>
      <c r="RY365" s="25" t="str">
        <f t="shared" si="13497"/>
        <v/>
      </c>
      <c r="RZ365" s="25" t="str">
        <f t="shared" si="13498"/>
        <v/>
      </c>
      <c r="SR365" s="24">
        <f t="shared" ref="SR365" si="14813">EDATE(SR364,1)</f>
        <v>56005</v>
      </c>
      <c r="SS365" s="1" t="str">
        <f t="shared" ref="SS365" si="14814">IF(dane_okres_inwestycji*12&gt;SS364,SS364+1,"")</f>
        <v/>
      </c>
      <c r="ST365" s="25" t="str">
        <f t="shared" ref="ST365" ca="1" si="14815">IF(AND(SS365&lt;&gt;"",dane_wplaty_skladka&gt;=SO$43),
CHOOSE(SO$2,$H365,$K365,$F365,$I365,$N365,0),
"")</f>
        <v/>
      </c>
      <c r="SU365" s="25" t="str">
        <f t="shared" si="14384"/>
        <v/>
      </c>
      <c r="SV365" s="25" t="str">
        <f t="shared" ref="SV365" si="14816">IF(SS365&lt;&gt;"",
IF(OR($A$1="main",AND($A$1&lt;&gt;"main",SO$16="tak")),
IFERROR(IF(OR(SO$12=1,MOD(SS365,SO$12)=1),SO$10,0),0)+
IFERROR(IF(OR(SO$15=1,MOD(SS365,SO$15)=1),SO$13,0),0),0),
"")</f>
        <v/>
      </c>
      <c r="SW365" s="25" t="str">
        <f t="shared" ref="SW365" si="14817">IF(SS365&lt;&gt;"",
IFERROR(IF(AND($X365&lt;&gt;0,$X365&lt;SO$20),$X365*SO$21,0),0),
"")</f>
        <v/>
      </c>
      <c r="SX365" s="25" t="str">
        <f t="shared" ref="SX365" si="14818">IF(SS365&lt;&gt;"",
ST365-SW365,
"")</f>
        <v/>
      </c>
      <c r="SY365" s="25" t="str">
        <f t="shared" ref="SY365" si="14819">IF(SS365&lt;&gt;"",
IF(AND(SX365&lt;&gt;0,SO$28="PLN"),MAX(SO$29,SX365*SO$27),0),
"")</f>
        <v/>
      </c>
      <c r="SZ365" s="25" t="str">
        <f t="shared" ref="SZ365" si="14820">IF(SS365&lt;&gt;"",
SX365-SY365,
"")</f>
        <v/>
      </c>
      <c r="TA365" s="25" t="str">
        <f t="shared" ref="TA365" si="14821">IF(SS365&lt;&gt;"",
SZ365*SO$31,
"")</f>
        <v/>
      </c>
      <c r="TB365" s="26" t="str">
        <f t="shared" ref="TB365" si="14822">IF(SS365&lt;&gt;"",
SZ365/TB$6,
"")</f>
        <v/>
      </c>
      <c r="TC365" s="27" t="str">
        <f t="shared" ref="TC365" si="14823">IF(SS365&lt;&gt;"",
IF(AND(TB365&lt;&gt;0,SO$28&lt;&gt;"PLN",SO$28&lt;&gt;"n/d"),MAX(SO$29,TB365*SO$27),0),
"")</f>
        <v/>
      </c>
      <c r="TD365" s="27" t="str">
        <f t="shared" ref="TD365" si="14824">IF(SS365&lt;&gt;"",
(TB365-TC365),
"")</f>
        <v/>
      </c>
      <c r="TE365" s="27" t="str">
        <f t="shared" ref="TE365" si="14825">IF(SS365&lt;&gt;"",
(TD365+TL364)*TE$5,
"")</f>
        <v/>
      </c>
      <c r="TF365" s="27" t="str">
        <f t="shared" ref="TF365" si="14826">IF(SS365&lt;&gt;"",
(TD365+TL364)*TF$5,
"")</f>
        <v/>
      </c>
      <c r="TG365" s="27" t="str">
        <f t="shared" ref="TG365" si="14827">IF(SS365&lt;&gt;"",
TF365*dane_oproc_1M,
"")</f>
        <v/>
      </c>
      <c r="TH365" s="27" t="str">
        <f t="shared" ref="TH365" si="14828">IF(SS365&lt;&gt;"",
IF(TB365&lt;&gt;0,TB365*TH$4,0),
"")</f>
        <v/>
      </c>
      <c r="TI365" s="27" t="str">
        <f t="shared" ref="TI365" si="14829">IF(SS365&lt;&gt;"",
TF365+TG365+TH365,
"")</f>
        <v/>
      </c>
      <c r="TJ365" s="26" t="str">
        <f t="shared" ref="TJ365" si="14830">IF(SS365&lt;&gt;"",
AVERAGE(TF365,TI365)*SO$34/12,
"")</f>
        <v/>
      </c>
      <c r="TK365" s="26" t="str">
        <f t="shared" ref="TK365" si="14831">IF(SS365&lt;&gt;"",
AVERAGE(TF365,TI365-TJ365)*SO$33/12,
"")</f>
        <v/>
      </c>
      <c r="TL365" s="27" t="str">
        <f t="shared" ref="TL365" si="14832">IF(SS365&lt;&gt;"",
TE365+TI365-TJ365-TK365,
"")</f>
        <v/>
      </c>
      <c r="TM365" s="26" t="str">
        <f t="shared" ref="TM365" si="14833">IF(SS365&lt;&gt;"",
IF(AND(SO$38&lt;&gt;"PLN",SO$38&lt;&gt;"n/d",TL365&gt;0),MAX(SO$39,TL365*SO$37),0),
"")</f>
        <v/>
      </c>
      <c r="TN365" s="26" t="str">
        <f t="shared" ref="TN365" si="14834">IF(SS365&lt;&gt;"",
TL365-TM365,
"")</f>
        <v/>
      </c>
      <c r="TO365" s="25" t="str">
        <f t="shared" ref="TO365" si="14835">IF(SS365&lt;&gt;"",
TN365*TO$6,
"")</f>
        <v/>
      </c>
      <c r="TP365" s="25" t="str">
        <f t="shared" ref="TP365" si="14836">IF(SS365&lt;&gt;"",
TN365*TP$6-TO365,
"")</f>
        <v/>
      </c>
      <c r="TQ365" s="25" t="str">
        <f t="shared" ref="TQ365" si="14837">IF(SS365&lt;&gt;"",
IF(AND(SO$38="PLN",TO365&gt;0),MAX(SO$39,TO365*SO$37),0),
"")</f>
        <v/>
      </c>
      <c r="TR365" s="25" t="str">
        <f t="shared" ref="TR365" si="14838">IF(SS365&lt;&gt;"",
TO365-TQ365,
"")</f>
        <v/>
      </c>
      <c r="TS365" s="28" t="str">
        <f t="shared" ref="TS365" si="14839">IF(SS365&lt;&gt;"",
SO$42,
"")</f>
        <v/>
      </c>
      <c r="TT365" s="25">
        <f t="shared" ref="TT365" si="14840">IF(SS365&lt;&gt;"",
TR365-TS365,)</f>
        <v>0</v>
      </c>
      <c r="TU365" s="25" t="str">
        <f t="shared" ref="TU365" si="14841">IF(SS365&lt;&gt;"",
IF(AND($A$1="main",OR(SO$8="IKZE",AND(SO$8="IKE",$J365=TRUE))),0,MAX(0,(TT365-SU365)*dane_pod_zysk_kap)),
"")</f>
        <v/>
      </c>
      <c r="TV365" s="25" t="str">
        <f t="shared" ref="TV365" si="14842">IF(SS365&lt;&gt;"",
IF(AND($A$1="main",SO$8="IKZE"),IF($O365=TRUE,TT365*10%,TT365*dane_PIT_wyplata_IKZE),0),
"")</f>
        <v/>
      </c>
      <c r="TW365" s="25" t="str">
        <f t="shared" ref="TW365" si="14843">IF(SS365&lt;&gt;"",
IF(AND($A$1="main",SO$8="IKZE"),$M365,0),
"")</f>
        <v/>
      </c>
      <c r="TX365" s="25" t="str">
        <f t="shared" ref="TX365" si="14844">IF(SS365&lt;&gt;"",
TT365-TU365-TV365+TW365,
"")</f>
        <v/>
      </c>
      <c r="TY365" s="25" t="str">
        <f t="shared" ref="TY365" si="14845">IF(SS365&lt;&gt;"",
SV365,
"")</f>
        <v/>
      </c>
      <c r="TZ365" s="25" t="str">
        <f t="shared" si="14415"/>
        <v/>
      </c>
      <c r="UA365" s="25" t="str">
        <f t="shared" ref="UA365" si="14846">IF(SS365&lt;&gt;"",
(TP365+TQ365+TS365)+
TM365*TZ$6,
"")</f>
        <v/>
      </c>
      <c r="UB365" s="25" t="str">
        <f t="shared" ref="UB365" si="14847">IF(SS365&lt;&gt;"",
TZ365+UA365,
"")</f>
        <v/>
      </c>
    </row>
    <row r="366" spans="2:548" x14ac:dyDescent="0.35">
      <c r="B366" s="24">
        <f t="shared" si="13598"/>
        <v>56036</v>
      </c>
      <c r="C366" s="1">
        <f t="shared" si="13534"/>
        <v>2053</v>
      </c>
      <c r="D366" s="1">
        <f t="shared" si="13535"/>
        <v>76</v>
      </c>
      <c r="E366" s="1" t="str">
        <f t="shared" si="13536"/>
        <v/>
      </c>
      <c r="F366" s="25" t="str">
        <f t="shared" si="13189"/>
        <v/>
      </c>
      <c r="G366" s="25">
        <f>SUMIFS(F$9:F366,C$9:C366,C366)</f>
        <v>0</v>
      </c>
      <c r="H366" s="25" t="str">
        <f t="shared" si="13190"/>
        <v/>
      </c>
      <c r="I366" s="83" t="e">
        <f t="shared" si="13537"/>
        <v>#VALUE!</v>
      </c>
      <c r="J366" s="1" t="b">
        <f>IF(J365=TRUE,TRUE,AND(D366&gt;=dane_wiek_emerytalny,D366&gt;=55,YEAR(B366)-YEAR(dane_data_rozpoczecia)&gt;=4,SUMIFS(F$9:F366,C$9:C366,C366)))</f>
        <v>1</v>
      </c>
      <c r="K366" s="25" t="str">
        <f t="shared" si="13191"/>
        <v/>
      </c>
      <c r="L366" s="25">
        <f t="shared" si="13192"/>
        <v>0</v>
      </c>
      <c r="M366" s="25" t="e">
        <f t="shared" si="13193"/>
        <v>#VALUE!</v>
      </c>
      <c r="N366" s="25" t="e">
        <f t="shared" si="13194"/>
        <v>#VALUE!</v>
      </c>
      <c r="O366" s="1" t="b">
        <f>IF(O365=TRUE,TRUE,AND(D366&gt;=65,YEAR(B366)-YEAR(dane_data_rozpoczecia)&gt;=4,SUMIFS(F$9:F366,C$9:C366,C366)))</f>
        <v>1</v>
      </c>
      <c r="V366" s="24">
        <f t="shared" si="13599"/>
        <v>56036</v>
      </c>
      <c r="W366" s="1" t="str">
        <f t="shared" si="13538"/>
        <v/>
      </c>
      <c r="X366" s="25" t="str">
        <f t="shared" ca="1" si="13195"/>
        <v/>
      </c>
      <c r="Y366" s="25" t="str">
        <f t="shared" si="13196"/>
        <v/>
      </c>
      <c r="Z366" s="25" t="str">
        <f t="shared" si="13539"/>
        <v/>
      </c>
      <c r="AA366" s="25" t="str">
        <f t="shared" si="13540"/>
        <v/>
      </c>
      <c r="AB366" s="25" t="str">
        <f t="shared" si="13197"/>
        <v/>
      </c>
      <c r="AC366" s="25" t="str">
        <f t="shared" si="13198"/>
        <v/>
      </c>
      <c r="AD366" s="25" t="str">
        <f t="shared" si="13199"/>
        <v/>
      </c>
      <c r="AE366" s="25" t="str">
        <f t="shared" si="13200"/>
        <v/>
      </c>
      <c r="AF366" s="26" t="str">
        <f t="shared" si="13201"/>
        <v/>
      </c>
      <c r="AG366" s="27" t="str">
        <f t="shared" si="13202"/>
        <v/>
      </c>
      <c r="AH366" s="27" t="str">
        <f t="shared" si="13203"/>
        <v/>
      </c>
      <c r="AI366" s="27" t="str">
        <f t="shared" si="13541"/>
        <v/>
      </c>
      <c r="AJ366" s="27" t="str">
        <f t="shared" si="13670"/>
        <v/>
      </c>
      <c r="AK366" s="27" t="str">
        <f t="shared" si="13204"/>
        <v/>
      </c>
      <c r="AL366" s="27" t="str">
        <f t="shared" si="13542"/>
        <v/>
      </c>
      <c r="AM366" s="27" t="str">
        <f t="shared" si="13543"/>
        <v/>
      </c>
      <c r="AN366" s="26" t="str">
        <f t="shared" si="13205"/>
        <v/>
      </c>
      <c r="AO366" s="26" t="str">
        <f t="shared" si="13206"/>
        <v/>
      </c>
      <c r="AP366" s="27" t="str">
        <f t="shared" si="13207"/>
        <v/>
      </c>
      <c r="AQ366" s="26" t="str">
        <f t="shared" si="13208"/>
        <v/>
      </c>
      <c r="AR366" s="26" t="str">
        <f t="shared" si="13209"/>
        <v/>
      </c>
      <c r="AS366" s="25" t="str">
        <f t="shared" si="13210"/>
        <v/>
      </c>
      <c r="AT366" s="25" t="str">
        <f t="shared" si="13211"/>
        <v/>
      </c>
      <c r="AU366" s="25" t="str">
        <f t="shared" si="13212"/>
        <v/>
      </c>
      <c r="AV366" s="25" t="str">
        <f t="shared" si="13213"/>
        <v/>
      </c>
      <c r="AW366" s="28" t="str">
        <f t="shared" si="13214"/>
        <v/>
      </c>
      <c r="AX366" s="25">
        <f t="shared" si="13215"/>
        <v>0</v>
      </c>
      <c r="AY366" s="25" t="str">
        <f t="shared" si="13216"/>
        <v/>
      </c>
      <c r="AZ366" s="25" t="str">
        <f t="shared" si="13217"/>
        <v/>
      </c>
      <c r="BA366" s="25" t="str">
        <f t="shared" si="13544"/>
        <v/>
      </c>
      <c r="BB366" s="25" t="str">
        <f t="shared" si="13218"/>
        <v/>
      </c>
      <c r="BC366" s="25" t="str">
        <f t="shared" si="13219"/>
        <v/>
      </c>
      <c r="BD366" s="25" t="str">
        <f t="shared" si="13220"/>
        <v/>
      </c>
      <c r="BE366" s="25" t="str">
        <f t="shared" si="13221"/>
        <v/>
      </c>
      <c r="BF366" s="25" t="str">
        <f t="shared" si="13222"/>
        <v/>
      </c>
      <c r="BX366" s="24">
        <f t="shared" si="14698"/>
        <v>56036</v>
      </c>
      <c r="BY366" s="1" t="str">
        <f t="shared" si="14699"/>
        <v/>
      </c>
      <c r="BZ366" s="25" t="str">
        <f t="shared" ca="1" si="13223"/>
        <v/>
      </c>
      <c r="CA366" s="25" t="str">
        <f t="shared" si="13224"/>
        <v/>
      </c>
      <c r="CB366" s="25" t="str">
        <f t="shared" si="13225"/>
        <v/>
      </c>
      <c r="CC366" s="25" t="str">
        <f t="shared" si="13226"/>
        <v/>
      </c>
      <c r="CD366" s="25" t="str">
        <f t="shared" si="13227"/>
        <v/>
      </c>
      <c r="CE366" s="25" t="str">
        <f t="shared" si="13228"/>
        <v/>
      </c>
      <c r="CF366" s="25" t="str">
        <f t="shared" si="13229"/>
        <v/>
      </c>
      <c r="CG366" s="25" t="str">
        <f t="shared" si="13230"/>
        <v/>
      </c>
      <c r="CH366" s="26" t="str">
        <f t="shared" si="13231"/>
        <v/>
      </c>
      <c r="CI366" s="27" t="str">
        <f t="shared" si="13232"/>
        <v/>
      </c>
      <c r="CJ366" s="27" t="str">
        <f t="shared" si="13233"/>
        <v/>
      </c>
      <c r="CK366" s="27" t="str">
        <f t="shared" si="13234"/>
        <v/>
      </c>
      <c r="CL366" s="27" t="str">
        <f t="shared" si="13235"/>
        <v/>
      </c>
      <c r="CM366" s="27" t="str">
        <f t="shared" si="13236"/>
        <v/>
      </c>
      <c r="CN366" s="27" t="str">
        <f t="shared" si="13237"/>
        <v/>
      </c>
      <c r="CO366" s="27" t="str">
        <f t="shared" si="13238"/>
        <v/>
      </c>
      <c r="CP366" s="26" t="str">
        <f t="shared" si="13239"/>
        <v/>
      </c>
      <c r="CQ366" s="26" t="str">
        <f t="shared" si="13240"/>
        <v/>
      </c>
      <c r="CR366" s="27" t="str">
        <f t="shared" si="13241"/>
        <v/>
      </c>
      <c r="CS366" s="26" t="str">
        <f t="shared" si="13242"/>
        <v/>
      </c>
      <c r="CT366" s="26" t="str">
        <f t="shared" si="13243"/>
        <v/>
      </c>
      <c r="CU366" s="25" t="str">
        <f t="shared" si="13244"/>
        <v/>
      </c>
      <c r="CV366" s="25" t="str">
        <f t="shared" si="13245"/>
        <v/>
      </c>
      <c r="CW366" s="25" t="str">
        <f t="shared" si="13246"/>
        <v/>
      </c>
      <c r="CX366" s="25" t="str">
        <f t="shared" si="13247"/>
        <v/>
      </c>
      <c r="CY366" s="28" t="str">
        <f t="shared" si="13248"/>
        <v/>
      </c>
      <c r="CZ366" s="25">
        <f t="shared" si="13249"/>
        <v>0</v>
      </c>
      <c r="DA366" s="25" t="str">
        <f t="shared" si="13250"/>
        <v/>
      </c>
      <c r="DB366" s="25" t="str">
        <f t="shared" si="13251"/>
        <v/>
      </c>
      <c r="DC366" s="25" t="str">
        <f t="shared" si="13252"/>
        <v/>
      </c>
      <c r="DD366" s="25" t="str">
        <f t="shared" si="13253"/>
        <v/>
      </c>
      <c r="DE366" s="25" t="str">
        <f t="shared" si="13254"/>
        <v/>
      </c>
      <c r="DF366" s="25" t="str">
        <f t="shared" si="13255"/>
        <v/>
      </c>
      <c r="DG366" s="25" t="str">
        <f t="shared" si="13256"/>
        <v/>
      </c>
      <c r="DH366" s="25" t="str">
        <f t="shared" si="13257"/>
        <v/>
      </c>
      <c r="DZ366" s="24">
        <f t="shared" si="14698"/>
        <v>56036</v>
      </c>
      <c r="EA366" s="1" t="str">
        <f t="shared" si="14699"/>
        <v/>
      </c>
      <c r="EB366" s="25" t="str">
        <f t="shared" ca="1" si="13258"/>
        <v/>
      </c>
      <c r="EC366" s="25" t="str">
        <f t="shared" si="13259"/>
        <v/>
      </c>
      <c r="ED366" s="25" t="str">
        <f t="shared" si="13260"/>
        <v/>
      </c>
      <c r="EE366" s="25" t="str">
        <f t="shared" si="13261"/>
        <v/>
      </c>
      <c r="EF366" s="25" t="str">
        <f t="shared" si="13262"/>
        <v/>
      </c>
      <c r="EG366" s="25" t="str">
        <f t="shared" si="13263"/>
        <v/>
      </c>
      <c r="EH366" s="25" t="str">
        <f t="shared" si="13264"/>
        <v/>
      </c>
      <c r="EI366" s="25" t="str">
        <f t="shared" si="13265"/>
        <v/>
      </c>
      <c r="EJ366" s="26" t="str">
        <f t="shared" si="13266"/>
        <v/>
      </c>
      <c r="EK366" s="27" t="str">
        <f t="shared" si="13267"/>
        <v/>
      </c>
      <c r="EL366" s="27" t="str">
        <f t="shared" si="13268"/>
        <v/>
      </c>
      <c r="EM366" s="27" t="str">
        <f t="shared" si="13269"/>
        <v/>
      </c>
      <c r="EN366" s="27" t="str">
        <f t="shared" si="13270"/>
        <v/>
      </c>
      <c r="EO366" s="27" t="str">
        <f t="shared" si="13271"/>
        <v/>
      </c>
      <c r="EP366" s="27" t="str">
        <f t="shared" si="13272"/>
        <v/>
      </c>
      <c r="EQ366" s="27" t="str">
        <f t="shared" si="13273"/>
        <v/>
      </c>
      <c r="ER366" s="26" t="str">
        <f t="shared" si="13274"/>
        <v/>
      </c>
      <c r="ES366" s="26" t="str">
        <f t="shared" si="13275"/>
        <v/>
      </c>
      <c r="ET366" s="27" t="str">
        <f t="shared" si="13276"/>
        <v/>
      </c>
      <c r="EU366" s="26" t="str">
        <f t="shared" si="13277"/>
        <v/>
      </c>
      <c r="EV366" s="26" t="str">
        <f t="shared" si="13278"/>
        <v/>
      </c>
      <c r="EW366" s="25" t="str">
        <f t="shared" si="13279"/>
        <v/>
      </c>
      <c r="EX366" s="25" t="str">
        <f t="shared" si="13280"/>
        <v/>
      </c>
      <c r="EY366" s="25" t="str">
        <f t="shared" si="13281"/>
        <v/>
      </c>
      <c r="EZ366" s="25" t="str">
        <f t="shared" si="13282"/>
        <v/>
      </c>
      <c r="FA366" s="28" t="str">
        <f t="shared" si="13283"/>
        <v/>
      </c>
      <c r="FB366" s="25">
        <f t="shared" si="13284"/>
        <v>0</v>
      </c>
      <c r="FC366" s="25" t="str">
        <f t="shared" si="13285"/>
        <v/>
      </c>
      <c r="FD366" s="25" t="str">
        <f t="shared" si="13286"/>
        <v/>
      </c>
      <c r="FE366" s="25" t="str">
        <f t="shared" si="13287"/>
        <v/>
      </c>
      <c r="FF366" s="25" t="str">
        <f t="shared" si="13288"/>
        <v/>
      </c>
      <c r="FG366" s="25" t="str">
        <f t="shared" si="13289"/>
        <v/>
      </c>
      <c r="FH366" s="25" t="str">
        <f t="shared" si="13290"/>
        <v/>
      </c>
      <c r="FI366" s="25" t="str">
        <f t="shared" si="13291"/>
        <v/>
      </c>
      <c r="FJ366" s="25" t="str">
        <f t="shared" si="13292"/>
        <v/>
      </c>
      <c r="GB366" s="24">
        <f t="shared" si="14700"/>
        <v>56036</v>
      </c>
      <c r="GC366" s="1" t="str">
        <f t="shared" si="14701"/>
        <v/>
      </c>
      <c r="GD366" s="25" t="str">
        <f t="shared" ca="1" si="13293"/>
        <v/>
      </c>
      <c r="GE366" s="25" t="str">
        <f t="shared" si="13294"/>
        <v/>
      </c>
      <c r="GF366" s="25" t="str">
        <f t="shared" si="13295"/>
        <v/>
      </c>
      <c r="GG366" s="25" t="str">
        <f t="shared" si="13296"/>
        <v/>
      </c>
      <c r="GH366" s="25" t="str">
        <f t="shared" si="13297"/>
        <v/>
      </c>
      <c r="GI366" s="25" t="str">
        <f t="shared" si="13298"/>
        <v/>
      </c>
      <c r="GJ366" s="25" t="str">
        <f t="shared" si="13299"/>
        <v/>
      </c>
      <c r="GK366" s="25" t="str">
        <f t="shared" si="13300"/>
        <v/>
      </c>
      <c r="GL366" s="26" t="str">
        <f t="shared" si="13301"/>
        <v/>
      </c>
      <c r="GM366" s="27" t="str">
        <f t="shared" si="13302"/>
        <v/>
      </c>
      <c r="GN366" s="27" t="str">
        <f t="shared" si="13303"/>
        <v/>
      </c>
      <c r="GO366" s="27" t="str">
        <f t="shared" si="13304"/>
        <v/>
      </c>
      <c r="GP366" s="27" t="str">
        <f t="shared" si="13305"/>
        <v/>
      </c>
      <c r="GQ366" s="27" t="str">
        <f t="shared" si="13306"/>
        <v/>
      </c>
      <c r="GR366" s="27" t="str">
        <f t="shared" si="13307"/>
        <v/>
      </c>
      <c r="GS366" s="27" t="str">
        <f t="shared" si="13308"/>
        <v/>
      </c>
      <c r="GT366" s="26" t="str">
        <f t="shared" si="13309"/>
        <v/>
      </c>
      <c r="GU366" s="26" t="str">
        <f t="shared" si="13310"/>
        <v/>
      </c>
      <c r="GV366" s="27" t="str">
        <f t="shared" si="13311"/>
        <v/>
      </c>
      <c r="GW366" s="26" t="str">
        <f t="shared" si="13312"/>
        <v/>
      </c>
      <c r="GX366" s="26" t="str">
        <f t="shared" si="13313"/>
        <v/>
      </c>
      <c r="GY366" s="25" t="str">
        <f t="shared" si="13314"/>
        <v/>
      </c>
      <c r="GZ366" s="25" t="str">
        <f t="shared" si="13315"/>
        <v/>
      </c>
      <c r="HA366" s="25" t="str">
        <f t="shared" si="13316"/>
        <v/>
      </c>
      <c r="HB366" s="25" t="str">
        <f t="shared" si="13317"/>
        <v/>
      </c>
      <c r="HC366" s="28" t="str">
        <f t="shared" si="13318"/>
        <v/>
      </c>
      <c r="HD366" s="25">
        <f t="shared" si="13319"/>
        <v>0</v>
      </c>
      <c r="HE366" s="25" t="str">
        <f t="shared" si="13320"/>
        <v/>
      </c>
      <c r="HF366" s="25" t="str">
        <f t="shared" si="13321"/>
        <v/>
      </c>
      <c r="HG366" s="25" t="str">
        <f t="shared" si="13322"/>
        <v/>
      </c>
      <c r="HH366" s="25" t="str">
        <f t="shared" si="13323"/>
        <v/>
      </c>
      <c r="HI366" s="25" t="str">
        <f t="shared" si="13324"/>
        <v/>
      </c>
      <c r="HJ366" s="25" t="str">
        <f t="shared" si="13325"/>
        <v/>
      </c>
      <c r="HK366" s="25" t="str">
        <f t="shared" si="13326"/>
        <v/>
      </c>
      <c r="HL366" s="25" t="str">
        <f t="shared" si="13327"/>
        <v/>
      </c>
      <c r="ID366" s="24">
        <f t="shared" si="14700"/>
        <v>56036</v>
      </c>
      <c r="IE366" s="1" t="str">
        <f t="shared" si="14701"/>
        <v/>
      </c>
      <c r="IF366" s="25" t="str">
        <f t="shared" ca="1" si="13328"/>
        <v/>
      </c>
      <c r="IG366" s="25" t="str">
        <f t="shared" si="13329"/>
        <v/>
      </c>
      <c r="IH366" s="25" t="str">
        <f t="shared" si="13330"/>
        <v/>
      </c>
      <c r="II366" s="25" t="str">
        <f t="shared" si="13331"/>
        <v/>
      </c>
      <c r="IJ366" s="25" t="str">
        <f t="shared" si="13332"/>
        <v/>
      </c>
      <c r="IK366" s="25" t="str">
        <f t="shared" si="13333"/>
        <v/>
      </c>
      <c r="IL366" s="25" t="str">
        <f t="shared" si="13334"/>
        <v/>
      </c>
      <c r="IM366" s="25" t="str">
        <f t="shared" si="13335"/>
        <v/>
      </c>
      <c r="IN366" s="26" t="str">
        <f t="shared" si="13336"/>
        <v/>
      </c>
      <c r="IO366" s="27" t="str">
        <f t="shared" si="13337"/>
        <v/>
      </c>
      <c r="IP366" s="27" t="str">
        <f t="shared" si="13338"/>
        <v/>
      </c>
      <c r="IQ366" s="27" t="str">
        <f t="shared" si="13339"/>
        <v/>
      </c>
      <c r="IR366" s="27" t="str">
        <f t="shared" si="13340"/>
        <v/>
      </c>
      <c r="IS366" s="27" t="str">
        <f t="shared" si="13341"/>
        <v/>
      </c>
      <c r="IT366" s="27" t="str">
        <f t="shared" si="13342"/>
        <v/>
      </c>
      <c r="IU366" s="27" t="str">
        <f t="shared" si="13343"/>
        <v/>
      </c>
      <c r="IV366" s="26" t="str">
        <f t="shared" si="13344"/>
        <v/>
      </c>
      <c r="IW366" s="26" t="str">
        <f t="shared" si="13345"/>
        <v/>
      </c>
      <c r="IX366" s="27" t="str">
        <f t="shared" si="13346"/>
        <v/>
      </c>
      <c r="IY366" s="26" t="str">
        <f t="shared" si="13347"/>
        <v/>
      </c>
      <c r="IZ366" s="26" t="str">
        <f t="shared" si="13348"/>
        <v/>
      </c>
      <c r="JA366" s="25" t="str">
        <f t="shared" si="13349"/>
        <v/>
      </c>
      <c r="JB366" s="25" t="str">
        <f t="shared" si="13350"/>
        <v/>
      </c>
      <c r="JC366" s="25" t="str">
        <f t="shared" si="13351"/>
        <v/>
      </c>
      <c r="JD366" s="25" t="str">
        <f t="shared" si="13352"/>
        <v/>
      </c>
      <c r="JE366" s="28" t="str">
        <f t="shared" si="13353"/>
        <v/>
      </c>
      <c r="JF366" s="25">
        <f t="shared" si="13354"/>
        <v>0</v>
      </c>
      <c r="JG366" s="25" t="str">
        <f t="shared" si="13355"/>
        <v/>
      </c>
      <c r="JH366" s="25" t="str">
        <f t="shared" si="13356"/>
        <v/>
      </c>
      <c r="JI366" s="25" t="str">
        <f t="shared" si="13357"/>
        <v/>
      </c>
      <c r="JJ366" s="25" t="str">
        <f t="shared" si="13358"/>
        <v/>
      </c>
      <c r="JK366" s="25" t="str">
        <f t="shared" si="13359"/>
        <v/>
      </c>
      <c r="JL366" s="25" t="str">
        <f t="shared" si="13360"/>
        <v/>
      </c>
      <c r="JM366" s="25" t="str">
        <f t="shared" si="13361"/>
        <v/>
      </c>
      <c r="JN366" s="25" t="str">
        <f t="shared" si="13362"/>
        <v/>
      </c>
      <c r="KF366" s="24">
        <f t="shared" si="14702"/>
        <v>56036</v>
      </c>
      <c r="KG366" s="1" t="str">
        <f t="shared" si="14703"/>
        <v/>
      </c>
      <c r="KH366" s="25" t="str">
        <f t="shared" ca="1" si="13363"/>
        <v/>
      </c>
      <c r="KI366" s="25" t="str">
        <f t="shared" si="13364"/>
        <v/>
      </c>
      <c r="KJ366" s="25" t="str">
        <f t="shared" si="13365"/>
        <v/>
      </c>
      <c r="KK366" s="25" t="str">
        <f t="shared" si="13366"/>
        <v/>
      </c>
      <c r="KL366" s="25" t="str">
        <f t="shared" si="13367"/>
        <v/>
      </c>
      <c r="KM366" s="25" t="str">
        <f t="shared" si="13368"/>
        <v/>
      </c>
      <c r="KN366" s="25" t="str">
        <f t="shared" si="13369"/>
        <v/>
      </c>
      <c r="KO366" s="25" t="str">
        <f t="shared" si="13370"/>
        <v/>
      </c>
      <c r="KP366" s="26" t="str">
        <f t="shared" si="13371"/>
        <v/>
      </c>
      <c r="KQ366" s="27" t="str">
        <f t="shared" si="13372"/>
        <v/>
      </c>
      <c r="KR366" s="27" t="str">
        <f t="shared" si="13373"/>
        <v/>
      </c>
      <c r="KS366" s="27" t="str">
        <f t="shared" si="13374"/>
        <v/>
      </c>
      <c r="KT366" s="27" t="str">
        <f t="shared" si="13375"/>
        <v/>
      </c>
      <c r="KU366" s="27" t="str">
        <f t="shared" si="13376"/>
        <v/>
      </c>
      <c r="KV366" s="27" t="str">
        <f t="shared" si="13377"/>
        <v/>
      </c>
      <c r="KW366" s="27" t="str">
        <f t="shared" si="13378"/>
        <v/>
      </c>
      <c r="KX366" s="26" t="str">
        <f t="shared" si="13379"/>
        <v/>
      </c>
      <c r="KY366" s="26" t="str">
        <f t="shared" si="13380"/>
        <v/>
      </c>
      <c r="KZ366" s="268" t="str">
        <f t="shared" si="13551"/>
        <v/>
      </c>
      <c r="LA366" s="268" t="e">
        <f t="shared" ca="1" si="13552"/>
        <v>#DIV/0!</v>
      </c>
      <c r="LB366" s="269" t="e">
        <f t="shared" ca="1" si="13553"/>
        <v>#VALUE!</v>
      </c>
      <c r="LC366" s="26" t="str">
        <f t="shared" si="13381"/>
        <v/>
      </c>
      <c r="LD366" s="26" t="str">
        <f t="shared" si="13382"/>
        <v/>
      </c>
      <c r="LE366" s="25" t="str">
        <f t="shared" si="13383"/>
        <v/>
      </c>
      <c r="LF366" s="25" t="str">
        <f t="shared" si="13384"/>
        <v/>
      </c>
      <c r="LG366" s="25" t="str">
        <f t="shared" si="13385"/>
        <v/>
      </c>
      <c r="LH366" s="25" t="str">
        <f t="shared" si="13386"/>
        <v/>
      </c>
      <c r="LI366" s="28" t="str">
        <f t="shared" si="13387"/>
        <v/>
      </c>
      <c r="LJ366" s="25">
        <f t="shared" si="13388"/>
        <v>0</v>
      </c>
      <c r="LK366" s="25" t="str">
        <f t="shared" si="13389"/>
        <v/>
      </c>
      <c r="LL366" s="25" t="str">
        <f t="shared" si="13390"/>
        <v/>
      </c>
      <c r="LM366" s="25" t="str">
        <f t="shared" si="13391"/>
        <v/>
      </c>
      <c r="LN366" s="25" t="str">
        <f t="shared" si="13392"/>
        <v/>
      </c>
      <c r="LO366" s="25" t="str">
        <f t="shared" si="13393"/>
        <v/>
      </c>
      <c r="LP366" s="267" t="str">
        <f t="shared" si="13554"/>
        <v/>
      </c>
      <c r="LQ366" s="25" t="str">
        <f t="shared" si="13394"/>
        <v/>
      </c>
      <c r="LR366" s="25" t="str">
        <f t="shared" si="13395"/>
        <v/>
      </c>
      <c r="MJ366" s="24">
        <f t="shared" si="14704"/>
        <v>56036</v>
      </c>
      <c r="MK366" s="1" t="str">
        <f t="shared" si="14705"/>
        <v/>
      </c>
      <c r="ML366" s="25" t="str">
        <f t="shared" ca="1" si="13396"/>
        <v/>
      </c>
      <c r="MM366" s="25" t="str">
        <f t="shared" si="13397"/>
        <v/>
      </c>
      <c r="MN366" s="25" t="str">
        <f t="shared" si="13398"/>
        <v/>
      </c>
      <c r="MO366" s="25" t="str">
        <f t="shared" si="13399"/>
        <v/>
      </c>
      <c r="MP366" s="25" t="str">
        <f t="shared" si="13400"/>
        <v/>
      </c>
      <c r="MQ366" s="25" t="str">
        <f t="shared" si="13401"/>
        <v/>
      </c>
      <c r="MR366" s="25" t="str">
        <f t="shared" si="13402"/>
        <v/>
      </c>
      <c r="MS366" s="25" t="str">
        <f t="shared" si="13403"/>
        <v/>
      </c>
      <c r="MT366" s="26" t="str">
        <f t="shared" si="13404"/>
        <v/>
      </c>
      <c r="MU366" s="27" t="str">
        <f t="shared" si="13405"/>
        <v/>
      </c>
      <c r="MV366" s="27" t="str">
        <f t="shared" si="13406"/>
        <v/>
      </c>
      <c r="MW366" s="27" t="str">
        <f t="shared" si="13407"/>
        <v/>
      </c>
      <c r="MX366" s="27" t="str">
        <f t="shared" si="13408"/>
        <v/>
      </c>
      <c r="MY366" s="27" t="str">
        <f t="shared" si="13409"/>
        <v/>
      </c>
      <c r="MZ366" s="27" t="str">
        <f t="shared" si="13410"/>
        <v/>
      </c>
      <c r="NA366" s="27" t="str">
        <f t="shared" si="13411"/>
        <v/>
      </c>
      <c r="NB366" s="26" t="str">
        <f t="shared" si="13412"/>
        <v/>
      </c>
      <c r="NC366" s="26" t="str">
        <f t="shared" si="13413"/>
        <v/>
      </c>
      <c r="ND366" s="268" t="str">
        <f t="shared" si="13557"/>
        <v/>
      </c>
      <c r="NE366" s="268" t="e">
        <f t="shared" ca="1" si="13558"/>
        <v>#DIV/0!</v>
      </c>
      <c r="NF366" s="269" t="e">
        <f t="shared" ca="1" si="13559"/>
        <v>#VALUE!</v>
      </c>
      <c r="NG366" s="26" t="str">
        <f t="shared" si="13414"/>
        <v/>
      </c>
      <c r="NH366" s="26" t="str">
        <f t="shared" si="13415"/>
        <v/>
      </c>
      <c r="NI366" s="25" t="str">
        <f t="shared" si="13416"/>
        <v/>
      </c>
      <c r="NJ366" s="25" t="str">
        <f t="shared" si="13417"/>
        <v/>
      </c>
      <c r="NK366" s="25" t="str">
        <f t="shared" si="13418"/>
        <v/>
      </c>
      <c r="NL366" s="25" t="str">
        <f t="shared" si="13419"/>
        <v/>
      </c>
      <c r="NM366" s="28" t="str">
        <f t="shared" si="13420"/>
        <v/>
      </c>
      <c r="NN366" s="25">
        <f t="shared" si="13421"/>
        <v>0</v>
      </c>
      <c r="NO366" s="25" t="str">
        <f t="shared" si="13422"/>
        <v/>
      </c>
      <c r="NP366" s="25" t="str">
        <f t="shared" si="13423"/>
        <v/>
      </c>
      <c r="NQ366" s="25" t="str">
        <f t="shared" si="13424"/>
        <v/>
      </c>
      <c r="NR366" s="25" t="str">
        <f t="shared" si="13425"/>
        <v/>
      </c>
      <c r="NS366" s="25" t="str">
        <f t="shared" si="13426"/>
        <v/>
      </c>
      <c r="NT366" s="267" t="str">
        <f t="shared" si="13560"/>
        <v/>
      </c>
      <c r="NU366" s="25" t="str">
        <f t="shared" si="13427"/>
        <v/>
      </c>
      <c r="NV366" s="25" t="str">
        <f t="shared" si="13428"/>
        <v/>
      </c>
      <c r="ON366" s="24">
        <f t="shared" si="14706"/>
        <v>56036</v>
      </c>
      <c r="OO366" s="1" t="str">
        <f t="shared" si="14707"/>
        <v/>
      </c>
      <c r="OP366" s="25" t="str">
        <f t="shared" ca="1" si="13429"/>
        <v/>
      </c>
      <c r="OQ366" s="25" t="str">
        <f t="shared" si="13430"/>
        <v/>
      </c>
      <c r="OR366" s="25" t="str">
        <f t="shared" si="13431"/>
        <v/>
      </c>
      <c r="OS366" s="25" t="str">
        <f t="shared" si="13432"/>
        <v/>
      </c>
      <c r="OT366" s="25" t="str">
        <f t="shared" si="13433"/>
        <v/>
      </c>
      <c r="OU366" s="25" t="str">
        <f t="shared" si="13434"/>
        <v/>
      </c>
      <c r="OV366" s="25" t="str">
        <f t="shared" si="13435"/>
        <v/>
      </c>
      <c r="OW366" s="25" t="str">
        <f t="shared" si="13436"/>
        <v/>
      </c>
      <c r="OX366" s="26" t="str">
        <f t="shared" si="13437"/>
        <v/>
      </c>
      <c r="OY366" s="27" t="str">
        <f t="shared" si="13438"/>
        <v/>
      </c>
      <c r="OZ366" s="27" t="str">
        <f t="shared" si="13439"/>
        <v/>
      </c>
      <c r="PA366" s="27" t="str">
        <f t="shared" si="13440"/>
        <v/>
      </c>
      <c r="PB366" s="27" t="str">
        <f t="shared" si="13441"/>
        <v/>
      </c>
      <c r="PC366" s="27" t="str">
        <f t="shared" si="13442"/>
        <v/>
      </c>
      <c r="PD366" s="27" t="str">
        <f t="shared" si="13443"/>
        <v/>
      </c>
      <c r="PE366" s="27" t="str">
        <f t="shared" si="13444"/>
        <v/>
      </c>
      <c r="PF366" s="26" t="str">
        <f t="shared" si="13445"/>
        <v/>
      </c>
      <c r="PG366" s="26" t="str">
        <f t="shared" si="13446"/>
        <v/>
      </c>
      <c r="PH366" s="27" t="str">
        <f t="shared" si="13447"/>
        <v/>
      </c>
      <c r="PI366" s="26" t="str">
        <f t="shared" si="13448"/>
        <v/>
      </c>
      <c r="PJ366" s="26" t="str">
        <f t="shared" si="13449"/>
        <v/>
      </c>
      <c r="PK366" s="25" t="str">
        <f t="shared" si="13450"/>
        <v/>
      </c>
      <c r="PL366" s="25" t="str">
        <f t="shared" si="13451"/>
        <v/>
      </c>
      <c r="PM366" s="25" t="str">
        <f t="shared" si="13452"/>
        <v/>
      </c>
      <c r="PN366" s="25" t="str">
        <f t="shared" si="13453"/>
        <v/>
      </c>
      <c r="PO366" s="28" t="str">
        <f t="shared" si="13454"/>
        <v/>
      </c>
      <c r="PP366" s="25">
        <f t="shared" si="13455"/>
        <v>0</v>
      </c>
      <c r="PQ366" s="25" t="str">
        <f t="shared" si="13456"/>
        <v/>
      </c>
      <c r="PR366" s="25" t="str">
        <f t="shared" si="13457"/>
        <v/>
      </c>
      <c r="PS366" s="25" t="str">
        <f t="shared" si="13458"/>
        <v/>
      </c>
      <c r="PT366" s="25" t="str">
        <f t="shared" si="13459"/>
        <v/>
      </c>
      <c r="PU366" s="25" t="str">
        <f t="shared" si="13460"/>
        <v/>
      </c>
      <c r="PV366" s="25" t="str">
        <f t="shared" si="13461"/>
        <v/>
      </c>
      <c r="PW366" s="25" t="str">
        <f t="shared" si="13462"/>
        <v/>
      </c>
      <c r="PX366" s="25" t="str">
        <f t="shared" si="13463"/>
        <v/>
      </c>
      <c r="QP366" s="24">
        <f t="shared" si="14706"/>
        <v>56036</v>
      </c>
      <c r="QQ366" s="1" t="str">
        <f t="shared" si="14707"/>
        <v/>
      </c>
      <c r="QR366" s="25" t="str">
        <f t="shared" ca="1" si="13464"/>
        <v/>
      </c>
      <c r="QS366" s="25" t="str">
        <f t="shared" si="13465"/>
        <v/>
      </c>
      <c r="QT366" s="25" t="str">
        <f t="shared" si="13466"/>
        <v/>
      </c>
      <c r="QU366" s="25" t="str">
        <f t="shared" si="13467"/>
        <v/>
      </c>
      <c r="QV366" s="25" t="str">
        <f t="shared" si="13468"/>
        <v/>
      </c>
      <c r="QW366" s="25" t="str">
        <f t="shared" si="13469"/>
        <v/>
      </c>
      <c r="QX366" s="25" t="str">
        <f t="shared" si="13470"/>
        <v/>
      </c>
      <c r="QY366" s="25" t="str">
        <f t="shared" si="13471"/>
        <v/>
      </c>
      <c r="QZ366" s="26" t="str">
        <f t="shared" si="13472"/>
        <v/>
      </c>
      <c r="RA366" s="27" t="str">
        <f t="shared" si="13473"/>
        <v/>
      </c>
      <c r="RB366" s="27" t="str">
        <f t="shared" si="13474"/>
        <v/>
      </c>
      <c r="RC366" s="27" t="str">
        <f t="shared" si="13475"/>
        <v/>
      </c>
      <c r="RD366" s="27" t="str">
        <f t="shared" si="13476"/>
        <v/>
      </c>
      <c r="RE366" s="27" t="str">
        <f t="shared" si="13477"/>
        <v/>
      </c>
      <c r="RF366" s="27" t="str">
        <f t="shared" si="13478"/>
        <v/>
      </c>
      <c r="RG366" s="27" t="str">
        <f t="shared" si="13479"/>
        <v/>
      </c>
      <c r="RH366" s="26" t="str">
        <f t="shared" si="13480"/>
        <v/>
      </c>
      <c r="RI366" s="26" t="str">
        <f t="shared" si="13481"/>
        <v/>
      </c>
      <c r="RJ366" s="27" t="str">
        <f t="shared" si="13482"/>
        <v/>
      </c>
      <c r="RK366" s="26" t="str">
        <f t="shared" si="13483"/>
        <v/>
      </c>
      <c r="RL366" s="26" t="str">
        <f t="shared" si="13484"/>
        <v/>
      </c>
      <c r="RM366" s="25" t="str">
        <f t="shared" si="13485"/>
        <v/>
      </c>
      <c r="RN366" s="25" t="str">
        <f t="shared" si="13486"/>
        <v/>
      </c>
      <c r="RO366" s="25" t="str">
        <f t="shared" si="13487"/>
        <v/>
      </c>
      <c r="RP366" s="25" t="str">
        <f t="shared" si="13488"/>
        <v/>
      </c>
      <c r="RQ366" s="28" t="str">
        <f t="shared" si="13489"/>
        <v/>
      </c>
      <c r="RR366" s="25">
        <f t="shared" si="13490"/>
        <v>0</v>
      </c>
      <c r="RS366" s="25" t="str">
        <f t="shared" si="13491"/>
        <v/>
      </c>
      <c r="RT366" s="25" t="str">
        <f t="shared" si="13492"/>
        <v/>
      </c>
      <c r="RU366" s="25" t="str">
        <f t="shared" si="13493"/>
        <v/>
      </c>
      <c r="RV366" s="25" t="str">
        <f t="shared" si="13494"/>
        <v/>
      </c>
      <c r="RW366" s="25" t="str">
        <f t="shared" si="13495"/>
        <v/>
      </c>
      <c r="RX366" s="25" t="str">
        <f t="shared" si="13496"/>
        <v/>
      </c>
      <c r="RY366" s="25" t="str">
        <f t="shared" si="13497"/>
        <v/>
      </c>
      <c r="RZ366" s="25" t="str">
        <f t="shared" si="13498"/>
        <v/>
      </c>
      <c r="SR366" s="24">
        <f t="shared" ref="SR366" si="14848">EDATE(SR365,1)</f>
        <v>56036</v>
      </c>
      <c r="SS366" s="1" t="str">
        <f t="shared" ref="SS366" si="14849">IF(dane_okres_inwestycji*12&gt;SS365,SS365+1,"")</f>
        <v/>
      </c>
      <c r="ST366" s="25" t="str">
        <f t="shared" ref="ST366" ca="1" si="14850">IF(AND(SS366&lt;&gt;"",dane_wplaty_skladka&gt;=SO$43),
CHOOSE(SO$2,$H366,$K366,$F366,$I366,$N366,0),
"")</f>
        <v/>
      </c>
      <c r="SU366" s="25" t="str">
        <f t="shared" si="14384"/>
        <v/>
      </c>
      <c r="SV366" s="25" t="str">
        <f t="shared" ref="SV366" si="14851">IF(SS366&lt;&gt;"",
IF(OR($A$1="main",AND($A$1&lt;&gt;"main",SO$16="tak")),
IFERROR(IF(OR(SO$12=1,MOD(SS366,SO$12)=1),SO$10,0),0)+
IFERROR(IF(OR(SO$15=1,MOD(SS366,SO$15)=1),SO$13,0),0),0),
"")</f>
        <v/>
      </c>
      <c r="SW366" s="25" t="str">
        <f t="shared" ref="SW366" si="14852">IF(SS366&lt;&gt;"",
IFERROR(IF(AND($X366&lt;&gt;0,$X366&lt;SO$20),$X366*SO$21,0),0),
"")</f>
        <v/>
      </c>
      <c r="SX366" s="25" t="str">
        <f t="shared" ref="SX366" si="14853">IF(SS366&lt;&gt;"",
ST366-SW366,
"")</f>
        <v/>
      </c>
      <c r="SY366" s="25" t="str">
        <f t="shared" ref="SY366" si="14854">IF(SS366&lt;&gt;"",
IF(AND(SX366&lt;&gt;0,SO$28="PLN"),MAX(SO$29,SX366*SO$27),0),
"")</f>
        <v/>
      </c>
      <c r="SZ366" s="25" t="str">
        <f t="shared" ref="SZ366" si="14855">IF(SS366&lt;&gt;"",
SX366-SY366,
"")</f>
        <v/>
      </c>
      <c r="TA366" s="25" t="str">
        <f t="shared" ref="TA366" si="14856">IF(SS366&lt;&gt;"",
SZ366*SO$31,
"")</f>
        <v/>
      </c>
      <c r="TB366" s="26" t="str">
        <f t="shared" ref="TB366" si="14857">IF(SS366&lt;&gt;"",
SZ366/TB$6,
"")</f>
        <v/>
      </c>
      <c r="TC366" s="27" t="str">
        <f t="shared" ref="TC366" si="14858">IF(SS366&lt;&gt;"",
IF(AND(TB366&lt;&gt;0,SO$28&lt;&gt;"PLN",SO$28&lt;&gt;"n/d"),MAX(SO$29,TB366*SO$27),0),
"")</f>
        <v/>
      </c>
      <c r="TD366" s="27" t="str">
        <f t="shared" ref="TD366" si="14859">IF(SS366&lt;&gt;"",
(TB366-TC366),
"")</f>
        <v/>
      </c>
      <c r="TE366" s="27" t="str">
        <f t="shared" ref="TE366" si="14860">IF(SS366&lt;&gt;"",
(TD366+TL365)*TE$5,
"")</f>
        <v/>
      </c>
      <c r="TF366" s="27" t="str">
        <f t="shared" ref="TF366" si="14861">IF(SS366&lt;&gt;"",
(TD366+TL365)*TF$5,
"")</f>
        <v/>
      </c>
      <c r="TG366" s="27" t="str">
        <f t="shared" ref="TG366" si="14862">IF(SS366&lt;&gt;"",
TF366*dane_oproc_1M,
"")</f>
        <v/>
      </c>
      <c r="TH366" s="27" t="str">
        <f t="shared" ref="TH366" si="14863">IF(SS366&lt;&gt;"",
IF(TB366&lt;&gt;0,TB366*TH$4,0),
"")</f>
        <v/>
      </c>
      <c r="TI366" s="27" t="str">
        <f t="shared" ref="TI366" si="14864">IF(SS366&lt;&gt;"",
TF366+TG366+TH366,
"")</f>
        <v/>
      </c>
      <c r="TJ366" s="26" t="str">
        <f t="shared" ref="TJ366" si="14865">IF(SS366&lt;&gt;"",
AVERAGE(TF366,TI366)*SO$34/12,
"")</f>
        <v/>
      </c>
      <c r="TK366" s="26" t="str">
        <f t="shared" ref="TK366" si="14866">IF(SS366&lt;&gt;"",
AVERAGE(TF366,TI366-TJ366)*SO$33/12,
"")</f>
        <v/>
      </c>
      <c r="TL366" s="27" t="str">
        <f t="shared" ref="TL366" si="14867">IF(SS366&lt;&gt;"",
TE366+TI366-TJ366-TK366,
"")</f>
        <v/>
      </c>
      <c r="TM366" s="26" t="str">
        <f t="shared" ref="TM366" si="14868">IF(SS366&lt;&gt;"",
IF(AND(SO$38&lt;&gt;"PLN",SO$38&lt;&gt;"n/d",TL366&gt;0),MAX(SO$39,TL366*SO$37),0),
"")</f>
        <v/>
      </c>
      <c r="TN366" s="26" t="str">
        <f t="shared" ref="TN366" si="14869">IF(SS366&lt;&gt;"",
TL366-TM366,
"")</f>
        <v/>
      </c>
      <c r="TO366" s="25" t="str">
        <f t="shared" ref="TO366" si="14870">IF(SS366&lt;&gt;"",
TN366*TO$6,
"")</f>
        <v/>
      </c>
      <c r="TP366" s="25" t="str">
        <f t="shared" ref="TP366" si="14871">IF(SS366&lt;&gt;"",
TN366*TP$6-TO366,
"")</f>
        <v/>
      </c>
      <c r="TQ366" s="25" t="str">
        <f t="shared" ref="TQ366" si="14872">IF(SS366&lt;&gt;"",
IF(AND(SO$38="PLN",TO366&gt;0),MAX(SO$39,TO366*SO$37),0),
"")</f>
        <v/>
      </c>
      <c r="TR366" s="25" t="str">
        <f t="shared" ref="TR366" si="14873">IF(SS366&lt;&gt;"",
TO366-TQ366,
"")</f>
        <v/>
      </c>
      <c r="TS366" s="28" t="str">
        <f t="shared" ref="TS366" si="14874">IF(SS366&lt;&gt;"",
SO$42,
"")</f>
        <v/>
      </c>
      <c r="TT366" s="25">
        <f t="shared" ref="TT366" si="14875">IF(SS366&lt;&gt;"",
TR366-TS366,)</f>
        <v>0</v>
      </c>
      <c r="TU366" s="25" t="str">
        <f t="shared" ref="TU366" si="14876">IF(SS366&lt;&gt;"",
IF(AND($A$1="main",OR(SO$8="IKZE",AND(SO$8="IKE",$J366=TRUE))),0,MAX(0,(TT366-SU366)*dane_pod_zysk_kap)),
"")</f>
        <v/>
      </c>
      <c r="TV366" s="25" t="str">
        <f t="shared" ref="TV366" si="14877">IF(SS366&lt;&gt;"",
IF(AND($A$1="main",SO$8="IKZE"),IF($O366=TRUE,TT366*10%,TT366*dane_PIT_wyplata_IKZE),0),
"")</f>
        <v/>
      </c>
      <c r="TW366" s="25" t="str">
        <f t="shared" ref="TW366" si="14878">IF(SS366&lt;&gt;"",
IF(AND($A$1="main",SO$8="IKZE"),$M366,0),
"")</f>
        <v/>
      </c>
      <c r="TX366" s="25" t="str">
        <f t="shared" ref="TX366" si="14879">IF(SS366&lt;&gt;"",
TT366-TU366-TV366+TW366,
"")</f>
        <v/>
      </c>
      <c r="TY366" s="25" t="str">
        <f t="shared" ref="TY366" si="14880">IF(SS366&lt;&gt;"",
SV366,
"")</f>
        <v/>
      </c>
      <c r="TZ366" s="25" t="str">
        <f t="shared" si="14415"/>
        <v/>
      </c>
      <c r="UA366" s="25" t="str">
        <f t="shared" ref="UA366" si="14881">IF(SS366&lt;&gt;"",
(TP366+TQ366+TS366)+
TM366*TZ$6,
"")</f>
        <v/>
      </c>
      <c r="UB366" s="25" t="str">
        <f t="shared" ref="UB366" si="14882">IF(SS366&lt;&gt;"",
TZ366+UA366,
"")</f>
        <v/>
      </c>
    </row>
    <row r="367" spans="2:548" x14ac:dyDescent="0.35">
      <c r="B367" s="24">
        <f t="shared" si="13598"/>
        <v>56066</v>
      </c>
      <c r="C367" s="1">
        <f t="shared" si="13534"/>
        <v>2053</v>
      </c>
      <c r="D367" s="1">
        <f t="shared" si="13535"/>
        <v>76</v>
      </c>
      <c r="E367" s="1" t="str">
        <f t="shared" si="13536"/>
        <v/>
      </c>
      <c r="F367" s="25" t="str">
        <f t="shared" si="13189"/>
        <v/>
      </c>
      <c r="G367" s="25">
        <f>SUMIFS(F$9:F367,C$9:C367,C367)</f>
        <v>0</v>
      </c>
      <c r="H367" s="25" t="str">
        <f t="shared" si="13190"/>
        <v/>
      </c>
      <c r="I367" s="83" t="e">
        <f t="shared" si="13537"/>
        <v>#VALUE!</v>
      </c>
      <c r="J367" s="1" t="b">
        <f>IF(J366=TRUE,TRUE,AND(D367&gt;=dane_wiek_emerytalny,D367&gt;=55,YEAR(B367)-YEAR(dane_data_rozpoczecia)&gt;=4,SUMIFS(F$9:F367,C$9:C367,C367)))</f>
        <v>1</v>
      </c>
      <c r="K367" s="25" t="str">
        <f t="shared" si="13191"/>
        <v/>
      </c>
      <c r="L367" s="25">
        <f t="shared" si="13192"/>
        <v>0</v>
      </c>
      <c r="M367" s="25" t="e">
        <f t="shared" si="13193"/>
        <v>#VALUE!</v>
      </c>
      <c r="N367" s="25" t="e">
        <f t="shared" si="13194"/>
        <v>#VALUE!</v>
      </c>
      <c r="O367" s="1" t="b">
        <f>IF(O366=TRUE,TRUE,AND(D367&gt;=65,YEAR(B367)-YEAR(dane_data_rozpoczecia)&gt;=4,SUMIFS(F$9:F367,C$9:C367,C367)))</f>
        <v>1</v>
      </c>
      <c r="V367" s="24">
        <f t="shared" si="13599"/>
        <v>56066</v>
      </c>
      <c r="W367" s="1" t="str">
        <f t="shared" si="13538"/>
        <v/>
      </c>
      <c r="X367" s="25" t="str">
        <f t="shared" ca="1" si="13195"/>
        <v/>
      </c>
      <c r="Y367" s="25" t="str">
        <f t="shared" si="13196"/>
        <v/>
      </c>
      <c r="Z367" s="25" t="str">
        <f t="shared" si="13539"/>
        <v/>
      </c>
      <c r="AA367" s="25" t="str">
        <f t="shared" si="13540"/>
        <v/>
      </c>
      <c r="AB367" s="25" t="str">
        <f t="shared" si="13197"/>
        <v/>
      </c>
      <c r="AC367" s="25" t="str">
        <f t="shared" si="13198"/>
        <v/>
      </c>
      <c r="AD367" s="25" t="str">
        <f t="shared" si="13199"/>
        <v/>
      </c>
      <c r="AE367" s="25" t="str">
        <f t="shared" si="13200"/>
        <v/>
      </c>
      <c r="AF367" s="26" t="str">
        <f t="shared" si="13201"/>
        <v/>
      </c>
      <c r="AG367" s="27" t="str">
        <f t="shared" si="13202"/>
        <v/>
      </c>
      <c r="AH367" s="27" t="str">
        <f t="shared" si="13203"/>
        <v/>
      </c>
      <c r="AI367" s="27" t="str">
        <f t="shared" si="13541"/>
        <v/>
      </c>
      <c r="AJ367" s="27" t="str">
        <f t="shared" si="13670"/>
        <v/>
      </c>
      <c r="AK367" s="27" t="str">
        <f t="shared" si="13204"/>
        <v/>
      </c>
      <c r="AL367" s="27" t="str">
        <f t="shared" si="13542"/>
        <v/>
      </c>
      <c r="AM367" s="27" t="str">
        <f t="shared" si="13543"/>
        <v/>
      </c>
      <c r="AN367" s="26" t="str">
        <f t="shared" si="13205"/>
        <v/>
      </c>
      <c r="AO367" s="26" t="str">
        <f t="shared" si="13206"/>
        <v/>
      </c>
      <c r="AP367" s="27" t="str">
        <f t="shared" si="13207"/>
        <v/>
      </c>
      <c r="AQ367" s="26" t="str">
        <f t="shared" si="13208"/>
        <v/>
      </c>
      <c r="AR367" s="26" t="str">
        <f t="shared" si="13209"/>
        <v/>
      </c>
      <c r="AS367" s="25" t="str">
        <f t="shared" si="13210"/>
        <v/>
      </c>
      <c r="AT367" s="25" t="str">
        <f t="shared" si="13211"/>
        <v/>
      </c>
      <c r="AU367" s="25" t="str">
        <f t="shared" si="13212"/>
        <v/>
      </c>
      <c r="AV367" s="25" t="str">
        <f t="shared" si="13213"/>
        <v/>
      </c>
      <c r="AW367" s="28" t="str">
        <f t="shared" si="13214"/>
        <v/>
      </c>
      <c r="AX367" s="25">
        <f t="shared" si="13215"/>
        <v>0</v>
      </c>
      <c r="AY367" s="25" t="str">
        <f t="shared" si="13216"/>
        <v/>
      </c>
      <c r="AZ367" s="25" t="str">
        <f t="shared" si="13217"/>
        <v/>
      </c>
      <c r="BA367" s="25" t="str">
        <f t="shared" si="13544"/>
        <v/>
      </c>
      <c r="BB367" s="25" t="str">
        <f t="shared" si="13218"/>
        <v/>
      </c>
      <c r="BC367" s="25" t="str">
        <f t="shared" si="13219"/>
        <v/>
      </c>
      <c r="BD367" s="25" t="str">
        <f t="shared" si="13220"/>
        <v/>
      </c>
      <c r="BE367" s="25" t="str">
        <f t="shared" si="13221"/>
        <v/>
      </c>
      <c r="BF367" s="25" t="str">
        <f t="shared" si="13222"/>
        <v/>
      </c>
      <c r="BX367" s="24">
        <f t="shared" si="14698"/>
        <v>56066</v>
      </c>
      <c r="BY367" s="1" t="str">
        <f t="shared" si="14699"/>
        <v/>
      </c>
      <c r="BZ367" s="25" t="str">
        <f t="shared" ca="1" si="13223"/>
        <v/>
      </c>
      <c r="CA367" s="25" t="str">
        <f t="shared" si="13224"/>
        <v/>
      </c>
      <c r="CB367" s="25" t="str">
        <f t="shared" si="13225"/>
        <v/>
      </c>
      <c r="CC367" s="25" t="str">
        <f t="shared" si="13226"/>
        <v/>
      </c>
      <c r="CD367" s="25" t="str">
        <f t="shared" si="13227"/>
        <v/>
      </c>
      <c r="CE367" s="25" t="str">
        <f t="shared" si="13228"/>
        <v/>
      </c>
      <c r="CF367" s="25" t="str">
        <f t="shared" si="13229"/>
        <v/>
      </c>
      <c r="CG367" s="25" t="str">
        <f t="shared" si="13230"/>
        <v/>
      </c>
      <c r="CH367" s="26" t="str">
        <f t="shared" si="13231"/>
        <v/>
      </c>
      <c r="CI367" s="27" t="str">
        <f t="shared" si="13232"/>
        <v/>
      </c>
      <c r="CJ367" s="27" t="str">
        <f t="shared" si="13233"/>
        <v/>
      </c>
      <c r="CK367" s="27" t="str">
        <f t="shared" si="13234"/>
        <v/>
      </c>
      <c r="CL367" s="27" t="str">
        <f t="shared" si="13235"/>
        <v/>
      </c>
      <c r="CM367" s="27" t="str">
        <f t="shared" si="13236"/>
        <v/>
      </c>
      <c r="CN367" s="27" t="str">
        <f t="shared" si="13237"/>
        <v/>
      </c>
      <c r="CO367" s="27" t="str">
        <f t="shared" si="13238"/>
        <v/>
      </c>
      <c r="CP367" s="26" t="str">
        <f t="shared" si="13239"/>
        <v/>
      </c>
      <c r="CQ367" s="26" t="str">
        <f t="shared" si="13240"/>
        <v/>
      </c>
      <c r="CR367" s="27" t="str">
        <f t="shared" si="13241"/>
        <v/>
      </c>
      <c r="CS367" s="26" t="str">
        <f t="shared" si="13242"/>
        <v/>
      </c>
      <c r="CT367" s="26" t="str">
        <f t="shared" si="13243"/>
        <v/>
      </c>
      <c r="CU367" s="25" t="str">
        <f t="shared" si="13244"/>
        <v/>
      </c>
      <c r="CV367" s="25" t="str">
        <f t="shared" si="13245"/>
        <v/>
      </c>
      <c r="CW367" s="25" t="str">
        <f t="shared" si="13246"/>
        <v/>
      </c>
      <c r="CX367" s="25" t="str">
        <f t="shared" si="13247"/>
        <v/>
      </c>
      <c r="CY367" s="28" t="str">
        <f t="shared" si="13248"/>
        <v/>
      </c>
      <c r="CZ367" s="25">
        <f t="shared" si="13249"/>
        <v>0</v>
      </c>
      <c r="DA367" s="25" t="str">
        <f t="shared" si="13250"/>
        <v/>
      </c>
      <c r="DB367" s="25" t="str">
        <f t="shared" si="13251"/>
        <v/>
      </c>
      <c r="DC367" s="25" t="str">
        <f t="shared" si="13252"/>
        <v/>
      </c>
      <c r="DD367" s="25" t="str">
        <f t="shared" si="13253"/>
        <v/>
      </c>
      <c r="DE367" s="25" t="str">
        <f t="shared" si="13254"/>
        <v/>
      </c>
      <c r="DF367" s="25" t="str">
        <f t="shared" si="13255"/>
        <v/>
      </c>
      <c r="DG367" s="25" t="str">
        <f t="shared" si="13256"/>
        <v/>
      </c>
      <c r="DH367" s="25" t="str">
        <f t="shared" si="13257"/>
        <v/>
      </c>
      <c r="DZ367" s="24">
        <f t="shared" si="14698"/>
        <v>56066</v>
      </c>
      <c r="EA367" s="1" t="str">
        <f t="shared" si="14699"/>
        <v/>
      </c>
      <c r="EB367" s="25" t="str">
        <f t="shared" ca="1" si="13258"/>
        <v/>
      </c>
      <c r="EC367" s="25" t="str">
        <f t="shared" si="13259"/>
        <v/>
      </c>
      <c r="ED367" s="25" t="str">
        <f t="shared" si="13260"/>
        <v/>
      </c>
      <c r="EE367" s="25" t="str">
        <f t="shared" si="13261"/>
        <v/>
      </c>
      <c r="EF367" s="25" t="str">
        <f t="shared" si="13262"/>
        <v/>
      </c>
      <c r="EG367" s="25" t="str">
        <f t="shared" si="13263"/>
        <v/>
      </c>
      <c r="EH367" s="25" t="str">
        <f t="shared" si="13264"/>
        <v/>
      </c>
      <c r="EI367" s="25" t="str">
        <f t="shared" si="13265"/>
        <v/>
      </c>
      <c r="EJ367" s="26" t="str">
        <f t="shared" si="13266"/>
        <v/>
      </c>
      <c r="EK367" s="27" t="str">
        <f t="shared" si="13267"/>
        <v/>
      </c>
      <c r="EL367" s="27" t="str">
        <f t="shared" si="13268"/>
        <v/>
      </c>
      <c r="EM367" s="27" t="str">
        <f t="shared" si="13269"/>
        <v/>
      </c>
      <c r="EN367" s="27" t="str">
        <f t="shared" si="13270"/>
        <v/>
      </c>
      <c r="EO367" s="27" t="str">
        <f t="shared" si="13271"/>
        <v/>
      </c>
      <c r="EP367" s="27" t="str">
        <f t="shared" si="13272"/>
        <v/>
      </c>
      <c r="EQ367" s="27" t="str">
        <f t="shared" si="13273"/>
        <v/>
      </c>
      <c r="ER367" s="26" t="str">
        <f t="shared" si="13274"/>
        <v/>
      </c>
      <c r="ES367" s="26" t="str">
        <f t="shared" si="13275"/>
        <v/>
      </c>
      <c r="ET367" s="27" t="str">
        <f t="shared" si="13276"/>
        <v/>
      </c>
      <c r="EU367" s="26" t="str">
        <f t="shared" si="13277"/>
        <v/>
      </c>
      <c r="EV367" s="26" t="str">
        <f t="shared" si="13278"/>
        <v/>
      </c>
      <c r="EW367" s="25" t="str">
        <f t="shared" si="13279"/>
        <v/>
      </c>
      <c r="EX367" s="25" t="str">
        <f t="shared" si="13280"/>
        <v/>
      </c>
      <c r="EY367" s="25" t="str">
        <f t="shared" si="13281"/>
        <v/>
      </c>
      <c r="EZ367" s="25" t="str">
        <f t="shared" si="13282"/>
        <v/>
      </c>
      <c r="FA367" s="28" t="str">
        <f t="shared" si="13283"/>
        <v/>
      </c>
      <c r="FB367" s="25">
        <f t="shared" si="13284"/>
        <v>0</v>
      </c>
      <c r="FC367" s="25" t="str">
        <f t="shared" si="13285"/>
        <v/>
      </c>
      <c r="FD367" s="25" t="str">
        <f t="shared" si="13286"/>
        <v/>
      </c>
      <c r="FE367" s="25" t="str">
        <f t="shared" si="13287"/>
        <v/>
      </c>
      <c r="FF367" s="25" t="str">
        <f t="shared" si="13288"/>
        <v/>
      </c>
      <c r="FG367" s="25" t="str">
        <f t="shared" si="13289"/>
        <v/>
      </c>
      <c r="FH367" s="25" t="str">
        <f t="shared" si="13290"/>
        <v/>
      </c>
      <c r="FI367" s="25" t="str">
        <f t="shared" si="13291"/>
        <v/>
      </c>
      <c r="FJ367" s="25" t="str">
        <f t="shared" si="13292"/>
        <v/>
      </c>
      <c r="GB367" s="24">
        <f t="shared" si="14700"/>
        <v>56066</v>
      </c>
      <c r="GC367" s="1" t="str">
        <f t="shared" si="14701"/>
        <v/>
      </c>
      <c r="GD367" s="25" t="str">
        <f t="shared" ca="1" si="13293"/>
        <v/>
      </c>
      <c r="GE367" s="25" t="str">
        <f t="shared" si="13294"/>
        <v/>
      </c>
      <c r="GF367" s="25" t="str">
        <f t="shared" si="13295"/>
        <v/>
      </c>
      <c r="GG367" s="25" t="str">
        <f t="shared" si="13296"/>
        <v/>
      </c>
      <c r="GH367" s="25" t="str">
        <f t="shared" si="13297"/>
        <v/>
      </c>
      <c r="GI367" s="25" t="str">
        <f t="shared" si="13298"/>
        <v/>
      </c>
      <c r="GJ367" s="25" t="str">
        <f t="shared" si="13299"/>
        <v/>
      </c>
      <c r="GK367" s="25" t="str">
        <f t="shared" si="13300"/>
        <v/>
      </c>
      <c r="GL367" s="26" t="str">
        <f t="shared" si="13301"/>
        <v/>
      </c>
      <c r="GM367" s="27" t="str">
        <f t="shared" si="13302"/>
        <v/>
      </c>
      <c r="GN367" s="27" t="str">
        <f t="shared" si="13303"/>
        <v/>
      </c>
      <c r="GO367" s="27" t="str">
        <f t="shared" si="13304"/>
        <v/>
      </c>
      <c r="GP367" s="27" t="str">
        <f t="shared" si="13305"/>
        <v/>
      </c>
      <c r="GQ367" s="27" t="str">
        <f t="shared" si="13306"/>
        <v/>
      </c>
      <c r="GR367" s="27" t="str">
        <f t="shared" si="13307"/>
        <v/>
      </c>
      <c r="GS367" s="27" t="str">
        <f t="shared" si="13308"/>
        <v/>
      </c>
      <c r="GT367" s="26" t="str">
        <f t="shared" si="13309"/>
        <v/>
      </c>
      <c r="GU367" s="26" t="str">
        <f t="shared" si="13310"/>
        <v/>
      </c>
      <c r="GV367" s="27" t="str">
        <f t="shared" si="13311"/>
        <v/>
      </c>
      <c r="GW367" s="26" t="str">
        <f t="shared" si="13312"/>
        <v/>
      </c>
      <c r="GX367" s="26" t="str">
        <f t="shared" si="13313"/>
        <v/>
      </c>
      <c r="GY367" s="25" t="str">
        <f t="shared" si="13314"/>
        <v/>
      </c>
      <c r="GZ367" s="25" t="str">
        <f t="shared" si="13315"/>
        <v/>
      </c>
      <c r="HA367" s="25" t="str">
        <f t="shared" si="13316"/>
        <v/>
      </c>
      <c r="HB367" s="25" t="str">
        <f t="shared" si="13317"/>
        <v/>
      </c>
      <c r="HC367" s="28" t="str">
        <f t="shared" si="13318"/>
        <v/>
      </c>
      <c r="HD367" s="25">
        <f t="shared" si="13319"/>
        <v>0</v>
      </c>
      <c r="HE367" s="25" t="str">
        <f t="shared" si="13320"/>
        <v/>
      </c>
      <c r="HF367" s="25" t="str">
        <f t="shared" si="13321"/>
        <v/>
      </c>
      <c r="HG367" s="25" t="str">
        <f t="shared" si="13322"/>
        <v/>
      </c>
      <c r="HH367" s="25" t="str">
        <f t="shared" si="13323"/>
        <v/>
      </c>
      <c r="HI367" s="25" t="str">
        <f t="shared" si="13324"/>
        <v/>
      </c>
      <c r="HJ367" s="25" t="str">
        <f t="shared" si="13325"/>
        <v/>
      </c>
      <c r="HK367" s="25" t="str">
        <f t="shared" si="13326"/>
        <v/>
      </c>
      <c r="HL367" s="25" t="str">
        <f t="shared" si="13327"/>
        <v/>
      </c>
      <c r="ID367" s="24">
        <f t="shared" si="14700"/>
        <v>56066</v>
      </c>
      <c r="IE367" s="1" t="str">
        <f t="shared" si="14701"/>
        <v/>
      </c>
      <c r="IF367" s="25" t="str">
        <f t="shared" ca="1" si="13328"/>
        <v/>
      </c>
      <c r="IG367" s="25" t="str">
        <f t="shared" si="13329"/>
        <v/>
      </c>
      <c r="IH367" s="25" t="str">
        <f t="shared" si="13330"/>
        <v/>
      </c>
      <c r="II367" s="25" t="str">
        <f t="shared" si="13331"/>
        <v/>
      </c>
      <c r="IJ367" s="25" t="str">
        <f t="shared" si="13332"/>
        <v/>
      </c>
      <c r="IK367" s="25" t="str">
        <f t="shared" si="13333"/>
        <v/>
      </c>
      <c r="IL367" s="25" t="str">
        <f t="shared" si="13334"/>
        <v/>
      </c>
      <c r="IM367" s="25" t="str">
        <f t="shared" si="13335"/>
        <v/>
      </c>
      <c r="IN367" s="26" t="str">
        <f t="shared" si="13336"/>
        <v/>
      </c>
      <c r="IO367" s="27" t="str">
        <f t="shared" si="13337"/>
        <v/>
      </c>
      <c r="IP367" s="27" t="str">
        <f t="shared" si="13338"/>
        <v/>
      </c>
      <c r="IQ367" s="27" t="str">
        <f t="shared" si="13339"/>
        <v/>
      </c>
      <c r="IR367" s="27" t="str">
        <f t="shared" si="13340"/>
        <v/>
      </c>
      <c r="IS367" s="27" t="str">
        <f t="shared" si="13341"/>
        <v/>
      </c>
      <c r="IT367" s="27" t="str">
        <f t="shared" si="13342"/>
        <v/>
      </c>
      <c r="IU367" s="27" t="str">
        <f t="shared" si="13343"/>
        <v/>
      </c>
      <c r="IV367" s="26" t="str">
        <f t="shared" si="13344"/>
        <v/>
      </c>
      <c r="IW367" s="26" t="str">
        <f t="shared" si="13345"/>
        <v/>
      </c>
      <c r="IX367" s="27" t="str">
        <f t="shared" si="13346"/>
        <v/>
      </c>
      <c r="IY367" s="26" t="str">
        <f t="shared" si="13347"/>
        <v/>
      </c>
      <c r="IZ367" s="26" t="str">
        <f t="shared" si="13348"/>
        <v/>
      </c>
      <c r="JA367" s="25" t="str">
        <f t="shared" si="13349"/>
        <v/>
      </c>
      <c r="JB367" s="25" t="str">
        <f t="shared" si="13350"/>
        <v/>
      </c>
      <c r="JC367" s="25" t="str">
        <f t="shared" si="13351"/>
        <v/>
      </c>
      <c r="JD367" s="25" t="str">
        <f t="shared" si="13352"/>
        <v/>
      </c>
      <c r="JE367" s="28" t="str">
        <f t="shared" si="13353"/>
        <v/>
      </c>
      <c r="JF367" s="25">
        <f t="shared" si="13354"/>
        <v>0</v>
      </c>
      <c r="JG367" s="25" t="str">
        <f t="shared" si="13355"/>
        <v/>
      </c>
      <c r="JH367" s="25" t="str">
        <f t="shared" si="13356"/>
        <v/>
      </c>
      <c r="JI367" s="25" t="str">
        <f t="shared" si="13357"/>
        <v/>
      </c>
      <c r="JJ367" s="25" t="str">
        <f t="shared" si="13358"/>
        <v/>
      </c>
      <c r="JK367" s="25" t="str">
        <f t="shared" si="13359"/>
        <v/>
      </c>
      <c r="JL367" s="25" t="str">
        <f t="shared" si="13360"/>
        <v/>
      </c>
      <c r="JM367" s="25" t="str">
        <f t="shared" si="13361"/>
        <v/>
      </c>
      <c r="JN367" s="25" t="str">
        <f t="shared" si="13362"/>
        <v/>
      </c>
      <c r="KF367" s="24">
        <f t="shared" si="14702"/>
        <v>56066</v>
      </c>
      <c r="KG367" s="1" t="str">
        <f t="shared" si="14703"/>
        <v/>
      </c>
      <c r="KH367" s="25" t="str">
        <f t="shared" ca="1" si="13363"/>
        <v/>
      </c>
      <c r="KI367" s="25" t="str">
        <f t="shared" si="13364"/>
        <v/>
      </c>
      <c r="KJ367" s="25" t="str">
        <f t="shared" si="13365"/>
        <v/>
      </c>
      <c r="KK367" s="25" t="str">
        <f t="shared" si="13366"/>
        <v/>
      </c>
      <c r="KL367" s="25" t="str">
        <f t="shared" si="13367"/>
        <v/>
      </c>
      <c r="KM367" s="25" t="str">
        <f t="shared" si="13368"/>
        <v/>
      </c>
      <c r="KN367" s="25" t="str">
        <f t="shared" si="13369"/>
        <v/>
      </c>
      <c r="KO367" s="25" t="str">
        <f t="shared" si="13370"/>
        <v/>
      </c>
      <c r="KP367" s="26" t="str">
        <f t="shared" si="13371"/>
        <v/>
      </c>
      <c r="KQ367" s="27" t="str">
        <f t="shared" si="13372"/>
        <v/>
      </c>
      <c r="KR367" s="27" t="str">
        <f t="shared" si="13373"/>
        <v/>
      </c>
      <c r="KS367" s="27" t="str">
        <f t="shared" si="13374"/>
        <v/>
      </c>
      <c r="KT367" s="27" t="str">
        <f t="shared" si="13375"/>
        <v/>
      </c>
      <c r="KU367" s="27" t="str">
        <f t="shared" si="13376"/>
        <v/>
      </c>
      <c r="KV367" s="27" t="str">
        <f t="shared" si="13377"/>
        <v/>
      </c>
      <c r="KW367" s="27" t="str">
        <f t="shared" si="13378"/>
        <v/>
      </c>
      <c r="KX367" s="26" t="str">
        <f t="shared" si="13379"/>
        <v/>
      </c>
      <c r="KY367" s="26" t="str">
        <f t="shared" si="13380"/>
        <v/>
      </c>
      <c r="KZ367" s="268" t="str">
        <f t="shared" si="13551"/>
        <v/>
      </c>
      <c r="LA367" s="268" t="e">
        <f t="shared" ca="1" si="13552"/>
        <v>#DIV/0!</v>
      </c>
      <c r="LB367" s="269" t="e">
        <f t="shared" ca="1" si="13553"/>
        <v>#VALUE!</v>
      </c>
      <c r="LC367" s="26" t="str">
        <f t="shared" si="13381"/>
        <v/>
      </c>
      <c r="LD367" s="26" t="str">
        <f t="shared" si="13382"/>
        <v/>
      </c>
      <c r="LE367" s="25" t="str">
        <f t="shared" si="13383"/>
        <v/>
      </c>
      <c r="LF367" s="25" t="str">
        <f t="shared" si="13384"/>
        <v/>
      </c>
      <c r="LG367" s="25" t="str">
        <f t="shared" si="13385"/>
        <v/>
      </c>
      <c r="LH367" s="25" t="str">
        <f t="shared" si="13386"/>
        <v/>
      </c>
      <c r="LI367" s="28" t="str">
        <f t="shared" si="13387"/>
        <v/>
      </c>
      <c r="LJ367" s="25">
        <f t="shared" si="13388"/>
        <v>0</v>
      </c>
      <c r="LK367" s="25" t="str">
        <f t="shared" si="13389"/>
        <v/>
      </c>
      <c r="LL367" s="25" t="str">
        <f t="shared" si="13390"/>
        <v/>
      </c>
      <c r="LM367" s="25" t="str">
        <f t="shared" si="13391"/>
        <v/>
      </c>
      <c r="LN367" s="25" t="str">
        <f t="shared" si="13392"/>
        <v/>
      </c>
      <c r="LO367" s="25" t="str">
        <f t="shared" si="13393"/>
        <v/>
      </c>
      <c r="LP367" s="267" t="str">
        <f t="shared" si="13554"/>
        <v/>
      </c>
      <c r="LQ367" s="25" t="str">
        <f t="shared" si="13394"/>
        <v/>
      </c>
      <c r="LR367" s="25" t="str">
        <f t="shared" si="13395"/>
        <v/>
      </c>
      <c r="MJ367" s="24">
        <f t="shared" si="14704"/>
        <v>56066</v>
      </c>
      <c r="MK367" s="1" t="str">
        <f t="shared" si="14705"/>
        <v/>
      </c>
      <c r="ML367" s="25" t="str">
        <f t="shared" ca="1" si="13396"/>
        <v/>
      </c>
      <c r="MM367" s="25" t="str">
        <f t="shared" si="13397"/>
        <v/>
      </c>
      <c r="MN367" s="25" t="str">
        <f t="shared" si="13398"/>
        <v/>
      </c>
      <c r="MO367" s="25" t="str">
        <f t="shared" si="13399"/>
        <v/>
      </c>
      <c r="MP367" s="25" t="str">
        <f t="shared" si="13400"/>
        <v/>
      </c>
      <c r="MQ367" s="25" t="str">
        <f t="shared" si="13401"/>
        <v/>
      </c>
      <c r="MR367" s="25" t="str">
        <f t="shared" si="13402"/>
        <v/>
      </c>
      <c r="MS367" s="25" t="str">
        <f t="shared" si="13403"/>
        <v/>
      </c>
      <c r="MT367" s="26" t="str">
        <f t="shared" si="13404"/>
        <v/>
      </c>
      <c r="MU367" s="27" t="str">
        <f t="shared" si="13405"/>
        <v/>
      </c>
      <c r="MV367" s="27" t="str">
        <f t="shared" si="13406"/>
        <v/>
      </c>
      <c r="MW367" s="27" t="str">
        <f t="shared" si="13407"/>
        <v/>
      </c>
      <c r="MX367" s="27" t="str">
        <f t="shared" si="13408"/>
        <v/>
      </c>
      <c r="MY367" s="27" t="str">
        <f t="shared" si="13409"/>
        <v/>
      </c>
      <c r="MZ367" s="27" t="str">
        <f t="shared" si="13410"/>
        <v/>
      </c>
      <c r="NA367" s="27" t="str">
        <f t="shared" si="13411"/>
        <v/>
      </c>
      <c r="NB367" s="26" t="str">
        <f t="shared" si="13412"/>
        <v/>
      </c>
      <c r="NC367" s="26" t="str">
        <f t="shared" si="13413"/>
        <v/>
      </c>
      <c r="ND367" s="268" t="str">
        <f t="shared" si="13557"/>
        <v/>
      </c>
      <c r="NE367" s="268" t="e">
        <f t="shared" ca="1" si="13558"/>
        <v>#DIV/0!</v>
      </c>
      <c r="NF367" s="269" t="e">
        <f t="shared" ca="1" si="13559"/>
        <v>#VALUE!</v>
      </c>
      <c r="NG367" s="26" t="str">
        <f t="shared" si="13414"/>
        <v/>
      </c>
      <c r="NH367" s="26" t="str">
        <f t="shared" si="13415"/>
        <v/>
      </c>
      <c r="NI367" s="25" t="str">
        <f t="shared" si="13416"/>
        <v/>
      </c>
      <c r="NJ367" s="25" t="str">
        <f t="shared" si="13417"/>
        <v/>
      </c>
      <c r="NK367" s="25" t="str">
        <f t="shared" si="13418"/>
        <v/>
      </c>
      <c r="NL367" s="25" t="str">
        <f t="shared" si="13419"/>
        <v/>
      </c>
      <c r="NM367" s="28" t="str">
        <f t="shared" si="13420"/>
        <v/>
      </c>
      <c r="NN367" s="25">
        <f t="shared" si="13421"/>
        <v>0</v>
      </c>
      <c r="NO367" s="25" t="str">
        <f t="shared" si="13422"/>
        <v/>
      </c>
      <c r="NP367" s="25" t="str">
        <f t="shared" si="13423"/>
        <v/>
      </c>
      <c r="NQ367" s="25" t="str">
        <f t="shared" si="13424"/>
        <v/>
      </c>
      <c r="NR367" s="25" t="str">
        <f t="shared" si="13425"/>
        <v/>
      </c>
      <c r="NS367" s="25" t="str">
        <f t="shared" si="13426"/>
        <v/>
      </c>
      <c r="NT367" s="267" t="str">
        <f t="shared" si="13560"/>
        <v/>
      </c>
      <c r="NU367" s="25" t="str">
        <f t="shared" si="13427"/>
        <v/>
      </c>
      <c r="NV367" s="25" t="str">
        <f t="shared" si="13428"/>
        <v/>
      </c>
      <c r="ON367" s="24">
        <f t="shared" si="14706"/>
        <v>56066</v>
      </c>
      <c r="OO367" s="1" t="str">
        <f t="shared" si="14707"/>
        <v/>
      </c>
      <c r="OP367" s="25" t="str">
        <f t="shared" ca="1" si="13429"/>
        <v/>
      </c>
      <c r="OQ367" s="25" t="str">
        <f t="shared" si="13430"/>
        <v/>
      </c>
      <c r="OR367" s="25" t="str">
        <f t="shared" si="13431"/>
        <v/>
      </c>
      <c r="OS367" s="25" t="str">
        <f t="shared" si="13432"/>
        <v/>
      </c>
      <c r="OT367" s="25" t="str">
        <f t="shared" si="13433"/>
        <v/>
      </c>
      <c r="OU367" s="25" t="str">
        <f t="shared" si="13434"/>
        <v/>
      </c>
      <c r="OV367" s="25" t="str">
        <f t="shared" si="13435"/>
        <v/>
      </c>
      <c r="OW367" s="25" t="str">
        <f t="shared" si="13436"/>
        <v/>
      </c>
      <c r="OX367" s="26" t="str">
        <f t="shared" si="13437"/>
        <v/>
      </c>
      <c r="OY367" s="27" t="str">
        <f t="shared" si="13438"/>
        <v/>
      </c>
      <c r="OZ367" s="27" t="str">
        <f t="shared" si="13439"/>
        <v/>
      </c>
      <c r="PA367" s="27" t="str">
        <f t="shared" si="13440"/>
        <v/>
      </c>
      <c r="PB367" s="27" t="str">
        <f t="shared" si="13441"/>
        <v/>
      </c>
      <c r="PC367" s="27" t="str">
        <f t="shared" si="13442"/>
        <v/>
      </c>
      <c r="PD367" s="27" t="str">
        <f t="shared" si="13443"/>
        <v/>
      </c>
      <c r="PE367" s="27" t="str">
        <f t="shared" si="13444"/>
        <v/>
      </c>
      <c r="PF367" s="26" t="str">
        <f t="shared" si="13445"/>
        <v/>
      </c>
      <c r="PG367" s="26" t="str">
        <f t="shared" si="13446"/>
        <v/>
      </c>
      <c r="PH367" s="27" t="str">
        <f t="shared" si="13447"/>
        <v/>
      </c>
      <c r="PI367" s="26" t="str">
        <f t="shared" si="13448"/>
        <v/>
      </c>
      <c r="PJ367" s="26" t="str">
        <f t="shared" si="13449"/>
        <v/>
      </c>
      <c r="PK367" s="25" t="str">
        <f t="shared" si="13450"/>
        <v/>
      </c>
      <c r="PL367" s="25" t="str">
        <f t="shared" si="13451"/>
        <v/>
      </c>
      <c r="PM367" s="25" t="str">
        <f t="shared" si="13452"/>
        <v/>
      </c>
      <c r="PN367" s="25" t="str">
        <f t="shared" si="13453"/>
        <v/>
      </c>
      <c r="PO367" s="28" t="str">
        <f t="shared" si="13454"/>
        <v/>
      </c>
      <c r="PP367" s="25">
        <f t="shared" si="13455"/>
        <v>0</v>
      </c>
      <c r="PQ367" s="25" t="str">
        <f t="shared" si="13456"/>
        <v/>
      </c>
      <c r="PR367" s="25" t="str">
        <f t="shared" si="13457"/>
        <v/>
      </c>
      <c r="PS367" s="25" t="str">
        <f t="shared" si="13458"/>
        <v/>
      </c>
      <c r="PT367" s="25" t="str">
        <f t="shared" si="13459"/>
        <v/>
      </c>
      <c r="PU367" s="25" t="str">
        <f t="shared" si="13460"/>
        <v/>
      </c>
      <c r="PV367" s="25" t="str">
        <f t="shared" si="13461"/>
        <v/>
      </c>
      <c r="PW367" s="25" t="str">
        <f t="shared" si="13462"/>
        <v/>
      </c>
      <c r="PX367" s="25" t="str">
        <f t="shared" si="13463"/>
        <v/>
      </c>
      <c r="QP367" s="24">
        <f t="shared" si="14706"/>
        <v>56066</v>
      </c>
      <c r="QQ367" s="1" t="str">
        <f t="shared" si="14707"/>
        <v/>
      </c>
      <c r="QR367" s="25" t="str">
        <f t="shared" ca="1" si="13464"/>
        <v/>
      </c>
      <c r="QS367" s="25" t="str">
        <f t="shared" si="13465"/>
        <v/>
      </c>
      <c r="QT367" s="25" t="str">
        <f t="shared" si="13466"/>
        <v/>
      </c>
      <c r="QU367" s="25" t="str">
        <f t="shared" si="13467"/>
        <v/>
      </c>
      <c r="QV367" s="25" t="str">
        <f t="shared" si="13468"/>
        <v/>
      </c>
      <c r="QW367" s="25" t="str">
        <f t="shared" si="13469"/>
        <v/>
      </c>
      <c r="QX367" s="25" t="str">
        <f t="shared" si="13470"/>
        <v/>
      </c>
      <c r="QY367" s="25" t="str">
        <f t="shared" si="13471"/>
        <v/>
      </c>
      <c r="QZ367" s="26" t="str">
        <f t="shared" si="13472"/>
        <v/>
      </c>
      <c r="RA367" s="27" t="str">
        <f t="shared" si="13473"/>
        <v/>
      </c>
      <c r="RB367" s="27" t="str">
        <f t="shared" si="13474"/>
        <v/>
      </c>
      <c r="RC367" s="27" t="str">
        <f t="shared" si="13475"/>
        <v/>
      </c>
      <c r="RD367" s="27" t="str">
        <f t="shared" si="13476"/>
        <v/>
      </c>
      <c r="RE367" s="27" t="str">
        <f t="shared" si="13477"/>
        <v/>
      </c>
      <c r="RF367" s="27" t="str">
        <f t="shared" si="13478"/>
        <v/>
      </c>
      <c r="RG367" s="27" t="str">
        <f t="shared" si="13479"/>
        <v/>
      </c>
      <c r="RH367" s="26" t="str">
        <f t="shared" si="13480"/>
        <v/>
      </c>
      <c r="RI367" s="26" t="str">
        <f t="shared" si="13481"/>
        <v/>
      </c>
      <c r="RJ367" s="27" t="str">
        <f t="shared" si="13482"/>
        <v/>
      </c>
      <c r="RK367" s="26" t="str">
        <f t="shared" si="13483"/>
        <v/>
      </c>
      <c r="RL367" s="26" t="str">
        <f t="shared" si="13484"/>
        <v/>
      </c>
      <c r="RM367" s="25" t="str">
        <f t="shared" si="13485"/>
        <v/>
      </c>
      <c r="RN367" s="25" t="str">
        <f t="shared" si="13486"/>
        <v/>
      </c>
      <c r="RO367" s="25" t="str">
        <f t="shared" si="13487"/>
        <v/>
      </c>
      <c r="RP367" s="25" t="str">
        <f t="shared" si="13488"/>
        <v/>
      </c>
      <c r="RQ367" s="28" t="str">
        <f t="shared" si="13489"/>
        <v/>
      </c>
      <c r="RR367" s="25">
        <f t="shared" si="13490"/>
        <v>0</v>
      </c>
      <c r="RS367" s="25" t="str">
        <f t="shared" si="13491"/>
        <v/>
      </c>
      <c r="RT367" s="25" t="str">
        <f t="shared" si="13492"/>
        <v/>
      </c>
      <c r="RU367" s="25" t="str">
        <f t="shared" si="13493"/>
        <v/>
      </c>
      <c r="RV367" s="25" t="str">
        <f t="shared" si="13494"/>
        <v/>
      </c>
      <c r="RW367" s="25" t="str">
        <f t="shared" si="13495"/>
        <v/>
      </c>
      <c r="RX367" s="25" t="str">
        <f t="shared" si="13496"/>
        <v/>
      </c>
      <c r="RY367" s="25" t="str">
        <f t="shared" si="13497"/>
        <v/>
      </c>
      <c r="RZ367" s="25" t="str">
        <f t="shared" si="13498"/>
        <v/>
      </c>
      <c r="SR367" s="24">
        <f t="shared" ref="SR367" si="14883">EDATE(SR366,1)</f>
        <v>56066</v>
      </c>
      <c r="SS367" s="1" t="str">
        <f t="shared" ref="SS367" si="14884">IF(dane_okres_inwestycji*12&gt;SS366,SS366+1,"")</f>
        <v/>
      </c>
      <c r="ST367" s="25" t="str">
        <f t="shared" ref="ST367" ca="1" si="14885">IF(AND(SS367&lt;&gt;"",dane_wplaty_skladka&gt;=SO$43),
CHOOSE(SO$2,$H367,$K367,$F367,$I367,$N367,0),
"")</f>
        <v/>
      </c>
      <c r="SU367" s="25" t="str">
        <f t="shared" si="14384"/>
        <v/>
      </c>
      <c r="SV367" s="25" t="str">
        <f t="shared" ref="SV367" si="14886">IF(SS367&lt;&gt;"",
IF(OR($A$1="main",AND($A$1&lt;&gt;"main",SO$16="tak")),
IFERROR(IF(OR(SO$12=1,MOD(SS367,SO$12)=1),SO$10,0),0)+
IFERROR(IF(OR(SO$15=1,MOD(SS367,SO$15)=1),SO$13,0),0),0),
"")</f>
        <v/>
      </c>
      <c r="SW367" s="25" t="str">
        <f t="shared" ref="SW367" si="14887">IF(SS367&lt;&gt;"",
IFERROR(IF(AND($X367&lt;&gt;0,$X367&lt;SO$20),$X367*SO$21,0),0),
"")</f>
        <v/>
      </c>
      <c r="SX367" s="25" t="str">
        <f t="shared" ref="SX367" si="14888">IF(SS367&lt;&gt;"",
ST367-SW367,
"")</f>
        <v/>
      </c>
      <c r="SY367" s="25" t="str">
        <f t="shared" ref="SY367" si="14889">IF(SS367&lt;&gt;"",
IF(AND(SX367&lt;&gt;0,SO$28="PLN"),MAX(SO$29,SX367*SO$27),0),
"")</f>
        <v/>
      </c>
      <c r="SZ367" s="25" t="str">
        <f t="shared" ref="SZ367" si="14890">IF(SS367&lt;&gt;"",
SX367-SY367,
"")</f>
        <v/>
      </c>
      <c r="TA367" s="25" t="str">
        <f t="shared" ref="TA367" si="14891">IF(SS367&lt;&gt;"",
SZ367*SO$31,
"")</f>
        <v/>
      </c>
      <c r="TB367" s="26" t="str">
        <f t="shared" ref="TB367" si="14892">IF(SS367&lt;&gt;"",
SZ367/TB$6,
"")</f>
        <v/>
      </c>
      <c r="TC367" s="27" t="str">
        <f t="shared" ref="TC367" si="14893">IF(SS367&lt;&gt;"",
IF(AND(TB367&lt;&gt;0,SO$28&lt;&gt;"PLN",SO$28&lt;&gt;"n/d"),MAX(SO$29,TB367*SO$27),0),
"")</f>
        <v/>
      </c>
      <c r="TD367" s="27" t="str">
        <f t="shared" ref="TD367" si="14894">IF(SS367&lt;&gt;"",
(TB367-TC367),
"")</f>
        <v/>
      </c>
      <c r="TE367" s="27" t="str">
        <f t="shared" ref="TE367" si="14895">IF(SS367&lt;&gt;"",
(TD367+TL366)*TE$5,
"")</f>
        <v/>
      </c>
      <c r="TF367" s="27" t="str">
        <f t="shared" ref="TF367" si="14896">IF(SS367&lt;&gt;"",
(TD367+TL366)*TF$5,
"")</f>
        <v/>
      </c>
      <c r="TG367" s="27" t="str">
        <f t="shared" ref="TG367" si="14897">IF(SS367&lt;&gt;"",
TF367*dane_oproc_1M,
"")</f>
        <v/>
      </c>
      <c r="TH367" s="27" t="str">
        <f t="shared" ref="TH367" si="14898">IF(SS367&lt;&gt;"",
IF(TB367&lt;&gt;0,TB367*TH$4,0),
"")</f>
        <v/>
      </c>
      <c r="TI367" s="27" t="str">
        <f t="shared" ref="TI367" si="14899">IF(SS367&lt;&gt;"",
TF367+TG367+TH367,
"")</f>
        <v/>
      </c>
      <c r="TJ367" s="26" t="str">
        <f t="shared" ref="TJ367" si="14900">IF(SS367&lt;&gt;"",
AVERAGE(TF367,TI367)*SO$34/12,
"")</f>
        <v/>
      </c>
      <c r="TK367" s="26" t="str">
        <f t="shared" ref="TK367" si="14901">IF(SS367&lt;&gt;"",
AVERAGE(TF367,TI367-TJ367)*SO$33/12,
"")</f>
        <v/>
      </c>
      <c r="TL367" s="27" t="str">
        <f t="shared" ref="TL367" si="14902">IF(SS367&lt;&gt;"",
TE367+TI367-TJ367-TK367,
"")</f>
        <v/>
      </c>
      <c r="TM367" s="26" t="str">
        <f t="shared" ref="TM367" si="14903">IF(SS367&lt;&gt;"",
IF(AND(SO$38&lt;&gt;"PLN",SO$38&lt;&gt;"n/d",TL367&gt;0),MAX(SO$39,TL367*SO$37),0),
"")</f>
        <v/>
      </c>
      <c r="TN367" s="26" t="str">
        <f t="shared" ref="TN367" si="14904">IF(SS367&lt;&gt;"",
TL367-TM367,
"")</f>
        <v/>
      </c>
      <c r="TO367" s="25" t="str">
        <f t="shared" ref="TO367" si="14905">IF(SS367&lt;&gt;"",
TN367*TO$6,
"")</f>
        <v/>
      </c>
      <c r="TP367" s="25" t="str">
        <f t="shared" ref="TP367" si="14906">IF(SS367&lt;&gt;"",
TN367*TP$6-TO367,
"")</f>
        <v/>
      </c>
      <c r="TQ367" s="25" t="str">
        <f t="shared" ref="TQ367" si="14907">IF(SS367&lt;&gt;"",
IF(AND(SO$38="PLN",TO367&gt;0),MAX(SO$39,TO367*SO$37),0),
"")</f>
        <v/>
      </c>
      <c r="TR367" s="25" t="str">
        <f t="shared" ref="TR367" si="14908">IF(SS367&lt;&gt;"",
TO367-TQ367,
"")</f>
        <v/>
      </c>
      <c r="TS367" s="28" t="str">
        <f t="shared" ref="TS367" si="14909">IF(SS367&lt;&gt;"",
SO$42,
"")</f>
        <v/>
      </c>
      <c r="TT367" s="25">
        <f t="shared" ref="TT367" si="14910">IF(SS367&lt;&gt;"",
TR367-TS367,)</f>
        <v>0</v>
      </c>
      <c r="TU367" s="25" t="str">
        <f t="shared" ref="TU367" si="14911">IF(SS367&lt;&gt;"",
IF(AND($A$1="main",OR(SO$8="IKZE",AND(SO$8="IKE",$J367=TRUE))),0,MAX(0,(TT367-SU367)*dane_pod_zysk_kap)),
"")</f>
        <v/>
      </c>
      <c r="TV367" s="25" t="str">
        <f t="shared" ref="TV367" si="14912">IF(SS367&lt;&gt;"",
IF(AND($A$1="main",SO$8="IKZE"),IF($O367=TRUE,TT367*10%,TT367*dane_PIT_wyplata_IKZE),0),
"")</f>
        <v/>
      </c>
      <c r="TW367" s="25" t="str">
        <f t="shared" ref="TW367" si="14913">IF(SS367&lt;&gt;"",
IF(AND($A$1="main",SO$8="IKZE"),$M367,0),
"")</f>
        <v/>
      </c>
      <c r="TX367" s="25" t="str">
        <f t="shared" ref="TX367" si="14914">IF(SS367&lt;&gt;"",
TT367-TU367-TV367+TW367,
"")</f>
        <v/>
      </c>
      <c r="TY367" s="25" t="str">
        <f t="shared" ref="TY367" si="14915">IF(SS367&lt;&gt;"",
SV367,
"")</f>
        <v/>
      </c>
      <c r="TZ367" s="25" t="str">
        <f t="shared" si="14415"/>
        <v/>
      </c>
      <c r="UA367" s="25" t="str">
        <f t="shared" ref="UA367" si="14916">IF(SS367&lt;&gt;"",
(TP367+TQ367+TS367)+
TM367*TZ$6,
"")</f>
        <v/>
      </c>
      <c r="UB367" s="25" t="str">
        <f t="shared" ref="UB367" si="14917">IF(SS367&lt;&gt;"",
TZ367+UA367,
"")</f>
        <v/>
      </c>
    </row>
    <row r="368" spans="2:548" x14ac:dyDescent="0.35">
      <c r="B368" s="24">
        <f t="shared" si="13598"/>
        <v>56097</v>
      </c>
      <c r="C368" s="1">
        <f t="shared" si="13534"/>
        <v>2053</v>
      </c>
      <c r="D368" s="1">
        <f t="shared" si="13535"/>
        <v>76</v>
      </c>
      <c r="E368" s="1" t="str">
        <f t="shared" si="13536"/>
        <v/>
      </c>
      <c r="F368" s="25" t="str">
        <f t="shared" si="13189"/>
        <v/>
      </c>
      <c r="G368" s="25">
        <f>SUMIFS(F$9:F368,C$9:C368,C368)</f>
        <v>0</v>
      </c>
      <c r="H368" s="25" t="str">
        <f t="shared" si="13190"/>
        <v/>
      </c>
      <c r="I368" s="83" t="e">
        <f t="shared" si="13537"/>
        <v>#VALUE!</v>
      </c>
      <c r="J368" s="1" t="b">
        <f>IF(J367=TRUE,TRUE,AND(D368&gt;=dane_wiek_emerytalny,D368&gt;=55,YEAR(B368)-YEAR(dane_data_rozpoczecia)&gt;=4,SUMIFS(F$9:F368,C$9:C368,C368)))</f>
        <v>1</v>
      </c>
      <c r="K368" s="25" t="str">
        <f t="shared" si="13191"/>
        <v/>
      </c>
      <c r="L368" s="25">
        <f t="shared" si="13192"/>
        <v>0</v>
      </c>
      <c r="M368" s="25" t="e">
        <f t="shared" si="13193"/>
        <v>#VALUE!</v>
      </c>
      <c r="N368" s="25" t="e">
        <f t="shared" si="13194"/>
        <v>#VALUE!</v>
      </c>
      <c r="O368" s="1" t="b">
        <f>IF(O367=TRUE,TRUE,AND(D368&gt;=65,YEAR(B368)-YEAR(dane_data_rozpoczecia)&gt;=4,SUMIFS(F$9:F368,C$9:C368,C368)))</f>
        <v>1</v>
      </c>
      <c r="V368" s="24">
        <f t="shared" si="13599"/>
        <v>56097</v>
      </c>
      <c r="W368" s="1" t="str">
        <f t="shared" si="13538"/>
        <v/>
      </c>
      <c r="X368" s="25" t="str">
        <f t="shared" ca="1" si="13195"/>
        <v/>
      </c>
      <c r="Y368" s="25" t="str">
        <f t="shared" si="13196"/>
        <v/>
      </c>
      <c r="Z368" s="25" t="str">
        <f t="shared" si="13539"/>
        <v/>
      </c>
      <c r="AA368" s="25" t="str">
        <f t="shared" si="13540"/>
        <v/>
      </c>
      <c r="AB368" s="25" t="str">
        <f t="shared" si="13197"/>
        <v/>
      </c>
      <c r="AC368" s="25" t="str">
        <f t="shared" si="13198"/>
        <v/>
      </c>
      <c r="AD368" s="25" t="str">
        <f t="shared" si="13199"/>
        <v/>
      </c>
      <c r="AE368" s="25" t="str">
        <f t="shared" si="13200"/>
        <v/>
      </c>
      <c r="AF368" s="26" t="str">
        <f t="shared" si="13201"/>
        <v/>
      </c>
      <c r="AG368" s="27" t="str">
        <f t="shared" si="13202"/>
        <v/>
      </c>
      <c r="AH368" s="27" t="str">
        <f t="shared" si="13203"/>
        <v/>
      </c>
      <c r="AI368" s="27" t="str">
        <f t="shared" si="13541"/>
        <v/>
      </c>
      <c r="AJ368" s="27" t="str">
        <f t="shared" si="13670"/>
        <v/>
      </c>
      <c r="AK368" s="27" t="str">
        <f t="shared" si="13204"/>
        <v/>
      </c>
      <c r="AL368" s="27" t="str">
        <f t="shared" si="13542"/>
        <v/>
      </c>
      <c r="AM368" s="27" t="str">
        <f t="shared" si="13543"/>
        <v/>
      </c>
      <c r="AN368" s="26" t="str">
        <f t="shared" si="13205"/>
        <v/>
      </c>
      <c r="AO368" s="26" t="str">
        <f t="shared" si="13206"/>
        <v/>
      </c>
      <c r="AP368" s="27" t="str">
        <f t="shared" si="13207"/>
        <v/>
      </c>
      <c r="AQ368" s="26" t="str">
        <f t="shared" si="13208"/>
        <v/>
      </c>
      <c r="AR368" s="26" t="str">
        <f t="shared" si="13209"/>
        <v/>
      </c>
      <c r="AS368" s="25" t="str">
        <f t="shared" si="13210"/>
        <v/>
      </c>
      <c r="AT368" s="25" t="str">
        <f t="shared" si="13211"/>
        <v/>
      </c>
      <c r="AU368" s="25" t="str">
        <f t="shared" si="13212"/>
        <v/>
      </c>
      <c r="AV368" s="25" t="str">
        <f t="shared" si="13213"/>
        <v/>
      </c>
      <c r="AW368" s="28" t="str">
        <f t="shared" si="13214"/>
        <v/>
      </c>
      <c r="AX368" s="25">
        <f t="shared" si="13215"/>
        <v>0</v>
      </c>
      <c r="AY368" s="25" t="str">
        <f t="shared" si="13216"/>
        <v/>
      </c>
      <c r="AZ368" s="25" t="str">
        <f t="shared" si="13217"/>
        <v/>
      </c>
      <c r="BA368" s="25" t="str">
        <f t="shared" si="13544"/>
        <v/>
      </c>
      <c r="BB368" s="25" t="str">
        <f t="shared" si="13218"/>
        <v/>
      </c>
      <c r="BC368" s="25" t="str">
        <f t="shared" si="13219"/>
        <v/>
      </c>
      <c r="BD368" s="25" t="str">
        <f t="shared" si="13220"/>
        <v/>
      </c>
      <c r="BE368" s="25" t="str">
        <f t="shared" si="13221"/>
        <v/>
      </c>
      <c r="BF368" s="25" t="str">
        <f t="shared" si="13222"/>
        <v/>
      </c>
      <c r="BX368" s="24">
        <f t="shared" si="14698"/>
        <v>56097</v>
      </c>
      <c r="BY368" s="1" t="str">
        <f t="shared" si="14699"/>
        <v/>
      </c>
      <c r="BZ368" s="25" t="str">
        <f t="shared" ca="1" si="13223"/>
        <v/>
      </c>
      <c r="CA368" s="25" t="str">
        <f t="shared" si="13224"/>
        <v/>
      </c>
      <c r="CB368" s="25" t="str">
        <f t="shared" si="13225"/>
        <v/>
      </c>
      <c r="CC368" s="25" t="str">
        <f t="shared" si="13226"/>
        <v/>
      </c>
      <c r="CD368" s="25" t="str">
        <f t="shared" si="13227"/>
        <v/>
      </c>
      <c r="CE368" s="25" t="str">
        <f t="shared" si="13228"/>
        <v/>
      </c>
      <c r="CF368" s="25" t="str">
        <f t="shared" si="13229"/>
        <v/>
      </c>
      <c r="CG368" s="25" t="str">
        <f t="shared" si="13230"/>
        <v/>
      </c>
      <c r="CH368" s="26" t="str">
        <f t="shared" si="13231"/>
        <v/>
      </c>
      <c r="CI368" s="27" t="str">
        <f t="shared" si="13232"/>
        <v/>
      </c>
      <c r="CJ368" s="27" t="str">
        <f t="shared" si="13233"/>
        <v/>
      </c>
      <c r="CK368" s="27" t="str">
        <f t="shared" si="13234"/>
        <v/>
      </c>
      <c r="CL368" s="27" t="str">
        <f t="shared" si="13235"/>
        <v/>
      </c>
      <c r="CM368" s="27" t="str">
        <f t="shared" si="13236"/>
        <v/>
      </c>
      <c r="CN368" s="27" t="str">
        <f t="shared" si="13237"/>
        <v/>
      </c>
      <c r="CO368" s="27" t="str">
        <f t="shared" si="13238"/>
        <v/>
      </c>
      <c r="CP368" s="26" t="str">
        <f t="shared" si="13239"/>
        <v/>
      </c>
      <c r="CQ368" s="26" t="str">
        <f t="shared" si="13240"/>
        <v/>
      </c>
      <c r="CR368" s="27" t="str">
        <f t="shared" si="13241"/>
        <v/>
      </c>
      <c r="CS368" s="26" t="str">
        <f t="shared" si="13242"/>
        <v/>
      </c>
      <c r="CT368" s="26" t="str">
        <f t="shared" si="13243"/>
        <v/>
      </c>
      <c r="CU368" s="25" t="str">
        <f t="shared" si="13244"/>
        <v/>
      </c>
      <c r="CV368" s="25" t="str">
        <f t="shared" si="13245"/>
        <v/>
      </c>
      <c r="CW368" s="25" t="str">
        <f t="shared" si="13246"/>
        <v/>
      </c>
      <c r="CX368" s="25" t="str">
        <f t="shared" si="13247"/>
        <v/>
      </c>
      <c r="CY368" s="28" t="str">
        <f t="shared" si="13248"/>
        <v/>
      </c>
      <c r="CZ368" s="25">
        <f t="shared" si="13249"/>
        <v>0</v>
      </c>
      <c r="DA368" s="25" t="str">
        <f t="shared" si="13250"/>
        <v/>
      </c>
      <c r="DB368" s="25" t="str">
        <f t="shared" si="13251"/>
        <v/>
      </c>
      <c r="DC368" s="25" t="str">
        <f t="shared" si="13252"/>
        <v/>
      </c>
      <c r="DD368" s="25" t="str">
        <f t="shared" si="13253"/>
        <v/>
      </c>
      <c r="DE368" s="25" t="str">
        <f t="shared" si="13254"/>
        <v/>
      </c>
      <c r="DF368" s="25" t="str">
        <f t="shared" si="13255"/>
        <v/>
      </c>
      <c r="DG368" s="25" t="str">
        <f t="shared" si="13256"/>
        <v/>
      </c>
      <c r="DH368" s="25" t="str">
        <f t="shared" si="13257"/>
        <v/>
      </c>
      <c r="DZ368" s="24">
        <f t="shared" si="14698"/>
        <v>56097</v>
      </c>
      <c r="EA368" s="1" t="str">
        <f t="shared" si="14699"/>
        <v/>
      </c>
      <c r="EB368" s="25" t="str">
        <f t="shared" ca="1" si="13258"/>
        <v/>
      </c>
      <c r="EC368" s="25" t="str">
        <f t="shared" si="13259"/>
        <v/>
      </c>
      <c r="ED368" s="25" t="str">
        <f t="shared" si="13260"/>
        <v/>
      </c>
      <c r="EE368" s="25" t="str">
        <f t="shared" si="13261"/>
        <v/>
      </c>
      <c r="EF368" s="25" t="str">
        <f t="shared" si="13262"/>
        <v/>
      </c>
      <c r="EG368" s="25" t="str">
        <f t="shared" si="13263"/>
        <v/>
      </c>
      <c r="EH368" s="25" t="str">
        <f t="shared" si="13264"/>
        <v/>
      </c>
      <c r="EI368" s="25" t="str">
        <f t="shared" si="13265"/>
        <v/>
      </c>
      <c r="EJ368" s="26" t="str">
        <f t="shared" si="13266"/>
        <v/>
      </c>
      <c r="EK368" s="27" t="str">
        <f t="shared" si="13267"/>
        <v/>
      </c>
      <c r="EL368" s="27" t="str">
        <f t="shared" si="13268"/>
        <v/>
      </c>
      <c r="EM368" s="27" t="str">
        <f t="shared" si="13269"/>
        <v/>
      </c>
      <c r="EN368" s="27" t="str">
        <f t="shared" si="13270"/>
        <v/>
      </c>
      <c r="EO368" s="27" t="str">
        <f t="shared" si="13271"/>
        <v/>
      </c>
      <c r="EP368" s="27" t="str">
        <f t="shared" si="13272"/>
        <v/>
      </c>
      <c r="EQ368" s="27" t="str">
        <f t="shared" si="13273"/>
        <v/>
      </c>
      <c r="ER368" s="26" t="str">
        <f t="shared" si="13274"/>
        <v/>
      </c>
      <c r="ES368" s="26" t="str">
        <f t="shared" si="13275"/>
        <v/>
      </c>
      <c r="ET368" s="27" t="str">
        <f t="shared" si="13276"/>
        <v/>
      </c>
      <c r="EU368" s="26" t="str">
        <f t="shared" si="13277"/>
        <v/>
      </c>
      <c r="EV368" s="26" t="str">
        <f t="shared" si="13278"/>
        <v/>
      </c>
      <c r="EW368" s="25" t="str">
        <f t="shared" si="13279"/>
        <v/>
      </c>
      <c r="EX368" s="25" t="str">
        <f t="shared" si="13280"/>
        <v/>
      </c>
      <c r="EY368" s="25" t="str">
        <f t="shared" si="13281"/>
        <v/>
      </c>
      <c r="EZ368" s="25" t="str">
        <f t="shared" si="13282"/>
        <v/>
      </c>
      <c r="FA368" s="28" t="str">
        <f t="shared" si="13283"/>
        <v/>
      </c>
      <c r="FB368" s="25">
        <f t="shared" si="13284"/>
        <v>0</v>
      </c>
      <c r="FC368" s="25" t="str">
        <f t="shared" si="13285"/>
        <v/>
      </c>
      <c r="FD368" s="25" t="str">
        <f t="shared" si="13286"/>
        <v/>
      </c>
      <c r="FE368" s="25" t="str">
        <f t="shared" si="13287"/>
        <v/>
      </c>
      <c r="FF368" s="25" t="str">
        <f t="shared" si="13288"/>
        <v/>
      </c>
      <c r="FG368" s="25" t="str">
        <f t="shared" si="13289"/>
        <v/>
      </c>
      <c r="FH368" s="25" t="str">
        <f t="shared" si="13290"/>
        <v/>
      </c>
      <c r="FI368" s="25" t="str">
        <f t="shared" si="13291"/>
        <v/>
      </c>
      <c r="FJ368" s="25" t="str">
        <f t="shared" si="13292"/>
        <v/>
      </c>
      <c r="GB368" s="24">
        <f t="shared" si="14700"/>
        <v>56097</v>
      </c>
      <c r="GC368" s="1" t="str">
        <f t="shared" si="14701"/>
        <v/>
      </c>
      <c r="GD368" s="25" t="str">
        <f t="shared" ca="1" si="13293"/>
        <v/>
      </c>
      <c r="GE368" s="25" t="str">
        <f t="shared" si="13294"/>
        <v/>
      </c>
      <c r="GF368" s="25" t="str">
        <f t="shared" si="13295"/>
        <v/>
      </c>
      <c r="GG368" s="25" t="str">
        <f t="shared" si="13296"/>
        <v/>
      </c>
      <c r="GH368" s="25" t="str">
        <f t="shared" si="13297"/>
        <v/>
      </c>
      <c r="GI368" s="25" t="str">
        <f t="shared" si="13298"/>
        <v/>
      </c>
      <c r="GJ368" s="25" t="str">
        <f t="shared" si="13299"/>
        <v/>
      </c>
      <c r="GK368" s="25" t="str">
        <f t="shared" si="13300"/>
        <v/>
      </c>
      <c r="GL368" s="26" t="str">
        <f t="shared" si="13301"/>
        <v/>
      </c>
      <c r="GM368" s="27" t="str">
        <f t="shared" si="13302"/>
        <v/>
      </c>
      <c r="GN368" s="27" t="str">
        <f t="shared" si="13303"/>
        <v/>
      </c>
      <c r="GO368" s="27" t="str">
        <f t="shared" si="13304"/>
        <v/>
      </c>
      <c r="GP368" s="27" t="str">
        <f t="shared" si="13305"/>
        <v/>
      </c>
      <c r="GQ368" s="27" t="str">
        <f t="shared" si="13306"/>
        <v/>
      </c>
      <c r="GR368" s="27" t="str">
        <f t="shared" si="13307"/>
        <v/>
      </c>
      <c r="GS368" s="27" t="str">
        <f t="shared" si="13308"/>
        <v/>
      </c>
      <c r="GT368" s="26" t="str">
        <f t="shared" si="13309"/>
        <v/>
      </c>
      <c r="GU368" s="26" t="str">
        <f t="shared" si="13310"/>
        <v/>
      </c>
      <c r="GV368" s="27" t="str">
        <f t="shared" si="13311"/>
        <v/>
      </c>
      <c r="GW368" s="26" t="str">
        <f t="shared" si="13312"/>
        <v/>
      </c>
      <c r="GX368" s="26" t="str">
        <f t="shared" si="13313"/>
        <v/>
      </c>
      <c r="GY368" s="25" t="str">
        <f t="shared" si="13314"/>
        <v/>
      </c>
      <c r="GZ368" s="25" t="str">
        <f t="shared" si="13315"/>
        <v/>
      </c>
      <c r="HA368" s="25" t="str">
        <f t="shared" si="13316"/>
        <v/>
      </c>
      <c r="HB368" s="25" t="str">
        <f t="shared" si="13317"/>
        <v/>
      </c>
      <c r="HC368" s="28" t="str">
        <f t="shared" si="13318"/>
        <v/>
      </c>
      <c r="HD368" s="25">
        <f t="shared" si="13319"/>
        <v>0</v>
      </c>
      <c r="HE368" s="25" t="str">
        <f t="shared" si="13320"/>
        <v/>
      </c>
      <c r="HF368" s="25" t="str">
        <f t="shared" si="13321"/>
        <v/>
      </c>
      <c r="HG368" s="25" t="str">
        <f t="shared" si="13322"/>
        <v/>
      </c>
      <c r="HH368" s="25" t="str">
        <f t="shared" si="13323"/>
        <v/>
      </c>
      <c r="HI368" s="25" t="str">
        <f t="shared" si="13324"/>
        <v/>
      </c>
      <c r="HJ368" s="25" t="str">
        <f t="shared" si="13325"/>
        <v/>
      </c>
      <c r="HK368" s="25" t="str">
        <f t="shared" si="13326"/>
        <v/>
      </c>
      <c r="HL368" s="25" t="str">
        <f t="shared" si="13327"/>
        <v/>
      </c>
      <c r="ID368" s="24">
        <f t="shared" si="14700"/>
        <v>56097</v>
      </c>
      <c r="IE368" s="1" t="str">
        <f t="shared" si="14701"/>
        <v/>
      </c>
      <c r="IF368" s="25" t="str">
        <f t="shared" ca="1" si="13328"/>
        <v/>
      </c>
      <c r="IG368" s="25" t="str">
        <f t="shared" si="13329"/>
        <v/>
      </c>
      <c r="IH368" s="25" t="str">
        <f t="shared" si="13330"/>
        <v/>
      </c>
      <c r="II368" s="25" t="str">
        <f t="shared" si="13331"/>
        <v/>
      </c>
      <c r="IJ368" s="25" t="str">
        <f t="shared" si="13332"/>
        <v/>
      </c>
      <c r="IK368" s="25" t="str">
        <f t="shared" si="13333"/>
        <v/>
      </c>
      <c r="IL368" s="25" t="str">
        <f t="shared" si="13334"/>
        <v/>
      </c>
      <c r="IM368" s="25" t="str">
        <f t="shared" si="13335"/>
        <v/>
      </c>
      <c r="IN368" s="26" t="str">
        <f t="shared" si="13336"/>
        <v/>
      </c>
      <c r="IO368" s="27" t="str">
        <f t="shared" si="13337"/>
        <v/>
      </c>
      <c r="IP368" s="27" t="str">
        <f t="shared" si="13338"/>
        <v/>
      </c>
      <c r="IQ368" s="27" t="str">
        <f t="shared" si="13339"/>
        <v/>
      </c>
      <c r="IR368" s="27" t="str">
        <f t="shared" si="13340"/>
        <v/>
      </c>
      <c r="IS368" s="27" t="str">
        <f t="shared" si="13341"/>
        <v/>
      </c>
      <c r="IT368" s="27" t="str">
        <f t="shared" si="13342"/>
        <v/>
      </c>
      <c r="IU368" s="27" t="str">
        <f t="shared" si="13343"/>
        <v/>
      </c>
      <c r="IV368" s="26" t="str">
        <f t="shared" si="13344"/>
        <v/>
      </c>
      <c r="IW368" s="26" t="str">
        <f t="shared" si="13345"/>
        <v/>
      </c>
      <c r="IX368" s="27" t="str">
        <f t="shared" si="13346"/>
        <v/>
      </c>
      <c r="IY368" s="26" t="str">
        <f t="shared" si="13347"/>
        <v/>
      </c>
      <c r="IZ368" s="26" t="str">
        <f t="shared" si="13348"/>
        <v/>
      </c>
      <c r="JA368" s="25" t="str">
        <f t="shared" si="13349"/>
        <v/>
      </c>
      <c r="JB368" s="25" t="str">
        <f t="shared" si="13350"/>
        <v/>
      </c>
      <c r="JC368" s="25" t="str">
        <f t="shared" si="13351"/>
        <v/>
      </c>
      <c r="JD368" s="25" t="str">
        <f t="shared" si="13352"/>
        <v/>
      </c>
      <c r="JE368" s="28" t="str">
        <f t="shared" si="13353"/>
        <v/>
      </c>
      <c r="JF368" s="25">
        <f t="shared" si="13354"/>
        <v>0</v>
      </c>
      <c r="JG368" s="25" t="str">
        <f t="shared" si="13355"/>
        <v/>
      </c>
      <c r="JH368" s="25" t="str">
        <f t="shared" si="13356"/>
        <v/>
      </c>
      <c r="JI368" s="25" t="str">
        <f t="shared" si="13357"/>
        <v/>
      </c>
      <c r="JJ368" s="25" t="str">
        <f t="shared" si="13358"/>
        <v/>
      </c>
      <c r="JK368" s="25" t="str">
        <f t="shared" si="13359"/>
        <v/>
      </c>
      <c r="JL368" s="25" t="str">
        <f t="shared" si="13360"/>
        <v/>
      </c>
      <c r="JM368" s="25" t="str">
        <f t="shared" si="13361"/>
        <v/>
      </c>
      <c r="JN368" s="25" t="str">
        <f t="shared" si="13362"/>
        <v/>
      </c>
      <c r="KF368" s="24">
        <f t="shared" si="14702"/>
        <v>56097</v>
      </c>
      <c r="KG368" s="1" t="str">
        <f t="shared" si="14703"/>
        <v/>
      </c>
      <c r="KH368" s="25" t="str">
        <f t="shared" ca="1" si="13363"/>
        <v/>
      </c>
      <c r="KI368" s="25" t="str">
        <f t="shared" si="13364"/>
        <v/>
      </c>
      <c r="KJ368" s="25" t="str">
        <f t="shared" si="13365"/>
        <v/>
      </c>
      <c r="KK368" s="25" t="str">
        <f t="shared" si="13366"/>
        <v/>
      </c>
      <c r="KL368" s="25" t="str">
        <f t="shared" si="13367"/>
        <v/>
      </c>
      <c r="KM368" s="25" t="str">
        <f t="shared" si="13368"/>
        <v/>
      </c>
      <c r="KN368" s="25" t="str">
        <f t="shared" si="13369"/>
        <v/>
      </c>
      <c r="KO368" s="25" t="str">
        <f t="shared" si="13370"/>
        <v/>
      </c>
      <c r="KP368" s="26" t="str">
        <f t="shared" si="13371"/>
        <v/>
      </c>
      <c r="KQ368" s="27" t="str">
        <f t="shared" si="13372"/>
        <v/>
      </c>
      <c r="KR368" s="27" t="str">
        <f t="shared" si="13373"/>
        <v/>
      </c>
      <c r="KS368" s="27" t="str">
        <f t="shared" si="13374"/>
        <v/>
      </c>
      <c r="KT368" s="27" t="str">
        <f t="shared" si="13375"/>
        <v/>
      </c>
      <c r="KU368" s="27" t="str">
        <f t="shared" si="13376"/>
        <v/>
      </c>
      <c r="KV368" s="27" t="str">
        <f t="shared" si="13377"/>
        <v/>
      </c>
      <c r="KW368" s="27" t="str">
        <f t="shared" si="13378"/>
        <v/>
      </c>
      <c r="KX368" s="26" t="str">
        <f t="shared" si="13379"/>
        <v/>
      </c>
      <c r="KY368" s="26" t="str">
        <f t="shared" si="13380"/>
        <v/>
      </c>
      <c r="KZ368" s="268" t="str">
        <f t="shared" si="13551"/>
        <v/>
      </c>
      <c r="LA368" s="268" t="e">
        <f t="shared" ca="1" si="13552"/>
        <v>#DIV/0!</v>
      </c>
      <c r="LB368" s="269" t="e">
        <f t="shared" ca="1" si="13553"/>
        <v>#VALUE!</v>
      </c>
      <c r="LC368" s="26" t="str">
        <f t="shared" si="13381"/>
        <v/>
      </c>
      <c r="LD368" s="26" t="str">
        <f t="shared" si="13382"/>
        <v/>
      </c>
      <c r="LE368" s="25" t="str">
        <f t="shared" si="13383"/>
        <v/>
      </c>
      <c r="LF368" s="25" t="str">
        <f t="shared" si="13384"/>
        <v/>
      </c>
      <c r="LG368" s="25" t="str">
        <f t="shared" si="13385"/>
        <v/>
      </c>
      <c r="LH368" s="25" t="str">
        <f t="shared" si="13386"/>
        <v/>
      </c>
      <c r="LI368" s="28" t="str">
        <f t="shared" si="13387"/>
        <v/>
      </c>
      <c r="LJ368" s="25">
        <f t="shared" si="13388"/>
        <v>0</v>
      </c>
      <c r="LK368" s="25" t="str">
        <f t="shared" si="13389"/>
        <v/>
      </c>
      <c r="LL368" s="25" t="str">
        <f t="shared" si="13390"/>
        <v/>
      </c>
      <c r="LM368" s="25" t="str">
        <f t="shared" si="13391"/>
        <v/>
      </c>
      <c r="LN368" s="25" t="str">
        <f t="shared" si="13392"/>
        <v/>
      </c>
      <c r="LO368" s="25" t="str">
        <f t="shared" si="13393"/>
        <v/>
      </c>
      <c r="LP368" s="267" t="str">
        <f t="shared" si="13554"/>
        <v/>
      </c>
      <c r="LQ368" s="25" t="str">
        <f t="shared" si="13394"/>
        <v/>
      </c>
      <c r="LR368" s="25" t="str">
        <f t="shared" si="13395"/>
        <v/>
      </c>
      <c r="MJ368" s="24">
        <f t="shared" si="14704"/>
        <v>56097</v>
      </c>
      <c r="MK368" s="1" t="str">
        <f t="shared" si="14705"/>
        <v/>
      </c>
      <c r="ML368" s="25" t="str">
        <f t="shared" ca="1" si="13396"/>
        <v/>
      </c>
      <c r="MM368" s="25" t="str">
        <f t="shared" si="13397"/>
        <v/>
      </c>
      <c r="MN368" s="25" t="str">
        <f t="shared" si="13398"/>
        <v/>
      </c>
      <c r="MO368" s="25" t="str">
        <f t="shared" si="13399"/>
        <v/>
      </c>
      <c r="MP368" s="25" t="str">
        <f t="shared" si="13400"/>
        <v/>
      </c>
      <c r="MQ368" s="25" t="str">
        <f t="shared" si="13401"/>
        <v/>
      </c>
      <c r="MR368" s="25" t="str">
        <f t="shared" si="13402"/>
        <v/>
      </c>
      <c r="MS368" s="25" t="str">
        <f t="shared" si="13403"/>
        <v/>
      </c>
      <c r="MT368" s="26" t="str">
        <f t="shared" si="13404"/>
        <v/>
      </c>
      <c r="MU368" s="27" t="str">
        <f t="shared" si="13405"/>
        <v/>
      </c>
      <c r="MV368" s="27" t="str">
        <f t="shared" si="13406"/>
        <v/>
      </c>
      <c r="MW368" s="27" t="str">
        <f t="shared" si="13407"/>
        <v/>
      </c>
      <c r="MX368" s="27" t="str">
        <f t="shared" si="13408"/>
        <v/>
      </c>
      <c r="MY368" s="27" t="str">
        <f t="shared" si="13409"/>
        <v/>
      </c>
      <c r="MZ368" s="27" t="str">
        <f t="shared" si="13410"/>
        <v/>
      </c>
      <c r="NA368" s="27" t="str">
        <f t="shared" si="13411"/>
        <v/>
      </c>
      <c r="NB368" s="26" t="str">
        <f t="shared" si="13412"/>
        <v/>
      </c>
      <c r="NC368" s="26" t="str">
        <f t="shared" si="13413"/>
        <v/>
      </c>
      <c r="ND368" s="268" t="str">
        <f t="shared" si="13557"/>
        <v/>
      </c>
      <c r="NE368" s="268" t="e">
        <f t="shared" ca="1" si="13558"/>
        <v>#DIV/0!</v>
      </c>
      <c r="NF368" s="269" t="e">
        <f t="shared" ca="1" si="13559"/>
        <v>#VALUE!</v>
      </c>
      <c r="NG368" s="26" t="str">
        <f t="shared" si="13414"/>
        <v/>
      </c>
      <c r="NH368" s="26" t="str">
        <f t="shared" si="13415"/>
        <v/>
      </c>
      <c r="NI368" s="25" t="str">
        <f t="shared" si="13416"/>
        <v/>
      </c>
      <c r="NJ368" s="25" t="str">
        <f t="shared" si="13417"/>
        <v/>
      </c>
      <c r="NK368" s="25" t="str">
        <f t="shared" si="13418"/>
        <v/>
      </c>
      <c r="NL368" s="25" t="str">
        <f t="shared" si="13419"/>
        <v/>
      </c>
      <c r="NM368" s="28" t="str">
        <f t="shared" si="13420"/>
        <v/>
      </c>
      <c r="NN368" s="25">
        <f t="shared" si="13421"/>
        <v>0</v>
      </c>
      <c r="NO368" s="25" t="str">
        <f t="shared" si="13422"/>
        <v/>
      </c>
      <c r="NP368" s="25" t="str">
        <f t="shared" si="13423"/>
        <v/>
      </c>
      <c r="NQ368" s="25" t="str">
        <f t="shared" si="13424"/>
        <v/>
      </c>
      <c r="NR368" s="25" t="str">
        <f t="shared" si="13425"/>
        <v/>
      </c>
      <c r="NS368" s="25" t="str">
        <f t="shared" si="13426"/>
        <v/>
      </c>
      <c r="NT368" s="267" t="str">
        <f t="shared" si="13560"/>
        <v/>
      </c>
      <c r="NU368" s="25" t="str">
        <f t="shared" si="13427"/>
        <v/>
      </c>
      <c r="NV368" s="25" t="str">
        <f t="shared" si="13428"/>
        <v/>
      </c>
      <c r="ON368" s="24">
        <f t="shared" si="14706"/>
        <v>56097</v>
      </c>
      <c r="OO368" s="1" t="str">
        <f t="shared" si="14707"/>
        <v/>
      </c>
      <c r="OP368" s="25" t="str">
        <f t="shared" ca="1" si="13429"/>
        <v/>
      </c>
      <c r="OQ368" s="25" t="str">
        <f t="shared" si="13430"/>
        <v/>
      </c>
      <c r="OR368" s="25" t="str">
        <f t="shared" si="13431"/>
        <v/>
      </c>
      <c r="OS368" s="25" t="str">
        <f t="shared" si="13432"/>
        <v/>
      </c>
      <c r="OT368" s="25" t="str">
        <f t="shared" si="13433"/>
        <v/>
      </c>
      <c r="OU368" s="25" t="str">
        <f t="shared" si="13434"/>
        <v/>
      </c>
      <c r="OV368" s="25" t="str">
        <f t="shared" si="13435"/>
        <v/>
      </c>
      <c r="OW368" s="25" t="str">
        <f t="shared" si="13436"/>
        <v/>
      </c>
      <c r="OX368" s="26" t="str">
        <f t="shared" si="13437"/>
        <v/>
      </c>
      <c r="OY368" s="27" t="str">
        <f t="shared" si="13438"/>
        <v/>
      </c>
      <c r="OZ368" s="27" t="str">
        <f t="shared" si="13439"/>
        <v/>
      </c>
      <c r="PA368" s="27" t="str">
        <f t="shared" si="13440"/>
        <v/>
      </c>
      <c r="PB368" s="27" t="str">
        <f t="shared" si="13441"/>
        <v/>
      </c>
      <c r="PC368" s="27" t="str">
        <f t="shared" si="13442"/>
        <v/>
      </c>
      <c r="PD368" s="27" t="str">
        <f t="shared" si="13443"/>
        <v/>
      </c>
      <c r="PE368" s="27" t="str">
        <f t="shared" si="13444"/>
        <v/>
      </c>
      <c r="PF368" s="26" t="str">
        <f t="shared" si="13445"/>
        <v/>
      </c>
      <c r="PG368" s="26" t="str">
        <f t="shared" si="13446"/>
        <v/>
      </c>
      <c r="PH368" s="27" t="str">
        <f t="shared" si="13447"/>
        <v/>
      </c>
      <c r="PI368" s="26" t="str">
        <f t="shared" si="13448"/>
        <v/>
      </c>
      <c r="PJ368" s="26" t="str">
        <f t="shared" si="13449"/>
        <v/>
      </c>
      <c r="PK368" s="25" t="str">
        <f t="shared" si="13450"/>
        <v/>
      </c>
      <c r="PL368" s="25" t="str">
        <f t="shared" si="13451"/>
        <v/>
      </c>
      <c r="PM368" s="25" t="str">
        <f t="shared" si="13452"/>
        <v/>
      </c>
      <c r="PN368" s="25" t="str">
        <f t="shared" si="13453"/>
        <v/>
      </c>
      <c r="PO368" s="28" t="str">
        <f t="shared" si="13454"/>
        <v/>
      </c>
      <c r="PP368" s="25">
        <f t="shared" si="13455"/>
        <v>0</v>
      </c>
      <c r="PQ368" s="25" t="str">
        <f t="shared" si="13456"/>
        <v/>
      </c>
      <c r="PR368" s="25" t="str">
        <f t="shared" si="13457"/>
        <v/>
      </c>
      <c r="PS368" s="25" t="str">
        <f t="shared" si="13458"/>
        <v/>
      </c>
      <c r="PT368" s="25" t="str">
        <f t="shared" si="13459"/>
        <v/>
      </c>
      <c r="PU368" s="25" t="str">
        <f t="shared" si="13460"/>
        <v/>
      </c>
      <c r="PV368" s="25" t="str">
        <f t="shared" si="13461"/>
        <v/>
      </c>
      <c r="PW368" s="25" t="str">
        <f t="shared" si="13462"/>
        <v/>
      </c>
      <c r="PX368" s="25" t="str">
        <f t="shared" si="13463"/>
        <v/>
      </c>
      <c r="QP368" s="24">
        <f t="shared" si="14706"/>
        <v>56097</v>
      </c>
      <c r="QQ368" s="1" t="str">
        <f t="shared" si="14707"/>
        <v/>
      </c>
      <c r="QR368" s="25" t="str">
        <f t="shared" ca="1" si="13464"/>
        <v/>
      </c>
      <c r="QS368" s="25" t="str">
        <f t="shared" si="13465"/>
        <v/>
      </c>
      <c r="QT368" s="25" t="str">
        <f t="shared" si="13466"/>
        <v/>
      </c>
      <c r="QU368" s="25" t="str">
        <f t="shared" si="13467"/>
        <v/>
      </c>
      <c r="QV368" s="25" t="str">
        <f t="shared" si="13468"/>
        <v/>
      </c>
      <c r="QW368" s="25" t="str">
        <f t="shared" si="13469"/>
        <v/>
      </c>
      <c r="QX368" s="25" t="str">
        <f t="shared" si="13470"/>
        <v/>
      </c>
      <c r="QY368" s="25" t="str">
        <f t="shared" si="13471"/>
        <v/>
      </c>
      <c r="QZ368" s="26" t="str">
        <f t="shared" si="13472"/>
        <v/>
      </c>
      <c r="RA368" s="27" t="str">
        <f t="shared" si="13473"/>
        <v/>
      </c>
      <c r="RB368" s="27" t="str">
        <f t="shared" si="13474"/>
        <v/>
      </c>
      <c r="RC368" s="27" t="str">
        <f t="shared" si="13475"/>
        <v/>
      </c>
      <c r="RD368" s="27" t="str">
        <f t="shared" si="13476"/>
        <v/>
      </c>
      <c r="RE368" s="27" t="str">
        <f t="shared" si="13477"/>
        <v/>
      </c>
      <c r="RF368" s="27" t="str">
        <f t="shared" si="13478"/>
        <v/>
      </c>
      <c r="RG368" s="27" t="str">
        <f t="shared" si="13479"/>
        <v/>
      </c>
      <c r="RH368" s="26" t="str">
        <f t="shared" si="13480"/>
        <v/>
      </c>
      <c r="RI368" s="26" t="str">
        <f t="shared" si="13481"/>
        <v/>
      </c>
      <c r="RJ368" s="27" t="str">
        <f t="shared" si="13482"/>
        <v/>
      </c>
      <c r="RK368" s="26" t="str">
        <f t="shared" si="13483"/>
        <v/>
      </c>
      <c r="RL368" s="26" t="str">
        <f t="shared" si="13484"/>
        <v/>
      </c>
      <c r="RM368" s="25" t="str">
        <f t="shared" si="13485"/>
        <v/>
      </c>
      <c r="RN368" s="25" t="str">
        <f t="shared" si="13486"/>
        <v/>
      </c>
      <c r="RO368" s="25" t="str">
        <f t="shared" si="13487"/>
        <v/>
      </c>
      <c r="RP368" s="25" t="str">
        <f t="shared" si="13488"/>
        <v/>
      </c>
      <c r="RQ368" s="28" t="str">
        <f t="shared" si="13489"/>
        <v/>
      </c>
      <c r="RR368" s="25">
        <f t="shared" si="13490"/>
        <v>0</v>
      </c>
      <c r="RS368" s="25" t="str">
        <f t="shared" si="13491"/>
        <v/>
      </c>
      <c r="RT368" s="25" t="str">
        <f t="shared" si="13492"/>
        <v/>
      </c>
      <c r="RU368" s="25" t="str">
        <f t="shared" si="13493"/>
        <v/>
      </c>
      <c r="RV368" s="25" t="str">
        <f t="shared" si="13494"/>
        <v/>
      </c>
      <c r="RW368" s="25" t="str">
        <f t="shared" si="13495"/>
        <v/>
      </c>
      <c r="RX368" s="25" t="str">
        <f t="shared" si="13496"/>
        <v/>
      </c>
      <c r="RY368" s="25" t="str">
        <f t="shared" si="13497"/>
        <v/>
      </c>
      <c r="RZ368" s="25" t="str">
        <f t="shared" si="13498"/>
        <v/>
      </c>
      <c r="SR368" s="24">
        <f t="shared" ref="SR368" si="14918">EDATE(SR367,1)</f>
        <v>56097</v>
      </c>
      <c r="SS368" s="1" t="str">
        <f t="shared" ref="SS368" si="14919">IF(dane_okres_inwestycji*12&gt;SS367,SS367+1,"")</f>
        <v/>
      </c>
      <c r="ST368" s="25" t="str">
        <f t="shared" ref="ST368" ca="1" si="14920">IF(AND(SS368&lt;&gt;"",dane_wplaty_skladka&gt;=SO$43),
CHOOSE(SO$2,$H368,$K368,$F368,$I368,$N368,0),
"")</f>
        <v/>
      </c>
      <c r="SU368" s="25" t="str">
        <f t="shared" si="14384"/>
        <v/>
      </c>
      <c r="SV368" s="25" t="str">
        <f t="shared" ref="SV368" si="14921">IF(SS368&lt;&gt;"",
IF(OR($A$1="main",AND($A$1&lt;&gt;"main",SO$16="tak")),
IFERROR(IF(OR(SO$12=1,MOD(SS368,SO$12)=1),SO$10,0),0)+
IFERROR(IF(OR(SO$15=1,MOD(SS368,SO$15)=1),SO$13,0),0),0),
"")</f>
        <v/>
      </c>
      <c r="SW368" s="25" t="str">
        <f t="shared" ref="SW368" si="14922">IF(SS368&lt;&gt;"",
IFERROR(IF(AND($X368&lt;&gt;0,$X368&lt;SO$20),$X368*SO$21,0),0),
"")</f>
        <v/>
      </c>
      <c r="SX368" s="25" t="str">
        <f t="shared" ref="SX368" si="14923">IF(SS368&lt;&gt;"",
ST368-SW368,
"")</f>
        <v/>
      </c>
      <c r="SY368" s="25" t="str">
        <f t="shared" ref="SY368" si="14924">IF(SS368&lt;&gt;"",
IF(AND(SX368&lt;&gt;0,SO$28="PLN"),MAX(SO$29,SX368*SO$27),0),
"")</f>
        <v/>
      </c>
      <c r="SZ368" s="25" t="str">
        <f t="shared" ref="SZ368" si="14925">IF(SS368&lt;&gt;"",
SX368-SY368,
"")</f>
        <v/>
      </c>
      <c r="TA368" s="25" t="str">
        <f t="shared" ref="TA368" si="14926">IF(SS368&lt;&gt;"",
SZ368*SO$31,
"")</f>
        <v/>
      </c>
      <c r="TB368" s="26" t="str">
        <f t="shared" ref="TB368" si="14927">IF(SS368&lt;&gt;"",
SZ368/TB$6,
"")</f>
        <v/>
      </c>
      <c r="TC368" s="27" t="str">
        <f t="shared" ref="TC368" si="14928">IF(SS368&lt;&gt;"",
IF(AND(TB368&lt;&gt;0,SO$28&lt;&gt;"PLN",SO$28&lt;&gt;"n/d"),MAX(SO$29,TB368*SO$27),0),
"")</f>
        <v/>
      </c>
      <c r="TD368" s="27" t="str">
        <f t="shared" ref="TD368" si="14929">IF(SS368&lt;&gt;"",
(TB368-TC368),
"")</f>
        <v/>
      </c>
      <c r="TE368" s="27" t="str">
        <f t="shared" ref="TE368" si="14930">IF(SS368&lt;&gt;"",
(TD368+TL367)*TE$5,
"")</f>
        <v/>
      </c>
      <c r="TF368" s="27" t="str">
        <f t="shared" ref="TF368" si="14931">IF(SS368&lt;&gt;"",
(TD368+TL367)*TF$5,
"")</f>
        <v/>
      </c>
      <c r="TG368" s="27" t="str">
        <f t="shared" ref="TG368" si="14932">IF(SS368&lt;&gt;"",
TF368*dane_oproc_1M,
"")</f>
        <v/>
      </c>
      <c r="TH368" s="27" t="str">
        <f t="shared" ref="TH368" si="14933">IF(SS368&lt;&gt;"",
IF(TB368&lt;&gt;0,TB368*TH$4,0),
"")</f>
        <v/>
      </c>
      <c r="TI368" s="27" t="str">
        <f t="shared" ref="TI368" si="14934">IF(SS368&lt;&gt;"",
TF368+TG368+TH368,
"")</f>
        <v/>
      </c>
      <c r="TJ368" s="26" t="str">
        <f t="shared" ref="TJ368" si="14935">IF(SS368&lt;&gt;"",
AVERAGE(TF368,TI368)*SO$34/12,
"")</f>
        <v/>
      </c>
      <c r="TK368" s="26" t="str">
        <f t="shared" ref="TK368" si="14936">IF(SS368&lt;&gt;"",
AVERAGE(TF368,TI368-TJ368)*SO$33/12,
"")</f>
        <v/>
      </c>
      <c r="TL368" s="27" t="str">
        <f t="shared" ref="TL368" si="14937">IF(SS368&lt;&gt;"",
TE368+TI368-TJ368-TK368,
"")</f>
        <v/>
      </c>
      <c r="TM368" s="26" t="str">
        <f t="shared" ref="TM368" si="14938">IF(SS368&lt;&gt;"",
IF(AND(SO$38&lt;&gt;"PLN",SO$38&lt;&gt;"n/d",TL368&gt;0),MAX(SO$39,TL368*SO$37),0),
"")</f>
        <v/>
      </c>
      <c r="TN368" s="26" t="str">
        <f t="shared" ref="TN368" si="14939">IF(SS368&lt;&gt;"",
TL368-TM368,
"")</f>
        <v/>
      </c>
      <c r="TO368" s="25" t="str">
        <f t="shared" ref="TO368" si="14940">IF(SS368&lt;&gt;"",
TN368*TO$6,
"")</f>
        <v/>
      </c>
      <c r="TP368" s="25" t="str">
        <f t="shared" ref="TP368" si="14941">IF(SS368&lt;&gt;"",
TN368*TP$6-TO368,
"")</f>
        <v/>
      </c>
      <c r="TQ368" s="25" t="str">
        <f t="shared" ref="TQ368" si="14942">IF(SS368&lt;&gt;"",
IF(AND(SO$38="PLN",TO368&gt;0),MAX(SO$39,TO368*SO$37),0),
"")</f>
        <v/>
      </c>
      <c r="TR368" s="25" t="str">
        <f t="shared" ref="TR368" si="14943">IF(SS368&lt;&gt;"",
TO368-TQ368,
"")</f>
        <v/>
      </c>
      <c r="TS368" s="28" t="str">
        <f t="shared" ref="TS368" si="14944">IF(SS368&lt;&gt;"",
SO$42,
"")</f>
        <v/>
      </c>
      <c r="TT368" s="25">
        <f t="shared" ref="TT368" si="14945">IF(SS368&lt;&gt;"",
TR368-TS368,)</f>
        <v>0</v>
      </c>
      <c r="TU368" s="25" t="str">
        <f t="shared" ref="TU368" si="14946">IF(SS368&lt;&gt;"",
IF(AND($A$1="main",OR(SO$8="IKZE",AND(SO$8="IKE",$J368=TRUE))),0,MAX(0,(TT368-SU368)*dane_pod_zysk_kap)),
"")</f>
        <v/>
      </c>
      <c r="TV368" s="25" t="str">
        <f t="shared" ref="TV368" si="14947">IF(SS368&lt;&gt;"",
IF(AND($A$1="main",SO$8="IKZE"),IF($O368=TRUE,TT368*10%,TT368*dane_PIT_wyplata_IKZE),0),
"")</f>
        <v/>
      </c>
      <c r="TW368" s="25" t="str">
        <f t="shared" ref="TW368" si="14948">IF(SS368&lt;&gt;"",
IF(AND($A$1="main",SO$8="IKZE"),$M368,0),
"")</f>
        <v/>
      </c>
      <c r="TX368" s="25" t="str">
        <f t="shared" ref="TX368" si="14949">IF(SS368&lt;&gt;"",
TT368-TU368-TV368+TW368,
"")</f>
        <v/>
      </c>
      <c r="TY368" s="25" t="str">
        <f t="shared" ref="TY368" si="14950">IF(SS368&lt;&gt;"",
SV368,
"")</f>
        <v/>
      </c>
      <c r="TZ368" s="25" t="str">
        <f t="shared" si="14415"/>
        <v/>
      </c>
      <c r="UA368" s="25" t="str">
        <f t="shared" ref="UA368" si="14951">IF(SS368&lt;&gt;"",
(TP368+TQ368+TS368)+
TM368*TZ$6,
"")</f>
        <v/>
      </c>
      <c r="UB368" s="25" t="str">
        <f t="shared" ref="UB368" si="14952">IF(SS368&lt;&gt;"",
TZ368+UA368,
"")</f>
        <v/>
      </c>
    </row>
    <row r="369" spans="2:548" x14ac:dyDescent="0.35">
      <c r="B369" s="24">
        <f t="shared" si="13598"/>
        <v>56128</v>
      </c>
      <c r="C369" s="1">
        <f t="shared" si="13534"/>
        <v>2053</v>
      </c>
      <c r="D369" s="1">
        <f t="shared" si="13535"/>
        <v>76</v>
      </c>
      <c r="E369" s="1" t="str">
        <f t="shared" si="13536"/>
        <v/>
      </c>
      <c r="F369" s="25" t="str">
        <f t="shared" si="13189"/>
        <v/>
      </c>
      <c r="G369" s="25">
        <f>SUMIFS(F$9:F369,C$9:C369,C369)</f>
        <v>0</v>
      </c>
      <c r="H369" s="25" t="str">
        <f t="shared" si="13190"/>
        <v/>
      </c>
      <c r="I369" s="83" t="e">
        <f t="shared" si="13537"/>
        <v>#VALUE!</v>
      </c>
      <c r="J369" s="1" t="b">
        <f>IF(J368=TRUE,TRUE,AND(D369&gt;=dane_wiek_emerytalny,D369&gt;=55,YEAR(B369)-YEAR(dane_data_rozpoczecia)&gt;=4,SUMIFS(F$9:F369,C$9:C369,C369)))</f>
        <v>1</v>
      </c>
      <c r="K369" s="25" t="str">
        <f t="shared" si="13191"/>
        <v/>
      </c>
      <c r="L369" s="25">
        <f t="shared" si="13192"/>
        <v>0</v>
      </c>
      <c r="M369" s="25" t="e">
        <f t="shared" si="13193"/>
        <v>#VALUE!</v>
      </c>
      <c r="N369" s="25" t="e">
        <f t="shared" si="13194"/>
        <v>#VALUE!</v>
      </c>
      <c r="O369" s="1" t="b">
        <f>IF(O368=TRUE,TRUE,AND(D369&gt;=65,YEAR(B369)-YEAR(dane_data_rozpoczecia)&gt;=4,SUMIFS(F$9:F369,C$9:C369,C369)))</f>
        <v>1</v>
      </c>
      <c r="V369" s="24">
        <f t="shared" si="13599"/>
        <v>56128</v>
      </c>
      <c r="W369" s="1" t="str">
        <f t="shared" si="13538"/>
        <v/>
      </c>
      <c r="X369" s="25" t="str">
        <f t="shared" ca="1" si="13195"/>
        <v/>
      </c>
      <c r="Y369" s="25" t="str">
        <f t="shared" si="13196"/>
        <v/>
      </c>
      <c r="Z369" s="25" t="str">
        <f t="shared" si="13539"/>
        <v/>
      </c>
      <c r="AA369" s="25" t="str">
        <f t="shared" si="13540"/>
        <v/>
      </c>
      <c r="AB369" s="25" t="str">
        <f t="shared" si="13197"/>
        <v/>
      </c>
      <c r="AC369" s="25" t="str">
        <f t="shared" si="13198"/>
        <v/>
      </c>
      <c r="AD369" s="25" t="str">
        <f t="shared" si="13199"/>
        <v/>
      </c>
      <c r="AE369" s="25" t="str">
        <f t="shared" si="13200"/>
        <v/>
      </c>
      <c r="AF369" s="26" t="str">
        <f t="shared" si="13201"/>
        <v/>
      </c>
      <c r="AG369" s="27" t="str">
        <f t="shared" si="13202"/>
        <v/>
      </c>
      <c r="AH369" s="27" t="str">
        <f t="shared" si="13203"/>
        <v/>
      </c>
      <c r="AI369" s="27" t="str">
        <f t="shared" si="13541"/>
        <v/>
      </c>
      <c r="AJ369" s="27" t="str">
        <f t="shared" si="13670"/>
        <v/>
      </c>
      <c r="AK369" s="27" t="str">
        <f t="shared" si="13204"/>
        <v/>
      </c>
      <c r="AL369" s="27" t="str">
        <f t="shared" si="13542"/>
        <v/>
      </c>
      <c r="AM369" s="27" t="str">
        <f t="shared" si="13543"/>
        <v/>
      </c>
      <c r="AN369" s="26" t="str">
        <f t="shared" si="13205"/>
        <v/>
      </c>
      <c r="AO369" s="26" t="str">
        <f t="shared" si="13206"/>
        <v/>
      </c>
      <c r="AP369" s="27" t="str">
        <f t="shared" si="13207"/>
        <v/>
      </c>
      <c r="AQ369" s="26" t="str">
        <f t="shared" si="13208"/>
        <v/>
      </c>
      <c r="AR369" s="26" t="str">
        <f t="shared" si="13209"/>
        <v/>
      </c>
      <c r="AS369" s="25" t="str">
        <f t="shared" si="13210"/>
        <v/>
      </c>
      <c r="AT369" s="25" t="str">
        <f t="shared" si="13211"/>
        <v/>
      </c>
      <c r="AU369" s="25" t="str">
        <f t="shared" si="13212"/>
        <v/>
      </c>
      <c r="AV369" s="25" t="str">
        <f t="shared" si="13213"/>
        <v/>
      </c>
      <c r="AW369" s="28" t="str">
        <f t="shared" si="13214"/>
        <v/>
      </c>
      <c r="AX369" s="25">
        <f t="shared" si="13215"/>
        <v>0</v>
      </c>
      <c r="AY369" s="25" t="str">
        <f t="shared" si="13216"/>
        <v/>
      </c>
      <c r="AZ369" s="25" t="str">
        <f t="shared" si="13217"/>
        <v/>
      </c>
      <c r="BA369" s="25" t="str">
        <f t="shared" si="13544"/>
        <v/>
      </c>
      <c r="BB369" s="25" t="str">
        <f t="shared" si="13218"/>
        <v/>
      </c>
      <c r="BC369" s="25" t="str">
        <f t="shared" si="13219"/>
        <v/>
      </c>
      <c r="BD369" s="25" t="str">
        <f t="shared" si="13220"/>
        <v/>
      </c>
      <c r="BE369" s="25" t="str">
        <f t="shared" si="13221"/>
        <v/>
      </c>
      <c r="BF369" s="25" t="str">
        <f t="shared" si="13222"/>
        <v/>
      </c>
      <c r="BX369" s="24">
        <f t="shared" si="14698"/>
        <v>56128</v>
      </c>
      <c r="BY369" s="1" t="str">
        <f t="shared" si="14699"/>
        <v/>
      </c>
      <c r="BZ369" s="25" t="str">
        <f t="shared" ca="1" si="13223"/>
        <v/>
      </c>
      <c r="CA369" s="25" t="str">
        <f t="shared" si="13224"/>
        <v/>
      </c>
      <c r="CB369" s="25" t="str">
        <f t="shared" si="13225"/>
        <v/>
      </c>
      <c r="CC369" s="25" t="str">
        <f t="shared" si="13226"/>
        <v/>
      </c>
      <c r="CD369" s="25" t="str">
        <f t="shared" si="13227"/>
        <v/>
      </c>
      <c r="CE369" s="25" t="str">
        <f t="shared" si="13228"/>
        <v/>
      </c>
      <c r="CF369" s="25" t="str">
        <f t="shared" si="13229"/>
        <v/>
      </c>
      <c r="CG369" s="25" t="str">
        <f t="shared" si="13230"/>
        <v/>
      </c>
      <c r="CH369" s="26" t="str">
        <f t="shared" si="13231"/>
        <v/>
      </c>
      <c r="CI369" s="27" t="str">
        <f t="shared" si="13232"/>
        <v/>
      </c>
      <c r="CJ369" s="27" t="str">
        <f t="shared" si="13233"/>
        <v/>
      </c>
      <c r="CK369" s="27" t="str">
        <f t="shared" si="13234"/>
        <v/>
      </c>
      <c r="CL369" s="27" t="str">
        <f t="shared" si="13235"/>
        <v/>
      </c>
      <c r="CM369" s="27" t="str">
        <f t="shared" si="13236"/>
        <v/>
      </c>
      <c r="CN369" s="27" t="str">
        <f t="shared" si="13237"/>
        <v/>
      </c>
      <c r="CO369" s="27" t="str">
        <f t="shared" si="13238"/>
        <v/>
      </c>
      <c r="CP369" s="26" t="str">
        <f t="shared" si="13239"/>
        <v/>
      </c>
      <c r="CQ369" s="26" t="str">
        <f t="shared" si="13240"/>
        <v/>
      </c>
      <c r="CR369" s="27" t="str">
        <f t="shared" si="13241"/>
        <v/>
      </c>
      <c r="CS369" s="26" t="str">
        <f t="shared" si="13242"/>
        <v/>
      </c>
      <c r="CT369" s="26" t="str">
        <f t="shared" si="13243"/>
        <v/>
      </c>
      <c r="CU369" s="25" t="str">
        <f t="shared" si="13244"/>
        <v/>
      </c>
      <c r="CV369" s="25" t="str">
        <f t="shared" si="13245"/>
        <v/>
      </c>
      <c r="CW369" s="25" t="str">
        <f t="shared" si="13246"/>
        <v/>
      </c>
      <c r="CX369" s="25" t="str">
        <f t="shared" si="13247"/>
        <v/>
      </c>
      <c r="CY369" s="28" t="str">
        <f t="shared" si="13248"/>
        <v/>
      </c>
      <c r="CZ369" s="25">
        <f t="shared" si="13249"/>
        <v>0</v>
      </c>
      <c r="DA369" s="25" t="str">
        <f t="shared" si="13250"/>
        <v/>
      </c>
      <c r="DB369" s="25" t="str">
        <f t="shared" si="13251"/>
        <v/>
      </c>
      <c r="DC369" s="25" t="str">
        <f t="shared" si="13252"/>
        <v/>
      </c>
      <c r="DD369" s="25" t="str">
        <f t="shared" si="13253"/>
        <v/>
      </c>
      <c r="DE369" s="25" t="str">
        <f t="shared" si="13254"/>
        <v/>
      </c>
      <c r="DF369" s="25" t="str">
        <f t="shared" si="13255"/>
        <v/>
      </c>
      <c r="DG369" s="25" t="str">
        <f t="shared" si="13256"/>
        <v/>
      </c>
      <c r="DH369" s="25" t="str">
        <f t="shared" si="13257"/>
        <v/>
      </c>
      <c r="DZ369" s="24">
        <f t="shared" si="14698"/>
        <v>56128</v>
      </c>
      <c r="EA369" s="1" t="str">
        <f t="shared" si="14699"/>
        <v/>
      </c>
      <c r="EB369" s="25" t="str">
        <f t="shared" ca="1" si="13258"/>
        <v/>
      </c>
      <c r="EC369" s="25" t="str">
        <f t="shared" si="13259"/>
        <v/>
      </c>
      <c r="ED369" s="25" t="str">
        <f t="shared" si="13260"/>
        <v/>
      </c>
      <c r="EE369" s="25" t="str">
        <f t="shared" si="13261"/>
        <v/>
      </c>
      <c r="EF369" s="25" t="str">
        <f t="shared" si="13262"/>
        <v/>
      </c>
      <c r="EG369" s="25" t="str">
        <f t="shared" si="13263"/>
        <v/>
      </c>
      <c r="EH369" s="25" t="str">
        <f t="shared" si="13264"/>
        <v/>
      </c>
      <c r="EI369" s="25" t="str">
        <f t="shared" si="13265"/>
        <v/>
      </c>
      <c r="EJ369" s="26" t="str">
        <f t="shared" si="13266"/>
        <v/>
      </c>
      <c r="EK369" s="27" t="str">
        <f t="shared" si="13267"/>
        <v/>
      </c>
      <c r="EL369" s="27" t="str">
        <f t="shared" si="13268"/>
        <v/>
      </c>
      <c r="EM369" s="27" t="str">
        <f t="shared" si="13269"/>
        <v/>
      </c>
      <c r="EN369" s="27" t="str">
        <f t="shared" si="13270"/>
        <v/>
      </c>
      <c r="EO369" s="27" t="str">
        <f t="shared" si="13271"/>
        <v/>
      </c>
      <c r="EP369" s="27" t="str">
        <f t="shared" si="13272"/>
        <v/>
      </c>
      <c r="EQ369" s="27" t="str">
        <f t="shared" si="13273"/>
        <v/>
      </c>
      <c r="ER369" s="26" t="str">
        <f t="shared" si="13274"/>
        <v/>
      </c>
      <c r="ES369" s="26" t="str">
        <f t="shared" si="13275"/>
        <v/>
      </c>
      <c r="ET369" s="27" t="str">
        <f t="shared" si="13276"/>
        <v/>
      </c>
      <c r="EU369" s="26" t="str">
        <f t="shared" si="13277"/>
        <v/>
      </c>
      <c r="EV369" s="26" t="str">
        <f t="shared" si="13278"/>
        <v/>
      </c>
      <c r="EW369" s="25" t="str">
        <f t="shared" si="13279"/>
        <v/>
      </c>
      <c r="EX369" s="25" t="str">
        <f t="shared" si="13280"/>
        <v/>
      </c>
      <c r="EY369" s="25" t="str">
        <f t="shared" si="13281"/>
        <v/>
      </c>
      <c r="EZ369" s="25" t="str">
        <f t="shared" si="13282"/>
        <v/>
      </c>
      <c r="FA369" s="28" t="str">
        <f t="shared" si="13283"/>
        <v/>
      </c>
      <c r="FB369" s="25">
        <f t="shared" si="13284"/>
        <v>0</v>
      </c>
      <c r="FC369" s="25" t="str">
        <f t="shared" si="13285"/>
        <v/>
      </c>
      <c r="FD369" s="25" t="str">
        <f t="shared" si="13286"/>
        <v/>
      </c>
      <c r="FE369" s="25" t="str">
        <f t="shared" si="13287"/>
        <v/>
      </c>
      <c r="FF369" s="25" t="str">
        <f t="shared" si="13288"/>
        <v/>
      </c>
      <c r="FG369" s="25" t="str">
        <f t="shared" si="13289"/>
        <v/>
      </c>
      <c r="FH369" s="25" t="str">
        <f t="shared" si="13290"/>
        <v/>
      </c>
      <c r="FI369" s="25" t="str">
        <f t="shared" si="13291"/>
        <v/>
      </c>
      <c r="FJ369" s="25" t="str">
        <f t="shared" si="13292"/>
        <v/>
      </c>
      <c r="GB369" s="24">
        <f t="shared" si="14700"/>
        <v>56128</v>
      </c>
      <c r="GC369" s="1" t="str">
        <f t="shared" si="14701"/>
        <v/>
      </c>
      <c r="GD369" s="25" t="str">
        <f t="shared" ca="1" si="13293"/>
        <v/>
      </c>
      <c r="GE369" s="25" t="str">
        <f t="shared" si="13294"/>
        <v/>
      </c>
      <c r="GF369" s="25" t="str">
        <f t="shared" si="13295"/>
        <v/>
      </c>
      <c r="GG369" s="25" t="str">
        <f t="shared" si="13296"/>
        <v/>
      </c>
      <c r="GH369" s="25" t="str">
        <f t="shared" si="13297"/>
        <v/>
      </c>
      <c r="GI369" s="25" t="str">
        <f t="shared" si="13298"/>
        <v/>
      </c>
      <c r="GJ369" s="25" t="str">
        <f t="shared" si="13299"/>
        <v/>
      </c>
      <c r="GK369" s="25" t="str">
        <f t="shared" si="13300"/>
        <v/>
      </c>
      <c r="GL369" s="26" t="str">
        <f t="shared" si="13301"/>
        <v/>
      </c>
      <c r="GM369" s="27" t="str">
        <f t="shared" si="13302"/>
        <v/>
      </c>
      <c r="GN369" s="27" t="str">
        <f t="shared" si="13303"/>
        <v/>
      </c>
      <c r="GO369" s="27" t="str">
        <f t="shared" si="13304"/>
        <v/>
      </c>
      <c r="GP369" s="27" t="str">
        <f t="shared" si="13305"/>
        <v/>
      </c>
      <c r="GQ369" s="27" t="str">
        <f t="shared" si="13306"/>
        <v/>
      </c>
      <c r="GR369" s="27" t="str">
        <f t="shared" si="13307"/>
        <v/>
      </c>
      <c r="GS369" s="27" t="str">
        <f t="shared" si="13308"/>
        <v/>
      </c>
      <c r="GT369" s="26" t="str">
        <f t="shared" si="13309"/>
        <v/>
      </c>
      <c r="GU369" s="26" t="str">
        <f t="shared" si="13310"/>
        <v/>
      </c>
      <c r="GV369" s="27" t="str">
        <f t="shared" si="13311"/>
        <v/>
      </c>
      <c r="GW369" s="26" t="str">
        <f t="shared" si="13312"/>
        <v/>
      </c>
      <c r="GX369" s="26" t="str">
        <f t="shared" si="13313"/>
        <v/>
      </c>
      <c r="GY369" s="25" t="str">
        <f t="shared" si="13314"/>
        <v/>
      </c>
      <c r="GZ369" s="25" t="str">
        <f t="shared" si="13315"/>
        <v/>
      </c>
      <c r="HA369" s="25" t="str">
        <f t="shared" si="13316"/>
        <v/>
      </c>
      <c r="HB369" s="25" t="str">
        <f t="shared" si="13317"/>
        <v/>
      </c>
      <c r="HC369" s="28" t="str">
        <f t="shared" si="13318"/>
        <v/>
      </c>
      <c r="HD369" s="25">
        <f t="shared" si="13319"/>
        <v>0</v>
      </c>
      <c r="HE369" s="25" t="str">
        <f t="shared" si="13320"/>
        <v/>
      </c>
      <c r="HF369" s="25" t="str">
        <f t="shared" si="13321"/>
        <v/>
      </c>
      <c r="HG369" s="25" t="str">
        <f t="shared" si="13322"/>
        <v/>
      </c>
      <c r="HH369" s="25" t="str">
        <f t="shared" si="13323"/>
        <v/>
      </c>
      <c r="HI369" s="25" t="str">
        <f t="shared" si="13324"/>
        <v/>
      </c>
      <c r="HJ369" s="25" t="str">
        <f t="shared" si="13325"/>
        <v/>
      </c>
      <c r="HK369" s="25" t="str">
        <f t="shared" si="13326"/>
        <v/>
      </c>
      <c r="HL369" s="25" t="str">
        <f t="shared" si="13327"/>
        <v/>
      </c>
      <c r="ID369" s="24">
        <f t="shared" si="14700"/>
        <v>56128</v>
      </c>
      <c r="IE369" s="1" t="str">
        <f t="shared" si="14701"/>
        <v/>
      </c>
      <c r="IF369" s="25" t="str">
        <f t="shared" ca="1" si="13328"/>
        <v/>
      </c>
      <c r="IG369" s="25" t="str">
        <f t="shared" si="13329"/>
        <v/>
      </c>
      <c r="IH369" s="25" t="str">
        <f t="shared" si="13330"/>
        <v/>
      </c>
      <c r="II369" s="25" t="str">
        <f t="shared" si="13331"/>
        <v/>
      </c>
      <c r="IJ369" s="25" t="str">
        <f t="shared" si="13332"/>
        <v/>
      </c>
      <c r="IK369" s="25" t="str">
        <f t="shared" si="13333"/>
        <v/>
      </c>
      <c r="IL369" s="25" t="str">
        <f t="shared" si="13334"/>
        <v/>
      </c>
      <c r="IM369" s="25" t="str">
        <f t="shared" si="13335"/>
        <v/>
      </c>
      <c r="IN369" s="26" t="str">
        <f t="shared" si="13336"/>
        <v/>
      </c>
      <c r="IO369" s="27" t="str">
        <f t="shared" si="13337"/>
        <v/>
      </c>
      <c r="IP369" s="27" t="str">
        <f t="shared" si="13338"/>
        <v/>
      </c>
      <c r="IQ369" s="27" t="str">
        <f t="shared" si="13339"/>
        <v/>
      </c>
      <c r="IR369" s="27" t="str">
        <f t="shared" si="13340"/>
        <v/>
      </c>
      <c r="IS369" s="27" t="str">
        <f t="shared" si="13341"/>
        <v/>
      </c>
      <c r="IT369" s="27" t="str">
        <f t="shared" si="13342"/>
        <v/>
      </c>
      <c r="IU369" s="27" t="str">
        <f t="shared" si="13343"/>
        <v/>
      </c>
      <c r="IV369" s="26" t="str">
        <f t="shared" si="13344"/>
        <v/>
      </c>
      <c r="IW369" s="26" t="str">
        <f t="shared" si="13345"/>
        <v/>
      </c>
      <c r="IX369" s="27" t="str">
        <f t="shared" si="13346"/>
        <v/>
      </c>
      <c r="IY369" s="26" t="str">
        <f t="shared" si="13347"/>
        <v/>
      </c>
      <c r="IZ369" s="26" t="str">
        <f t="shared" si="13348"/>
        <v/>
      </c>
      <c r="JA369" s="25" t="str">
        <f t="shared" si="13349"/>
        <v/>
      </c>
      <c r="JB369" s="25" t="str">
        <f t="shared" si="13350"/>
        <v/>
      </c>
      <c r="JC369" s="25" t="str">
        <f t="shared" si="13351"/>
        <v/>
      </c>
      <c r="JD369" s="25" t="str">
        <f t="shared" si="13352"/>
        <v/>
      </c>
      <c r="JE369" s="28" t="str">
        <f t="shared" si="13353"/>
        <v/>
      </c>
      <c r="JF369" s="25">
        <f t="shared" si="13354"/>
        <v>0</v>
      </c>
      <c r="JG369" s="25" t="str">
        <f t="shared" si="13355"/>
        <v/>
      </c>
      <c r="JH369" s="25" t="str">
        <f t="shared" si="13356"/>
        <v/>
      </c>
      <c r="JI369" s="25" t="str">
        <f t="shared" si="13357"/>
        <v/>
      </c>
      <c r="JJ369" s="25" t="str">
        <f t="shared" si="13358"/>
        <v/>
      </c>
      <c r="JK369" s="25" t="str">
        <f t="shared" si="13359"/>
        <v/>
      </c>
      <c r="JL369" s="25" t="str">
        <f t="shared" si="13360"/>
        <v/>
      </c>
      <c r="JM369" s="25" t="str">
        <f t="shared" si="13361"/>
        <v/>
      </c>
      <c r="JN369" s="25" t="str">
        <f t="shared" si="13362"/>
        <v/>
      </c>
      <c r="KF369" s="24">
        <f t="shared" si="14702"/>
        <v>56128</v>
      </c>
      <c r="KG369" s="1" t="str">
        <f t="shared" si="14703"/>
        <v/>
      </c>
      <c r="KH369" s="25" t="str">
        <f t="shared" ca="1" si="13363"/>
        <v/>
      </c>
      <c r="KI369" s="25" t="str">
        <f t="shared" si="13364"/>
        <v/>
      </c>
      <c r="KJ369" s="25" t="str">
        <f t="shared" si="13365"/>
        <v/>
      </c>
      <c r="KK369" s="25" t="str">
        <f t="shared" si="13366"/>
        <v/>
      </c>
      <c r="KL369" s="25" t="str">
        <f t="shared" si="13367"/>
        <v/>
      </c>
      <c r="KM369" s="25" t="str">
        <f t="shared" si="13368"/>
        <v/>
      </c>
      <c r="KN369" s="25" t="str">
        <f t="shared" si="13369"/>
        <v/>
      </c>
      <c r="KO369" s="25" t="str">
        <f t="shared" si="13370"/>
        <v/>
      </c>
      <c r="KP369" s="26" t="str">
        <f t="shared" si="13371"/>
        <v/>
      </c>
      <c r="KQ369" s="27" t="str">
        <f t="shared" si="13372"/>
        <v/>
      </c>
      <c r="KR369" s="27" t="str">
        <f t="shared" si="13373"/>
        <v/>
      </c>
      <c r="KS369" s="27" t="str">
        <f t="shared" si="13374"/>
        <v/>
      </c>
      <c r="KT369" s="27" t="str">
        <f t="shared" si="13375"/>
        <v/>
      </c>
      <c r="KU369" s="27" t="str">
        <f t="shared" si="13376"/>
        <v/>
      </c>
      <c r="KV369" s="27" t="str">
        <f t="shared" si="13377"/>
        <v/>
      </c>
      <c r="KW369" s="27" t="str">
        <f t="shared" si="13378"/>
        <v/>
      </c>
      <c r="KX369" s="26" t="str">
        <f t="shared" si="13379"/>
        <v/>
      </c>
      <c r="KY369" s="26" t="str">
        <f t="shared" si="13380"/>
        <v/>
      </c>
      <c r="KZ369" s="268" t="str">
        <f t="shared" si="13551"/>
        <v/>
      </c>
      <c r="LA369" s="268" t="e">
        <f t="shared" ca="1" si="13552"/>
        <v>#DIV/0!</v>
      </c>
      <c r="LB369" s="269" t="e">
        <f t="shared" ca="1" si="13553"/>
        <v>#VALUE!</v>
      </c>
      <c r="LC369" s="26" t="str">
        <f t="shared" si="13381"/>
        <v/>
      </c>
      <c r="LD369" s="26" t="str">
        <f t="shared" si="13382"/>
        <v/>
      </c>
      <c r="LE369" s="25" t="str">
        <f t="shared" si="13383"/>
        <v/>
      </c>
      <c r="LF369" s="25" t="str">
        <f t="shared" si="13384"/>
        <v/>
      </c>
      <c r="LG369" s="25" t="str">
        <f t="shared" si="13385"/>
        <v/>
      </c>
      <c r="LH369" s="25" t="str">
        <f t="shared" si="13386"/>
        <v/>
      </c>
      <c r="LI369" s="28" t="str">
        <f t="shared" si="13387"/>
        <v/>
      </c>
      <c r="LJ369" s="25">
        <f t="shared" si="13388"/>
        <v>0</v>
      </c>
      <c r="LK369" s="25" t="str">
        <f t="shared" si="13389"/>
        <v/>
      </c>
      <c r="LL369" s="25" t="str">
        <f t="shared" si="13390"/>
        <v/>
      </c>
      <c r="LM369" s="25" t="str">
        <f t="shared" si="13391"/>
        <v/>
      </c>
      <c r="LN369" s="25" t="str">
        <f t="shared" si="13392"/>
        <v/>
      </c>
      <c r="LO369" s="25" t="str">
        <f t="shared" si="13393"/>
        <v/>
      </c>
      <c r="LP369" s="267" t="str">
        <f t="shared" si="13554"/>
        <v/>
      </c>
      <c r="LQ369" s="25" t="str">
        <f t="shared" si="13394"/>
        <v/>
      </c>
      <c r="LR369" s="25" t="str">
        <f t="shared" si="13395"/>
        <v/>
      </c>
      <c r="MJ369" s="24">
        <f t="shared" si="14704"/>
        <v>56128</v>
      </c>
      <c r="MK369" s="1" t="str">
        <f t="shared" si="14705"/>
        <v/>
      </c>
      <c r="ML369" s="25" t="str">
        <f t="shared" ca="1" si="13396"/>
        <v/>
      </c>
      <c r="MM369" s="25" t="str">
        <f t="shared" si="13397"/>
        <v/>
      </c>
      <c r="MN369" s="25" t="str">
        <f t="shared" si="13398"/>
        <v/>
      </c>
      <c r="MO369" s="25" t="str">
        <f t="shared" si="13399"/>
        <v/>
      </c>
      <c r="MP369" s="25" t="str">
        <f t="shared" si="13400"/>
        <v/>
      </c>
      <c r="MQ369" s="25" t="str">
        <f t="shared" si="13401"/>
        <v/>
      </c>
      <c r="MR369" s="25" t="str">
        <f t="shared" si="13402"/>
        <v/>
      </c>
      <c r="MS369" s="25" t="str">
        <f t="shared" si="13403"/>
        <v/>
      </c>
      <c r="MT369" s="26" t="str">
        <f t="shared" si="13404"/>
        <v/>
      </c>
      <c r="MU369" s="27" t="str">
        <f t="shared" si="13405"/>
        <v/>
      </c>
      <c r="MV369" s="27" t="str">
        <f t="shared" si="13406"/>
        <v/>
      </c>
      <c r="MW369" s="27" t="str">
        <f t="shared" si="13407"/>
        <v/>
      </c>
      <c r="MX369" s="27" t="str">
        <f t="shared" si="13408"/>
        <v/>
      </c>
      <c r="MY369" s="27" t="str">
        <f t="shared" si="13409"/>
        <v/>
      </c>
      <c r="MZ369" s="27" t="str">
        <f t="shared" si="13410"/>
        <v/>
      </c>
      <c r="NA369" s="27" t="str">
        <f t="shared" si="13411"/>
        <v/>
      </c>
      <c r="NB369" s="26" t="str">
        <f t="shared" si="13412"/>
        <v/>
      </c>
      <c r="NC369" s="26" t="str">
        <f t="shared" si="13413"/>
        <v/>
      </c>
      <c r="ND369" s="268" t="str">
        <f t="shared" si="13557"/>
        <v/>
      </c>
      <c r="NE369" s="268" t="e">
        <f t="shared" ca="1" si="13558"/>
        <v>#DIV/0!</v>
      </c>
      <c r="NF369" s="269" t="e">
        <f t="shared" ca="1" si="13559"/>
        <v>#VALUE!</v>
      </c>
      <c r="NG369" s="26" t="str">
        <f t="shared" si="13414"/>
        <v/>
      </c>
      <c r="NH369" s="26" t="str">
        <f t="shared" si="13415"/>
        <v/>
      </c>
      <c r="NI369" s="25" t="str">
        <f t="shared" si="13416"/>
        <v/>
      </c>
      <c r="NJ369" s="25" t="str">
        <f t="shared" si="13417"/>
        <v/>
      </c>
      <c r="NK369" s="25" t="str">
        <f t="shared" si="13418"/>
        <v/>
      </c>
      <c r="NL369" s="25" t="str">
        <f t="shared" si="13419"/>
        <v/>
      </c>
      <c r="NM369" s="28" t="str">
        <f t="shared" si="13420"/>
        <v/>
      </c>
      <c r="NN369" s="25">
        <f t="shared" si="13421"/>
        <v>0</v>
      </c>
      <c r="NO369" s="25" t="str">
        <f t="shared" si="13422"/>
        <v/>
      </c>
      <c r="NP369" s="25" t="str">
        <f t="shared" si="13423"/>
        <v/>
      </c>
      <c r="NQ369" s="25" t="str">
        <f t="shared" si="13424"/>
        <v/>
      </c>
      <c r="NR369" s="25" t="str">
        <f t="shared" si="13425"/>
        <v/>
      </c>
      <c r="NS369" s="25" t="str">
        <f t="shared" si="13426"/>
        <v/>
      </c>
      <c r="NT369" s="267" t="str">
        <f t="shared" si="13560"/>
        <v/>
      </c>
      <c r="NU369" s="25" t="str">
        <f t="shared" si="13427"/>
        <v/>
      </c>
      <c r="NV369" s="25" t="str">
        <f t="shared" si="13428"/>
        <v/>
      </c>
      <c r="ON369" s="24">
        <f t="shared" si="14706"/>
        <v>56128</v>
      </c>
      <c r="OO369" s="1" t="str">
        <f t="shared" si="14707"/>
        <v/>
      </c>
      <c r="OP369" s="25" t="str">
        <f t="shared" ca="1" si="13429"/>
        <v/>
      </c>
      <c r="OQ369" s="25" t="str">
        <f t="shared" si="13430"/>
        <v/>
      </c>
      <c r="OR369" s="25" t="str">
        <f t="shared" si="13431"/>
        <v/>
      </c>
      <c r="OS369" s="25" t="str">
        <f t="shared" si="13432"/>
        <v/>
      </c>
      <c r="OT369" s="25" t="str">
        <f t="shared" si="13433"/>
        <v/>
      </c>
      <c r="OU369" s="25" t="str">
        <f t="shared" si="13434"/>
        <v/>
      </c>
      <c r="OV369" s="25" t="str">
        <f t="shared" si="13435"/>
        <v/>
      </c>
      <c r="OW369" s="25" t="str">
        <f t="shared" si="13436"/>
        <v/>
      </c>
      <c r="OX369" s="26" t="str">
        <f t="shared" si="13437"/>
        <v/>
      </c>
      <c r="OY369" s="27" t="str">
        <f t="shared" si="13438"/>
        <v/>
      </c>
      <c r="OZ369" s="27" t="str">
        <f t="shared" si="13439"/>
        <v/>
      </c>
      <c r="PA369" s="27" t="str">
        <f t="shared" si="13440"/>
        <v/>
      </c>
      <c r="PB369" s="27" t="str">
        <f t="shared" si="13441"/>
        <v/>
      </c>
      <c r="PC369" s="27" t="str">
        <f t="shared" si="13442"/>
        <v/>
      </c>
      <c r="PD369" s="27" t="str">
        <f t="shared" si="13443"/>
        <v/>
      </c>
      <c r="PE369" s="27" t="str">
        <f t="shared" si="13444"/>
        <v/>
      </c>
      <c r="PF369" s="26" t="str">
        <f t="shared" si="13445"/>
        <v/>
      </c>
      <c r="PG369" s="26" t="str">
        <f t="shared" si="13446"/>
        <v/>
      </c>
      <c r="PH369" s="27" t="str">
        <f t="shared" si="13447"/>
        <v/>
      </c>
      <c r="PI369" s="26" t="str">
        <f t="shared" si="13448"/>
        <v/>
      </c>
      <c r="PJ369" s="26" t="str">
        <f t="shared" si="13449"/>
        <v/>
      </c>
      <c r="PK369" s="25" t="str">
        <f t="shared" si="13450"/>
        <v/>
      </c>
      <c r="PL369" s="25" t="str">
        <f t="shared" si="13451"/>
        <v/>
      </c>
      <c r="PM369" s="25" t="str">
        <f t="shared" si="13452"/>
        <v/>
      </c>
      <c r="PN369" s="25" t="str">
        <f t="shared" si="13453"/>
        <v/>
      </c>
      <c r="PO369" s="28" t="str">
        <f t="shared" si="13454"/>
        <v/>
      </c>
      <c r="PP369" s="25">
        <f t="shared" si="13455"/>
        <v>0</v>
      </c>
      <c r="PQ369" s="25" t="str">
        <f t="shared" si="13456"/>
        <v/>
      </c>
      <c r="PR369" s="25" t="str">
        <f t="shared" si="13457"/>
        <v/>
      </c>
      <c r="PS369" s="25" t="str">
        <f t="shared" si="13458"/>
        <v/>
      </c>
      <c r="PT369" s="25" t="str">
        <f t="shared" si="13459"/>
        <v/>
      </c>
      <c r="PU369" s="25" t="str">
        <f t="shared" si="13460"/>
        <v/>
      </c>
      <c r="PV369" s="25" t="str">
        <f t="shared" si="13461"/>
        <v/>
      </c>
      <c r="PW369" s="25" t="str">
        <f t="shared" si="13462"/>
        <v/>
      </c>
      <c r="PX369" s="25" t="str">
        <f t="shared" si="13463"/>
        <v/>
      </c>
      <c r="QP369" s="24">
        <f t="shared" si="14706"/>
        <v>56128</v>
      </c>
      <c r="QQ369" s="1" t="str">
        <f t="shared" si="14707"/>
        <v/>
      </c>
      <c r="QR369" s="25" t="str">
        <f t="shared" ca="1" si="13464"/>
        <v/>
      </c>
      <c r="QS369" s="25" t="str">
        <f t="shared" si="13465"/>
        <v/>
      </c>
      <c r="QT369" s="25" t="str">
        <f t="shared" si="13466"/>
        <v/>
      </c>
      <c r="QU369" s="25" t="str">
        <f t="shared" si="13467"/>
        <v/>
      </c>
      <c r="QV369" s="25" t="str">
        <f t="shared" si="13468"/>
        <v/>
      </c>
      <c r="QW369" s="25" t="str">
        <f t="shared" si="13469"/>
        <v/>
      </c>
      <c r="QX369" s="25" t="str">
        <f t="shared" si="13470"/>
        <v/>
      </c>
      <c r="QY369" s="25" t="str">
        <f t="shared" si="13471"/>
        <v/>
      </c>
      <c r="QZ369" s="26" t="str">
        <f t="shared" si="13472"/>
        <v/>
      </c>
      <c r="RA369" s="27" t="str">
        <f t="shared" si="13473"/>
        <v/>
      </c>
      <c r="RB369" s="27" t="str">
        <f t="shared" si="13474"/>
        <v/>
      </c>
      <c r="RC369" s="27" t="str">
        <f t="shared" si="13475"/>
        <v/>
      </c>
      <c r="RD369" s="27" t="str">
        <f t="shared" si="13476"/>
        <v/>
      </c>
      <c r="RE369" s="27" t="str">
        <f t="shared" si="13477"/>
        <v/>
      </c>
      <c r="RF369" s="27" t="str">
        <f t="shared" si="13478"/>
        <v/>
      </c>
      <c r="RG369" s="27" t="str">
        <f t="shared" si="13479"/>
        <v/>
      </c>
      <c r="RH369" s="26" t="str">
        <f t="shared" si="13480"/>
        <v/>
      </c>
      <c r="RI369" s="26" t="str">
        <f t="shared" si="13481"/>
        <v/>
      </c>
      <c r="RJ369" s="27" t="str">
        <f t="shared" si="13482"/>
        <v/>
      </c>
      <c r="RK369" s="26" t="str">
        <f t="shared" si="13483"/>
        <v/>
      </c>
      <c r="RL369" s="26" t="str">
        <f t="shared" si="13484"/>
        <v/>
      </c>
      <c r="RM369" s="25" t="str">
        <f t="shared" si="13485"/>
        <v/>
      </c>
      <c r="RN369" s="25" t="str">
        <f t="shared" si="13486"/>
        <v/>
      </c>
      <c r="RO369" s="25" t="str">
        <f t="shared" si="13487"/>
        <v/>
      </c>
      <c r="RP369" s="25" t="str">
        <f t="shared" si="13488"/>
        <v/>
      </c>
      <c r="RQ369" s="28" t="str">
        <f t="shared" si="13489"/>
        <v/>
      </c>
      <c r="RR369" s="25">
        <f t="shared" si="13490"/>
        <v>0</v>
      </c>
      <c r="RS369" s="25" t="str">
        <f t="shared" si="13491"/>
        <v/>
      </c>
      <c r="RT369" s="25" t="str">
        <f t="shared" si="13492"/>
        <v/>
      </c>
      <c r="RU369" s="25" t="str">
        <f t="shared" si="13493"/>
        <v/>
      </c>
      <c r="RV369" s="25" t="str">
        <f t="shared" si="13494"/>
        <v/>
      </c>
      <c r="RW369" s="25" t="str">
        <f t="shared" si="13495"/>
        <v/>
      </c>
      <c r="RX369" s="25" t="str">
        <f t="shared" si="13496"/>
        <v/>
      </c>
      <c r="RY369" s="25" t="str">
        <f t="shared" si="13497"/>
        <v/>
      </c>
      <c r="RZ369" s="25" t="str">
        <f t="shared" si="13498"/>
        <v/>
      </c>
      <c r="SR369" s="24">
        <f t="shared" ref="SR369" si="14953">EDATE(SR368,1)</f>
        <v>56128</v>
      </c>
      <c r="SS369" s="1" t="str">
        <f t="shared" ref="SS369" si="14954">IF(dane_okres_inwestycji*12&gt;SS368,SS368+1,"")</f>
        <v/>
      </c>
      <c r="ST369" s="25" t="str">
        <f t="shared" ref="ST369" ca="1" si="14955">IF(AND(SS369&lt;&gt;"",dane_wplaty_skladka&gt;=SO$43),
CHOOSE(SO$2,$H369,$K369,$F369,$I369,$N369,0),
"")</f>
        <v/>
      </c>
      <c r="SU369" s="25" t="str">
        <f t="shared" si="14384"/>
        <v/>
      </c>
      <c r="SV369" s="25" t="str">
        <f t="shared" ref="SV369" si="14956">IF(SS369&lt;&gt;"",
IF(OR($A$1="main",AND($A$1&lt;&gt;"main",SO$16="tak")),
IFERROR(IF(OR(SO$12=1,MOD(SS369,SO$12)=1),SO$10,0),0)+
IFERROR(IF(OR(SO$15=1,MOD(SS369,SO$15)=1),SO$13,0),0),0),
"")</f>
        <v/>
      </c>
      <c r="SW369" s="25" t="str">
        <f t="shared" ref="SW369" si="14957">IF(SS369&lt;&gt;"",
IFERROR(IF(AND($X369&lt;&gt;0,$X369&lt;SO$20),$X369*SO$21,0),0),
"")</f>
        <v/>
      </c>
      <c r="SX369" s="25" t="str">
        <f t="shared" ref="SX369" si="14958">IF(SS369&lt;&gt;"",
ST369-SW369,
"")</f>
        <v/>
      </c>
      <c r="SY369" s="25" t="str">
        <f t="shared" ref="SY369" si="14959">IF(SS369&lt;&gt;"",
IF(AND(SX369&lt;&gt;0,SO$28="PLN"),MAX(SO$29,SX369*SO$27),0),
"")</f>
        <v/>
      </c>
      <c r="SZ369" s="25" t="str">
        <f t="shared" ref="SZ369" si="14960">IF(SS369&lt;&gt;"",
SX369-SY369,
"")</f>
        <v/>
      </c>
      <c r="TA369" s="25" t="str">
        <f t="shared" ref="TA369" si="14961">IF(SS369&lt;&gt;"",
SZ369*SO$31,
"")</f>
        <v/>
      </c>
      <c r="TB369" s="26" t="str">
        <f t="shared" ref="TB369" si="14962">IF(SS369&lt;&gt;"",
SZ369/TB$6,
"")</f>
        <v/>
      </c>
      <c r="TC369" s="27" t="str">
        <f t="shared" ref="TC369" si="14963">IF(SS369&lt;&gt;"",
IF(AND(TB369&lt;&gt;0,SO$28&lt;&gt;"PLN",SO$28&lt;&gt;"n/d"),MAX(SO$29,TB369*SO$27),0),
"")</f>
        <v/>
      </c>
      <c r="TD369" s="27" t="str">
        <f t="shared" ref="TD369" si="14964">IF(SS369&lt;&gt;"",
(TB369-TC369),
"")</f>
        <v/>
      </c>
      <c r="TE369" s="27" t="str">
        <f t="shared" ref="TE369" si="14965">IF(SS369&lt;&gt;"",
(TD369+TL368)*TE$5,
"")</f>
        <v/>
      </c>
      <c r="TF369" s="27" t="str">
        <f t="shared" ref="TF369" si="14966">IF(SS369&lt;&gt;"",
(TD369+TL368)*TF$5,
"")</f>
        <v/>
      </c>
      <c r="TG369" s="27" t="str">
        <f t="shared" ref="TG369" si="14967">IF(SS369&lt;&gt;"",
TF369*dane_oproc_1M,
"")</f>
        <v/>
      </c>
      <c r="TH369" s="27" t="str">
        <f t="shared" ref="TH369" si="14968">IF(SS369&lt;&gt;"",
IF(TB369&lt;&gt;0,TB369*TH$4,0),
"")</f>
        <v/>
      </c>
      <c r="TI369" s="27" t="str">
        <f t="shared" ref="TI369" si="14969">IF(SS369&lt;&gt;"",
TF369+TG369+TH369,
"")</f>
        <v/>
      </c>
      <c r="TJ369" s="26" t="str">
        <f t="shared" ref="TJ369" si="14970">IF(SS369&lt;&gt;"",
AVERAGE(TF369,TI369)*SO$34/12,
"")</f>
        <v/>
      </c>
      <c r="TK369" s="26" t="str">
        <f t="shared" ref="TK369" si="14971">IF(SS369&lt;&gt;"",
AVERAGE(TF369,TI369-TJ369)*SO$33/12,
"")</f>
        <v/>
      </c>
      <c r="TL369" s="27" t="str">
        <f t="shared" ref="TL369" si="14972">IF(SS369&lt;&gt;"",
TE369+TI369-TJ369-TK369,
"")</f>
        <v/>
      </c>
      <c r="TM369" s="26" t="str">
        <f t="shared" ref="TM369" si="14973">IF(SS369&lt;&gt;"",
IF(AND(SO$38&lt;&gt;"PLN",SO$38&lt;&gt;"n/d",TL369&gt;0),MAX(SO$39,TL369*SO$37),0),
"")</f>
        <v/>
      </c>
      <c r="TN369" s="26" t="str">
        <f t="shared" ref="TN369" si="14974">IF(SS369&lt;&gt;"",
TL369-TM369,
"")</f>
        <v/>
      </c>
      <c r="TO369" s="25" t="str">
        <f t="shared" ref="TO369" si="14975">IF(SS369&lt;&gt;"",
TN369*TO$6,
"")</f>
        <v/>
      </c>
      <c r="TP369" s="25" t="str">
        <f t="shared" ref="TP369" si="14976">IF(SS369&lt;&gt;"",
TN369*TP$6-TO369,
"")</f>
        <v/>
      </c>
      <c r="TQ369" s="25" t="str">
        <f t="shared" ref="TQ369" si="14977">IF(SS369&lt;&gt;"",
IF(AND(SO$38="PLN",TO369&gt;0),MAX(SO$39,TO369*SO$37),0),
"")</f>
        <v/>
      </c>
      <c r="TR369" s="25" t="str">
        <f t="shared" ref="TR369" si="14978">IF(SS369&lt;&gt;"",
TO369-TQ369,
"")</f>
        <v/>
      </c>
      <c r="TS369" s="28" t="str">
        <f t="shared" ref="TS369" si="14979">IF(SS369&lt;&gt;"",
SO$42,
"")</f>
        <v/>
      </c>
      <c r="TT369" s="25">
        <f t="shared" ref="TT369" si="14980">IF(SS369&lt;&gt;"",
TR369-TS369,)</f>
        <v>0</v>
      </c>
      <c r="TU369" s="25" t="str">
        <f t="shared" ref="TU369" si="14981">IF(SS369&lt;&gt;"",
IF(AND($A$1="main",OR(SO$8="IKZE",AND(SO$8="IKE",$J369=TRUE))),0,MAX(0,(TT369-SU369)*dane_pod_zysk_kap)),
"")</f>
        <v/>
      </c>
      <c r="TV369" s="25" t="str">
        <f t="shared" ref="TV369" si="14982">IF(SS369&lt;&gt;"",
IF(AND($A$1="main",SO$8="IKZE"),IF($O369=TRUE,TT369*10%,TT369*dane_PIT_wyplata_IKZE),0),
"")</f>
        <v/>
      </c>
      <c r="TW369" s="25" t="str">
        <f t="shared" ref="TW369" si="14983">IF(SS369&lt;&gt;"",
IF(AND($A$1="main",SO$8="IKZE"),$M369,0),
"")</f>
        <v/>
      </c>
      <c r="TX369" s="25" t="str">
        <f t="shared" ref="TX369" si="14984">IF(SS369&lt;&gt;"",
TT369-TU369-TV369+TW369,
"")</f>
        <v/>
      </c>
      <c r="TY369" s="25" t="str">
        <f t="shared" ref="TY369" si="14985">IF(SS369&lt;&gt;"",
SV369,
"")</f>
        <v/>
      </c>
      <c r="TZ369" s="25" t="str">
        <f t="shared" si="14415"/>
        <v/>
      </c>
      <c r="UA369" s="25" t="str">
        <f t="shared" ref="UA369" si="14986">IF(SS369&lt;&gt;"",
(TP369+TQ369+TS369)+
TM369*TZ$6,
"")</f>
        <v/>
      </c>
      <c r="UB369" s="25" t="str">
        <f t="shared" ref="UB369" si="14987">IF(SS369&lt;&gt;"",
TZ369+UA369,
"")</f>
        <v/>
      </c>
    </row>
    <row r="370" spans="2:548" x14ac:dyDescent="0.35">
      <c r="B370" s="24">
        <f t="shared" si="13598"/>
        <v>56158</v>
      </c>
      <c r="C370" s="1">
        <f t="shared" si="13534"/>
        <v>2053</v>
      </c>
      <c r="D370" s="1">
        <f t="shared" si="13535"/>
        <v>76</v>
      </c>
      <c r="E370" s="1" t="str">
        <f t="shared" si="13536"/>
        <v/>
      </c>
      <c r="F370" s="25" t="str">
        <f t="shared" si="13189"/>
        <v/>
      </c>
      <c r="G370" s="25">
        <f>SUMIFS(F$9:F370,C$9:C370,C370)</f>
        <v>0</v>
      </c>
      <c r="H370" s="25" t="str">
        <f t="shared" si="13190"/>
        <v/>
      </c>
      <c r="I370" s="83" t="e">
        <f t="shared" si="13537"/>
        <v>#VALUE!</v>
      </c>
      <c r="J370" s="1" t="b">
        <f>IF(J369=TRUE,TRUE,AND(D370&gt;=dane_wiek_emerytalny,D370&gt;=55,YEAR(B370)-YEAR(dane_data_rozpoczecia)&gt;=4,SUMIFS(F$9:F370,C$9:C370,C370)))</f>
        <v>1</v>
      </c>
      <c r="K370" s="25" t="str">
        <f t="shared" si="13191"/>
        <v/>
      </c>
      <c r="L370" s="25">
        <f t="shared" si="13192"/>
        <v>0</v>
      </c>
      <c r="M370" s="25" t="e">
        <f t="shared" si="13193"/>
        <v>#VALUE!</v>
      </c>
      <c r="N370" s="25" t="e">
        <f t="shared" si="13194"/>
        <v>#VALUE!</v>
      </c>
      <c r="O370" s="1" t="b">
        <f>IF(O369=TRUE,TRUE,AND(D370&gt;=65,YEAR(B370)-YEAR(dane_data_rozpoczecia)&gt;=4,SUMIFS(F$9:F370,C$9:C370,C370)))</f>
        <v>1</v>
      </c>
      <c r="V370" s="24">
        <f t="shared" si="13599"/>
        <v>56158</v>
      </c>
      <c r="W370" s="1" t="str">
        <f t="shared" si="13538"/>
        <v/>
      </c>
      <c r="X370" s="25" t="str">
        <f t="shared" ca="1" si="13195"/>
        <v/>
      </c>
      <c r="Y370" s="25" t="str">
        <f t="shared" si="13196"/>
        <v/>
      </c>
      <c r="Z370" s="25" t="str">
        <f t="shared" si="13539"/>
        <v/>
      </c>
      <c r="AA370" s="25" t="str">
        <f t="shared" si="13540"/>
        <v/>
      </c>
      <c r="AB370" s="25" t="str">
        <f t="shared" si="13197"/>
        <v/>
      </c>
      <c r="AC370" s="25" t="str">
        <f t="shared" si="13198"/>
        <v/>
      </c>
      <c r="AD370" s="25" t="str">
        <f t="shared" si="13199"/>
        <v/>
      </c>
      <c r="AE370" s="25" t="str">
        <f t="shared" si="13200"/>
        <v/>
      </c>
      <c r="AF370" s="26" t="str">
        <f t="shared" si="13201"/>
        <v/>
      </c>
      <c r="AG370" s="27" t="str">
        <f t="shared" si="13202"/>
        <v/>
      </c>
      <c r="AH370" s="27" t="str">
        <f t="shared" si="13203"/>
        <v/>
      </c>
      <c r="AI370" s="27" t="str">
        <f t="shared" si="13541"/>
        <v/>
      </c>
      <c r="AJ370" s="27" t="str">
        <f t="shared" si="13670"/>
        <v/>
      </c>
      <c r="AK370" s="27" t="str">
        <f t="shared" si="13204"/>
        <v/>
      </c>
      <c r="AL370" s="27" t="str">
        <f t="shared" si="13542"/>
        <v/>
      </c>
      <c r="AM370" s="27" t="str">
        <f t="shared" si="13543"/>
        <v/>
      </c>
      <c r="AN370" s="26" t="str">
        <f t="shared" si="13205"/>
        <v/>
      </c>
      <c r="AO370" s="26" t="str">
        <f t="shared" si="13206"/>
        <v/>
      </c>
      <c r="AP370" s="27" t="str">
        <f t="shared" si="13207"/>
        <v/>
      </c>
      <c r="AQ370" s="26" t="str">
        <f t="shared" si="13208"/>
        <v/>
      </c>
      <c r="AR370" s="26" t="str">
        <f t="shared" si="13209"/>
        <v/>
      </c>
      <c r="AS370" s="25" t="str">
        <f t="shared" si="13210"/>
        <v/>
      </c>
      <c r="AT370" s="25" t="str">
        <f t="shared" si="13211"/>
        <v/>
      </c>
      <c r="AU370" s="25" t="str">
        <f t="shared" si="13212"/>
        <v/>
      </c>
      <c r="AV370" s="25" t="str">
        <f t="shared" si="13213"/>
        <v/>
      </c>
      <c r="AW370" s="28" t="str">
        <f t="shared" si="13214"/>
        <v/>
      </c>
      <c r="AX370" s="25">
        <f t="shared" si="13215"/>
        <v>0</v>
      </c>
      <c r="AY370" s="25" t="str">
        <f t="shared" si="13216"/>
        <v/>
      </c>
      <c r="AZ370" s="25" t="str">
        <f t="shared" si="13217"/>
        <v/>
      </c>
      <c r="BA370" s="25" t="str">
        <f t="shared" si="13544"/>
        <v/>
      </c>
      <c r="BB370" s="25" t="str">
        <f t="shared" si="13218"/>
        <v/>
      </c>
      <c r="BC370" s="25" t="str">
        <f t="shared" si="13219"/>
        <v/>
      </c>
      <c r="BD370" s="25" t="str">
        <f t="shared" si="13220"/>
        <v/>
      </c>
      <c r="BE370" s="25" t="str">
        <f t="shared" si="13221"/>
        <v/>
      </c>
      <c r="BF370" s="25" t="str">
        <f t="shared" si="13222"/>
        <v/>
      </c>
      <c r="BX370" s="24">
        <f t="shared" si="14698"/>
        <v>56158</v>
      </c>
      <c r="BY370" s="1" t="str">
        <f t="shared" si="14699"/>
        <v/>
      </c>
      <c r="BZ370" s="25" t="str">
        <f t="shared" ca="1" si="13223"/>
        <v/>
      </c>
      <c r="CA370" s="25" t="str">
        <f t="shared" si="13224"/>
        <v/>
      </c>
      <c r="CB370" s="25" t="str">
        <f t="shared" si="13225"/>
        <v/>
      </c>
      <c r="CC370" s="25" t="str">
        <f t="shared" si="13226"/>
        <v/>
      </c>
      <c r="CD370" s="25" t="str">
        <f t="shared" si="13227"/>
        <v/>
      </c>
      <c r="CE370" s="25" t="str">
        <f t="shared" si="13228"/>
        <v/>
      </c>
      <c r="CF370" s="25" t="str">
        <f t="shared" si="13229"/>
        <v/>
      </c>
      <c r="CG370" s="25" t="str">
        <f t="shared" si="13230"/>
        <v/>
      </c>
      <c r="CH370" s="26" t="str">
        <f t="shared" si="13231"/>
        <v/>
      </c>
      <c r="CI370" s="27" t="str">
        <f t="shared" si="13232"/>
        <v/>
      </c>
      <c r="CJ370" s="27" t="str">
        <f t="shared" si="13233"/>
        <v/>
      </c>
      <c r="CK370" s="27" t="str">
        <f t="shared" si="13234"/>
        <v/>
      </c>
      <c r="CL370" s="27" t="str">
        <f t="shared" si="13235"/>
        <v/>
      </c>
      <c r="CM370" s="27" t="str">
        <f t="shared" si="13236"/>
        <v/>
      </c>
      <c r="CN370" s="27" t="str">
        <f t="shared" si="13237"/>
        <v/>
      </c>
      <c r="CO370" s="27" t="str">
        <f t="shared" si="13238"/>
        <v/>
      </c>
      <c r="CP370" s="26" t="str">
        <f t="shared" si="13239"/>
        <v/>
      </c>
      <c r="CQ370" s="26" t="str">
        <f t="shared" si="13240"/>
        <v/>
      </c>
      <c r="CR370" s="27" t="str">
        <f t="shared" si="13241"/>
        <v/>
      </c>
      <c r="CS370" s="26" t="str">
        <f t="shared" si="13242"/>
        <v/>
      </c>
      <c r="CT370" s="26" t="str">
        <f t="shared" si="13243"/>
        <v/>
      </c>
      <c r="CU370" s="25" t="str">
        <f t="shared" si="13244"/>
        <v/>
      </c>
      <c r="CV370" s="25" t="str">
        <f t="shared" si="13245"/>
        <v/>
      </c>
      <c r="CW370" s="25" t="str">
        <f t="shared" si="13246"/>
        <v/>
      </c>
      <c r="CX370" s="25" t="str">
        <f t="shared" si="13247"/>
        <v/>
      </c>
      <c r="CY370" s="28" t="str">
        <f t="shared" si="13248"/>
        <v/>
      </c>
      <c r="CZ370" s="25">
        <f t="shared" si="13249"/>
        <v>0</v>
      </c>
      <c r="DA370" s="25" t="str">
        <f t="shared" si="13250"/>
        <v/>
      </c>
      <c r="DB370" s="25" t="str">
        <f t="shared" si="13251"/>
        <v/>
      </c>
      <c r="DC370" s="25" t="str">
        <f t="shared" si="13252"/>
        <v/>
      </c>
      <c r="DD370" s="25" t="str">
        <f t="shared" si="13253"/>
        <v/>
      </c>
      <c r="DE370" s="25" t="str">
        <f t="shared" si="13254"/>
        <v/>
      </c>
      <c r="DF370" s="25" t="str">
        <f t="shared" si="13255"/>
        <v/>
      </c>
      <c r="DG370" s="25" t="str">
        <f t="shared" si="13256"/>
        <v/>
      </c>
      <c r="DH370" s="25" t="str">
        <f t="shared" si="13257"/>
        <v/>
      </c>
      <c r="DZ370" s="24">
        <f t="shared" si="14698"/>
        <v>56158</v>
      </c>
      <c r="EA370" s="1" t="str">
        <f t="shared" si="14699"/>
        <v/>
      </c>
      <c r="EB370" s="25" t="str">
        <f t="shared" ca="1" si="13258"/>
        <v/>
      </c>
      <c r="EC370" s="25" t="str">
        <f t="shared" si="13259"/>
        <v/>
      </c>
      <c r="ED370" s="25" t="str">
        <f t="shared" si="13260"/>
        <v/>
      </c>
      <c r="EE370" s="25" t="str">
        <f t="shared" si="13261"/>
        <v/>
      </c>
      <c r="EF370" s="25" t="str">
        <f t="shared" si="13262"/>
        <v/>
      </c>
      <c r="EG370" s="25" t="str">
        <f t="shared" si="13263"/>
        <v/>
      </c>
      <c r="EH370" s="25" t="str">
        <f t="shared" si="13264"/>
        <v/>
      </c>
      <c r="EI370" s="25" t="str">
        <f t="shared" si="13265"/>
        <v/>
      </c>
      <c r="EJ370" s="26" t="str">
        <f t="shared" si="13266"/>
        <v/>
      </c>
      <c r="EK370" s="27" t="str">
        <f t="shared" si="13267"/>
        <v/>
      </c>
      <c r="EL370" s="27" t="str">
        <f t="shared" si="13268"/>
        <v/>
      </c>
      <c r="EM370" s="27" t="str">
        <f t="shared" si="13269"/>
        <v/>
      </c>
      <c r="EN370" s="27" t="str">
        <f t="shared" si="13270"/>
        <v/>
      </c>
      <c r="EO370" s="27" t="str">
        <f t="shared" si="13271"/>
        <v/>
      </c>
      <c r="EP370" s="27" t="str">
        <f t="shared" si="13272"/>
        <v/>
      </c>
      <c r="EQ370" s="27" t="str">
        <f t="shared" si="13273"/>
        <v/>
      </c>
      <c r="ER370" s="26" t="str">
        <f t="shared" si="13274"/>
        <v/>
      </c>
      <c r="ES370" s="26" t="str">
        <f t="shared" si="13275"/>
        <v/>
      </c>
      <c r="ET370" s="27" t="str">
        <f t="shared" si="13276"/>
        <v/>
      </c>
      <c r="EU370" s="26" t="str">
        <f t="shared" si="13277"/>
        <v/>
      </c>
      <c r="EV370" s="26" t="str">
        <f t="shared" si="13278"/>
        <v/>
      </c>
      <c r="EW370" s="25" t="str">
        <f t="shared" si="13279"/>
        <v/>
      </c>
      <c r="EX370" s="25" t="str">
        <f t="shared" si="13280"/>
        <v/>
      </c>
      <c r="EY370" s="25" t="str">
        <f t="shared" si="13281"/>
        <v/>
      </c>
      <c r="EZ370" s="25" t="str">
        <f t="shared" si="13282"/>
        <v/>
      </c>
      <c r="FA370" s="28" t="str">
        <f t="shared" si="13283"/>
        <v/>
      </c>
      <c r="FB370" s="25">
        <f t="shared" si="13284"/>
        <v>0</v>
      </c>
      <c r="FC370" s="25" t="str">
        <f t="shared" si="13285"/>
        <v/>
      </c>
      <c r="FD370" s="25" t="str">
        <f t="shared" si="13286"/>
        <v/>
      </c>
      <c r="FE370" s="25" t="str">
        <f t="shared" si="13287"/>
        <v/>
      </c>
      <c r="FF370" s="25" t="str">
        <f t="shared" si="13288"/>
        <v/>
      </c>
      <c r="FG370" s="25" t="str">
        <f t="shared" si="13289"/>
        <v/>
      </c>
      <c r="FH370" s="25" t="str">
        <f t="shared" si="13290"/>
        <v/>
      </c>
      <c r="FI370" s="25" t="str">
        <f t="shared" si="13291"/>
        <v/>
      </c>
      <c r="FJ370" s="25" t="str">
        <f t="shared" si="13292"/>
        <v/>
      </c>
      <c r="GB370" s="24">
        <f t="shared" si="14700"/>
        <v>56158</v>
      </c>
      <c r="GC370" s="1" t="str">
        <f t="shared" si="14701"/>
        <v/>
      </c>
      <c r="GD370" s="25" t="str">
        <f t="shared" ca="1" si="13293"/>
        <v/>
      </c>
      <c r="GE370" s="25" t="str">
        <f t="shared" si="13294"/>
        <v/>
      </c>
      <c r="GF370" s="25" t="str">
        <f t="shared" si="13295"/>
        <v/>
      </c>
      <c r="GG370" s="25" t="str">
        <f t="shared" si="13296"/>
        <v/>
      </c>
      <c r="GH370" s="25" t="str">
        <f t="shared" si="13297"/>
        <v/>
      </c>
      <c r="GI370" s="25" t="str">
        <f t="shared" si="13298"/>
        <v/>
      </c>
      <c r="GJ370" s="25" t="str">
        <f t="shared" si="13299"/>
        <v/>
      </c>
      <c r="GK370" s="25" t="str">
        <f t="shared" si="13300"/>
        <v/>
      </c>
      <c r="GL370" s="26" t="str">
        <f t="shared" si="13301"/>
        <v/>
      </c>
      <c r="GM370" s="27" t="str">
        <f t="shared" si="13302"/>
        <v/>
      </c>
      <c r="GN370" s="27" t="str">
        <f t="shared" si="13303"/>
        <v/>
      </c>
      <c r="GO370" s="27" t="str">
        <f t="shared" si="13304"/>
        <v/>
      </c>
      <c r="GP370" s="27" t="str">
        <f t="shared" si="13305"/>
        <v/>
      </c>
      <c r="GQ370" s="27" t="str">
        <f t="shared" si="13306"/>
        <v/>
      </c>
      <c r="GR370" s="27" t="str">
        <f t="shared" si="13307"/>
        <v/>
      </c>
      <c r="GS370" s="27" t="str">
        <f t="shared" si="13308"/>
        <v/>
      </c>
      <c r="GT370" s="26" t="str">
        <f t="shared" si="13309"/>
        <v/>
      </c>
      <c r="GU370" s="26" t="str">
        <f t="shared" si="13310"/>
        <v/>
      </c>
      <c r="GV370" s="27" t="str">
        <f t="shared" si="13311"/>
        <v/>
      </c>
      <c r="GW370" s="26" t="str">
        <f t="shared" si="13312"/>
        <v/>
      </c>
      <c r="GX370" s="26" t="str">
        <f t="shared" si="13313"/>
        <v/>
      </c>
      <c r="GY370" s="25" t="str">
        <f t="shared" si="13314"/>
        <v/>
      </c>
      <c r="GZ370" s="25" t="str">
        <f t="shared" si="13315"/>
        <v/>
      </c>
      <c r="HA370" s="25" t="str">
        <f t="shared" si="13316"/>
        <v/>
      </c>
      <c r="HB370" s="25" t="str">
        <f t="shared" si="13317"/>
        <v/>
      </c>
      <c r="HC370" s="28" t="str">
        <f t="shared" si="13318"/>
        <v/>
      </c>
      <c r="HD370" s="25">
        <f t="shared" si="13319"/>
        <v>0</v>
      </c>
      <c r="HE370" s="25" t="str">
        <f t="shared" si="13320"/>
        <v/>
      </c>
      <c r="HF370" s="25" t="str">
        <f t="shared" si="13321"/>
        <v/>
      </c>
      <c r="HG370" s="25" t="str">
        <f t="shared" si="13322"/>
        <v/>
      </c>
      <c r="HH370" s="25" t="str">
        <f t="shared" si="13323"/>
        <v/>
      </c>
      <c r="HI370" s="25" t="str">
        <f t="shared" si="13324"/>
        <v/>
      </c>
      <c r="HJ370" s="25" t="str">
        <f t="shared" si="13325"/>
        <v/>
      </c>
      <c r="HK370" s="25" t="str">
        <f t="shared" si="13326"/>
        <v/>
      </c>
      <c r="HL370" s="25" t="str">
        <f t="shared" si="13327"/>
        <v/>
      </c>
      <c r="ID370" s="24">
        <f t="shared" si="14700"/>
        <v>56158</v>
      </c>
      <c r="IE370" s="1" t="str">
        <f t="shared" si="14701"/>
        <v/>
      </c>
      <c r="IF370" s="25" t="str">
        <f t="shared" ca="1" si="13328"/>
        <v/>
      </c>
      <c r="IG370" s="25" t="str">
        <f t="shared" si="13329"/>
        <v/>
      </c>
      <c r="IH370" s="25" t="str">
        <f t="shared" si="13330"/>
        <v/>
      </c>
      <c r="II370" s="25" t="str">
        <f t="shared" si="13331"/>
        <v/>
      </c>
      <c r="IJ370" s="25" t="str">
        <f t="shared" si="13332"/>
        <v/>
      </c>
      <c r="IK370" s="25" t="str">
        <f t="shared" si="13333"/>
        <v/>
      </c>
      <c r="IL370" s="25" t="str">
        <f t="shared" si="13334"/>
        <v/>
      </c>
      <c r="IM370" s="25" t="str">
        <f t="shared" si="13335"/>
        <v/>
      </c>
      <c r="IN370" s="26" t="str">
        <f t="shared" si="13336"/>
        <v/>
      </c>
      <c r="IO370" s="27" t="str">
        <f t="shared" si="13337"/>
        <v/>
      </c>
      <c r="IP370" s="27" t="str">
        <f t="shared" si="13338"/>
        <v/>
      </c>
      <c r="IQ370" s="27" t="str">
        <f t="shared" si="13339"/>
        <v/>
      </c>
      <c r="IR370" s="27" t="str">
        <f t="shared" si="13340"/>
        <v/>
      </c>
      <c r="IS370" s="27" t="str">
        <f t="shared" si="13341"/>
        <v/>
      </c>
      <c r="IT370" s="27" t="str">
        <f t="shared" si="13342"/>
        <v/>
      </c>
      <c r="IU370" s="27" t="str">
        <f t="shared" si="13343"/>
        <v/>
      </c>
      <c r="IV370" s="26" t="str">
        <f t="shared" si="13344"/>
        <v/>
      </c>
      <c r="IW370" s="26" t="str">
        <f t="shared" si="13345"/>
        <v/>
      </c>
      <c r="IX370" s="27" t="str">
        <f t="shared" si="13346"/>
        <v/>
      </c>
      <c r="IY370" s="26" t="str">
        <f t="shared" si="13347"/>
        <v/>
      </c>
      <c r="IZ370" s="26" t="str">
        <f t="shared" si="13348"/>
        <v/>
      </c>
      <c r="JA370" s="25" t="str">
        <f t="shared" si="13349"/>
        <v/>
      </c>
      <c r="JB370" s="25" t="str">
        <f t="shared" si="13350"/>
        <v/>
      </c>
      <c r="JC370" s="25" t="str">
        <f t="shared" si="13351"/>
        <v/>
      </c>
      <c r="JD370" s="25" t="str">
        <f t="shared" si="13352"/>
        <v/>
      </c>
      <c r="JE370" s="28" t="str">
        <f t="shared" si="13353"/>
        <v/>
      </c>
      <c r="JF370" s="25">
        <f t="shared" si="13354"/>
        <v>0</v>
      </c>
      <c r="JG370" s="25" t="str">
        <f t="shared" si="13355"/>
        <v/>
      </c>
      <c r="JH370" s="25" t="str">
        <f t="shared" si="13356"/>
        <v/>
      </c>
      <c r="JI370" s="25" t="str">
        <f t="shared" si="13357"/>
        <v/>
      </c>
      <c r="JJ370" s="25" t="str">
        <f t="shared" si="13358"/>
        <v/>
      </c>
      <c r="JK370" s="25" t="str">
        <f t="shared" si="13359"/>
        <v/>
      </c>
      <c r="JL370" s="25" t="str">
        <f t="shared" si="13360"/>
        <v/>
      </c>
      <c r="JM370" s="25" t="str">
        <f t="shared" si="13361"/>
        <v/>
      </c>
      <c r="JN370" s="25" t="str">
        <f t="shared" si="13362"/>
        <v/>
      </c>
      <c r="KF370" s="24">
        <f t="shared" si="14702"/>
        <v>56158</v>
      </c>
      <c r="KG370" s="1" t="str">
        <f t="shared" si="14703"/>
        <v/>
      </c>
      <c r="KH370" s="25" t="str">
        <f t="shared" ca="1" si="13363"/>
        <v/>
      </c>
      <c r="KI370" s="25" t="str">
        <f t="shared" si="13364"/>
        <v/>
      </c>
      <c r="KJ370" s="25" t="str">
        <f t="shared" si="13365"/>
        <v/>
      </c>
      <c r="KK370" s="25" t="str">
        <f t="shared" si="13366"/>
        <v/>
      </c>
      <c r="KL370" s="25" t="str">
        <f t="shared" si="13367"/>
        <v/>
      </c>
      <c r="KM370" s="25" t="str">
        <f t="shared" si="13368"/>
        <v/>
      </c>
      <c r="KN370" s="25" t="str">
        <f t="shared" si="13369"/>
        <v/>
      </c>
      <c r="KO370" s="25" t="str">
        <f t="shared" si="13370"/>
        <v/>
      </c>
      <c r="KP370" s="26" t="str">
        <f t="shared" si="13371"/>
        <v/>
      </c>
      <c r="KQ370" s="27" t="str">
        <f t="shared" si="13372"/>
        <v/>
      </c>
      <c r="KR370" s="27" t="str">
        <f t="shared" si="13373"/>
        <v/>
      </c>
      <c r="KS370" s="27" t="str">
        <f t="shared" si="13374"/>
        <v/>
      </c>
      <c r="KT370" s="27" t="str">
        <f t="shared" si="13375"/>
        <v/>
      </c>
      <c r="KU370" s="27" t="str">
        <f t="shared" si="13376"/>
        <v/>
      </c>
      <c r="KV370" s="27" t="str">
        <f t="shared" si="13377"/>
        <v/>
      </c>
      <c r="KW370" s="27" t="str">
        <f t="shared" si="13378"/>
        <v/>
      </c>
      <c r="KX370" s="26" t="str">
        <f t="shared" si="13379"/>
        <v/>
      </c>
      <c r="KY370" s="26" t="str">
        <f t="shared" si="13380"/>
        <v/>
      </c>
      <c r="KZ370" s="268" t="str">
        <f t="shared" si="13551"/>
        <v/>
      </c>
      <c r="LA370" s="268" t="e">
        <f t="shared" ca="1" si="13552"/>
        <v>#DIV/0!</v>
      </c>
      <c r="LB370" s="269" t="e">
        <f t="shared" ca="1" si="13553"/>
        <v>#VALUE!</v>
      </c>
      <c r="LC370" s="26" t="str">
        <f t="shared" si="13381"/>
        <v/>
      </c>
      <c r="LD370" s="26" t="str">
        <f t="shared" si="13382"/>
        <v/>
      </c>
      <c r="LE370" s="25" t="str">
        <f t="shared" si="13383"/>
        <v/>
      </c>
      <c r="LF370" s="25" t="str">
        <f t="shared" si="13384"/>
        <v/>
      </c>
      <c r="LG370" s="25" t="str">
        <f t="shared" si="13385"/>
        <v/>
      </c>
      <c r="LH370" s="25" t="str">
        <f t="shared" si="13386"/>
        <v/>
      </c>
      <c r="LI370" s="28" t="str">
        <f t="shared" si="13387"/>
        <v/>
      </c>
      <c r="LJ370" s="25">
        <f t="shared" si="13388"/>
        <v>0</v>
      </c>
      <c r="LK370" s="25" t="str">
        <f t="shared" si="13389"/>
        <v/>
      </c>
      <c r="LL370" s="25" t="str">
        <f t="shared" si="13390"/>
        <v/>
      </c>
      <c r="LM370" s="25" t="str">
        <f t="shared" si="13391"/>
        <v/>
      </c>
      <c r="LN370" s="25" t="str">
        <f t="shared" si="13392"/>
        <v/>
      </c>
      <c r="LO370" s="25" t="str">
        <f t="shared" si="13393"/>
        <v/>
      </c>
      <c r="LP370" s="267" t="str">
        <f t="shared" si="13554"/>
        <v/>
      </c>
      <c r="LQ370" s="25" t="str">
        <f t="shared" si="13394"/>
        <v/>
      </c>
      <c r="LR370" s="25" t="str">
        <f t="shared" si="13395"/>
        <v/>
      </c>
      <c r="MJ370" s="24">
        <f t="shared" si="14704"/>
        <v>56158</v>
      </c>
      <c r="MK370" s="1" t="str">
        <f t="shared" si="14705"/>
        <v/>
      </c>
      <c r="ML370" s="25" t="str">
        <f t="shared" ca="1" si="13396"/>
        <v/>
      </c>
      <c r="MM370" s="25" t="str">
        <f t="shared" si="13397"/>
        <v/>
      </c>
      <c r="MN370" s="25" t="str">
        <f t="shared" si="13398"/>
        <v/>
      </c>
      <c r="MO370" s="25" t="str">
        <f t="shared" si="13399"/>
        <v/>
      </c>
      <c r="MP370" s="25" t="str">
        <f t="shared" si="13400"/>
        <v/>
      </c>
      <c r="MQ370" s="25" t="str">
        <f t="shared" si="13401"/>
        <v/>
      </c>
      <c r="MR370" s="25" t="str">
        <f t="shared" si="13402"/>
        <v/>
      </c>
      <c r="MS370" s="25" t="str">
        <f t="shared" si="13403"/>
        <v/>
      </c>
      <c r="MT370" s="26" t="str">
        <f t="shared" si="13404"/>
        <v/>
      </c>
      <c r="MU370" s="27" t="str">
        <f t="shared" si="13405"/>
        <v/>
      </c>
      <c r="MV370" s="27" t="str">
        <f t="shared" si="13406"/>
        <v/>
      </c>
      <c r="MW370" s="27" t="str">
        <f t="shared" si="13407"/>
        <v/>
      </c>
      <c r="MX370" s="27" t="str">
        <f t="shared" si="13408"/>
        <v/>
      </c>
      <c r="MY370" s="27" t="str">
        <f t="shared" si="13409"/>
        <v/>
      </c>
      <c r="MZ370" s="27" t="str">
        <f t="shared" si="13410"/>
        <v/>
      </c>
      <c r="NA370" s="27" t="str">
        <f t="shared" si="13411"/>
        <v/>
      </c>
      <c r="NB370" s="26" t="str">
        <f t="shared" si="13412"/>
        <v/>
      </c>
      <c r="NC370" s="26" t="str">
        <f t="shared" si="13413"/>
        <v/>
      </c>
      <c r="ND370" s="268" t="str">
        <f t="shared" si="13557"/>
        <v/>
      </c>
      <c r="NE370" s="268" t="e">
        <f t="shared" ca="1" si="13558"/>
        <v>#DIV/0!</v>
      </c>
      <c r="NF370" s="269" t="e">
        <f t="shared" ca="1" si="13559"/>
        <v>#VALUE!</v>
      </c>
      <c r="NG370" s="26" t="str">
        <f t="shared" si="13414"/>
        <v/>
      </c>
      <c r="NH370" s="26" t="str">
        <f t="shared" si="13415"/>
        <v/>
      </c>
      <c r="NI370" s="25" t="str">
        <f t="shared" si="13416"/>
        <v/>
      </c>
      <c r="NJ370" s="25" t="str">
        <f t="shared" si="13417"/>
        <v/>
      </c>
      <c r="NK370" s="25" t="str">
        <f t="shared" si="13418"/>
        <v/>
      </c>
      <c r="NL370" s="25" t="str">
        <f t="shared" si="13419"/>
        <v/>
      </c>
      <c r="NM370" s="28" t="str">
        <f t="shared" si="13420"/>
        <v/>
      </c>
      <c r="NN370" s="25">
        <f t="shared" si="13421"/>
        <v>0</v>
      </c>
      <c r="NO370" s="25" t="str">
        <f t="shared" si="13422"/>
        <v/>
      </c>
      <c r="NP370" s="25" t="str">
        <f t="shared" si="13423"/>
        <v/>
      </c>
      <c r="NQ370" s="25" t="str">
        <f t="shared" si="13424"/>
        <v/>
      </c>
      <c r="NR370" s="25" t="str">
        <f t="shared" si="13425"/>
        <v/>
      </c>
      <c r="NS370" s="25" t="str">
        <f t="shared" si="13426"/>
        <v/>
      </c>
      <c r="NT370" s="267" t="str">
        <f t="shared" si="13560"/>
        <v/>
      </c>
      <c r="NU370" s="25" t="str">
        <f t="shared" si="13427"/>
        <v/>
      </c>
      <c r="NV370" s="25" t="str">
        <f t="shared" si="13428"/>
        <v/>
      </c>
      <c r="ON370" s="24">
        <f t="shared" si="14706"/>
        <v>56158</v>
      </c>
      <c r="OO370" s="1" t="str">
        <f t="shared" si="14707"/>
        <v/>
      </c>
      <c r="OP370" s="25" t="str">
        <f t="shared" ca="1" si="13429"/>
        <v/>
      </c>
      <c r="OQ370" s="25" t="str">
        <f t="shared" si="13430"/>
        <v/>
      </c>
      <c r="OR370" s="25" t="str">
        <f t="shared" si="13431"/>
        <v/>
      </c>
      <c r="OS370" s="25" t="str">
        <f t="shared" si="13432"/>
        <v/>
      </c>
      <c r="OT370" s="25" t="str">
        <f t="shared" si="13433"/>
        <v/>
      </c>
      <c r="OU370" s="25" t="str">
        <f t="shared" si="13434"/>
        <v/>
      </c>
      <c r="OV370" s="25" t="str">
        <f t="shared" si="13435"/>
        <v/>
      </c>
      <c r="OW370" s="25" t="str">
        <f t="shared" si="13436"/>
        <v/>
      </c>
      <c r="OX370" s="26" t="str">
        <f t="shared" si="13437"/>
        <v/>
      </c>
      <c r="OY370" s="27" t="str">
        <f t="shared" si="13438"/>
        <v/>
      </c>
      <c r="OZ370" s="27" t="str">
        <f t="shared" si="13439"/>
        <v/>
      </c>
      <c r="PA370" s="27" t="str">
        <f t="shared" si="13440"/>
        <v/>
      </c>
      <c r="PB370" s="27" t="str">
        <f t="shared" si="13441"/>
        <v/>
      </c>
      <c r="PC370" s="27" t="str">
        <f t="shared" si="13442"/>
        <v/>
      </c>
      <c r="PD370" s="27" t="str">
        <f t="shared" si="13443"/>
        <v/>
      </c>
      <c r="PE370" s="27" t="str">
        <f t="shared" si="13444"/>
        <v/>
      </c>
      <c r="PF370" s="26" t="str">
        <f t="shared" si="13445"/>
        <v/>
      </c>
      <c r="PG370" s="26" t="str">
        <f t="shared" si="13446"/>
        <v/>
      </c>
      <c r="PH370" s="27" t="str">
        <f t="shared" si="13447"/>
        <v/>
      </c>
      <c r="PI370" s="26" t="str">
        <f t="shared" si="13448"/>
        <v/>
      </c>
      <c r="PJ370" s="26" t="str">
        <f t="shared" si="13449"/>
        <v/>
      </c>
      <c r="PK370" s="25" t="str">
        <f t="shared" si="13450"/>
        <v/>
      </c>
      <c r="PL370" s="25" t="str">
        <f t="shared" si="13451"/>
        <v/>
      </c>
      <c r="PM370" s="25" t="str">
        <f t="shared" si="13452"/>
        <v/>
      </c>
      <c r="PN370" s="25" t="str">
        <f t="shared" si="13453"/>
        <v/>
      </c>
      <c r="PO370" s="28" t="str">
        <f t="shared" si="13454"/>
        <v/>
      </c>
      <c r="PP370" s="25">
        <f t="shared" si="13455"/>
        <v>0</v>
      </c>
      <c r="PQ370" s="25" t="str">
        <f t="shared" si="13456"/>
        <v/>
      </c>
      <c r="PR370" s="25" t="str">
        <f t="shared" si="13457"/>
        <v/>
      </c>
      <c r="PS370" s="25" t="str">
        <f t="shared" si="13458"/>
        <v/>
      </c>
      <c r="PT370" s="25" t="str">
        <f t="shared" si="13459"/>
        <v/>
      </c>
      <c r="PU370" s="25" t="str">
        <f t="shared" si="13460"/>
        <v/>
      </c>
      <c r="PV370" s="25" t="str">
        <f t="shared" si="13461"/>
        <v/>
      </c>
      <c r="PW370" s="25" t="str">
        <f t="shared" si="13462"/>
        <v/>
      </c>
      <c r="PX370" s="25" t="str">
        <f t="shared" si="13463"/>
        <v/>
      </c>
      <c r="QP370" s="24">
        <f t="shared" si="14706"/>
        <v>56158</v>
      </c>
      <c r="QQ370" s="1" t="str">
        <f t="shared" si="14707"/>
        <v/>
      </c>
      <c r="QR370" s="25" t="str">
        <f t="shared" ca="1" si="13464"/>
        <v/>
      </c>
      <c r="QS370" s="25" t="str">
        <f t="shared" si="13465"/>
        <v/>
      </c>
      <c r="QT370" s="25" t="str">
        <f t="shared" si="13466"/>
        <v/>
      </c>
      <c r="QU370" s="25" t="str">
        <f t="shared" si="13467"/>
        <v/>
      </c>
      <c r="QV370" s="25" t="str">
        <f t="shared" si="13468"/>
        <v/>
      </c>
      <c r="QW370" s="25" t="str">
        <f t="shared" si="13469"/>
        <v/>
      </c>
      <c r="QX370" s="25" t="str">
        <f t="shared" si="13470"/>
        <v/>
      </c>
      <c r="QY370" s="25" t="str">
        <f t="shared" si="13471"/>
        <v/>
      </c>
      <c r="QZ370" s="26" t="str">
        <f t="shared" si="13472"/>
        <v/>
      </c>
      <c r="RA370" s="27" t="str">
        <f t="shared" si="13473"/>
        <v/>
      </c>
      <c r="RB370" s="27" t="str">
        <f t="shared" si="13474"/>
        <v/>
      </c>
      <c r="RC370" s="27" t="str">
        <f t="shared" si="13475"/>
        <v/>
      </c>
      <c r="RD370" s="27" t="str">
        <f t="shared" si="13476"/>
        <v/>
      </c>
      <c r="RE370" s="27" t="str">
        <f t="shared" si="13477"/>
        <v/>
      </c>
      <c r="RF370" s="27" t="str">
        <f t="shared" si="13478"/>
        <v/>
      </c>
      <c r="RG370" s="27" t="str">
        <f t="shared" si="13479"/>
        <v/>
      </c>
      <c r="RH370" s="26" t="str">
        <f t="shared" si="13480"/>
        <v/>
      </c>
      <c r="RI370" s="26" t="str">
        <f t="shared" si="13481"/>
        <v/>
      </c>
      <c r="RJ370" s="27" t="str">
        <f t="shared" si="13482"/>
        <v/>
      </c>
      <c r="RK370" s="26" t="str">
        <f t="shared" si="13483"/>
        <v/>
      </c>
      <c r="RL370" s="26" t="str">
        <f t="shared" si="13484"/>
        <v/>
      </c>
      <c r="RM370" s="25" t="str">
        <f t="shared" si="13485"/>
        <v/>
      </c>
      <c r="RN370" s="25" t="str">
        <f t="shared" si="13486"/>
        <v/>
      </c>
      <c r="RO370" s="25" t="str">
        <f t="shared" si="13487"/>
        <v/>
      </c>
      <c r="RP370" s="25" t="str">
        <f t="shared" si="13488"/>
        <v/>
      </c>
      <c r="RQ370" s="28" t="str">
        <f t="shared" si="13489"/>
        <v/>
      </c>
      <c r="RR370" s="25">
        <f t="shared" si="13490"/>
        <v>0</v>
      </c>
      <c r="RS370" s="25" t="str">
        <f t="shared" si="13491"/>
        <v/>
      </c>
      <c r="RT370" s="25" t="str">
        <f t="shared" si="13492"/>
        <v/>
      </c>
      <c r="RU370" s="25" t="str">
        <f t="shared" si="13493"/>
        <v/>
      </c>
      <c r="RV370" s="25" t="str">
        <f t="shared" si="13494"/>
        <v/>
      </c>
      <c r="RW370" s="25" t="str">
        <f t="shared" si="13495"/>
        <v/>
      </c>
      <c r="RX370" s="25" t="str">
        <f t="shared" si="13496"/>
        <v/>
      </c>
      <c r="RY370" s="25" t="str">
        <f t="shared" si="13497"/>
        <v/>
      </c>
      <c r="RZ370" s="25" t="str">
        <f t="shared" si="13498"/>
        <v/>
      </c>
      <c r="SR370" s="24">
        <f t="shared" ref="SR370" si="14988">EDATE(SR369,1)</f>
        <v>56158</v>
      </c>
      <c r="SS370" s="1" t="str">
        <f t="shared" ref="SS370" si="14989">IF(dane_okres_inwestycji*12&gt;SS369,SS369+1,"")</f>
        <v/>
      </c>
      <c r="ST370" s="25" t="str">
        <f t="shared" ref="ST370" ca="1" si="14990">IF(AND(SS370&lt;&gt;"",dane_wplaty_skladka&gt;=SO$43),
CHOOSE(SO$2,$H370,$K370,$F370,$I370,$N370,0),
"")</f>
        <v/>
      </c>
      <c r="SU370" s="25" t="str">
        <f t="shared" si="14384"/>
        <v/>
      </c>
      <c r="SV370" s="25" t="str">
        <f t="shared" ref="SV370" si="14991">IF(SS370&lt;&gt;"",
IF(OR($A$1="main",AND($A$1&lt;&gt;"main",SO$16="tak")),
IFERROR(IF(OR(SO$12=1,MOD(SS370,SO$12)=1),SO$10,0),0)+
IFERROR(IF(OR(SO$15=1,MOD(SS370,SO$15)=1),SO$13,0),0),0),
"")</f>
        <v/>
      </c>
      <c r="SW370" s="25" t="str">
        <f t="shared" ref="SW370" si="14992">IF(SS370&lt;&gt;"",
IFERROR(IF(AND($X370&lt;&gt;0,$X370&lt;SO$20),$X370*SO$21,0),0),
"")</f>
        <v/>
      </c>
      <c r="SX370" s="25" t="str">
        <f t="shared" ref="SX370" si="14993">IF(SS370&lt;&gt;"",
ST370-SW370,
"")</f>
        <v/>
      </c>
      <c r="SY370" s="25" t="str">
        <f t="shared" ref="SY370" si="14994">IF(SS370&lt;&gt;"",
IF(AND(SX370&lt;&gt;0,SO$28="PLN"),MAX(SO$29,SX370*SO$27),0),
"")</f>
        <v/>
      </c>
      <c r="SZ370" s="25" t="str">
        <f t="shared" ref="SZ370" si="14995">IF(SS370&lt;&gt;"",
SX370-SY370,
"")</f>
        <v/>
      </c>
      <c r="TA370" s="25" t="str">
        <f t="shared" ref="TA370" si="14996">IF(SS370&lt;&gt;"",
SZ370*SO$31,
"")</f>
        <v/>
      </c>
      <c r="TB370" s="26" t="str">
        <f t="shared" ref="TB370" si="14997">IF(SS370&lt;&gt;"",
SZ370/TB$6,
"")</f>
        <v/>
      </c>
      <c r="TC370" s="27" t="str">
        <f t="shared" ref="TC370" si="14998">IF(SS370&lt;&gt;"",
IF(AND(TB370&lt;&gt;0,SO$28&lt;&gt;"PLN",SO$28&lt;&gt;"n/d"),MAX(SO$29,TB370*SO$27),0),
"")</f>
        <v/>
      </c>
      <c r="TD370" s="27" t="str">
        <f t="shared" ref="TD370" si="14999">IF(SS370&lt;&gt;"",
(TB370-TC370),
"")</f>
        <v/>
      </c>
      <c r="TE370" s="27" t="str">
        <f t="shared" ref="TE370" si="15000">IF(SS370&lt;&gt;"",
(TD370+TL369)*TE$5,
"")</f>
        <v/>
      </c>
      <c r="TF370" s="27" t="str">
        <f t="shared" ref="TF370" si="15001">IF(SS370&lt;&gt;"",
(TD370+TL369)*TF$5,
"")</f>
        <v/>
      </c>
      <c r="TG370" s="27" t="str">
        <f t="shared" ref="TG370" si="15002">IF(SS370&lt;&gt;"",
TF370*dane_oproc_1M,
"")</f>
        <v/>
      </c>
      <c r="TH370" s="27" t="str">
        <f t="shared" ref="TH370" si="15003">IF(SS370&lt;&gt;"",
IF(TB370&lt;&gt;0,TB370*TH$4,0),
"")</f>
        <v/>
      </c>
      <c r="TI370" s="27" t="str">
        <f t="shared" ref="TI370" si="15004">IF(SS370&lt;&gt;"",
TF370+TG370+TH370,
"")</f>
        <v/>
      </c>
      <c r="TJ370" s="26" t="str">
        <f t="shared" ref="TJ370" si="15005">IF(SS370&lt;&gt;"",
AVERAGE(TF370,TI370)*SO$34/12,
"")</f>
        <v/>
      </c>
      <c r="TK370" s="26" t="str">
        <f t="shared" ref="TK370" si="15006">IF(SS370&lt;&gt;"",
AVERAGE(TF370,TI370-TJ370)*SO$33/12,
"")</f>
        <v/>
      </c>
      <c r="TL370" s="27" t="str">
        <f t="shared" ref="TL370" si="15007">IF(SS370&lt;&gt;"",
TE370+TI370-TJ370-TK370,
"")</f>
        <v/>
      </c>
      <c r="TM370" s="26" t="str">
        <f t="shared" ref="TM370" si="15008">IF(SS370&lt;&gt;"",
IF(AND(SO$38&lt;&gt;"PLN",SO$38&lt;&gt;"n/d",TL370&gt;0),MAX(SO$39,TL370*SO$37),0),
"")</f>
        <v/>
      </c>
      <c r="TN370" s="26" t="str">
        <f t="shared" ref="TN370" si="15009">IF(SS370&lt;&gt;"",
TL370-TM370,
"")</f>
        <v/>
      </c>
      <c r="TO370" s="25" t="str">
        <f t="shared" ref="TO370" si="15010">IF(SS370&lt;&gt;"",
TN370*TO$6,
"")</f>
        <v/>
      </c>
      <c r="TP370" s="25" t="str">
        <f t="shared" ref="TP370" si="15011">IF(SS370&lt;&gt;"",
TN370*TP$6-TO370,
"")</f>
        <v/>
      </c>
      <c r="TQ370" s="25" t="str">
        <f t="shared" ref="TQ370" si="15012">IF(SS370&lt;&gt;"",
IF(AND(SO$38="PLN",TO370&gt;0),MAX(SO$39,TO370*SO$37),0),
"")</f>
        <v/>
      </c>
      <c r="TR370" s="25" t="str">
        <f t="shared" ref="TR370" si="15013">IF(SS370&lt;&gt;"",
TO370-TQ370,
"")</f>
        <v/>
      </c>
      <c r="TS370" s="28" t="str">
        <f t="shared" ref="TS370" si="15014">IF(SS370&lt;&gt;"",
SO$42,
"")</f>
        <v/>
      </c>
      <c r="TT370" s="25">
        <f t="shared" ref="TT370" si="15015">IF(SS370&lt;&gt;"",
TR370-TS370,)</f>
        <v>0</v>
      </c>
      <c r="TU370" s="25" t="str">
        <f t="shared" ref="TU370" si="15016">IF(SS370&lt;&gt;"",
IF(AND($A$1="main",OR(SO$8="IKZE",AND(SO$8="IKE",$J370=TRUE))),0,MAX(0,(TT370-SU370)*dane_pod_zysk_kap)),
"")</f>
        <v/>
      </c>
      <c r="TV370" s="25" t="str">
        <f t="shared" ref="TV370" si="15017">IF(SS370&lt;&gt;"",
IF(AND($A$1="main",SO$8="IKZE"),IF($O370=TRUE,TT370*10%,TT370*dane_PIT_wyplata_IKZE),0),
"")</f>
        <v/>
      </c>
      <c r="TW370" s="25" t="str">
        <f t="shared" ref="TW370" si="15018">IF(SS370&lt;&gt;"",
IF(AND($A$1="main",SO$8="IKZE"),$M370,0),
"")</f>
        <v/>
      </c>
      <c r="TX370" s="25" t="str">
        <f t="shared" ref="TX370" si="15019">IF(SS370&lt;&gt;"",
TT370-TU370-TV370+TW370,
"")</f>
        <v/>
      </c>
      <c r="TY370" s="25" t="str">
        <f t="shared" ref="TY370" si="15020">IF(SS370&lt;&gt;"",
SV370,
"")</f>
        <v/>
      </c>
      <c r="TZ370" s="25" t="str">
        <f t="shared" si="14415"/>
        <v/>
      </c>
      <c r="UA370" s="25" t="str">
        <f t="shared" ref="UA370" si="15021">IF(SS370&lt;&gt;"",
(TP370+TQ370+TS370)+
TM370*TZ$6,
"")</f>
        <v/>
      </c>
      <c r="UB370" s="25" t="str">
        <f t="shared" ref="UB370" si="15022">IF(SS370&lt;&gt;"",
TZ370+UA370,
"")</f>
        <v/>
      </c>
    </row>
    <row r="371" spans="2:548" x14ac:dyDescent="0.35">
      <c r="B371" s="24">
        <f t="shared" si="13598"/>
        <v>56189</v>
      </c>
      <c r="C371" s="1">
        <f t="shared" si="13534"/>
        <v>2053</v>
      </c>
      <c r="D371" s="1">
        <f t="shared" si="13535"/>
        <v>76</v>
      </c>
      <c r="E371" s="1" t="str">
        <f t="shared" si="13536"/>
        <v/>
      </c>
      <c r="F371" s="25" t="str">
        <f t="shared" si="13189"/>
        <v/>
      </c>
      <c r="G371" s="25">
        <f>SUMIFS(F$9:F371,C$9:C371,C371)</f>
        <v>0</v>
      </c>
      <c r="H371" s="25" t="str">
        <f t="shared" si="13190"/>
        <v/>
      </c>
      <c r="I371" s="83" t="e">
        <f t="shared" si="13537"/>
        <v>#VALUE!</v>
      </c>
      <c r="J371" s="1" t="b">
        <f>IF(J370=TRUE,TRUE,AND(D371&gt;=dane_wiek_emerytalny,D371&gt;=55,YEAR(B371)-YEAR(dane_data_rozpoczecia)&gt;=4,SUMIFS(F$9:F371,C$9:C371,C371)))</f>
        <v>1</v>
      </c>
      <c r="K371" s="25" t="str">
        <f t="shared" si="13191"/>
        <v/>
      </c>
      <c r="L371" s="25">
        <f t="shared" si="13192"/>
        <v>0</v>
      </c>
      <c r="M371" s="25" t="e">
        <f t="shared" si="13193"/>
        <v>#VALUE!</v>
      </c>
      <c r="N371" s="25" t="e">
        <f t="shared" si="13194"/>
        <v>#VALUE!</v>
      </c>
      <c r="O371" s="1" t="b">
        <f>IF(O370=TRUE,TRUE,AND(D371&gt;=65,YEAR(B371)-YEAR(dane_data_rozpoczecia)&gt;=4,SUMIFS(F$9:F371,C$9:C371,C371)))</f>
        <v>1</v>
      </c>
      <c r="V371" s="24">
        <f t="shared" si="13599"/>
        <v>56189</v>
      </c>
      <c r="W371" s="1" t="str">
        <f t="shared" si="13538"/>
        <v/>
      </c>
      <c r="X371" s="25" t="str">
        <f t="shared" ca="1" si="13195"/>
        <v/>
      </c>
      <c r="Y371" s="25" t="str">
        <f t="shared" si="13196"/>
        <v/>
      </c>
      <c r="Z371" s="25" t="str">
        <f t="shared" si="13539"/>
        <v/>
      </c>
      <c r="AA371" s="25" t="str">
        <f t="shared" si="13540"/>
        <v/>
      </c>
      <c r="AB371" s="25" t="str">
        <f t="shared" si="13197"/>
        <v/>
      </c>
      <c r="AC371" s="25" t="str">
        <f t="shared" si="13198"/>
        <v/>
      </c>
      <c r="AD371" s="25" t="str">
        <f t="shared" si="13199"/>
        <v/>
      </c>
      <c r="AE371" s="25" t="str">
        <f t="shared" si="13200"/>
        <v/>
      </c>
      <c r="AF371" s="26" t="str">
        <f t="shared" si="13201"/>
        <v/>
      </c>
      <c r="AG371" s="27" t="str">
        <f t="shared" si="13202"/>
        <v/>
      </c>
      <c r="AH371" s="27" t="str">
        <f t="shared" si="13203"/>
        <v/>
      </c>
      <c r="AI371" s="27" t="str">
        <f t="shared" si="13541"/>
        <v/>
      </c>
      <c r="AJ371" s="27" t="str">
        <f t="shared" si="13670"/>
        <v/>
      </c>
      <c r="AK371" s="27" t="str">
        <f t="shared" si="13204"/>
        <v/>
      </c>
      <c r="AL371" s="27" t="str">
        <f t="shared" si="13542"/>
        <v/>
      </c>
      <c r="AM371" s="27" t="str">
        <f t="shared" si="13543"/>
        <v/>
      </c>
      <c r="AN371" s="26" t="str">
        <f t="shared" si="13205"/>
        <v/>
      </c>
      <c r="AO371" s="26" t="str">
        <f t="shared" si="13206"/>
        <v/>
      </c>
      <c r="AP371" s="27" t="str">
        <f t="shared" si="13207"/>
        <v/>
      </c>
      <c r="AQ371" s="26" t="str">
        <f t="shared" si="13208"/>
        <v/>
      </c>
      <c r="AR371" s="26" t="str">
        <f t="shared" si="13209"/>
        <v/>
      </c>
      <c r="AS371" s="25" t="str">
        <f t="shared" si="13210"/>
        <v/>
      </c>
      <c r="AT371" s="25" t="str">
        <f t="shared" si="13211"/>
        <v/>
      </c>
      <c r="AU371" s="25" t="str">
        <f t="shared" si="13212"/>
        <v/>
      </c>
      <c r="AV371" s="25" t="str">
        <f t="shared" si="13213"/>
        <v/>
      </c>
      <c r="AW371" s="28" t="str">
        <f t="shared" si="13214"/>
        <v/>
      </c>
      <c r="AX371" s="25">
        <f t="shared" si="13215"/>
        <v>0</v>
      </c>
      <c r="AY371" s="25" t="str">
        <f t="shared" si="13216"/>
        <v/>
      </c>
      <c r="AZ371" s="25" t="str">
        <f t="shared" si="13217"/>
        <v/>
      </c>
      <c r="BA371" s="25" t="str">
        <f t="shared" si="13544"/>
        <v/>
      </c>
      <c r="BB371" s="25" t="str">
        <f t="shared" si="13218"/>
        <v/>
      </c>
      <c r="BC371" s="25" t="str">
        <f t="shared" si="13219"/>
        <v/>
      </c>
      <c r="BD371" s="25" t="str">
        <f t="shared" si="13220"/>
        <v/>
      </c>
      <c r="BE371" s="25" t="str">
        <f t="shared" si="13221"/>
        <v/>
      </c>
      <c r="BF371" s="25" t="str">
        <f t="shared" si="13222"/>
        <v/>
      </c>
      <c r="BX371" s="24">
        <f t="shared" si="14698"/>
        <v>56189</v>
      </c>
      <c r="BY371" s="1" t="str">
        <f t="shared" si="14699"/>
        <v/>
      </c>
      <c r="BZ371" s="25" t="str">
        <f t="shared" ca="1" si="13223"/>
        <v/>
      </c>
      <c r="CA371" s="25" t="str">
        <f t="shared" si="13224"/>
        <v/>
      </c>
      <c r="CB371" s="25" t="str">
        <f t="shared" si="13225"/>
        <v/>
      </c>
      <c r="CC371" s="25" t="str">
        <f t="shared" si="13226"/>
        <v/>
      </c>
      <c r="CD371" s="25" t="str">
        <f t="shared" si="13227"/>
        <v/>
      </c>
      <c r="CE371" s="25" t="str">
        <f t="shared" si="13228"/>
        <v/>
      </c>
      <c r="CF371" s="25" t="str">
        <f t="shared" si="13229"/>
        <v/>
      </c>
      <c r="CG371" s="25" t="str">
        <f t="shared" si="13230"/>
        <v/>
      </c>
      <c r="CH371" s="26" t="str">
        <f t="shared" si="13231"/>
        <v/>
      </c>
      <c r="CI371" s="27" t="str">
        <f t="shared" si="13232"/>
        <v/>
      </c>
      <c r="CJ371" s="27" t="str">
        <f t="shared" si="13233"/>
        <v/>
      </c>
      <c r="CK371" s="27" t="str">
        <f t="shared" si="13234"/>
        <v/>
      </c>
      <c r="CL371" s="27" t="str">
        <f t="shared" si="13235"/>
        <v/>
      </c>
      <c r="CM371" s="27" t="str">
        <f t="shared" si="13236"/>
        <v/>
      </c>
      <c r="CN371" s="27" t="str">
        <f t="shared" si="13237"/>
        <v/>
      </c>
      <c r="CO371" s="27" t="str">
        <f t="shared" si="13238"/>
        <v/>
      </c>
      <c r="CP371" s="26" t="str">
        <f t="shared" si="13239"/>
        <v/>
      </c>
      <c r="CQ371" s="26" t="str">
        <f t="shared" si="13240"/>
        <v/>
      </c>
      <c r="CR371" s="27" t="str">
        <f t="shared" si="13241"/>
        <v/>
      </c>
      <c r="CS371" s="26" t="str">
        <f t="shared" si="13242"/>
        <v/>
      </c>
      <c r="CT371" s="26" t="str">
        <f t="shared" si="13243"/>
        <v/>
      </c>
      <c r="CU371" s="25" t="str">
        <f t="shared" si="13244"/>
        <v/>
      </c>
      <c r="CV371" s="25" t="str">
        <f t="shared" si="13245"/>
        <v/>
      </c>
      <c r="CW371" s="25" t="str">
        <f t="shared" si="13246"/>
        <v/>
      </c>
      <c r="CX371" s="25" t="str">
        <f t="shared" si="13247"/>
        <v/>
      </c>
      <c r="CY371" s="28" t="str">
        <f t="shared" si="13248"/>
        <v/>
      </c>
      <c r="CZ371" s="25">
        <f t="shared" si="13249"/>
        <v>0</v>
      </c>
      <c r="DA371" s="25" t="str">
        <f t="shared" si="13250"/>
        <v/>
      </c>
      <c r="DB371" s="25" t="str">
        <f t="shared" si="13251"/>
        <v/>
      </c>
      <c r="DC371" s="25" t="str">
        <f t="shared" si="13252"/>
        <v/>
      </c>
      <c r="DD371" s="25" t="str">
        <f t="shared" si="13253"/>
        <v/>
      </c>
      <c r="DE371" s="25" t="str">
        <f t="shared" si="13254"/>
        <v/>
      </c>
      <c r="DF371" s="25" t="str">
        <f t="shared" si="13255"/>
        <v/>
      </c>
      <c r="DG371" s="25" t="str">
        <f t="shared" si="13256"/>
        <v/>
      </c>
      <c r="DH371" s="25" t="str">
        <f t="shared" si="13257"/>
        <v/>
      </c>
      <c r="DZ371" s="24">
        <f t="shared" si="14698"/>
        <v>56189</v>
      </c>
      <c r="EA371" s="1" t="str">
        <f t="shared" si="14699"/>
        <v/>
      </c>
      <c r="EB371" s="25" t="str">
        <f t="shared" ca="1" si="13258"/>
        <v/>
      </c>
      <c r="EC371" s="25" t="str">
        <f t="shared" si="13259"/>
        <v/>
      </c>
      <c r="ED371" s="25" t="str">
        <f t="shared" si="13260"/>
        <v/>
      </c>
      <c r="EE371" s="25" t="str">
        <f t="shared" si="13261"/>
        <v/>
      </c>
      <c r="EF371" s="25" t="str">
        <f t="shared" si="13262"/>
        <v/>
      </c>
      <c r="EG371" s="25" t="str">
        <f t="shared" si="13263"/>
        <v/>
      </c>
      <c r="EH371" s="25" t="str">
        <f t="shared" si="13264"/>
        <v/>
      </c>
      <c r="EI371" s="25" t="str">
        <f t="shared" si="13265"/>
        <v/>
      </c>
      <c r="EJ371" s="26" t="str">
        <f t="shared" si="13266"/>
        <v/>
      </c>
      <c r="EK371" s="27" t="str">
        <f t="shared" si="13267"/>
        <v/>
      </c>
      <c r="EL371" s="27" t="str">
        <f t="shared" si="13268"/>
        <v/>
      </c>
      <c r="EM371" s="27" t="str">
        <f t="shared" si="13269"/>
        <v/>
      </c>
      <c r="EN371" s="27" t="str">
        <f t="shared" si="13270"/>
        <v/>
      </c>
      <c r="EO371" s="27" t="str">
        <f t="shared" si="13271"/>
        <v/>
      </c>
      <c r="EP371" s="27" t="str">
        <f t="shared" si="13272"/>
        <v/>
      </c>
      <c r="EQ371" s="27" t="str">
        <f t="shared" si="13273"/>
        <v/>
      </c>
      <c r="ER371" s="26" t="str">
        <f t="shared" si="13274"/>
        <v/>
      </c>
      <c r="ES371" s="26" t="str">
        <f t="shared" si="13275"/>
        <v/>
      </c>
      <c r="ET371" s="27" t="str">
        <f t="shared" si="13276"/>
        <v/>
      </c>
      <c r="EU371" s="26" t="str">
        <f t="shared" si="13277"/>
        <v/>
      </c>
      <c r="EV371" s="26" t="str">
        <f t="shared" si="13278"/>
        <v/>
      </c>
      <c r="EW371" s="25" t="str">
        <f t="shared" si="13279"/>
        <v/>
      </c>
      <c r="EX371" s="25" t="str">
        <f t="shared" si="13280"/>
        <v/>
      </c>
      <c r="EY371" s="25" t="str">
        <f t="shared" si="13281"/>
        <v/>
      </c>
      <c r="EZ371" s="25" t="str">
        <f t="shared" si="13282"/>
        <v/>
      </c>
      <c r="FA371" s="28" t="str">
        <f t="shared" si="13283"/>
        <v/>
      </c>
      <c r="FB371" s="25">
        <f t="shared" si="13284"/>
        <v>0</v>
      </c>
      <c r="FC371" s="25" t="str">
        <f t="shared" si="13285"/>
        <v/>
      </c>
      <c r="FD371" s="25" t="str">
        <f t="shared" si="13286"/>
        <v/>
      </c>
      <c r="FE371" s="25" t="str">
        <f t="shared" si="13287"/>
        <v/>
      </c>
      <c r="FF371" s="25" t="str">
        <f t="shared" si="13288"/>
        <v/>
      </c>
      <c r="FG371" s="25" t="str">
        <f t="shared" si="13289"/>
        <v/>
      </c>
      <c r="FH371" s="25" t="str">
        <f t="shared" si="13290"/>
        <v/>
      </c>
      <c r="FI371" s="25" t="str">
        <f t="shared" si="13291"/>
        <v/>
      </c>
      <c r="FJ371" s="25" t="str">
        <f t="shared" si="13292"/>
        <v/>
      </c>
      <c r="GB371" s="24">
        <f t="shared" si="14700"/>
        <v>56189</v>
      </c>
      <c r="GC371" s="1" t="str">
        <f t="shared" si="14701"/>
        <v/>
      </c>
      <c r="GD371" s="25" t="str">
        <f t="shared" ca="1" si="13293"/>
        <v/>
      </c>
      <c r="GE371" s="25" t="str">
        <f t="shared" si="13294"/>
        <v/>
      </c>
      <c r="GF371" s="25" t="str">
        <f t="shared" si="13295"/>
        <v/>
      </c>
      <c r="GG371" s="25" t="str">
        <f t="shared" si="13296"/>
        <v/>
      </c>
      <c r="GH371" s="25" t="str">
        <f t="shared" si="13297"/>
        <v/>
      </c>
      <c r="GI371" s="25" t="str">
        <f t="shared" si="13298"/>
        <v/>
      </c>
      <c r="GJ371" s="25" t="str">
        <f t="shared" si="13299"/>
        <v/>
      </c>
      <c r="GK371" s="25" t="str">
        <f t="shared" si="13300"/>
        <v/>
      </c>
      <c r="GL371" s="26" t="str">
        <f t="shared" si="13301"/>
        <v/>
      </c>
      <c r="GM371" s="27" t="str">
        <f t="shared" si="13302"/>
        <v/>
      </c>
      <c r="GN371" s="27" t="str">
        <f t="shared" si="13303"/>
        <v/>
      </c>
      <c r="GO371" s="27" t="str">
        <f t="shared" si="13304"/>
        <v/>
      </c>
      <c r="GP371" s="27" t="str">
        <f t="shared" si="13305"/>
        <v/>
      </c>
      <c r="GQ371" s="27" t="str">
        <f t="shared" si="13306"/>
        <v/>
      </c>
      <c r="GR371" s="27" t="str">
        <f t="shared" si="13307"/>
        <v/>
      </c>
      <c r="GS371" s="27" t="str">
        <f t="shared" si="13308"/>
        <v/>
      </c>
      <c r="GT371" s="26" t="str">
        <f t="shared" si="13309"/>
        <v/>
      </c>
      <c r="GU371" s="26" t="str">
        <f t="shared" si="13310"/>
        <v/>
      </c>
      <c r="GV371" s="27" t="str">
        <f t="shared" si="13311"/>
        <v/>
      </c>
      <c r="GW371" s="26" t="str">
        <f t="shared" si="13312"/>
        <v/>
      </c>
      <c r="GX371" s="26" t="str">
        <f t="shared" si="13313"/>
        <v/>
      </c>
      <c r="GY371" s="25" t="str">
        <f t="shared" si="13314"/>
        <v/>
      </c>
      <c r="GZ371" s="25" t="str">
        <f t="shared" si="13315"/>
        <v/>
      </c>
      <c r="HA371" s="25" t="str">
        <f t="shared" si="13316"/>
        <v/>
      </c>
      <c r="HB371" s="25" t="str">
        <f t="shared" si="13317"/>
        <v/>
      </c>
      <c r="HC371" s="28" t="str">
        <f t="shared" si="13318"/>
        <v/>
      </c>
      <c r="HD371" s="25">
        <f t="shared" si="13319"/>
        <v>0</v>
      </c>
      <c r="HE371" s="25" t="str">
        <f t="shared" si="13320"/>
        <v/>
      </c>
      <c r="HF371" s="25" t="str">
        <f t="shared" si="13321"/>
        <v/>
      </c>
      <c r="HG371" s="25" t="str">
        <f t="shared" si="13322"/>
        <v/>
      </c>
      <c r="HH371" s="25" t="str">
        <f t="shared" si="13323"/>
        <v/>
      </c>
      <c r="HI371" s="25" t="str">
        <f t="shared" si="13324"/>
        <v/>
      </c>
      <c r="HJ371" s="25" t="str">
        <f t="shared" si="13325"/>
        <v/>
      </c>
      <c r="HK371" s="25" t="str">
        <f t="shared" si="13326"/>
        <v/>
      </c>
      <c r="HL371" s="25" t="str">
        <f t="shared" si="13327"/>
        <v/>
      </c>
      <c r="ID371" s="24">
        <f t="shared" si="14700"/>
        <v>56189</v>
      </c>
      <c r="IE371" s="1" t="str">
        <f t="shared" si="14701"/>
        <v/>
      </c>
      <c r="IF371" s="25" t="str">
        <f t="shared" ca="1" si="13328"/>
        <v/>
      </c>
      <c r="IG371" s="25" t="str">
        <f t="shared" si="13329"/>
        <v/>
      </c>
      <c r="IH371" s="25" t="str">
        <f t="shared" si="13330"/>
        <v/>
      </c>
      <c r="II371" s="25" t="str">
        <f t="shared" si="13331"/>
        <v/>
      </c>
      <c r="IJ371" s="25" t="str">
        <f t="shared" si="13332"/>
        <v/>
      </c>
      <c r="IK371" s="25" t="str">
        <f t="shared" si="13333"/>
        <v/>
      </c>
      <c r="IL371" s="25" t="str">
        <f t="shared" si="13334"/>
        <v/>
      </c>
      <c r="IM371" s="25" t="str">
        <f t="shared" si="13335"/>
        <v/>
      </c>
      <c r="IN371" s="26" t="str">
        <f t="shared" si="13336"/>
        <v/>
      </c>
      <c r="IO371" s="27" t="str">
        <f t="shared" si="13337"/>
        <v/>
      </c>
      <c r="IP371" s="27" t="str">
        <f t="shared" si="13338"/>
        <v/>
      </c>
      <c r="IQ371" s="27" t="str">
        <f t="shared" si="13339"/>
        <v/>
      </c>
      <c r="IR371" s="27" t="str">
        <f t="shared" si="13340"/>
        <v/>
      </c>
      <c r="IS371" s="27" t="str">
        <f t="shared" si="13341"/>
        <v/>
      </c>
      <c r="IT371" s="27" t="str">
        <f t="shared" si="13342"/>
        <v/>
      </c>
      <c r="IU371" s="27" t="str">
        <f t="shared" si="13343"/>
        <v/>
      </c>
      <c r="IV371" s="26" t="str">
        <f t="shared" si="13344"/>
        <v/>
      </c>
      <c r="IW371" s="26" t="str">
        <f t="shared" si="13345"/>
        <v/>
      </c>
      <c r="IX371" s="27" t="str">
        <f t="shared" si="13346"/>
        <v/>
      </c>
      <c r="IY371" s="26" t="str">
        <f t="shared" si="13347"/>
        <v/>
      </c>
      <c r="IZ371" s="26" t="str">
        <f t="shared" si="13348"/>
        <v/>
      </c>
      <c r="JA371" s="25" t="str">
        <f t="shared" si="13349"/>
        <v/>
      </c>
      <c r="JB371" s="25" t="str">
        <f t="shared" si="13350"/>
        <v/>
      </c>
      <c r="JC371" s="25" t="str">
        <f t="shared" si="13351"/>
        <v/>
      </c>
      <c r="JD371" s="25" t="str">
        <f t="shared" si="13352"/>
        <v/>
      </c>
      <c r="JE371" s="28" t="str">
        <f t="shared" si="13353"/>
        <v/>
      </c>
      <c r="JF371" s="25">
        <f t="shared" si="13354"/>
        <v>0</v>
      </c>
      <c r="JG371" s="25" t="str">
        <f t="shared" si="13355"/>
        <v/>
      </c>
      <c r="JH371" s="25" t="str">
        <f t="shared" si="13356"/>
        <v/>
      </c>
      <c r="JI371" s="25" t="str">
        <f t="shared" si="13357"/>
        <v/>
      </c>
      <c r="JJ371" s="25" t="str">
        <f t="shared" si="13358"/>
        <v/>
      </c>
      <c r="JK371" s="25" t="str">
        <f t="shared" si="13359"/>
        <v/>
      </c>
      <c r="JL371" s="25" t="str">
        <f t="shared" si="13360"/>
        <v/>
      </c>
      <c r="JM371" s="25" t="str">
        <f t="shared" si="13361"/>
        <v/>
      </c>
      <c r="JN371" s="25" t="str">
        <f t="shared" si="13362"/>
        <v/>
      </c>
      <c r="KF371" s="24">
        <f t="shared" si="14702"/>
        <v>56189</v>
      </c>
      <c r="KG371" s="1" t="str">
        <f t="shared" si="14703"/>
        <v/>
      </c>
      <c r="KH371" s="25" t="str">
        <f t="shared" ca="1" si="13363"/>
        <v/>
      </c>
      <c r="KI371" s="25" t="str">
        <f t="shared" si="13364"/>
        <v/>
      </c>
      <c r="KJ371" s="25" t="str">
        <f t="shared" si="13365"/>
        <v/>
      </c>
      <c r="KK371" s="25" t="str">
        <f t="shared" si="13366"/>
        <v/>
      </c>
      <c r="KL371" s="25" t="str">
        <f t="shared" si="13367"/>
        <v/>
      </c>
      <c r="KM371" s="25" t="str">
        <f t="shared" si="13368"/>
        <v/>
      </c>
      <c r="KN371" s="25" t="str">
        <f t="shared" si="13369"/>
        <v/>
      </c>
      <c r="KO371" s="25" t="str">
        <f t="shared" si="13370"/>
        <v/>
      </c>
      <c r="KP371" s="26" t="str">
        <f t="shared" si="13371"/>
        <v/>
      </c>
      <c r="KQ371" s="27" t="str">
        <f t="shared" si="13372"/>
        <v/>
      </c>
      <c r="KR371" s="27" t="str">
        <f t="shared" si="13373"/>
        <v/>
      </c>
      <c r="KS371" s="27" t="str">
        <f t="shared" si="13374"/>
        <v/>
      </c>
      <c r="KT371" s="27" t="str">
        <f t="shared" si="13375"/>
        <v/>
      </c>
      <c r="KU371" s="27" t="str">
        <f t="shared" si="13376"/>
        <v/>
      </c>
      <c r="KV371" s="27" t="str">
        <f t="shared" si="13377"/>
        <v/>
      </c>
      <c r="KW371" s="27" t="str">
        <f t="shared" si="13378"/>
        <v/>
      </c>
      <c r="KX371" s="26" t="str">
        <f t="shared" si="13379"/>
        <v/>
      </c>
      <c r="KY371" s="26" t="str">
        <f t="shared" si="13380"/>
        <v/>
      </c>
      <c r="KZ371" s="268" t="str">
        <f t="shared" si="13551"/>
        <v/>
      </c>
      <c r="LA371" s="268" t="e">
        <f t="shared" ca="1" si="13552"/>
        <v>#DIV/0!</v>
      </c>
      <c r="LB371" s="269" t="e">
        <f t="shared" ca="1" si="13553"/>
        <v>#VALUE!</v>
      </c>
      <c r="LC371" s="26" t="str">
        <f t="shared" si="13381"/>
        <v/>
      </c>
      <c r="LD371" s="26" t="str">
        <f t="shared" si="13382"/>
        <v/>
      </c>
      <c r="LE371" s="25" t="str">
        <f t="shared" si="13383"/>
        <v/>
      </c>
      <c r="LF371" s="25" t="str">
        <f t="shared" si="13384"/>
        <v/>
      </c>
      <c r="LG371" s="25" t="str">
        <f t="shared" si="13385"/>
        <v/>
      </c>
      <c r="LH371" s="25" t="str">
        <f t="shared" si="13386"/>
        <v/>
      </c>
      <c r="LI371" s="28" t="str">
        <f t="shared" si="13387"/>
        <v/>
      </c>
      <c r="LJ371" s="25">
        <f t="shared" si="13388"/>
        <v>0</v>
      </c>
      <c r="LK371" s="25" t="str">
        <f t="shared" si="13389"/>
        <v/>
      </c>
      <c r="LL371" s="25" t="str">
        <f t="shared" si="13390"/>
        <v/>
      </c>
      <c r="LM371" s="25" t="str">
        <f t="shared" si="13391"/>
        <v/>
      </c>
      <c r="LN371" s="25" t="str">
        <f t="shared" si="13392"/>
        <v/>
      </c>
      <c r="LO371" s="25" t="str">
        <f t="shared" si="13393"/>
        <v/>
      </c>
      <c r="LP371" s="267" t="str">
        <f t="shared" si="13554"/>
        <v/>
      </c>
      <c r="LQ371" s="25" t="str">
        <f t="shared" si="13394"/>
        <v/>
      </c>
      <c r="LR371" s="25" t="str">
        <f t="shared" si="13395"/>
        <v/>
      </c>
      <c r="MJ371" s="24">
        <f t="shared" si="14704"/>
        <v>56189</v>
      </c>
      <c r="MK371" s="1" t="str">
        <f t="shared" si="14705"/>
        <v/>
      </c>
      <c r="ML371" s="25" t="str">
        <f t="shared" ca="1" si="13396"/>
        <v/>
      </c>
      <c r="MM371" s="25" t="str">
        <f t="shared" si="13397"/>
        <v/>
      </c>
      <c r="MN371" s="25" t="str">
        <f t="shared" si="13398"/>
        <v/>
      </c>
      <c r="MO371" s="25" t="str">
        <f t="shared" si="13399"/>
        <v/>
      </c>
      <c r="MP371" s="25" t="str">
        <f t="shared" si="13400"/>
        <v/>
      </c>
      <c r="MQ371" s="25" t="str">
        <f t="shared" si="13401"/>
        <v/>
      </c>
      <c r="MR371" s="25" t="str">
        <f t="shared" si="13402"/>
        <v/>
      </c>
      <c r="MS371" s="25" t="str">
        <f t="shared" si="13403"/>
        <v/>
      </c>
      <c r="MT371" s="26" t="str">
        <f t="shared" si="13404"/>
        <v/>
      </c>
      <c r="MU371" s="27" t="str">
        <f t="shared" si="13405"/>
        <v/>
      </c>
      <c r="MV371" s="27" t="str">
        <f t="shared" si="13406"/>
        <v/>
      </c>
      <c r="MW371" s="27" t="str">
        <f t="shared" si="13407"/>
        <v/>
      </c>
      <c r="MX371" s="27" t="str">
        <f t="shared" si="13408"/>
        <v/>
      </c>
      <c r="MY371" s="27" t="str">
        <f t="shared" si="13409"/>
        <v/>
      </c>
      <c r="MZ371" s="27" t="str">
        <f t="shared" si="13410"/>
        <v/>
      </c>
      <c r="NA371" s="27" t="str">
        <f t="shared" si="13411"/>
        <v/>
      </c>
      <c r="NB371" s="26" t="str">
        <f t="shared" si="13412"/>
        <v/>
      </c>
      <c r="NC371" s="26" t="str">
        <f t="shared" si="13413"/>
        <v/>
      </c>
      <c r="ND371" s="268" t="str">
        <f t="shared" si="13557"/>
        <v/>
      </c>
      <c r="NE371" s="268" t="e">
        <f t="shared" ca="1" si="13558"/>
        <v>#DIV/0!</v>
      </c>
      <c r="NF371" s="269" t="e">
        <f t="shared" ca="1" si="13559"/>
        <v>#VALUE!</v>
      </c>
      <c r="NG371" s="26" t="str">
        <f t="shared" si="13414"/>
        <v/>
      </c>
      <c r="NH371" s="26" t="str">
        <f t="shared" si="13415"/>
        <v/>
      </c>
      <c r="NI371" s="25" t="str">
        <f t="shared" si="13416"/>
        <v/>
      </c>
      <c r="NJ371" s="25" t="str">
        <f t="shared" si="13417"/>
        <v/>
      </c>
      <c r="NK371" s="25" t="str">
        <f t="shared" si="13418"/>
        <v/>
      </c>
      <c r="NL371" s="25" t="str">
        <f t="shared" si="13419"/>
        <v/>
      </c>
      <c r="NM371" s="28" t="str">
        <f t="shared" si="13420"/>
        <v/>
      </c>
      <c r="NN371" s="25">
        <f t="shared" si="13421"/>
        <v>0</v>
      </c>
      <c r="NO371" s="25" t="str">
        <f t="shared" si="13422"/>
        <v/>
      </c>
      <c r="NP371" s="25" t="str">
        <f t="shared" si="13423"/>
        <v/>
      </c>
      <c r="NQ371" s="25" t="str">
        <f t="shared" si="13424"/>
        <v/>
      </c>
      <c r="NR371" s="25" t="str">
        <f t="shared" si="13425"/>
        <v/>
      </c>
      <c r="NS371" s="25" t="str">
        <f t="shared" si="13426"/>
        <v/>
      </c>
      <c r="NT371" s="267" t="str">
        <f t="shared" si="13560"/>
        <v/>
      </c>
      <c r="NU371" s="25" t="str">
        <f t="shared" si="13427"/>
        <v/>
      </c>
      <c r="NV371" s="25" t="str">
        <f t="shared" si="13428"/>
        <v/>
      </c>
      <c r="ON371" s="24">
        <f t="shared" si="14706"/>
        <v>56189</v>
      </c>
      <c r="OO371" s="1" t="str">
        <f t="shared" si="14707"/>
        <v/>
      </c>
      <c r="OP371" s="25" t="str">
        <f t="shared" ca="1" si="13429"/>
        <v/>
      </c>
      <c r="OQ371" s="25" t="str">
        <f t="shared" si="13430"/>
        <v/>
      </c>
      <c r="OR371" s="25" t="str">
        <f t="shared" si="13431"/>
        <v/>
      </c>
      <c r="OS371" s="25" t="str">
        <f t="shared" si="13432"/>
        <v/>
      </c>
      <c r="OT371" s="25" t="str">
        <f t="shared" si="13433"/>
        <v/>
      </c>
      <c r="OU371" s="25" t="str">
        <f t="shared" si="13434"/>
        <v/>
      </c>
      <c r="OV371" s="25" t="str">
        <f t="shared" si="13435"/>
        <v/>
      </c>
      <c r="OW371" s="25" t="str">
        <f t="shared" si="13436"/>
        <v/>
      </c>
      <c r="OX371" s="26" t="str">
        <f t="shared" si="13437"/>
        <v/>
      </c>
      <c r="OY371" s="27" t="str">
        <f t="shared" si="13438"/>
        <v/>
      </c>
      <c r="OZ371" s="27" t="str">
        <f t="shared" si="13439"/>
        <v/>
      </c>
      <c r="PA371" s="27" t="str">
        <f t="shared" si="13440"/>
        <v/>
      </c>
      <c r="PB371" s="27" t="str">
        <f t="shared" si="13441"/>
        <v/>
      </c>
      <c r="PC371" s="27" t="str">
        <f t="shared" si="13442"/>
        <v/>
      </c>
      <c r="PD371" s="27" t="str">
        <f t="shared" si="13443"/>
        <v/>
      </c>
      <c r="PE371" s="27" t="str">
        <f t="shared" si="13444"/>
        <v/>
      </c>
      <c r="PF371" s="26" t="str">
        <f t="shared" si="13445"/>
        <v/>
      </c>
      <c r="PG371" s="26" t="str">
        <f t="shared" si="13446"/>
        <v/>
      </c>
      <c r="PH371" s="27" t="str">
        <f t="shared" si="13447"/>
        <v/>
      </c>
      <c r="PI371" s="26" t="str">
        <f t="shared" si="13448"/>
        <v/>
      </c>
      <c r="PJ371" s="26" t="str">
        <f t="shared" si="13449"/>
        <v/>
      </c>
      <c r="PK371" s="25" t="str">
        <f t="shared" si="13450"/>
        <v/>
      </c>
      <c r="PL371" s="25" t="str">
        <f t="shared" si="13451"/>
        <v/>
      </c>
      <c r="PM371" s="25" t="str">
        <f t="shared" si="13452"/>
        <v/>
      </c>
      <c r="PN371" s="25" t="str">
        <f t="shared" si="13453"/>
        <v/>
      </c>
      <c r="PO371" s="28" t="str">
        <f t="shared" si="13454"/>
        <v/>
      </c>
      <c r="PP371" s="25">
        <f t="shared" si="13455"/>
        <v>0</v>
      </c>
      <c r="PQ371" s="25" t="str">
        <f t="shared" si="13456"/>
        <v/>
      </c>
      <c r="PR371" s="25" t="str">
        <f t="shared" si="13457"/>
        <v/>
      </c>
      <c r="PS371" s="25" t="str">
        <f t="shared" si="13458"/>
        <v/>
      </c>
      <c r="PT371" s="25" t="str">
        <f t="shared" si="13459"/>
        <v/>
      </c>
      <c r="PU371" s="25" t="str">
        <f t="shared" si="13460"/>
        <v/>
      </c>
      <c r="PV371" s="25" t="str">
        <f t="shared" si="13461"/>
        <v/>
      </c>
      <c r="PW371" s="25" t="str">
        <f t="shared" si="13462"/>
        <v/>
      </c>
      <c r="PX371" s="25" t="str">
        <f t="shared" si="13463"/>
        <v/>
      </c>
      <c r="QP371" s="24">
        <f t="shared" si="14706"/>
        <v>56189</v>
      </c>
      <c r="QQ371" s="1" t="str">
        <f t="shared" si="14707"/>
        <v/>
      </c>
      <c r="QR371" s="25" t="str">
        <f t="shared" ca="1" si="13464"/>
        <v/>
      </c>
      <c r="QS371" s="25" t="str">
        <f t="shared" si="13465"/>
        <v/>
      </c>
      <c r="QT371" s="25" t="str">
        <f t="shared" si="13466"/>
        <v/>
      </c>
      <c r="QU371" s="25" t="str">
        <f t="shared" si="13467"/>
        <v/>
      </c>
      <c r="QV371" s="25" t="str">
        <f t="shared" si="13468"/>
        <v/>
      </c>
      <c r="QW371" s="25" t="str">
        <f t="shared" si="13469"/>
        <v/>
      </c>
      <c r="QX371" s="25" t="str">
        <f t="shared" si="13470"/>
        <v/>
      </c>
      <c r="QY371" s="25" t="str">
        <f t="shared" si="13471"/>
        <v/>
      </c>
      <c r="QZ371" s="26" t="str">
        <f t="shared" si="13472"/>
        <v/>
      </c>
      <c r="RA371" s="27" t="str">
        <f t="shared" si="13473"/>
        <v/>
      </c>
      <c r="RB371" s="27" t="str">
        <f t="shared" si="13474"/>
        <v/>
      </c>
      <c r="RC371" s="27" t="str">
        <f t="shared" si="13475"/>
        <v/>
      </c>
      <c r="RD371" s="27" t="str">
        <f t="shared" si="13476"/>
        <v/>
      </c>
      <c r="RE371" s="27" t="str">
        <f t="shared" si="13477"/>
        <v/>
      </c>
      <c r="RF371" s="27" t="str">
        <f t="shared" si="13478"/>
        <v/>
      </c>
      <c r="RG371" s="27" t="str">
        <f t="shared" si="13479"/>
        <v/>
      </c>
      <c r="RH371" s="26" t="str">
        <f t="shared" si="13480"/>
        <v/>
      </c>
      <c r="RI371" s="26" t="str">
        <f t="shared" si="13481"/>
        <v/>
      </c>
      <c r="RJ371" s="27" t="str">
        <f t="shared" si="13482"/>
        <v/>
      </c>
      <c r="RK371" s="26" t="str">
        <f t="shared" si="13483"/>
        <v/>
      </c>
      <c r="RL371" s="26" t="str">
        <f t="shared" si="13484"/>
        <v/>
      </c>
      <c r="RM371" s="25" t="str">
        <f t="shared" si="13485"/>
        <v/>
      </c>
      <c r="RN371" s="25" t="str">
        <f t="shared" si="13486"/>
        <v/>
      </c>
      <c r="RO371" s="25" t="str">
        <f t="shared" si="13487"/>
        <v/>
      </c>
      <c r="RP371" s="25" t="str">
        <f t="shared" si="13488"/>
        <v/>
      </c>
      <c r="RQ371" s="28" t="str">
        <f t="shared" si="13489"/>
        <v/>
      </c>
      <c r="RR371" s="25">
        <f t="shared" si="13490"/>
        <v>0</v>
      </c>
      <c r="RS371" s="25" t="str">
        <f t="shared" si="13491"/>
        <v/>
      </c>
      <c r="RT371" s="25" t="str">
        <f t="shared" si="13492"/>
        <v/>
      </c>
      <c r="RU371" s="25" t="str">
        <f t="shared" si="13493"/>
        <v/>
      </c>
      <c r="RV371" s="25" t="str">
        <f t="shared" si="13494"/>
        <v/>
      </c>
      <c r="RW371" s="25" t="str">
        <f t="shared" si="13495"/>
        <v/>
      </c>
      <c r="RX371" s="25" t="str">
        <f t="shared" si="13496"/>
        <v/>
      </c>
      <c r="RY371" s="25" t="str">
        <f t="shared" si="13497"/>
        <v/>
      </c>
      <c r="RZ371" s="25" t="str">
        <f t="shared" si="13498"/>
        <v/>
      </c>
      <c r="SR371" s="24">
        <f t="shared" ref="SR371" si="15023">EDATE(SR370,1)</f>
        <v>56189</v>
      </c>
      <c r="SS371" s="1" t="str">
        <f t="shared" ref="SS371" si="15024">IF(dane_okres_inwestycji*12&gt;SS370,SS370+1,"")</f>
        <v/>
      </c>
      <c r="ST371" s="25" t="str">
        <f t="shared" ref="ST371" ca="1" si="15025">IF(AND(SS371&lt;&gt;"",dane_wplaty_skladka&gt;=SO$43),
CHOOSE(SO$2,$H371,$K371,$F371,$I371,$N371,0),
"")</f>
        <v/>
      </c>
      <c r="SU371" s="25" t="str">
        <f t="shared" si="14384"/>
        <v/>
      </c>
      <c r="SV371" s="25" t="str">
        <f t="shared" ref="SV371" si="15026">IF(SS371&lt;&gt;"",
IF(OR($A$1="main",AND($A$1&lt;&gt;"main",SO$16="tak")),
IFERROR(IF(OR(SO$12=1,MOD(SS371,SO$12)=1),SO$10,0),0)+
IFERROR(IF(OR(SO$15=1,MOD(SS371,SO$15)=1),SO$13,0),0),0),
"")</f>
        <v/>
      </c>
      <c r="SW371" s="25" t="str">
        <f t="shared" ref="SW371" si="15027">IF(SS371&lt;&gt;"",
IFERROR(IF(AND($X371&lt;&gt;0,$X371&lt;SO$20),$X371*SO$21,0),0),
"")</f>
        <v/>
      </c>
      <c r="SX371" s="25" t="str">
        <f t="shared" ref="SX371" si="15028">IF(SS371&lt;&gt;"",
ST371-SW371,
"")</f>
        <v/>
      </c>
      <c r="SY371" s="25" t="str">
        <f t="shared" ref="SY371" si="15029">IF(SS371&lt;&gt;"",
IF(AND(SX371&lt;&gt;0,SO$28="PLN"),MAX(SO$29,SX371*SO$27),0),
"")</f>
        <v/>
      </c>
      <c r="SZ371" s="25" t="str">
        <f t="shared" ref="SZ371" si="15030">IF(SS371&lt;&gt;"",
SX371-SY371,
"")</f>
        <v/>
      </c>
      <c r="TA371" s="25" t="str">
        <f t="shared" ref="TA371" si="15031">IF(SS371&lt;&gt;"",
SZ371*SO$31,
"")</f>
        <v/>
      </c>
      <c r="TB371" s="26" t="str">
        <f t="shared" ref="TB371" si="15032">IF(SS371&lt;&gt;"",
SZ371/TB$6,
"")</f>
        <v/>
      </c>
      <c r="TC371" s="27" t="str">
        <f t="shared" ref="TC371" si="15033">IF(SS371&lt;&gt;"",
IF(AND(TB371&lt;&gt;0,SO$28&lt;&gt;"PLN",SO$28&lt;&gt;"n/d"),MAX(SO$29,TB371*SO$27),0),
"")</f>
        <v/>
      </c>
      <c r="TD371" s="27" t="str">
        <f t="shared" ref="TD371" si="15034">IF(SS371&lt;&gt;"",
(TB371-TC371),
"")</f>
        <v/>
      </c>
      <c r="TE371" s="27" t="str">
        <f t="shared" ref="TE371" si="15035">IF(SS371&lt;&gt;"",
(TD371+TL370)*TE$5,
"")</f>
        <v/>
      </c>
      <c r="TF371" s="27" t="str">
        <f t="shared" ref="TF371" si="15036">IF(SS371&lt;&gt;"",
(TD371+TL370)*TF$5,
"")</f>
        <v/>
      </c>
      <c r="TG371" s="27" t="str">
        <f t="shared" ref="TG371" si="15037">IF(SS371&lt;&gt;"",
TF371*dane_oproc_1M,
"")</f>
        <v/>
      </c>
      <c r="TH371" s="27" t="str">
        <f t="shared" ref="TH371" si="15038">IF(SS371&lt;&gt;"",
IF(TB371&lt;&gt;0,TB371*TH$4,0),
"")</f>
        <v/>
      </c>
      <c r="TI371" s="27" t="str">
        <f t="shared" ref="TI371" si="15039">IF(SS371&lt;&gt;"",
TF371+TG371+TH371,
"")</f>
        <v/>
      </c>
      <c r="TJ371" s="26" t="str">
        <f t="shared" ref="TJ371" si="15040">IF(SS371&lt;&gt;"",
AVERAGE(TF371,TI371)*SO$34/12,
"")</f>
        <v/>
      </c>
      <c r="TK371" s="26" t="str">
        <f t="shared" ref="TK371" si="15041">IF(SS371&lt;&gt;"",
AVERAGE(TF371,TI371-TJ371)*SO$33/12,
"")</f>
        <v/>
      </c>
      <c r="TL371" s="27" t="str">
        <f t="shared" ref="TL371" si="15042">IF(SS371&lt;&gt;"",
TE371+TI371-TJ371-TK371,
"")</f>
        <v/>
      </c>
      <c r="TM371" s="26" t="str">
        <f t="shared" ref="TM371" si="15043">IF(SS371&lt;&gt;"",
IF(AND(SO$38&lt;&gt;"PLN",SO$38&lt;&gt;"n/d",TL371&gt;0),MAX(SO$39,TL371*SO$37),0),
"")</f>
        <v/>
      </c>
      <c r="TN371" s="26" t="str">
        <f t="shared" ref="TN371" si="15044">IF(SS371&lt;&gt;"",
TL371-TM371,
"")</f>
        <v/>
      </c>
      <c r="TO371" s="25" t="str">
        <f t="shared" ref="TO371" si="15045">IF(SS371&lt;&gt;"",
TN371*TO$6,
"")</f>
        <v/>
      </c>
      <c r="TP371" s="25" t="str">
        <f t="shared" ref="TP371" si="15046">IF(SS371&lt;&gt;"",
TN371*TP$6-TO371,
"")</f>
        <v/>
      </c>
      <c r="TQ371" s="25" t="str">
        <f t="shared" ref="TQ371" si="15047">IF(SS371&lt;&gt;"",
IF(AND(SO$38="PLN",TO371&gt;0),MAX(SO$39,TO371*SO$37),0),
"")</f>
        <v/>
      </c>
      <c r="TR371" s="25" t="str">
        <f t="shared" ref="TR371" si="15048">IF(SS371&lt;&gt;"",
TO371-TQ371,
"")</f>
        <v/>
      </c>
      <c r="TS371" s="28" t="str">
        <f t="shared" ref="TS371" si="15049">IF(SS371&lt;&gt;"",
SO$42,
"")</f>
        <v/>
      </c>
      <c r="TT371" s="25">
        <f t="shared" ref="TT371" si="15050">IF(SS371&lt;&gt;"",
TR371-TS371,)</f>
        <v>0</v>
      </c>
      <c r="TU371" s="25" t="str">
        <f t="shared" ref="TU371" si="15051">IF(SS371&lt;&gt;"",
IF(AND($A$1="main",OR(SO$8="IKZE",AND(SO$8="IKE",$J371=TRUE))),0,MAX(0,(TT371-SU371)*dane_pod_zysk_kap)),
"")</f>
        <v/>
      </c>
      <c r="TV371" s="25" t="str">
        <f t="shared" ref="TV371" si="15052">IF(SS371&lt;&gt;"",
IF(AND($A$1="main",SO$8="IKZE"),IF($O371=TRUE,TT371*10%,TT371*dane_PIT_wyplata_IKZE),0),
"")</f>
        <v/>
      </c>
      <c r="TW371" s="25" t="str">
        <f t="shared" ref="TW371" si="15053">IF(SS371&lt;&gt;"",
IF(AND($A$1="main",SO$8="IKZE"),$M371,0),
"")</f>
        <v/>
      </c>
      <c r="TX371" s="25" t="str">
        <f t="shared" ref="TX371" si="15054">IF(SS371&lt;&gt;"",
TT371-TU371-TV371+TW371,
"")</f>
        <v/>
      </c>
      <c r="TY371" s="25" t="str">
        <f t="shared" ref="TY371" si="15055">IF(SS371&lt;&gt;"",
SV371,
"")</f>
        <v/>
      </c>
      <c r="TZ371" s="25" t="str">
        <f t="shared" si="14415"/>
        <v/>
      </c>
      <c r="UA371" s="25" t="str">
        <f t="shared" ref="UA371" si="15056">IF(SS371&lt;&gt;"",
(TP371+TQ371+TS371)+
TM371*TZ$6,
"")</f>
        <v/>
      </c>
      <c r="UB371" s="25" t="str">
        <f t="shared" ref="UB371" si="15057">IF(SS371&lt;&gt;"",
TZ371+UA371,
"")</f>
        <v/>
      </c>
    </row>
    <row r="372" spans="2:548" x14ac:dyDescent="0.35">
      <c r="B372" s="24">
        <f t="shared" si="13598"/>
        <v>56219</v>
      </c>
      <c r="C372" s="1">
        <f t="shared" si="13534"/>
        <v>2053</v>
      </c>
      <c r="D372" s="1">
        <f t="shared" si="13535"/>
        <v>76</v>
      </c>
      <c r="E372" s="1" t="str">
        <f t="shared" si="13536"/>
        <v/>
      </c>
      <c r="F372" s="25" t="str">
        <f t="shared" si="13189"/>
        <v/>
      </c>
      <c r="G372" s="25">
        <f>SUMIFS(F$9:F372,C$9:C372,C372)</f>
        <v>0</v>
      </c>
      <c r="H372" s="25" t="str">
        <f t="shared" si="13190"/>
        <v/>
      </c>
      <c r="I372" s="83" t="e">
        <f t="shared" si="13537"/>
        <v>#VALUE!</v>
      </c>
      <c r="J372" s="1" t="b">
        <f>IF(J371=TRUE,TRUE,AND(D372&gt;=dane_wiek_emerytalny,D372&gt;=55,YEAR(B372)-YEAR(dane_data_rozpoczecia)&gt;=4,SUMIFS(F$9:F372,C$9:C372,C372)))</f>
        <v>1</v>
      </c>
      <c r="K372" s="25" t="str">
        <f t="shared" si="13191"/>
        <v/>
      </c>
      <c r="L372" s="25">
        <f t="shared" si="13192"/>
        <v>0</v>
      </c>
      <c r="M372" s="25" t="e">
        <f t="shared" si="13193"/>
        <v>#VALUE!</v>
      </c>
      <c r="N372" s="25" t="e">
        <f t="shared" si="13194"/>
        <v>#VALUE!</v>
      </c>
      <c r="O372" s="1" t="b">
        <f>IF(O371=TRUE,TRUE,AND(D372&gt;=65,YEAR(B372)-YEAR(dane_data_rozpoczecia)&gt;=4,SUMIFS(F$9:F372,C$9:C372,C372)))</f>
        <v>1</v>
      </c>
      <c r="V372" s="24">
        <f t="shared" si="13599"/>
        <v>56219</v>
      </c>
      <c r="W372" s="1" t="str">
        <f t="shared" si="13538"/>
        <v/>
      </c>
      <c r="X372" s="25" t="str">
        <f t="shared" ca="1" si="13195"/>
        <v/>
      </c>
      <c r="Y372" s="25" t="str">
        <f t="shared" si="13196"/>
        <v/>
      </c>
      <c r="Z372" s="25" t="str">
        <f t="shared" si="13539"/>
        <v/>
      </c>
      <c r="AA372" s="25" t="str">
        <f t="shared" si="13540"/>
        <v/>
      </c>
      <c r="AB372" s="25" t="str">
        <f t="shared" si="13197"/>
        <v/>
      </c>
      <c r="AC372" s="25" t="str">
        <f t="shared" si="13198"/>
        <v/>
      </c>
      <c r="AD372" s="25" t="str">
        <f t="shared" si="13199"/>
        <v/>
      </c>
      <c r="AE372" s="25" t="str">
        <f t="shared" si="13200"/>
        <v/>
      </c>
      <c r="AF372" s="26" t="str">
        <f t="shared" si="13201"/>
        <v/>
      </c>
      <c r="AG372" s="27" t="str">
        <f t="shared" si="13202"/>
        <v/>
      </c>
      <c r="AH372" s="27" t="str">
        <f t="shared" si="13203"/>
        <v/>
      </c>
      <c r="AI372" s="27" t="str">
        <f t="shared" si="13541"/>
        <v/>
      </c>
      <c r="AJ372" s="27" t="str">
        <f t="shared" si="13670"/>
        <v/>
      </c>
      <c r="AK372" s="27" t="str">
        <f t="shared" si="13204"/>
        <v/>
      </c>
      <c r="AL372" s="27" t="str">
        <f t="shared" si="13542"/>
        <v/>
      </c>
      <c r="AM372" s="27" t="str">
        <f t="shared" si="13543"/>
        <v/>
      </c>
      <c r="AN372" s="26" t="str">
        <f t="shared" si="13205"/>
        <v/>
      </c>
      <c r="AO372" s="26" t="str">
        <f t="shared" si="13206"/>
        <v/>
      </c>
      <c r="AP372" s="27" t="str">
        <f t="shared" si="13207"/>
        <v/>
      </c>
      <c r="AQ372" s="26" t="str">
        <f t="shared" si="13208"/>
        <v/>
      </c>
      <c r="AR372" s="26" t="str">
        <f t="shared" si="13209"/>
        <v/>
      </c>
      <c r="AS372" s="25" t="str">
        <f t="shared" si="13210"/>
        <v/>
      </c>
      <c r="AT372" s="25" t="str">
        <f t="shared" si="13211"/>
        <v/>
      </c>
      <c r="AU372" s="25" t="str">
        <f t="shared" si="13212"/>
        <v/>
      </c>
      <c r="AV372" s="25" t="str">
        <f t="shared" si="13213"/>
        <v/>
      </c>
      <c r="AW372" s="28" t="str">
        <f t="shared" si="13214"/>
        <v/>
      </c>
      <c r="AX372" s="25">
        <f t="shared" si="13215"/>
        <v>0</v>
      </c>
      <c r="AY372" s="25" t="str">
        <f t="shared" si="13216"/>
        <v/>
      </c>
      <c r="AZ372" s="25" t="str">
        <f t="shared" si="13217"/>
        <v/>
      </c>
      <c r="BA372" s="25" t="str">
        <f t="shared" si="13544"/>
        <v/>
      </c>
      <c r="BB372" s="25" t="str">
        <f t="shared" si="13218"/>
        <v/>
      </c>
      <c r="BC372" s="25" t="str">
        <f t="shared" si="13219"/>
        <v/>
      </c>
      <c r="BD372" s="25" t="str">
        <f t="shared" si="13220"/>
        <v/>
      </c>
      <c r="BE372" s="25" t="str">
        <f t="shared" si="13221"/>
        <v/>
      </c>
      <c r="BF372" s="25" t="str">
        <f t="shared" si="13222"/>
        <v/>
      </c>
      <c r="BX372" s="24">
        <f t="shared" si="14698"/>
        <v>56219</v>
      </c>
      <c r="BY372" s="1" t="str">
        <f t="shared" si="14699"/>
        <v/>
      </c>
      <c r="BZ372" s="25" t="str">
        <f t="shared" ca="1" si="13223"/>
        <v/>
      </c>
      <c r="CA372" s="25" t="str">
        <f t="shared" si="13224"/>
        <v/>
      </c>
      <c r="CB372" s="25" t="str">
        <f t="shared" si="13225"/>
        <v/>
      </c>
      <c r="CC372" s="25" t="str">
        <f t="shared" si="13226"/>
        <v/>
      </c>
      <c r="CD372" s="25" t="str">
        <f t="shared" si="13227"/>
        <v/>
      </c>
      <c r="CE372" s="25" t="str">
        <f t="shared" si="13228"/>
        <v/>
      </c>
      <c r="CF372" s="25" t="str">
        <f t="shared" si="13229"/>
        <v/>
      </c>
      <c r="CG372" s="25" t="str">
        <f t="shared" si="13230"/>
        <v/>
      </c>
      <c r="CH372" s="26" t="str">
        <f t="shared" si="13231"/>
        <v/>
      </c>
      <c r="CI372" s="27" t="str">
        <f t="shared" si="13232"/>
        <v/>
      </c>
      <c r="CJ372" s="27" t="str">
        <f t="shared" si="13233"/>
        <v/>
      </c>
      <c r="CK372" s="27" t="str">
        <f t="shared" si="13234"/>
        <v/>
      </c>
      <c r="CL372" s="27" t="str">
        <f t="shared" si="13235"/>
        <v/>
      </c>
      <c r="CM372" s="27" t="str">
        <f t="shared" si="13236"/>
        <v/>
      </c>
      <c r="CN372" s="27" t="str">
        <f t="shared" si="13237"/>
        <v/>
      </c>
      <c r="CO372" s="27" t="str">
        <f t="shared" si="13238"/>
        <v/>
      </c>
      <c r="CP372" s="26" t="str">
        <f t="shared" si="13239"/>
        <v/>
      </c>
      <c r="CQ372" s="26" t="str">
        <f t="shared" si="13240"/>
        <v/>
      </c>
      <c r="CR372" s="27" t="str">
        <f t="shared" si="13241"/>
        <v/>
      </c>
      <c r="CS372" s="26" t="str">
        <f t="shared" si="13242"/>
        <v/>
      </c>
      <c r="CT372" s="26" t="str">
        <f t="shared" si="13243"/>
        <v/>
      </c>
      <c r="CU372" s="25" t="str">
        <f t="shared" si="13244"/>
        <v/>
      </c>
      <c r="CV372" s="25" t="str">
        <f t="shared" si="13245"/>
        <v/>
      </c>
      <c r="CW372" s="25" t="str">
        <f t="shared" si="13246"/>
        <v/>
      </c>
      <c r="CX372" s="25" t="str">
        <f t="shared" si="13247"/>
        <v/>
      </c>
      <c r="CY372" s="28" t="str">
        <f t="shared" si="13248"/>
        <v/>
      </c>
      <c r="CZ372" s="25">
        <f t="shared" si="13249"/>
        <v>0</v>
      </c>
      <c r="DA372" s="25" t="str">
        <f t="shared" si="13250"/>
        <v/>
      </c>
      <c r="DB372" s="25" t="str">
        <f t="shared" si="13251"/>
        <v/>
      </c>
      <c r="DC372" s="25" t="str">
        <f t="shared" si="13252"/>
        <v/>
      </c>
      <c r="DD372" s="25" t="str">
        <f t="shared" si="13253"/>
        <v/>
      </c>
      <c r="DE372" s="25" t="str">
        <f t="shared" si="13254"/>
        <v/>
      </c>
      <c r="DF372" s="25" t="str">
        <f t="shared" si="13255"/>
        <v/>
      </c>
      <c r="DG372" s="25" t="str">
        <f t="shared" si="13256"/>
        <v/>
      </c>
      <c r="DH372" s="25" t="str">
        <f t="shared" si="13257"/>
        <v/>
      </c>
      <c r="DZ372" s="24">
        <f t="shared" si="14698"/>
        <v>56219</v>
      </c>
      <c r="EA372" s="1" t="str">
        <f t="shared" si="14699"/>
        <v/>
      </c>
      <c r="EB372" s="25" t="str">
        <f t="shared" ca="1" si="13258"/>
        <v/>
      </c>
      <c r="EC372" s="25" t="str">
        <f t="shared" si="13259"/>
        <v/>
      </c>
      <c r="ED372" s="25" t="str">
        <f t="shared" si="13260"/>
        <v/>
      </c>
      <c r="EE372" s="25" t="str">
        <f t="shared" si="13261"/>
        <v/>
      </c>
      <c r="EF372" s="25" t="str">
        <f t="shared" si="13262"/>
        <v/>
      </c>
      <c r="EG372" s="25" t="str">
        <f t="shared" si="13263"/>
        <v/>
      </c>
      <c r="EH372" s="25" t="str">
        <f t="shared" si="13264"/>
        <v/>
      </c>
      <c r="EI372" s="25" t="str">
        <f t="shared" si="13265"/>
        <v/>
      </c>
      <c r="EJ372" s="26" t="str">
        <f t="shared" si="13266"/>
        <v/>
      </c>
      <c r="EK372" s="27" t="str">
        <f t="shared" si="13267"/>
        <v/>
      </c>
      <c r="EL372" s="27" t="str">
        <f t="shared" si="13268"/>
        <v/>
      </c>
      <c r="EM372" s="27" t="str">
        <f t="shared" si="13269"/>
        <v/>
      </c>
      <c r="EN372" s="27" t="str">
        <f t="shared" si="13270"/>
        <v/>
      </c>
      <c r="EO372" s="27" t="str">
        <f t="shared" si="13271"/>
        <v/>
      </c>
      <c r="EP372" s="27" t="str">
        <f t="shared" si="13272"/>
        <v/>
      </c>
      <c r="EQ372" s="27" t="str">
        <f t="shared" si="13273"/>
        <v/>
      </c>
      <c r="ER372" s="26" t="str">
        <f t="shared" si="13274"/>
        <v/>
      </c>
      <c r="ES372" s="26" t="str">
        <f t="shared" si="13275"/>
        <v/>
      </c>
      <c r="ET372" s="27" t="str">
        <f t="shared" si="13276"/>
        <v/>
      </c>
      <c r="EU372" s="26" t="str">
        <f t="shared" si="13277"/>
        <v/>
      </c>
      <c r="EV372" s="26" t="str">
        <f t="shared" si="13278"/>
        <v/>
      </c>
      <c r="EW372" s="25" t="str">
        <f t="shared" si="13279"/>
        <v/>
      </c>
      <c r="EX372" s="25" t="str">
        <f t="shared" si="13280"/>
        <v/>
      </c>
      <c r="EY372" s="25" t="str">
        <f t="shared" si="13281"/>
        <v/>
      </c>
      <c r="EZ372" s="25" t="str">
        <f t="shared" si="13282"/>
        <v/>
      </c>
      <c r="FA372" s="28" t="str">
        <f t="shared" si="13283"/>
        <v/>
      </c>
      <c r="FB372" s="25">
        <f t="shared" si="13284"/>
        <v>0</v>
      </c>
      <c r="FC372" s="25" t="str">
        <f t="shared" si="13285"/>
        <v/>
      </c>
      <c r="FD372" s="25" t="str">
        <f t="shared" si="13286"/>
        <v/>
      </c>
      <c r="FE372" s="25" t="str">
        <f t="shared" si="13287"/>
        <v/>
      </c>
      <c r="FF372" s="25" t="str">
        <f t="shared" si="13288"/>
        <v/>
      </c>
      <c r="FG372" s="25" t="str">
        <f t="shared" si="13289"/>
        <v/>
      </c>
      <c r="FH372" s="25" t="str">
        <f t="shared" si="13290"/>
        <v/>
      </c>
      <c r="FI372" s="25" t="str">
        <f t="shared" si="13291"/>
        <v/>
      </c>
      <c r="FJ372" s="25" t="str">
        <f t="shared" si="13292"/>
        <v/>
      </c>
      <c r="GB372" s="24">
        <f t="shared" si="14700"/>
        <v>56219</v>
      </c>
      <c r="GC372" s="1" t="str">
        <f t="shared" si="14701"/>
        <v/>
      </c>
      <c r="GD372" s="25" t="str">
        <f t="shared" ca="1" si="13293"/>
        <v/>
      </c>
      <c r="GE372" s="25" t="str">
        <f t="shared" si="13294"/>
        <v/>
      </c>
      <c r="GF372" s="25" t="str">
        <f t="shared" si="13295"/>
        <v/>
      </c>
      <c r="GG372" s="25" t="str">
        <f t="shared" si="13296"/>
        <v/>
      </c>
      <c r="GH372" s="25" t="str">
        <f t="shared" si="13297"/>
        <v/>
      </c>
      <c r="GI372" s="25" t="str">
        <f t="shared" si="13298"/>
        <v/>
      </c>
      <c r="GJ372" s="25" t="str">
        <f t="shared" si="13299"/>
        <v/>
      </c>
      <c r="GK372" s="25" t="str">
        <f t="shared" si="13300"/>
        <v/>
      </c>
      <c r="GL372" s="26" t="str">
        <f t="shared" si="13301"/>
        <v/>
      </c>
      <c r="GM372" s="27" t="str">
        <f t="shared" si="13302"/>
        <v/>
      </c>
      <c r="GN372" s="27" t="str">
        <f t="shared" si="13303"/>
        <v/>
      </c>
      <c r="GO372" s="27" t="str">
        <f t="shared" si="13304"/>
        <v/>
      </c>
      <c r="GP372" s="27" t="str">
        <f t="shared" si="13305"/>
        <v/>
      </c>
      <c r="GQ372" s="27" t="str">
        <f t="shared" si="13306"/>
        <v/>
      </c>
      <c r="GR372" s="27" t="str">
        <f t="shared" si="13307"/>
        <v/>
      </c>
      <c r="GS372" s="27" t="str">
        <f t="shared" si="13308"/>
        <v/>
      </c>
      <c r="GT372" s="26" t="str">
        <f t="shared" si="13309"/>
        <v/>
      </c>
      <c r="GU372" s="26" t="str">
        <f t="shared" si="13310"/>
        <v/>
      </c>
      <c r="GV372" s="27" t="str">
        <f t="shared" si="13311"/>
        <v/>
      </c>
      <c r="GW372" s="26" t="str">
        <f t="shared" si="13312"/>
        <v/>
      </c>
      <c r="GX372" s="26" t="str">
        <f t="shared" si="13313"/>
        <v/>
      </c>
      <c r="GY372" s="25" t="str">
        <f t="shared" si="13314"/>
        <v/>
      </c>
      <c r="GZ372" s="25" t="str">
        <f t="shared" si="13315"/>
        <v/>
      </c>
      <c r="HA372" s="25" t="str">
        <f t="shared" si="13316"/>
        <v/>
      </c>
      <c r="HB372" s="25" t="str">
        <f t="shared" si="13317"/>
        <v/>
      </c>
      <c r="HC372" s="28" t="str">
        <f t="shared" si="13318"/>
        <v/>
      </c>
      <c r="HD372" s="25">
        <f t="shared" si="13319"/>
        <v>0</v>
      </c>
      <c r="HE372" s="25" t="str">
        <f t="shared" si="13320"/>
        <v/>
      </c>
      <c r="HF372" s="25" t="str">
        <f t="shared" si="13321"/>
        <v/>
      </c>
      <c r="HG372" s="25" t="str">
        <f t="shared" si="13322"/>
        <v/>
      </c>
      <c r="HH372" s="25" t="str">
        <f t="shared" si="13323"/>
        <v/>
      </c>
      <c r="HI372" s="25" t="str">
        <f t="shared" si="13324"/>
        <v/>
      </c>
      <c r="HJ372" s="25" t="str">
        <f t="shared" si="13325"/>
        <v/>
      </c>
      <c r="HK372" s="25" t="str">
        <f t="shared" si="13326"/>
        <v/>
      </c>
      <c r="HL372" s="25" t="str">
        <f t="shared" si="13327"/>
        <v/>
      </c>
      <c r="ID372" s="24">
        <f t="shared" si="14700"/>
        <v>56219</v>
      </c>
      <c r="IE372" s="1" t="str">
        <f t="shared" si="14701"/>
        <v/>
      </c>
      <c r="IF372" s="25" t="str">
        <f t="shared" ca="1" si="13328"/>
        <v/>
      </c>
      <c r="IG372" s="25" t="str">
        <f t="shared" si="13329"/>
        <v/>
      </c>
      <c r="IH372" s="25" t="str">
        <f t="shared" si="13330"/>
        <v/>
      </c>
      <c r="II372" s="25" t="str">
        <f t="shared" si="13331"/>
        <v/>
      </c>
      <c r="IJ372" s="25" t="str">
        <f t="shared" si="13332"/>
        <v/>
      </c>
      <c r="IK372" s="25" t="str">
        <f t="shared" si="13333"/>
        <v/>
      </c>
      <c r="IL372" s="25" t="str">
        <f t="shared" si="13334"/>
        <v/>
      </c>
      <c r="IM372" s="25" t="str">
        <f t="shared" si="13335"/>
        <v/>
      </c>
      <c r="IN372" s="26" t="str">
        <f t="shared" si="13336"/>
        <v/>
      </c>
      <c r="IO372" s="27" t="str">
        <f t="shared" si="13337"/>
        <v/>
      </c>
      <c r="IP372" s="27" t="str">
        <f t="shared" si="13338"/>
        <v/>
      </c>
      <c r="IQ372" s="27" t="str">
        <f t="shared" si="13339"/>
        <v/>
      </c>
      <c r="IR372" s="27" t="str">
        <f t="shared" si="13340"/>
        <v/>
      </c>
      <c r="IS372" s="27" t="str">
        <f t="shared" si="13341"/>
        <v/>
      </c>
      <c r="IT372" s="27" t="str">
        <f t="shared" si="13342"/>
        <v/>
      </c>
      <c r="IU372" s="27" t="str">
        <f t="shared" si="13343"/>
        <v/>
      </c>
      <c r="IV372" s="26" t="str">
        <f t="shared" si="13344"/>
        <v/>
      </c>
      <c r="IW372" s="26" t="str">
        <f t="shared" si="13345"/>
        <v/>
      </c>
      <c r="IX372" s="27" t="str">
        <f t="shared" si="13346"/>
        <v/>
      </c>
      <c r="IY372" s="26" t="str">
        <f t="shared" si="13347"/>
        <v/>
      </c>
      <c r="IZ372" s="26" t="str">
        <f t="shared" si="13348"/>
        <v/>
      </c>
      <c r="JA372" s="25" t="str">
        <f t="shared" si="13349"/>
        <v/>
      </c>
      <c r="JB372" s="25" t="str">
        <f t="shared" si="13350"/>
        <v/>
      </c>
      <c r="JC372" s="25" t="str">
        <f t="shared" si="13351"/>
        <v/>
      </c>
      <c r="JD372" s="25" t="str">
        <f t="shared" si="13352"/>
        <v/>
      </c>
      <c r="JE372" s="28" t="str">
        <f t="shared" si="13353"/>
        <v/>
      </c>
      <c r="JF372" s="25">
        <f t="shared" si="13354"/>
        <v>0</v>
      </c>
      <c r="JG372" s="25" t="str">
        <f t="shared" si="13355"/>
        <v/>
      </c>
      <c r="JH372" s="25" t="str">
        <f t="shared" si="13356"/>
        <v/>
      </c>
      <c r="JI372" s="25" t="str">
        <f t="shared" si="13357"/>
        <v/>
      </c>
      <c r="JJ372" s="25" t="str">
        <f t="shared" si="13358"/>
        <v/>
      </c>
      <c r="JK372" s="25" t="str">
        <f t="shared" si="13359"/>
        <v/>
      </c>
      <c r="JL372" s="25" t="str">
        <f t="shared" si="13360"/>
        <v/>
      </c>
      <c r="JM372" s="25" t="str">
        <f t="shared" si="13361"/>
        <v/>
      </c>
      <c r="JN372" s="25" t="str">
        <f t="shared" si="13362"/>
        <v/>
      </c>
      <c r="KF372" s="24">
        <f t="shared" si="14702"/>
        <v>56219</v>
      </c>
      <c r="KG372" s="1" t="str">
        <f t="shared" si="14703"/>
        <v/>
      </c>
      <c r="KH372" s="25" t="str">
        <f t="shared" ca="1" si="13363"/>
        <v/>
      </c>
      <c r="KI372" s="25" t="str">
        <f t="shared" si="13364"/>
        <v/>
      </c>
      <c r="KJ372" s="25" t="str">
        <f t="shared" si="13365"/>
        <v/>
      </c>
      <c r="KK372" s="25" t="str">
        <f t="shared" si="13366"/>
        <v/>
      </c>
      <c r="KL372" s="25" t="str">
        <f t="shared" si="13367"/>
        <v/>
      </c>
      <c r="KM372" s="25" t="str">
        <f t="shared" si="13368"/>
        <v/>
      </c>
      <c r="KN372" s="25" t="str">
        <f t="shared" si="13369"/>
        <v/>
      </c>
      <c r="KO372" s="25" t="str">
        <f t="shared" si="13370"/>
        <v/>
      </c>
      <c r="KP372" s="26" t="str">
        <f t="shared" si="13371"/>
        <v/>
      </c>
      <c r="KQ372" s="27" t="str">
        <f t="shared" si="13372"/>
        <v/>
      </c>
      <c r="KR372" s="27" t="str">
        <f t="shared" si="13373"/>
        <v/>
      </c>
      <c r="KS372" s="27" t="str">
        <f t="shared" si="13374"/>
        <v/>
      </c>
      <c r="KT372" s="27" t="str">
        <f t="shared" si="13375"/>
        <v/>
      </c>
      <c r="KU372" s="27" t="str">
        <f t="shared" si="13376"/>
        <v/>
      </c>
      <c r="KV372" s="27" t="str">
        <f t="shared" si="13377"/>
        <v/>
      </c>
      <c r="KW372" s="27" t="str">
        <f t="shared" si="13378"/>
        <v/>
      </c>
      <c r="KX372" s="26" t="str">
        <f t="shared" si="13379"/>
        <v/>
      </c>
      <c r="KY372" s="26" t="str">
        <f t="shared" si="13380"/>
        <v/>
      </c>
      <c r="KZ372" s="268" t="str">
        <f t="shared" si="13551"/>
        <v/>
      </c>
      <c r="LA372" s="268" t="e">
        <f t="shared" ca="1" si="13552"/>
        <v>#DIV/0!</v>
      </c>
      <c r="LB372" s="269" t="e">
        <f t="shared" ca="1" si="13553"/>
        <v>#VALUE!</v>
      </c>
      <c r="LC372" s="26" t="str">
        <f t="shared" si="13381"/>
        <v/>
      </c>
      <c r="LD372" s="26" t="str">
        <f t="shared" si="13382"/>
        <v/>
      </c>
      <c r="LE372" s="25" t="str">
        <f t="shared" si="13383"/>
        <v/>
      </c>
      <c r="LF372" s="25" t="str">
        <f t="shared" si="13384"/>
        <v/>
      </c>
      <c r="LG372" s="25" t="str">
        <f t="shared" si="13385"/>
        <v/>
      </c>
      <c r="LH372" s="25" t="str">
        <f t="shared" si="13386"/>
        <v/>
      </c>
      <c r="LI372" s="28" t="str">
        <f t="shared" si="13387"/>
        <v/>
      </c>
      <c r="LJ372" s="25">
        <f t="shared" si="13388"/>
        <v>0</v>
      </c>
      <c r="LK372" s="25" t="str">
        <f t="shared" si="13389"/>
        <v/>
      </c>
      <c r="LL372" s="25" t="str">
        <f t="shared" si="13390"/>
        <v/>
      </c>
      <c r="LM372" s="25" t="str">
        <f t="shared" si="13391"/>
        <v/>
      </c>
      <c r="LN372" s="25" t="str">
        <f t="shared" si="13392"/>
        <v/>
      </c>
      <c r="LO372" s="25" t="str">
        <f t="shared" si="13393"/>
        <v/>
      </c>
      <c r="LP372" s="267" t="str">
        <f t="shared" si="13554"/>
        <v/>
      </c>
      <c r="LQ372" s="25" t="str">
        <f t="shared" si="13394"/>
        <v/>
      </c>
      <c r="LR372" s="25" t="str">
        <f t="shared" si="13395"/>
        <v/>
      </c>
      <c r="MJ372" s="24">
        <f t="shared" si="14704"/>
        <v>56219</v>
      </c>
      <c r="MK372" s="1" t="str">
        <f t="shared" si="14705"/>
        <v/>
      </c>
      <c r="ML372" s="25" t="str">
        <f t="shared" ca="1" si="13396"/>
        <v/>
      </c>
      <c r="MM372" s="25" t="str">
        <f t="shared" si="13397"/>
        <v/>
      </c>
      <c r="MN372" s="25" t="str">
        <f t="shared" si="13398"/>
        <v/>
      </c>
      <c r="MO372" s="25" t="str">
        <f t="shared" si="13399"/>
        <v/>
      </c>
      <c r="MP372" s="25" t="str">
        <f t="shared" si="13400"/>
        <v/>
      </c>
      <c r="MQ372" s="25" t="str">
        <f t="shared" si="13401"/>
        <v/>
      </c>
      <c r="MR372" s="25" t="str">
        <f t="shared" si="13402"/>
        <v/>
      </c>
      <c r="MS372" s="25" t="str">
        <f t="shared" si="13403"/>
        <v/>
      </c>
      <c r="MT372" s="26" t="str">
        <f t="shared" si="13404"/>
        <v/>
      </c>
      <c r="MU372" s="27" t="str">
        <f t="shared" si="13405"/>
        <v/>
      </c>
      <c r="MV372" s="27" t="str">
        <f t="shared" si="13406"/>
        <v/>
      </c>
      <c r="MW372" s="27" t="str">
        <f t="shared" si="13407"/>
        <v/>
      </c>
      <c r="MX372" s="27" t="str">
        <f t="shared" si="13408"/>
        <v/>
      </c>
      <c r="MY372" s="27" t="str">
        <f t="shared" si="13409"/>
        <v/>
      </c>
      <c r="MZ372" s="27" t="str">
        <f t="shared" si="13410"/>
        <v/>
      </c>
      <c r="NA372" s="27" t="str">
        <f t="shared" si="13411"/>
        <v/>
      </c>
      <c r="NB372" s="26" t="str">
        <f t="shared" si="13412"/>
        <v/>
      </c>
      <c r="NC372" s="26" t="str">
        <f t="shared" si="13413"/>
        <v/>
      </c>
      <c r="ND372" s="268" t="str">
        <f t="shared" si="13557"/>
        <v/>
      </c>
      <c r="NE372" s="268" t="e">
        <f t="shared" ca="1" si="13558"/>
        <v>#DIV/0!</v>
      </c>
      <c r="NF372" s="269" t="e">
        <f t="shared" ca="1" si="13559"/>
        <v>#VALUE!</v>
      </c>
      <c r="NG372" s="26" t="str">
        <f t="shared" si="13414"/>
        <v/>
      </c>
      <c r="NH372" s="26" t="str">
        <f t="shared" si="13415"/>
        <v/>
      </c>
      <c r="NI372" s="25" t="str">
        <f t="shared" si="13416"/>
        <v/>
      </c>
      <c r="NJ372" s="25" t="str">
        <f t="shared" si="13417"/>
        <v/>
      </c>
      <c r="NK372" s="25" t="str">
        <f t="shared" si="13418"/>
        <v/>
      </c>
      <c r="NL372" s="25" t="str">
        <f t="shared" si="13419"/>
        <v/>
      </c>
      <c r="NM372" s="28" t="str">
        <f t="shared" si="13420"/>
        <v/>
      </c>
      <c r="NN372" s="25">
        <f t="shared" si="13421"/>
        <v>0</v>
      </c>
      <c r="NO372" s="25" t="str">
        <f t="shared" si="13422"/>
        <v/>
      </c>
      <c r="NP372" s="25" t="str">
        <f t="shared" si="13423"/>
        <v/>
      </c>
      <c r="NQ372" s="25" t="str">
        <f t="shared" si="13424"/>
        <v/>
      </c>
      <c r="NR372" s="25" t="str">
        <f t="shared" si="13425"/>
        <v/>
      </c>
      <c r="NS372" s="25" t="str">
        <f t="shared" si="13426"/>
        <v/>
      </c>
      <c r="NT372" s="267" t="str">
        <f t="shared" si="13560"/>
        <v/>
      </c>
      <c r="NU372" s="25" t="str">
        <f t="shared" si="13427"/>
        <v/>
      </c>
      <c r="NV372" s="25" t="str">
        <f t="shared" si="13428"/>
        <v/>
      </c>
      <c r="ON372" s="24">
        <f t="shared" si="14706"/>
        <v>56219</v>
      </c>
      <c r="OO372" s="1" t="str">
        <f t="shared" si="14707"/>
        <v/>
      </c>
      <c r="OP372" s="25" t="str">
        <f t="shared" ca="1" si="13429"/>
        <v/>
      </c>
      <c r="OQ372" s="25" t="str">
        <f t="shared" si="13430"/>
        <v/>
      </c>
      <c r="OR372" s="25" t="str">
        <f t="shared" si="13431"/>
        <v/>
      </c>
      <c r="OS372" s="25" t="str">
        <f t="shared" si="13432"/>
        <v/>
      </c>
      <c r="OT372" s="25" t="str">
        <f t="shared" si="13433"/>
        <v/>
      </c>
      <c r="OU372" s="25" t="str">
        <f t="shared" si="13434"/>
        <v/>
      </c>
      <c r="OV372" s="25" t="str">
        <f t="shared" si="13435"/>
        <v/>
      </c>
      <c r="OW372" s="25" t="str">
        <f t="shared" si="13436"/>
        <v/>
      </c>
      <c r="OX372" s="26" t="str">
        <f t="shared" si="13437"/>
        <v/>
      </c>
      <c r="OY372" s="27" t="str">
        <f t="shared" si="13438"/>
        <v/>
      </c>
      <c r="OZ372" s="27" t="str">
        <f t="shared" si="13439"/>
        <v/>
      </c>
      <c r="PA372" s="27" t="str">
        <f t="shared" si="13440"/>
        <v/>
      </c>
      <c r="PB372" s="27" t="str">
        <f t="shared" si="13441"/>
        <v/>
      </c>
      <c r="PC372" s="27" t="str">
        <f t="shared" si="13442"/>
        <v/>
      </c>
      <c r="PD372" s="27" t="str">
        <f t="shared" si="13443"/>
        <v/>
      </c>
      <c r="PE372" s="27" t="str">
        <f t="shared" si="13444"/>
        <v/>
      </c>
      <c r="PF372" s="26" t="str">
        <f t="shared" si="13445"/>
        <v/>
      </c>
      <c r="PG372" s="26" t="str">
        <f t="shared" si="13446"/>
        <v/>
      </c>
      <c r="PH372" s="27" t="str">
        <f t="shared" si="13447"/>
        <v/>
      </c>
      <c r="PI372" s="26" t="str">
        <f t="shared" si="13448"/>
        <v/>
      </c>
      <c r="PJ372" s="26" t="str">
        <f t="shared" si="13449"/>
        <v/>
      </c>
      <c r="PK372" s="25" t="str">
        <f t="shared" si="13450"/>
        <v/>
      </c>
      <c r="PL372" s="25" t="str">
        <f t="shared" si="13451"/>
        <v/>
      </c>
      <c r="PM372" s="25" t="str">
        <f t="shared" si="13452"/>
        <v/>
      </c>
      <c r="PN372" s="25" t="str">
        <f t="shared" si="13453"/>
        <v/>
      </c>
      <c r="PO372" s="28" t="str">
        <f t="shared" si="13454"/>
        <v/>
      </c>
      <c r="PP372" s="25">
        <f t="shared" si="13455"/>
        <v>0</v>
      </c>
      <c r="PQ372" s="25" t="str">
        <f t="shared" si="13456"/>
        <v/>
      </c>
      <c r="PR372" s="25" t="str">
        <f t="shared" si="13457"/>
        <v/>
      </c>
      <c r="PS372" s="25" t="str">
        <f t="shared" si="13458"/>
        <v/>
      </c>
      <c r="PT372" s="25" t="str">
        <f t="shared" si="13459"/>
        <v/>
      </c>
      <c r="PU372" s="25" t="str">
        <f t="shared" si="13460"/>
        <v/>
      </c>
      <c r="PV372" s="25" t="str">
        <f t="shared" si="13461"/>
        <v/>
      </c>
      <c r="PW372" s="25" t="str">
        <f t="shared" si="13462"/>
        <v/>
      </c>
      <c r="PX372" s="25" t="str">
        <f t="shared" si="13463"/>
        <v/>
      </c>
      <c r="QP372" s="24">
        <f t="shared" si="14706"/>
        <v>56219</v>
      </c>
      <c r="QQ372" s="1" t="str">
        <f t="shared" si="14707"/>
        <v/>
      </c>
      <c r="QR372" s="25" t="str">
        <f t="shared" ca="1" si="13464"/>
        <v/>
      </c>
      <c r="QS372" s="25" t="str">
        <f t="shared" si="13465"/>
        <v/>
      </c>
      <c r="QT372" s="25" t="str">
        <f t="shared" si="13466"/>
        <v/>
      </c>
      <c r="QU372" s="25" t="str">
        <f t="shared" si="13467"/>
        <v/>
      </c>
      <c r="QV372" s="25" t="str">
        <f t="shared" si="13468"/>
        <v/>
      </c>
      <c r="QW372" s="25" t="str">
        <f t="shared" si="13469"/>
        <v/>
      </c>
      <c r="QX372" s="25" t="str">
        <f t="shared" si="13470"/>
        <v/>
      </c>
      <c r="QY372" s="25" t="str">
        <f t="shared" si="13471"/>
        <v/>
      </c>
      <c r="QZ372" s="26" t="str">
        <f t="shared" si="13472"/>
        <v/>
      </c>
      <c r="RA372" s="27" t="str">
        <f t="shared" si="13473"/>
        <v/>
      </c>
      <c r="RB372" s="27" t="str">
        <f t="shared" si="13474"/>
        <v/>
      </c>
      <c r="RC372" s="27" t="str">
        <f t="shared" si="13475"/>
        <v/>
      </c>
      <c r="RD372" s="27" t="str">
        <f t="shared" si="13476"/>
        <v/>
      </c>
      <c r="RE372" s="27" t="str">
        <f t="shared" si="13477"/>
        <v/>
      </c>
      <c r="RF372" s="27" t="str">
        <f t="shared" si="13478"/>
        <v/>
      </c>
      <c r="RG372" s="27" t="str">
        <f t="shared" si="13479"/>
        <v/>
      </c>
      <c r="RH372" s="26" t="str">
        <f t="shared" si="13480"/>
        <v/>
      </c>
      <c r="RI372" s="26" t="str">
        <f t="shared" si="13481"/>
        <v/>
      </c>
      <c r="RJ372" s="27" t="str">
        <f t="shared" si="13482"/>
        <v/>
      </c>
      <c r="RK372" s="26" t="str">
        <f t="shared" si="13483"/>
        <v/>
      </c>
      <c r="RL372" s="26" t="str">
        <f t="shared" si="13484"/>
        <v/>
      </c>
      <c r="RM372" s="25" t="str">
        <f t="shared" si="13485"/>
        <v/>
      </c>
      <c r="RN372" s="25" t="str">
        <f t="shared" si="13486"/>
        <v/>
      </c>
      <c r="RO372" s="25" t="str">
        <f t="shared" si="13487"/>
        <v/>
      </c>
      <c r="RP372" s="25" t="str">
        <f t="shared" si="13488"/>
        <v/>
      </c>
      <c r="RQ372" s="28" t="str">
        <f t="shared" si="13489"/>
        <v/>
      </c>
      <c r="RR372" s="25">
        <f t="shared" si="13490"/>
        <v>0</v>
      </c>
      <c r="RS372" s="25" t="str">
        <f t="shared" si="13491"/>
        <v/>
      </c>
      <c r="RT372" s="25" t="str">
        <f t="shared" si="13492"/>
        <v/>
      </c>
      <c r="RU372" s="25" t="str">
        <f t="shared" si="13493"/>
        <v/>
      </c>
      <c r="RV372" s="25" t="str">
        <f t="shared" si="13494"/>
        <v/>
      </c>
      <c r="RW372" s="25" t="str">
        <f t="shared" si="13495"/>
        <v/>
      </c>
      <c r="RX372" s="25" t="str">
        <f t="shared" si="13496"/>
        <v/>
      </c>
      <c r="RY372" s="25" t="str">
        <f t="shared" si="13497"/>
        <v/>
      </c>
      <c r="RZ372" s="25" t="str">
        <f t="shared" si="13498"/>
        <v/>
      </c>
      <c r="SR372" s="24">
        <f t="shared" ref="SR372" si="15058">EDATE(SR371,1)</f>
        <v>56219</v>
      </c>
      <c r="SS372" s="1" t="str">
        <f t="shared" ref="SS372" si="15059">IF(dane_okres_inwestycji*12&gt;SS371,SS371+1,"")</f>
        <v/>
      </c>
      <c r="ST372" s="25" t="str">
        <f t="shared" ref="ST372" ca="1" si="15060">IF(AND(SS372&lt;&gt;"",dane_wplaty_skladka&gt;=SO$43),
CHOOSE(SO$2,$H372,$K372,$F372,$I372,$N372,0),
"")</f>
        <v/>
      </c>
      <c r="SU372" s="25" t="str">
        <f t="shared" si="14384"/>
        <v/>
      </c>
      <c r="SV372" s="25" t="str">
        <f t="shared" ref="SV372" si="15061">IF(SS372&lt;&gt;"",
IF(OR($A$1="main",AND($A$1&lt;&gt;"main",SO$16="tak")),
IFERROR(IF(OR(SO$12=1,MOD(SS372,SO$12)=1),SO$10,0),0)+
IFERROR(IF(OR(SO$15=1,MOD(SS372,SO$15)=1),SO$13,0),0),0),
"")</f>
        <v/>
      </c>
      <c r="SW372" s="25" t="str">
        <f t="shared" ref="SW372" si="15062">IF(SS372&lt;&gt;"",
IFERROR(IF(AND($X372&lt;&gt;0,$X372&lt;SO$20),$X372*SO$21,0),0),
"")</f>
        <v/>
      </c>
      <c r="SX372" s="25" t="str">
        <f t="shared" ref="SX372" si="15063">IF(SS372&lt;&gt;"",
ST372-SW372,
"")</f>
        <v/>
      </c>
      <c r="SY372" s="25" t="str">
        <f t="shared" ref="SY372" si="15064">IF(SS372&lt;&gt;"",
IF(AND(SX372&lt;&gt;0,SO$28="PLN"),MAX(SO$29,SX372*SO$27),0),
"")</f>
        <v/>
      </c>
      <c r="SZ372" s="25" t="str">
        <f t="shared" ref="SZ372" si="15065">IF(SS372&lt;&gt;"",
SX372-SY372,
"")</f>
        <v/>
      </c>
      <c r="TA372" s="25" t="str">
        <f t="shared" ref="TA372" si="15066">IF(SS372&lt;&gt;"",
SZ372*SO$31,
"")</f>
        <v/>
      </c>
      <c r="TB372" s="26" t="str">
        <f t="shared" ref="TB372" si="15067">IF(SS372&lt;&gt;"",
SZ372/TB$6,
"")</f>
        <v/>
      </c>
      <c r="TC372" s="27" t="str">
        <f t="shared" ref="TC372" si="15068">IF(SS372&lt;&gt;"",
IF(AND(TB372&lt;&gt;0,SO$28&lt;&gt;"PLN",SO$28&lt;&gt;"n/d"),MAX(SO$29,TB372*SO$27),0),
"")</f>
        <v/>
      </c>
      <c r="TD372" s="27" t="str">
        <f t="shared" ref="TD372" si="15069">IF(SS372&lt;&gt;"",
(TB372-TC372),
"")</f>
        <v/>
      </c>
      <c r="TE372" s="27" t="str">
        <f t="shared" ref="TE372" si="15070">IF(SS372&lt;&gt;"",
(TD372+TL371)*TE$5,
"")</f>
        <v/>
      </c>
      <c r="TF372" s="27" t="str">
        <f t="shared" ref="TF372" si="15071">IF(SS372&lt;&gt;"",
(TD372+TL371)*TF$5,
"")</f>
        <v/>
      </c>
      <c r="TG372" s="27" t="str">
        <f t="shared" ref="TG372" si="15072">IF(SS372&lt;&gt;"",
TF372*dane_oproc_1M,
"")</f>
        <v/>
      </c>
      <c r="TH372" s="27" t="str">
        <f t="shared" ref="TH372" si="15073">IF(SS372&lt;&gt;"",
IF(TB372&lt;&gt;0,TB372*TH$4,0),
"")</f>
        <v/>
      </c>
      <c r="TI372" s="27" t="str">
        <f t="shared" ref="TI372" si="15074">IF(SS372&lt;&gt;"",
TF372+TG372+TH372,
"")</f>
        <v/>
      </c>
      <c r="TJ372" s="26" t="str">
        <f t="shared" ref="TJ372" si="15075">IF(SS372&lt;&gt;"",
AVERAGE(TF372,TI372)*SO$34/12,
"")</f>
        <v/>
      </c>
      <c r="TK372" s="26" t="str">
        <f t="shared" ref="TK372" si="15076">IF(SS372&lt;&gt;"",
AVERAGE(TF372,TI372-TJ372)*SO$33/12,
"")</f>
        <v/>
      </c>
      <c r="TL372" s="27" t="str">
        <f t="shared" ref="TL372" si="15077">IF(SS372&lt;&gt;"",
TE372+TI372-TJ372-TK372,
"")</f>
        <v/>
      </c>
      <c r="TM372" s="26" t="str">
        <f t="shared" ref="TM372" si="15078">IF(SS372&lt;&gt;"",
IF(AND(SO$38&lt;&gt;"PLN",SO$38&lt;&gt;"n/d",TL372&gt;0),MAX(SO$39,TL372*SO$37),0),
"")</f>
        <v/>
      </c>
      <c r="TN372" s="26" t="str">
        <f t="shared" ref="TN372" si="15079">IF(SS372&lt;&gt;"",
TL372-TM372,
"")</f>
        <v/>
      </c>
      <c r="TO372" s="25" t="str">
        <f t="shared" ref="TO372" si="15080">IF(SS372&lt;&gt;"",
TN372*TO$6,
"")</f>
        <v/>
      </c>
      <c r="TP372" s="25" t="str">
        <f t="shared" ref="TP372" si="15081">IF(SS372&lt;&gt;"",
TN372*TP$6-TO372,
"")</f>
        <v/>
      </c>
      <c r="TQ372" s="25" t="str">
        <f t="shared" ref="TQ372" si="15082">IF(SS372&lt;&gt;"",
IF(AND(SO$38="PLN",TO372&gt;0),MAX(SO$39,TO372*SO$37),0),
"")</f>
        <v/>
      </c>
      <c r="TR372" s="25" t="str">
        <f t="shared" ref="TR372" si="15083">IF(SS372&lt;&gt;"",
TO372-TQ372,
"")</f>
        <v/>
      </c>
      <c r="TS372" s="28" t="str">
        <f t="shared" ref="TS372" si="15084">IF(SS372&lt;&gt;"",
SO$42,
"")</f>
        <v/>
      </c>
      <c r="TT372" s="25">
        <f t="shared" ref="TT372" si="15085">IF(SS372&lt;&gt;"",
TR372-TS372,)</f>
        <v>0</v>
      </c>
      <c r="TU372" s="25" t="str">
        <f t="shared" ref="TU372" si="15086">IF(SS372&lt;&gt;"",
IF(AND($A$1="main",OR(SO$8="IKZE",AND(SO$8="IKE",$J372=TRUE))),0,MAX(0,(TT372-SU372)*dane_pod_zysk_kap)),
"")</f>
        <v/>
      </c>
      <c r="TV372" s="25" t="str">
        <f t="shared" ref="TV372" si="15087">IF(SS372&lt;&gt;"",
IF(AND($A$1="main",SO$8="IKZE"),IF($O372=TRUE,TT372*10%,TT372*dane_PIT_wyplata_IKZE),0),
"")</f>
        <v/>
      </c>
      <c r="TW372" s="25" t="str">
        <f t="shared" ref="TW372" si="15088">IF(SS372&lt;&gt;"",
IF(AND($A$1="main",SO$8="IKZE"),$M372,0),
"")</f>
        <v/>
      </c>
      <c r="TX372" s="25" t="str">
        <f t="shared" ref="TX372" si="15089">IF(SS372&lt;&gt;"",
TT372-TU372-TV372+TW372,
"")</f>
        <v/>
      </c>
      <c r="TY372" s="25" t="str">
        <f t="shared" ref="TY372" si="15090">IF(SS372&lt;&gt;"",
SV372,
"")</f>
        <v/>
      </c>
      <c r="TZ372" s="25" t="str">
        <f t="shared" si="14415"/>
        <v/>
      </c>
      <c r="UA372" s="25" t="str">
        <f t="shared" ref="UA372" si="15091">IF(SS372&lt;&gt;"",
(TP372+TQ372+TS372)+
TM372*TZ$6,
"")</f>
        <v/>
      </c>
      <c r="UB372" s="25" t="str">
        <f t="shared" ref="UB372" si="15092">IF(SS372&lt;&gt;"",
TZ372+UA372,
"")</f>
        <v/>
      </c>
    </row>
    <row r="373" spans="2:548" x14ac:dyDescent="0.35">
      <c r="B373" s="24">
        <f t="shared" si="13598"/>
        <v>56250</v>
      </c>
      <c r="C373" s="1">
        <f t="shared" si="13534"/>
        <v>2054</v>
      </c>
      <c r="D373" s="1">
        <f t="shared" si="13535"/>
        <v>76</v>
      </c>
      <c r="E373" s="1" t="str">
        <f t="shared" si="13536"/>
        <v/>
      </c>
      <c r="F373" s="25" t="str">
        <f t="shared" si="13189"/>
        <v/>
      </c>
      <c r="G373" s="25">
        <f>SUMIFS(F$9:F373,C$9:C373,C373)</f>
        <v>0</v>
      </c>
      <c r="H373" s="25" t="str">
        <f t="shared" si="13190"/>
        <v/>
      </c>
      <c r="I373" s="83" t="e">
        <f t="shared" si="13537"/>
        <v>#VALUE!</v>
      </c>
      <c r="J373" s="1" t="b">
        <f>IF(J372=TRUE,TRUE,AND(D373&gt;=dane_wiek_emerytalny,D373&gt;=55,YEAR(B373)-YEAR(dane_data_rozpoczecia)&gt;=4,SUMIFS(F$9:F373,C$9:C373,C373)))</f>
        <v>1</v>
      </c>
      <c r="K373" s="25" t="str">
        <f t="shared" si="13191"/>
        <v/>
      </c>
      <c r="L373" s="25">
        <f t="shared" si="13192"/>
        <v>0</v>
      </c>
      <c r="M373" s="25" t="e">
        <f t="shared" si="13193"/>
        <v>#VALUE!</v>
      </c>
      <c r="N373" s="25" t="e">
        <f t="shared" si="13194"/>
        <v>#VALUE!</v>
      </c>
      <c r="O373" s="1" t="b">
        <f>IF(O372=TRUE,TRUE,AND(D373&gt;=65,YEAR(B373)-YEAR(dane_data_rozpoczecia)&gt;=4,SUMIFS(F$9:F373,C$9:C373,C373)))</f>
        <v>1</v>
      </c>
      <c r="V373" s="24">
        <f t="shared" si="13599"/>
        <v>56250</v>
      </c>
      <c r="W373" s="1" t="str">
        <f t="shared" si="13538"/>
        <v/>
      </c>
      <c r="X373" s="25" t="str">
        <f t="shared" ca="1" si="13195"/>
        <v/>
      </c>
      <c r="Y373" s="25" t="str">
        <f t="shared" si="13196"/>
        <v/>
      </c>
      <c r="Z373" s="25" t="str">
        <f t="shared" si="13539"/>
        <v/>
      </c>
      <c r="AA373" s="25" t="str">
        <f t="shared" si="13540"/>
        <v/>
      </c>
      <c r="AB373" s="25" t="str">
        <f t="shared" si="13197"/>
        <v/>
      </c>
      <c r="AC373" s="25" t="str">
        <f t="shared" si="13198"/>
        <v/>
      </c>
      <c r="AD373" s="25" t="str">
        <f t="shared" si="13199"/>
        <v/>
      </c>
      <c r="AE373" s="25" t="str">
        <f t="shared" si="13200"/>
        <v/>
      </c>
      <c r="AF373" s="26" t="str">
        <f t="shared" si="13201"/>
        <v/>
      </c>
      <c r="AG373" s="27" t="str">
        <f t="shared" si="13202"/>
        <v/>
      </c>
      <c r="AH373" s="27" t="str">
        <f t="shared" si="13203"/>
        <v/>
      </c>
      <c r="AI373" s="27" t="str">
        <f t="shared" si="13541"/>
        <v/>
      </c>
      <c r="AJ373" s="27" t="str">
        <f t="shared" si="13670"/>
        <v/>
      </c>
      <c r="AK373" s="27" t="str">
        <f t="shared" si="13204"/>
        <v/>
      </c>
      <c r="AL373" s="27" t="str">
        <f t="shared" si="13542"/>
        <v/>
      </c>
      <c r="AM373" s="27" t="str">
        <f t="shared" si="13543"/>
        <v/>
      </c>
      <c r="AN373" s="26" t="str">
        <f t="shared" si="13205"/>
        <v/>
      </c>
      <c r="AO373" s="26" t="str">
        <f t="shared" si="13206"/>
        <v/>
      </c>
      <c r="AP373" s="27" t="str">
        <f t="shared" si="13207"/>
        <v/>
      </c>
      <c r="AQ373" s="26" t="str">
        <f t="shared" si="13208"/>
        <v/>
      </c>
      <c r="AR373" s="26" t="str">
        <f t="shared" si="13209"/>
        <v/>
      </c>
      <c r="AS373" s="25" t="str">
        <f t="shared" si="13210"/>
        <v/>
      </c>
      <c r="AT373" s="25" t="str">
        <f t="shared" si="13211"/>
        <v/>
      </c>
      <c r="AU373" s="25" t="str">
        <f t="shared" si="13212"/>
        <v/>
      </c>
      <c r="AV373" s="25" t="str">
        <f t="shared" si="13213"/>
        <v/>
      </c>
      <c r="AW373" s="28" t="str">
        <f t="shared" si="13214"/>
        <v/>
      </c>
      <c r="AX373" s="25">
        <f t="shared" si="13215"/>
        <v>0</v>
      </c>
      <c r="AY373" s="25" t="str">
        <f t="shared" si="13216"/>
        <v/>
      </c>
      <c r="AZ373" s="25" t="str">
        <f t="shared" si="13217"/>
        <v/>
      </c>
      <c r="BA373" s="25" t="str">
        <f t="shared" si="13544"/>
        <v/>
      </c>
      <c r="BB373" s="25" t="str">
        <f t="shared" si="13218"/>
        <v/>
      </c>
      <c r="BC373" s="25" t="str">
        <f t="shared" si="13219"/>
        <v/>
      </c>
      <c r="BD373" s="25" t="str">
        <f t="shared" si="13220"/>
        <v/>
      </c>
      <c r="BE373" s="25" t="str">
        <f t="shared" si="13221"/>
        <v/>
      </c>
      <c r="BF373" s="25" t="str">
        <f t="shared" si="13222"/>
        <v/>
      </c>
      <c r="BX373" s="24">
        <f t="shared" si="14698"/>
        <v>56250</v>
      </c>
      <c r="BY373" s="1" t="str">
        <f t="shared" si="14699"/>
        <v/>
      </c>
      <c r="BZ373" s="25" t="str">
        <f t="shared" ca="1" si="13223"/>
        <v/>
      </c>
      <c r="CA373" s="25" t="str">
        <f t="shared" si="13224"/>
        <v/>
      </c>
      <c r="CB373" s="25" t="str">
        <f t="shared" si="13225"/>
        <v/>
      </c>
      <c r="CC373" s="25" t="str">
        <f t="shared" si="13226"/>
        <v/>
      </c>
      <c r="CD373" s="25" t="str">
        <f t="shared" si="13227"/>
        <v/>
      </c>
      <c r="CE373" s="25" t="str">
        <f t="shared" si="13228"/>
        <v/>
      </c>
      <c r="CF373" s="25" t="str">
        <f t="shared" si="13229"/>
        <v/>
      </c>
      <c r="CG373" s="25" t="str">
        <f t="shared" si="13230"/>
        <v/>
      </c>
      <c r="CH373" s="26" t="str">
        <f t="shared" si="13231"/>
        <v/>
      </c>
      <c r="CI373" s="27" t="str">
        <f t="shared" si="13232"/>
        <v/>
      </c>
      <c r="CJ373" s="27" t="str">
        <f t="shared" si="13233"/>
        <v/>
      </c>
      <c r="CK373" s="27" t="str">
        <f t="shared" si="13234"/>
        <v/>
      </c>
      <c r="CL373" s="27" t="str">
        <f t="shared" si="13235"/>
        <v/>
      </c>
      <c r="CM373" s="27" t="str">
        <f t="shared" si="13236"/>
        <v/>
      </c>
      <c r="CN373" s="27" t="str">
        <f t="shared" si="13237"/>
        <v/>
      </c>
      <c r="CO373" s="27" t="str">
        <f t="shared" si="13238"/>
        <v/>
      </c>
      <c r="CP373" s="26" t="str">
        <f t="shared" si="13239"/>
        <v/>
      </c>
      <c r="CQ373" s="26" t="str">
        <f t="shared" si="13240"/>
        <v/>
      </c>
      <c r="CR373" s="27" t="str">
        <f t="shared" si="13241"/>
        <v/>
      </c>
      <c r="CS373" s="26" t="str">
        <f t="shared" si="13242"/>
        <v/>
      </c>
      <c r="CT373" s="26" t="str">
        <f t="shared" si="13243"/>
        <v/>
      </c>
      <c r="CU373" s="25" t="str">
        <f t="shared" si="13244"/>
        <v/>
      </c>
      <c r="CV373" s="25" t="str">
        <f t="shared" si="13245"/>
        <v/>
      </c>
      <c r="CW373" s="25" t="str">
        <f t="shared" si="13246"/>
        <v/>
      </c>
      <c r="CX373" s="25" t="str">
        <f t="shared" si="13247"/>
        <v/>
      </c>
      <c r="CY373" s="28" t="str">
        <f t="shared" si="13248"/>
        <v/>
      </c>
      <c r="CZ373" s="25">
        <f t="shared" si="13249"/>
        <v>0</v>
      </c>
      <c r="DA373" s="25" t="str">
        <f t="shared" si="13250"/>
        <v/>
      </c>
      <c r="DB373" s="25" t="str">
        <f t="shared" si="13251"/>
        <v/>
      </c>
      <c r="DC373" s="25" t="str">
        <f t="shared" si="13252"/>
        <v/>
      </c>
      <c r="DD373" s="25" t="str">
        <f t="shared" si="13253"/>
        <v/>
      </c>
      <c r="DE373" s="25" t="str">
        <f t="shared" si="13254"/>
        <v/>
      </c>
      <c r="DF373" s="25" t="str">
        <f t="shared" si="13255"/>
        <v/>
      </c>
      <c r="DG373" s="25" t="str">
        <f t="shared" si="13256"/>
        <v/>
      </c>
      <c r="DH373" s="25" t="str">
        <f t="shared" si="13257"/>
        <v/>
      </c>
      <c r="DZ373" s="24">
        <f t="shared" si="14698"/>
        <v>56250</v>
      </c>
      <c r="EA373" s="1" t="str">
        <f t="shared" si="14699"/>
        <v/>
      </c>
      <c r="EB373" s="25" t="str">
        <f t="shared" ca="1" si="13258"/>
        <v/>
      </c>
      <c r="EC373" s="25" t="str">
        <f t="shared" si="13259"/>
        <v/>
      </c>
      <c r="ED373" s="25" t="str">
        <f t="shared" si="13260"/>
        <v/>
      </c>
      <c r="EE373" s="25" t="str">
        <f t="shared" si="13261"/>
        <v/>
      </c>
      <c r="EF373" s="25" t="str">
        <f t="shared" si="13262"/>
        <v/>
      </c>
      <c r="EG373" s="25" t="str">
        <f t="shared" si="13263"/>
        <v/>
      </c>
      <c r="EH373" s="25" t="str">
        <f t="shared" si="13264"/>
        <v/>
      </c>
      <c r="EI373" s="25" t="str">
        <f t="shared" si="13265"/>
        <v/>
      </c>
      <c r="EJ373" s="26" t="str">
        <f t="shared" si="13266"/>
        <v/>
      </c>
      <c r="EK373" s="27" t="str">
        <f t="shared" si="13267"/>
        <v/>
      </c>
      <c r="EL373" s="27" t="str">
        <f t="shared" si="13268"/>
        <v/>
      </c>
      <c r="EM373" s="27" t="str">
        <f t="shared" si="13269"/>
        <v/>
      </c>
      <c r="EN373" s="27" t="str">
        <f t="shared" si="13270"/>
        <v/>
      </c>
      <c r="EO373" s="27" t="str">
        <f t="shared" si="13271"/>
        <v/>
      </c>
      <c r="EP373" s="27" t="str">
        <f t="shared" si="13272"/>
        <v/>
      </c>
      <c r="EQ373" s="27" t="str">
        <f t="shared" si="13273"/>
        <v/>
      </c>
      <c r="ER373" s="26" t="str">
        <f t="shared" si="13274"/>
        <v/>
      </c>
      <c r="ES373" s="26" t="str">
        <f t="shared" si="13275"/>
        <v/>
      </c>
      <c r="ET373" s="27" t="str">
        <f t="shared" si="13276"/>
        <v/>
      </c>
      <c r="EU373" s="26" t="str">
        <f t="shared" si="13277"/>
        <v/>
      </c>
      <c r="EV373" s="26" t="str">
        <f t="shared" si="13278"/>
        <v/>
      </c>
      <c r="EW373" s="25" t="str">
        <f t="shared" si="13279"/>
        <v/>
      </c>
      <c r="EX373" s="25" t="str">
        <f t="shared" si="13280"/>
        <v/>
      </c>
      <c r="EY373" s="25" t="str">
        <f t="shared" si="13281"/>
        <v/>
      </c>
      <c r="EZ373" s="25" t="str">
        <f t="shared" si="13282"/>
        <v/>
      </c>
      <c r="FA373" s="28" t="str">
        <f t="shared" si="13283"/>
        <v/>
      </c>
      <c r="FB373" s="25">
        <f t="shared" si="13284"/>
        <v>0</v>
      </c>
      <c r="FC373" s="25" t="str">
        <f t="shared" si="13285"/>
        <v/>
      </c>
      <c r="FD373" s="25" t="str">
        <f t="shared" si="13286"/>
        <v/>
      </c>
      <c r="FE373" s="25" t="str">
        <f t="shared" si="13287"/>
        <v/>
      </c>
      <c r="FF373" s="25" t="str">
        <f t="shared" si="13288"/>
        <v/>
      </c>
      <c r="FG373" s="25" t="str">
        <f t="shared" si="13289"/>
        <v/>
      </c>
      <c r="FH373" s="25" t="str">
        <f t="shared" si="13290"/>
        <v/>
      </c>
      <c r="FI373" s="25" t="str">
        <f t="shared" si="13291"/>
        <v/>
      </c>
      <c r="FJ373" s="25" t="str">
        <f t="shared" si="13292"/>
        <v/>
      </c>
      <c r="GB373" s="24">
        <f t="shared" si="14700"/>
        <v>56250</v>
      </c>
      <c r="GC373" s="1" t="str">
        <f t="shared" si="14701"/>
        <v/>
      </c>
      <c r="GD373" s="25" t="str">
        <f t="shared" ca="1" si="13293"/>
        <v/>
      </c>
      <c r="GE373" s="25" t="str">
        <f t="shared" si="13294"/>
        <v/>
      </c>
      <c r="GF373" s="25" t="str">
        <f t="shared" si="13295"/>
        <v/>
      </c>
      <c r="GG373" s="25" t="str">
        <f t="shared" si="13296"/>
        <v/>
      </c>
      <c r="GH373" s="25" t="str">
        <f t="shared" si="13297"/>
        <v/>
      </c>
      <c r="GI373" s="25" t="str">
        <f t="shared" si="13298"/>
        <v/>
      </c>
      <c r="GJ373" s="25" t="str">
        <f t="shared" si="13299"/>
        <v/>
      </c>
      <c r="GK373" s="25" t="str">
        <f t="shared" si="13300"/>
        <v/>
      </c>
      <c r="GL373" s="26" t="str">
        <f t="shared" si="13301"/>
        <v/>
      </c>
      <c r="GM373" s="27" t="str">
        <f t="shared" si="13302"/>
        <v/>
      </c>
      <c r="GN373" s="27" t="str">
        <f t="shared" si="13303"/>
        <v/>
      </c>
      <c r="GO373" s="27" t="str">
        <f t="shared" si="13304"/>
        <v/>
      </c>
      <c r="GP373" s="27" t="str">
        <f t="shared" si="13305"/>
        <v/>
      </c>
      <c r="GQ373" s="27" t="str">
        <f t="shared" si="13306"/>
        <v/>
      </c>
      <c r="GR373" s="27" t="str">
        <f t="shared" si="13307"/>
        <v/>
      </c>
      <c r="GS373" s="27" t="str">
        <f t="shared" si="13308"/>
        <v/>
      </c>
      <c r="GT373" s="26" t="str">
        <f t="shared" si="13309"/>
        <v/>
      </c>
      <c r="GU373" s="26" t="str">
        <f t="shared" si="13310"/>
        <v/>
      </c>
      <c r="GV373" s="27" t="str">
        <f t="shared" si="13311"/>
        <v/>
      </c>
      <c r="GW373" s="26" t="str">
        <f t="shared" si="13312"/>
        <v/>
      </c>
      <c r="GX373" s="26" t="str">
        <f t="shared" si="13313"/>
        <v/>
      </c>
      <c r="GY373" s="25" t="str">
        <f t="shared" si="13314"/>
        <v/>
      </c>
      <c r="GZ373" s="25" t="str">
        <f t="shared" si="13315"/>
        <v/>
      </c>
      <c r="HA373" s="25" t="str">
        <f t="shared" si="13316"/>
        <v/>
      </c>
      <c r="HB373" s="25" t="str">
        <f t="shared" si="13317"/>
        <v/>
      </c>
      <c r="HC373" s="28" t="str">
        <f t="shared" si="13318"/>
        <v/>
      </c>
      <c r="HD373" s="25">
        <f t="shared" si="13319"/>
        <v>0</v>
      </c>
      <c r="HE373" s="25" t="str">
        <f t="shared" si="13320"/>
        <v/>
      </c>
      <c r="HF373" s="25" t="str">
        <f t="shared" si="13321"/>
        <v/>
      </c>
      <c r="HG373" s="25" t="str">
        <f t="shared" si="13322"/>
        <v/>
      </c>
      <c r="HH373" s="25" t="str">
        <f t="shared" si="13323"/>
        <v/>
      </c>
      <c r="HI373" s="25" t="str">
        <f t="shared" si="13324"/>
        <v/>
      </c>
      <c r="HJ373" s="25" t="str">
        <f t="shared" si="13325"/>
        <v/>
      </c>
      <c r="HK373" s="25" t="str">
        <f t="shared" si="13326"/>
        <v/>
      </c>
      <c r="HL373" s="25" t="str">
        <f t="shared" si="13327"/>
        <v/>
      </c>
      <c r="ID373" s="24">
        <f t="shared" si="14700"/>
        <v>56250</v>
      </c>
      <c r="IE373" s="1" t="str">
        <f t="shared" si="14701"/>
        <v/>
      </c>
      <c r="IF373" s="25" t="str">
        <f t="shared" ca="1" si="13328"/>
        <v/>
      </c>
      <c r="IG373" s="25" t="str">
        <f t="shared" si="13329"/>
        <v/>
      </c>
      <c r="IH373" s="25" t="str">
        <f t="shared" si="13330"/>
        <v/>
      </c>
      <c r="II373" s="25" t="str">
        <f t="shared" si="13331"/>
        <v/>
      </c>
      <c r="IJ373" s="25" t="str">
        <f t="shared" si="13332"/>
        <v/>
      </c>
      <c r="IK373" s="25" t="str">
        <f t="shared" si="13333"/>
        <v/>
      </c>
      <c r="IL373" s="25" t="str">
        <f t="shared" si="13334"/>
        <v/>
      </c>
      <c r="IM373" s="25" t="str">
        <f t="shared" si="13335"/>
        <v/>
      </c>
      <c r="IN373" s="26" t="str">
        <f t="shared" si="13336"/>
        <v/>
      </c>
      <c r="IO373" s="27" t="str">
        <f t="shared" si="13337"/>
        <v/>
      </c>
      <c r="IP373" s="27" t="str">
        <f t="shared" si="13338"/>
        <v/>
      </c>
      <c r="IQ373" s="27" t="str">
        <f t="shared" si="13339"/>
        <v/>
      </c>
      <c r="IR373" s="27" t="str">
        <f t="shared" si="13340"/>
        <v/>
      </c>
      <c r="IS373" s="27" t="str">
        <f t="shared" si="13341"/>
        <v/>
      </c>
      <c r="IT373" s="27" t="str">
        <f t="shared" si="13342"/>
        <v/>
      </c>
      <c r="IU373" s="27" t="str">
        <f t="shared" si="13343"/>
        <v/>
      </c>
      <c r="IV373" s="26" t="str">
        <f t="shared" si="13344"/>
        <v/>
      </c>
      <c r="IW373" s="26" t="str">
        <f t="shared" si="13345"/>
        <v/>
      </c>
      <c r="IX373" s="27" t="str">
        <f t="shared" si="13346"/>
        <v/>
      </c>
      <c r="IY373" s="26" t="str">
        <f t="shared" si="13347"/>
        <v/>
      </c>
      <c r="IZ373" s="26" t="str">
        <f t="shared" si="13348"/>
        <v/>
      </c>
      <c r="JA373" s="25" t="str">
        <f t="shared" si="13349"/>
        <v/>
      </c>
      <c r="JB373" s="25" t="str">
        <f t="shared" si="13350"/>
        <v/>
      </c>
      <c r="JC373" s="25" t="str">
        <f t="shared" si="13351"/>
        <v/>
      </c>
      <c r="JD373" s="25" t="str">
        <f t="shared" si="13352"/>
        <v/>
      </c>
      <c r="JE373" s="28" t="str">
        <f t="shared" si="13353"/>
        <v/>
      </c>
      <c r="JF373" s="25">
        <f t="shared" si="13354"/>
        <v>0</v>
      </c>
      <c r="JG373" s="25" t="str">
        <f t="shared" si="13355"/>
        <v/>
      </c>
      <c r="JH373" s="25" t="str">
        <f t="shared" si="13356"/>
        <v/>
      </c>
      <c r="JI373" s="25" t="str">
        <f t="shared" si="13357"/>
        <v/>
      </c>
      <c r="JJ373" s="25" t="str">
        <f t="shared" si="13358"/>
        <v/>
      </c>
      <c r="JK373" s="25" t="str">
        <f t="shared" si="13359"/>
        <v/>
      </c>
      <c r="JL373" s="25" t="str">
        <f t="shared" si="13360"/>
        <v/>
      </c>
      <c r="JM373" s="25" t="str">
        <f t="shared" si="13361"/>
        <v/>
      </c>
      <c r="JN373" s="25" t="str">
        <f t="shared" si="13362"/>
        <v/>
      </c>
      <c r="KF373" s="24">
        <f t="shared" si="14702"/>
        <v>56250</v>
      </c>
      <c r="KG373" s="1" t="str">
        <f t="shared" si="14703"/>
        <v/>
      </c>
      <c r="KH373" s="25" t="str">
        <f t="shared" ca="1" si="13363"/>
        <v/>
      </c>
      <c r="KI373" s="25" t="str">
        <f t="shared" si="13364"/>
        <v/>
      </c>
      <c r="KJ373" s="25" t="str">
        <f t="shared" si="13365"/>
        <v/>
      </c>
      <c r="KK373" s="25" t="str">
        <f t="shared" si="13366"/>
        <v/>
      </c>
      <c r="KL373" s="25" t="str">
        <f t="shared" si="13367"/>
        <v/>
      </c>
      <c r="KM373" s="25" t="str">
        <f t="shared" si="13368"/>
        <v/>
      </c>
      <c r="KN373" s="25" t="str">
        <f t="shared" si="13369"/>
        <v/>
      </c>
      <c r="KO373" s="25" t="str">
        <f t="shared" si="13370"/>
        <v/>
      </c>
      <c r="KP373" s="26" t="str">
        <f t="shared" si="13371"/>
        <v/>
      </c>
      <c r="KQ373" s="27" t="str">
        <f t="shared" si="13372"/>
        <v/>
      </c>
      <c r="KR373" s="27" t="str">
        <f t="shared" si="13373"/>
        <v/>
      </c>
      <c r="KS373" s="27" t="str">
        <f t="shared" si="13374"/>
        <v/>
      </c>
      <c r="KT373" s="27" t="str">
        <f t="shared" si="13375"/>
        <v/>
      </c>
      <c r="KU373" s="27" t="str">
        <f t="shared" si="13376"/>
        <v/>
      </c>
      <c r="KV373" s="27" t="str">
        <f t="shared" si="13377"/>
        <v/>
      </c>
      <c r="KW373" s="27" t="str">
        <f t="shared" si="13378"/>
        <v/>
      </c>
      <c r="KX373" s="26" t="str">
        <f t="shared" si="13379"/>
        <v/>
      </c>
      <c r="KY373" s="26" t="str">
        <f t="shared" si="13380"/>
        <v/>
      </c>
      <c r="KZ373" s="268" t="str">
        <f t="shared" si="13551"/>
        <v/>
      </c>
      <c r="LA373" s="268" t="e">
        <f t="shared" ca="1" si="13552"/>
        <v>#DIV/0!</v>
      </c>
      <c r="LB373" s="269" t="e">
        <f t="shared" ca="1" si="13553"/>
        <v>#VALUE!</v>
      </c>
      <c r="LC373" s="26" t="str">
        <f t="shared" si="13381"/>
        <v/>
      </c>
      <c r="LD373" s="26" t="str">
        <f t="shared" si="13382"/>
        <v/>
      </c>
      <c r="LE373" s="25" t="str">
        <f t="shared" si="13383"/>
        <v/>
      </c>
      <c r="LF373" s="25" t="str">
        <f t="shared" si="13384"/>
        <v/>
      </c>
      <c r="LG373" s="25" t="str">
        <f t="shared" si="13385"/>
        <v/>
      </c>
      <c r="LH373" s="25" t="str">
        <f t="shared" si="13386"/>
        <v/>
      </c>
      <c r="LI373" s="28" t="str">
        <f t="shared" si="13387"/>
        <v/>
      </c>
      <c r="LJ373" s="25">
        <f t="shared" si="13388"/>
        <v>0</v>
      </c>
      <c r="LK373" s="25" t="str">
        <f t="shared" si="13389"/>
        <v/>
      </c>
      <c r="LL373" s="25" t="str">
        <f t="shared" si="13390"/>
        <v/>
      </c>
      <c r="LM373" s="25" t="str">
        <f t="shared" si="13391"/>
        <v/>
      </c>
      <c r="LN373" s="25" t="str">
        <f t="shared" si="13392"/>
        <v/>
      </c>
      <c r="LO373" s="25" t="str">
        <f t="shared" si="13393"/>
        <v/>
      </c>
      <c r="LP373" s="267" t="str">
        <f t="shared" si="13554"/>
        <v/>
      </c>
      <c r="LQ373" s="25" t="str">
        <f t="shared" si="13394"/>
        <v/>
      </c>
      <c r="LR373" s="25" t="str">
        <f t="shared" si="13395"/>
        <v/>
      </c>
      <c r="MJ373" s="24">
        <f t="shared" si="14704"/>
        <v>56250</v>
      </c>
      <c r="MK373" s="1" t="str">
        <f t="shared" si="14705"/>
        <v/>
      </c>
      <c r="ML373" s="25" t="str">
        <f t="shared" ca="1" si="13396"/>
        <v/>
      </c>
      <c r="MM373" s="25" t="str">
        <f t="shared" si="13397"/>
        <v/>
      </c>
      <c r="MN373" s="25" t="str">
        <f t="shared" si="13398"/>
        <v/>
      </c>
      <c r="MO373" s="25" t="str">
        <f t="shared" si="13399"/>
        <v/>
      </c>
      <c r="MP373" s="25" t="str">
        <f t="shared" si="13400"/>
        <v/>
      </c>
      <c r="MQ373" s="25" t="str">
        <f t="shared" si="13401"/>
        <v/>
      </c>
      <c r="MR373" s="25" t="str">
        <f t="shared" si="13402"/>
        <v/>
      </c>
      <c r="MS373" s="25" t="str">
        <f t="shared" si="13403"/>
        <v/>
      </c>
      <c r="MT373" s="26" t="str">
        <f t="shared" si="13404"/>
        <v/>
      </c>
      <c r="MU373" s="27" t="str">
        <f t="shared" si="13405"/>
        <v/>
      </c>
      <c r="MV373" s="27" t="str">
        <f t="shared" si="13406"/>
        <v/>
      </c>
      <c r="MW373" s="27" t="str">
        <f t="shared" si="13407"/>
        <v/>
      </c>
      <c r="MX373" s="27" t="str">
        <f t="shared" si="13408"/>
        <v/>
      </c>
      <c r="MY373" s="27" t="str">
        <f t="shared" si="13409"/>
        <v/>
      </c>
      <c r="MZ373" s="27" t="str">
        <f t="shared" si="13410"/>
        <v/>
      </c>
      <c r="NA373" s="27" t="str">
        <f t="shared" si="13411"/>
        <v/>
      </c>
      <c r="NB373" s="26" t="str">
        <f t="shared" si="13412"/>
        <v/>
      </c>
      <c r="NC373" s="26" t="str">
        <f t="shared" si="13413"/>
        <v/>
      </c>
      <c r="ND373" s="268" t="str">
        <f t="shared" si="13557"/>
        <v/>
      </c>
      <c r="NE373" s="268" t="e">
        <f t="shared" ca="1" si="13558"/>
        <v>#DIV/0!</v>
      </c>
      <c r="NF373" s="269" t="e">
        <f t="shared" ca="1" si="13559"/>
        <v>#VALUE!</v>
      </c>
      <c r="NG373" s="26" t="str">
        <f t="shared" si="13414"/>
        <v/>
      </c>
      <c r="NH373" s="26" t="str">
        <f t="shared" si="13415"/>
        <v/>
      </c>
      <c r="NI373" s="25" t="str">
        <f t="shared" si="13416"/>
        <v/>
      </c>
      <c r="NJ373" s="25" t="str">
        <f t="shared" si="13417"/>
        <v/>
      </c>
      <c r="NK373" s="25" t="str">
        <f t="shared" si="13418"/>
        <v/>
      </c>
      <c r="NL373" s="25" t="str">
        <f t="shared" si="13419"/>
        <v/>
      </c>
      <c r="NM373" s="28" t="str">
        <f t="shared" si="13420"/>
        <v/>
      </c>
      <c r="NN373" s="25">
        <f t="shared" si="13421"/>
        <v>0</v>
      </c>
      <c r="NO373" s="25" t="str">
        <f t="shared" si="13422"/>
        <v/>
      </c>
      <c r="NP373" s="25" t="str">
        <f t="shared" si="13423"/>
        <v/>
      </c>
      <c r="NQ373" s="25" t="str">
        <f t="shared" si="13424"/>
        <v/>
      </c>
      <c r="NR373" s="25" t="str">
        <f t="shared" si="13425"/>
        <v/>
      </c>
      <c r="NS373" s="25" t="str">
        <f t="shared" si="13426"/>
        <v/>
      </c>
      <c r="NT373" s="267" t="str">
        <f t="shared" si="13560"/>
        <v/>
      </c>
      <c r="NU373" s="25" t="str">
        <f t="shared" si="13427"/>
        <v/>
      </c>
      <c r="NV373" s="25" t="str">
        <f t="shared" si="13428"/>
        <v/>
      </c>
      <c r="ON373" s="24">
        <f t="shared" si="14706"/>
        <v>56250</v>
      </c>
      <c r="OO373" s="1" t="str">
        <f t="shared" si="14707"/>
        <v/>
      </c>
      <c r="OP373" s="25" t="str">
        <f t="shared" ca="1" si="13429"/>
        <v/>
      </c>
      <c r="OQ373" s="25" t="str">
        <f t="shared" si="13430"/>
        <v/>
      </c>
      <c r="OR373" s="25" t="str">
        <f t="shared" si="13431"/>
        <v/>
      </c>
      <c r="OS373" s="25" t="str">
        <f t="shared" si="13432"/>
        <v/>
      </c>
      <c r="OT373" s="25" t="str">
        <f t="shared" si="13433"/>
        <v/>
      </c>
      <c r="OU373" s="25" t="str">
        <f t="shared" si="13434"/>
        <v/>
      </c>
      <c r="OV373" s="25" t="str">
        <f t="shared" si="13435"/>
        <v/>
      </c>
      <c r="OW373" s="25" t="str">
        <f t="shared" si="13436"/>
        <v/>
      </c>
      <c r="OX373" s="26" t="str">
        <f t="shared" si="13437"/>
        <v/>
      </c>
      <c r="OY373" s="27" t="str">
        <f t="shared" si="13438"/>
        <v/>
      </c>
      <c r="OZ373" s="27" t="str">
        <f t="shared" si="13439"/>
        <v/>
      </c>
      <c r="PA373" s="27" t="str">
        <f t="shared" si="13440"/>
        <v/>
      </c>
      <c r="PB373" s="27" t="str">
        <f t="shared" si="13441"/>
        <v/>
      </c>
      <c r="PC373" s="27" t="str">
        <f t="shared" si="13442"/>
        <v/>
      </c>
      <c r="PD373" s="27" t="str">
        <f t="shared" si="13443"/>
        <v/>
      </c>
      <c r="PE373" s="27" t="str">
        <f t="shared" si="13444"/>
        <v/>
      </c>
      <c r="PF373" s="26" t="str">
        <f t="shared" si="13445"/>
        <v/>
      </c>
      <c r="PG373" s="26" t="str">
        <f t="shared" si="13446"/>
        <v/>
      </c>
      <c r="PH373" s="27" t="str">
        <f t="shared" si="13447"/>
        <v/>
      </c>
      <c r="PI373" s="26" t="str">
        <f t="shared" si="13448"/>
        <v/>
      </c>
      <c r="PJ373" s="26" t="str">
        <f t="shared" si="13449"/>
        <v/>
      </c>
      <c r="PK373" s="25" t="str">
        <f t="shared" si="13450"/>
        <v/>
      </c>
      <c r="PL373" s="25" t="str">
        <f t="shared" si="13451"/>
        <v/>
      </c>
      <c r="PM373" s="25" t="str">
        <f t="shared" si="13452"/>
        <v/>
      </c>
      <c r="PN373" s="25" t="str">
        <f t="shared" si="13453"/>
        <v/>
      </c>
      <c r="PO373" s="28" t="str">
        <f t="shared" si="13454"/>
        <v/>
      </c>
      <c r="PP373" s="25">
        <f t="shared" si="13455"/>
        <v>0</v>
      </c>
      <c r="PQ373" s="25" t="str">
        <f t="shared" si="13456"/>
        <v/>
      </c>
      <c r="PR373" s="25" t="str">
        <f t="shared" si="13457"/>
        <v/>
      </c>
      <c r="PS373" s="25" t="str">
        <f t="shared" si="13458"/>
        <v/>
      </c>
      <c r="PT373" s="25" t="str">
        <f t="shared" si="13459"/>
        <v/>
      </c>
      <c r="PU373" s="25" t="str">
        <f t="shared" si="13460"/>
        <v/>
      </c>
      <c r="PV373" s="25" t="str">
        <f t="shared" si="13461"/>
        <v/>
      </c>
      <c r="PW373" s="25" t="str">
        <f t="shared" si="13462"/>
        <v/>
      </c>
      <c r="PX373" s="25" t="str">
        <f t="shared" si="13463"/>
        <v/>
      </c>
      <c r="QP373" s="24">
        <f t="shared" si="14706"/>
        <v>56250</v>
      </c>
      <c r="QQ373" s="1" t="str">
        <f t="shared" si="14707"/>
        <v/>
      </c>
      <c r="QR373" s="25" t="str">
        <f t="shared" ca="1" si="13464"/>
        <v/>
      </c>
      <c r="QS373" s="25" t="str">
        <f t="shared" si="13465"/>
        <v/>
      </c>
      <c r="QT373" s="25" t="str">
        <f t="shared" si="13466"/>
        <v/>
      </c>
      <c r="QU373" s="25" t="str">
        <f t="shared" si="13467"/>
        <v/>
      </c>
      <c r="QV373" s="25" t="str">
        <f t="shared" si="13468"/>
        <v/>
      </c>
      <c r="QW373" s="25" t="str">
        <f t="shared" si="13469"/>
        <v/>
      </c>
      <c r="QX373" s="25" t="str">
        <f t="shared" si="13470"/>
        <v/>
      </c>
      <c r="QY373" s="25" t="str">
        <f t="shared" si="13471"/>
        <v/>
      </c>
      <c r="QZ373" s="26" t="str">
        <f t="shared" si="13472"/>
        <v/>
      </c>
      <c r="RA373" s="27" t="str">
        <f t="shared" si="13473"/>
        <v/>
      </c>
      <c r="RB373" s="27" t="str">
        <f t="shared" si="13474"/>
        <v/>
      </c>
      <c r="RC373" s="27" t="str">
        <f t="shared" si="13475"/>
        <v/>
      </c>
      <c r="RD373" s="27" t="str">
        <f t="shared" si="13476"/>
        <v/>
      </c>
      <c r="RE373" s="27" t="str">
        <f t="shared" si="13477"/>
        <v/>
      </c>
      <c r="RF373" s="27" t="str">
        <f t="shared" si="13478"/>
        <v/>
      </c>
      <c r="RG373" s="27" t="str">
        <f t="shared" si="13479"/>
        <v/>
      </c>
      <c r="RH373" s="26" t="str">
        <f t="shared" si="13480"/>
        <v/>
      </c>
      <c r="RI373" s="26" t="str">
        <f t="shared" si="13481"/>
        <v/>
      </c>
      <c r="RJ373" s="27" t="str">
        <f t="shared" si="13482"/>
        <v/>
      </c>
      <c r="RK373" s="26" t="str">
        <f t="shared" si="13483"/>
        <v/>
      </c>
      <c r="RL373" s="26" t="str">
        <f t="shared" si="13484"/>
        <v/>
      </c>
      <c r="RM373" s="25" t="str">
        <f t="shared" si="13485"/>
        <v/>
      </c>
      <c r="RN373" s="25" t="str">
        <f t="shared" si="13486"/>
        <v/>
      </c>
      <c r="RO373" s="25" t="str">
        <f t="shared" si="13487"/>
        <v/>
      </c>
      <c r="RP373" s="25" t="str">
        <f t="shared" si="13488"/>
        <v/>
      </c>
      <c r="RQ373" s="28" t="str">
        <f t="shared" si="13489"/>
        <v/>
      </c>
      <c r="RR373" s="25">
        <f t="shared" si="13490"/>
        <v>0</v>
      </c>
      <c r="RS373" s="25" t="str">
        <f t="shared" si="13491"/>
        <v/>
      </c>
      <c r="RT373" s="25" t="str">
        <f t="shared" si="13492"/>
        <v/>
      </c>
      <c r="RU373" s="25" t="str">
        <f t="shared" si="13493"/>
        <v/>
      </c>
      <c r="RV373" s="25" t="str">
        <f t="shared" si="13494"/>
        <v/>
      </c>
      <c r="RW373" s="25" t="str">
        <f t="shared" si="13495"/>
        <v/>
      </c>
      <c r="RX373" s="25" t="str">
        <f t="shared" si="13496"/>
        <v/>
      </c>
      <c r="RY373" s="25" t="str">
        <f t="shared" si="13497"/>
        <v/>
      </c>
      <c r="RZ373" s="25" t="str">
        <f t="shared" si="13498"/>
        <v/>
      </c>
      <c r="SR373" s="24">
        <f t="shared" ref="SR373" si="15093">EDATE(SR372,1)</f>
        <v>56250</v>
      </c>
      <c r="SS373" s="1" t="str">
        <f t="shared" ref="SS373" si="15094">IF(dane_okres_inwestycji*12&gt;SS372,SS372+1,"")</f>
        <v/>
      </c>
      <c r="ST373" s="25" t="str">
        <f t="shared" ref="ST373" ca="1" si="15095">IF(AND(SS373&lt;&gt;"",dane_wplaty_skladka&gt;=SO$43),
CHOOSE(SO$2,$H373,$K373,$F373,$I373,$N373,0),
"")</f>
        <v/>
      </c>
      <c r="SU373" s="25" t="str">
        <f t="shared" si="14384"/>
        <v/>
      </c>
      <c r="SV373" s="25" t="str">
        <f t="shared" ref="SV373" si="15096">IF(SS373&lt;&gt;"",
IF(OR($A$1="main",AND($A$1&lt;&gt;"main",SO$16="tak")),
IFERROR(IF(OR(SO$12=1,MOD(SS373,SO$12)=1),SO$10,0),0)+
IFERROR(IF(OR(SO$15=1,MOD(SS373,SO$15)=1),SO$13,0),0),0),
"")</f>
        <v/>
      </c>
      <c r="SW373" s="25" t="str">
        <f t="shared" ref="SW373" si="15097">IF(SS373&lt;&gt;"",
IFERROR(IF(AND($X373&lt;&gt;0,$X373&lt;SO$20),$X373*SO$21,0),0),
"")</f>
        <v/>
      </c>
      <c r="SX373" s="25" t="str">
        <f t="shared" ref="SX373" si="15098">IF(SS373&lt;&gt;"",
ST373-SW373,
"")</f>
        <v/>
      </c>
      <c r="SY373" s="25" t="str">
        <f t="shared" ref="SY373" si="15099">IF(SS373&lt;&gt;"",
IF(AND(SX373&lt;&gt;0,SO$28="PLN"),MAX(SO$29,SX373*SO$27),0),
"")</f>
        <v/>
      </c>
      <c r="SZ373" s="25" t="str">
        <f t="shared" ref="SZ373" si="15100">IF(SS373&lt;&gt;"",
SX373-SY373,
"")</f>
        <v/>
      </c>
      <c r="TA373" s="25" t="str">
        <f t="shared" ref="TA373" si="15101">IF(SS373&lt;&gt;"",
SZ373*SO$31,
"")</f>
        <v/>
      </c>
      <c r="TB373" s="26" t="str">
        <f t="shared" ref="TB373" si="15102">IF(SS373&lt;&gt;"",
SZ373/TB$6,
"")</f>
        <v/>
      </c>
      <c r="TC373" s="27" t="str">
        <f t="shared" ref="TC373" si="15103">IF(SS373&lt;&gt;"",
IF(AND(TB373&lt;&gt;0,SO$28&lt;&gt;"PLN",SO$28&lt;&gt;"n/d"),MAX(SO$29,TB373*SO$27),0),
"")</f>
        <v/>
      </c>
      <c r="TD373" s="27" t="str">
        <f t="shared" ref="TD373" si="15104">IF(SS373&lt;&gt;"",
(TB373-TC373),
"")</f>
        <v/>
      </c>
      <c r="TE373" s="27" t="str">
        <f t="shared" ref="TE373" si="15105">IF(SS373&lt;&gt;"",
(TD373+TL372)*TE$5,
"")</f>
        <v/>
      </c>
      <c r="TF373" s="27" t="str">
        <f t="shared" ref="TF373" si="15106">IF(SS373&lt;&gt;"",
(TD373+TL372)*TF$5,
"")</f>
        <v/>
      </c>
      <c r="TG373" s="27" t="str">
        <f t="shared" ref="TG373" si="15107">IF(SS373&lt;&gt;"",
TF373*dane_oproc_1M,
"")</f>
        <v/>
      </c>
      <c r="TH373" s="27" t="str">
        <f t="shared" ref="TH373" si="15108">IF(SS373&lt;&gt;"",
IF(TB373&lt;&gt;0,TB373*TH$4,0),
"")</f>
        <v/>
      </c>
      <c r="TI373" s="27" t="str">
        <f t="shared" ref="TI373" si="15109">IF(SS373&lt;&gt;"",
TF373+TG373+TH373,
"")</f>
        <v/>
      </c>
      <c r="TJ373" s="26" t="str">
        <f t="shared" ref="TJ373" si="15110">IF(SS373&lt;&gt;"",
AVERAGE(TF373,TI373)*SO$34/12,
"")</f>
        <v/>
      </c>
      <c r="TK373" s="26" t="str">
        <f t="shared" ref="TK373" si="15111">IF(SS373&lt;&gt;"",
AVERAGE(TF373,TI373-TJ373)*SO$33/12,
"")</f>
        <v/>
      </c>
      <c r="TL373" s="27" t="str">
        <f t="shared" ref="TL373" si="15112">IF(SS373&lt;&gt;"",
TE373+TI373-TJ373-TK373,
"")</f>
        <v/>
      </c>
      <c r="TM373" s="26" t="str">
        <f t="shared" ref="TM373" si="15113">IF(SS373&lt;&gt;"",
IF(AND(SO$38&lt;&gt;"PLN",SO$38&lt;&gt;"n/d",TL373&gt;0),MAX(SO$39,TL373*SO$37),0),
"")</f>
        <v/>
      </c>
      <c r="TN373" s="26" t="str">
        <f t="shared" ref="TN373" si="15114">IF(SS373&lt;&gt;"",
TL373-TM373,
"")</f>
        <v/>
      </c>
      <c r="TO373" s="25" t="str">
        <f t="shared" ref="TO373" si="15115">IF(SS373&lt;&gt;"",
TN373*TO$6,
"")</f>
        <v/>
      </c>
      <c r="TP373" s="25" t="str">
        <f t="shared" ref="TP373" si="15116">IF(SS373&lt;&gt;"",
TN373*TP$6-TO373,
"")</f>
        <v/>
      </c>
      <c r="TQ373" s="25" t="str">
        <f t="shared" ref="TQ373" si="15117">IF(SS373&lt;&gt;"",
IF(AND(SO$38="PLN",TO373&gt;0),MAX(SO$39,TO373*SO$37),0),
"")</f>
        <v/>
      </c>
      <c r="TR373" s="25" t="str">
        <f t="shared" ref="TR373" si="15118">IF(SS373&lt;&gt;"",
TO373-TQ373,
"")</f>
        <v/>
      </c>
      <c r="TS373" s="28" t="str">
        <f t="shared" ref="TS373" si="15119">IF(SS373&lt;&gt;"",
SO$42,
"")</f>
        <v/>
      </c>
      <c r="TT373" s="25">
        <f t="shared" ref="TT373" si="15120">IF(SS373&lt;&gt;"",
TR373-TS373,)</f>
        <v>0</v>
      </c>
      <c r="TU373" s="25" t="str">
        <f t="shared" ref="TU373" si="15121">IF(SS373&lt;&gt;"",
IF(AND($A$1="main",OR(SO$8="IKZE",AND(SO$8="IKE",$J373=TRUE))),0,MAX(0,(TT373-SU373)*dane_pod_zysk_kap)),
"")</f>
        <v/>
      </c>
      <c r="TV373" s="25" t="str">
        <f t="shared" ref="TV373" si="15122">IF(SS373&lt;&gt;"",
IF(AND($A$1="main",SO$8="IKZE"),IF($O373=TRUE,TT373*10%,TT373*dane_PIT_wyplata_IKZE),0),
"")</f>
        <v/>
      </c>
      <c r="TW373" s="25" t="str">
        <f t="shared" ref="TW373" si="15123">IF(SS373&lt;&gt;"",
IF(AND($A$1="main",SO$8="IKZE"),$M373,0),
"")</f>
        <v/>
      </c>
      <c r="TX373" s="25" t="str">
        <f t="shared" ref="TX373" si="15124">IF(SS373&lt;&gt;"",
TT373-TU373-TV373+TW373,
"")</f>
        <v/>
      </c>
      <c r="TY373" s="25" t="str">
        <f t="shared" ref="TY373" si="15125">IF(SS373&lt;&gt;"",
SV373,
"")</f>
        <v/>
      </c>
      <c r="TZ373" s="25" t="str">
        <f t="shared" si="14415"/>
        <v/>
      </c>
      <c r="UA373" s="25" t="str">
        <f t="shared" ref="UA373" si="15126">IF(SS373&lt;&gt;"",
(TP373+TQ373+TS373)+
TM373*TZ$6,
"")</f>
        <v/>
      </c>
      <c r="UB373" s="25" t="str">
        <f t="shared" ref="UB373" si="15127">IF(SS373&lt;&gt;"",
TZ373+UA373,
"")</f>
        <v/>
      </c>
    </row>
    <row r="374" spans="2:548" x14ac:dyDescent="0.35">
      <c r="B374" s="24">
        <f t="shared" si="13598"/>
        <v>56281</v>
      </c>
      <c r="C374" s="1">
        <f t="shared" si="13534"/>
        <v>2054</v>
      </c>
      <c r="D374" s="1">
        <f t="shared" si="13535"/>
        <v>77</v>
      </c>
      <c r="E374" s="1" t="str">
        <f t="shared" si="13536"/>
        <v/>
      </c>
      <c r="F374" s="25" t="str">
        <f t="shared" si="13189"/>
        <v/>
      </c>
      <c r="G374" s="25">
        <f>SUMIFS(F$9:F374,C$9:C374,C374)</f>
        <v>0</v>
      </c>
      <c r="H374" s="25" t="str">
        <f t="shared" si="13190"/>
        <v/>
      </c>
      <c r="I374" s="83" t="e">
        <f t="shared" si="13537"/>
        <v>#VALUE!</v>
      </c>
      <c r="J374" s="1" t="b">
        <f>IF(J373=TRUE,TRUE,AND(D374&gt;=dane_wiek_emerytalny,D374&gt;=55,YEAR(B374)-YEAR(dane_data_rozpoczecia)&gt;=4,SUMIFS(F$9:F374,C$9:C374,C374)))</f>
        <v>1</v>
      </c>
      <c r="K374" s="25" t="str">
        <f t="shared" si="13191"/>
        <v/>
      </c>
      <c r="L374" s="25">
        <f t="shared" si="13192"/>
        <v>0</v>
      </c>
      <c r="M374" s="25" t="e">
        <f t="shared" si="13193"/>
        <v>#VALUE!</v>
      </c>
      <c r="N374" s="25" t="e">
        <f t="shared" si="13194"/>
        <v>#VALUE!</v>
      </c>
      <c r="O374" s="1" t="b">
        <f>IF(O373=TRUE,TRUE,AND(D374&gt;=65,YEAR(B374)-YEAR(dane_data_rozpoczecia)&gt;=4,SUMIFS(F$9:F374,C$9:C374,C374)))</f>
        <v>1</v>
      </c>
      <c r="V374" s="24">
        <f t="shared" si="13599"/>
        <v>56281</v>
      </c>
      <c r="W374" s="1" t="str">
        <f t="shared" si="13538"/>
        <v/>
      </c>
      <c r="X374" s="25" t="str">
        <f t="shared" ca="1" si="13195"/>
        <v/>
      </c>
      <c r="Y374" s="25" t="str">
        <f t="shared" si="13196"/>
        <v/>
      </c>
      <c r="Z374" s="25" t="str">
        <f t="shared" si="13539"/>
        <v/>
      </c>
      <c r="AA374" s="25" t="str">
        <f t="shared" si="13540"/>
        <v/>
      </c>
      <c r="AB374" s="25" t="str">
        <f t="shared" si="13197"/>
        <v/>
      </c>
      <c r="AC374" s="25" t="str">
        <f t="shared" si="13198"/>
        <v/>
      </c>
      <c r="AD374" s="25" t="str">
        <f t="shared" si="13199"/>
        <v/>
      </c>
      <c r="AE374" s="25" t="str">
        <f t="shared" si="13200"/>
        <v/>
      </c>
      <c r="AF374" s="26" t="str">
        <f t="shared" si="13201"/>
        <v/>
      </c>
      <c r="AG374" s="27" t="str">
        <f t="shared" si="13202"/>
        <v/>
      </c>
      <c r="AH374" s="27" t="str">
        <f t="shared" si="13203"/>
        <v/>
      </c>
      <c r="AI374" s="27" t="str">
        <f t="shared" si="13541"/>
        <v/>
      </c>
      <c r="AJ374" s="27" t="str">
        <f t="shared" si="13670"/>
        <v/>
      </c>
      <c r="AK374" s="27" t="str">
        <f t="shared" si="13204"/>
        <v/>
      </c>
      <c r="AL374" s="27" t="str">
        <f t="shared" si="13542"/>
        <v/>
      </c>
      <c r="AM374" s="27" t="str">
        <f t="shared" si="13543"/>
        <v/>
      </c>
      <c r="AN374" s="26" t="str">
        <f t="shared" si="13205"/>
        <v/>
      </c>
      <c r="AO374" s="26" t="str">
        <f t="shared" si="13206"/>
        <v/>
      </c>
      <c r="AP374" s="27" t="str">
        <f t="shared" si="13207"/>
        <v/>
      </c>
      <c r="AQ374" s="26" t="str">
        <f t="shared" si="13208"/>
        <v/>
      </c>
      <c r="AR374" s="26" t="str">
        <f t="shared" si="13209"/>
        <v/>
      </c>
      <c r="AS374" s="25" t="str">
        <f t="shared" si="13210"/>
        <v/>
      </c>
      <c r="AT374" s="25" t="str">
        <f t="shared" si="13211"/>
        <v/>
      </c>
      <c r="AU374" s="25" t="str">
        <f t="shared" si="13212"/>
        <v/>
      </c>
      <c r="AV374" s="25" t="str">
        <f t="shared" si="13213"/>
        <v/>
      </c>
      <c r="AW374" s="28" t="str">
        <f t="shared" si="13214"/>
        <v/>
      </c>
      <c r="AX374" s="25">
        <f t="shared" si="13215"/>
        <v>0</v>
      </c>
      <c r="AY374" s="25" t="str">
        <f t="shared" si="13216"/>
        <v/>
      </c>
      <c r="AZ374" s="25" t="str">
        <f t="shared" si="13217"/>
        <v/>
      </c>
      <c r="BA374" s="25" t="str">
        <f t="shared" si="13544"/>
        <v/>
      </c>
      <c r="BB374" s="25" t="str">
        <f t="shared" si="13218"/>
        <v/>
      </c>
      <c r="BC374" s="25" t="str">
        <f t="shared" si="13219"/>
        <v/>
      </c>
      <c r="BD374" s="25" t="str">
        <f t="shared" si="13220"/>
        <v/>
      </c>
      <c r="BE374" s="25" t="str">
        <f t="shared" si="13221"/>
        <v/>
      </c>
      <c r="BF374" s="25" t="str">
        <f t="shared" si="13222"/>
        <v/>
      </c>
      <c r="BX374" s="24">
        <f t="shared" si="14698"/>
        <v>56281</v>
      </c>
      <c r="BY374" s="1" t="str">
        <f t="shared" si="14699"/>
        <v/>
      </c>
      <c r="BZ374" s="25" t="str">
        <f t="shared" ca="1" si="13223"/>
        <v/>
      </c>
      <c r="CA374" s="25" t="str">
        <f t="shared" si="13224"/>
        <v/>
      </c>
      <c r="CB374" s="25" t="str">
        <f t="shared" si="13225"/>
        <v/>
      </c>
      <c r="CC374" s="25" t="str">
        <f t="shared" si="13226"/>
        <v/>
      </c>
      <c r="CD374" s="25" t="str">
        <f t="shared" si="13227"/>
        <v/>
      </c>
      <c r="CE374" s="25" t="str">
        <f t="shared" si="13228"/>
        <v/>
      </c>
      <c r="CF374" s="25" t="str">
        <f t="shared" si="13229"/>
        <v/>
      </c>
      <c r="CG374" s="25" t="str">
        <f t="shared" si="13230"/>
        <v/>
      </c>
      <c r="CH374" s="26" t="str">
        <f t="shared" si="13231"/>
        <v/>
      </c>
      <c r="CI374" s="27" t="str">
        <f t="shared" si="13232"/>
        <v/>
      </c>
      <c r="CJ374" s="27" t="str">
        <f t="shared" si="13233"/>
        <v/>
      </c>
      <c r="CK374" s="27" t="str">
        <f t="shared" si="13234"/>
        <v/>
      </c>
      <c r="CL374" s="27" t="str">
        <f t="shared" si="13235"/>
        <v/>
      </c>
      <c r="CM374" s="27" t="str">
        <f t="shared" si="13236"/>
        <v/>
      </c>
      <c r="CN374" s="27" t="str">
        <f t="shared" si="13237"/>
        <v/>
      </c>
      <c r="CO374" s="27" t="str">
        <f t="shared" si="13238"/>
        <v/>
      </c>
      <c r="CP374" s="26" t="str">
        <f t="shared" si="13239"/>
        <v/>
      </c>
      <c r="CQ374" s="26" t="str">
        <f t="shared" si="13240"/>
        <v/>
      </c>
      <c r="CR374" s="27" t="str">
        <f t="shared" si="13241"/>
        <v/>
      </c>
      <c r="CS374" s="26" t="str">
        <f t="shared" si="13242"/>
        <v/>
      </c>
      <c r="CT374" s="26" t="str">
        <f t="shared" si="13243"/>
        <v/>
      </c>
      <c r="CU374" s="25" t="str">
        <f t="shared" si="13244"/>
        <v/>
      </c>
      <c r="CV374" s="25" t="str">
        <f t="shared" si="13245"/>
        <v/>
      </c>
      <c r="CW374" s="25" t="str">
        <f t="shared" si="13246"/>
        <v/>
      </c>
      <c r="CX374" s="25" t="str">
        <f t="shared" si="13247"/>
        <v/>
      </c>
      <c r="CY374" s="28" t="str">
        <f t="shared" si="13248"/>
        <v/>
      </c>
      <c r="CZ374" s="25">
        <f t="shared" si="13249"/>
        <v>0</v>
      </c>
      <c r="DA374" s="25" t="str">
        <f t="shared" si="13250"/>
        <v/>
      </c>
      <c r="DB374" s="25" t="str">
        <f t="shared" si="13251"/>
        <v/>
      </c>
      <c r="DC374" s="25" t="str">
        <f t="shared" si="13252"/>
        <v/>
      </c>
      <c r="DD374" s="25" t="str">
        <f t="shared" si="13253"/>
        <v/>
      </c>
      <c r="DE374" s="25" t="str">
        <f t="shared" si="13254"/>
        <v/>
      </c>
      <c r="DF374" s="25" t="str">
        <f t="shared" si="13255"/>
        <v/>
      </c>
      <c r="DG374" s="25" t="str">
        <f t="shared" si="13256"/>
        <v/>
      </c>
      <c r="DH374" s="25" t="str">
        <f t="shared" si="13257"/>
        <v/>
      </c>
      <c r="DZ374" s="24">
        <f t="shared" si="14698"/>
        <v>56281</v>
      </c>
      <c r="EA374" s="1" t="str">
        <f t="shared" si="14699"/>
        <v/>
      </c>
      <c r="EB374" s="25" t="str">
        <f t="shared" ca="1" si="13258"/>
        <v/>
      </c>
      <c r="EC374" s="25" t="str">
        <f t="shared" si="13259"/>
        <v/>
      </c>
      <c r="ED374" s="25" t="str">
        <f t="shared" si="13260"/>
        <v/>
      </c>
      <c r="EE374" s="25" t="str">
        <f t="shared" si="13261"/>
        <v/>
      </c>
      <c r="EF374" s="25" t="str">
        <f t="shared" si="13262"/>
        <v/>
      </c>
      <c r="EG374" s="25" t="str">
        <f t="shared" si="13263"/>
        <v/>
      </c>
      <c r="EH374" s="25" t="str">
        <f t="shared" si="13264"/>
        <v/>
      </c>
      <c r="EI374" s="25" t="str">
        <f t="shared" si="13265"/>
        <v/>
      </c>
      <c r="EJ374" s="26" t="str">
        <f t="shared" si="13266"/>
        <v/>
      </c>
      <c r="EK374" s="27" t="str">
        <f t="shared" si="13267"/>
        <v/>
      </c>
      <c r="EL374" s="27" t="str">
        <f t="shared" si="13268"/>
        <v/>
      </c>
      <c r="EM374" s="27" t="str">
        <f t="shared" si="13269"/>
        <v/>
      </c>
      <c r="EN374" s="27" t="str">
        <f t="shared" si="13270"/>
        <v/>
      </c>
      <c r="EO374" s="27" t="str">
        <f t="shared" si="13271"/>
        <v/>
      </c>
      <c r="EP374" s="27" t="str">
        <f t="shared" si="13272"/>
        <v/>
      </c>
      <c r="EQ374" s="27" t="str">
        <f t="shared" si="13273"/>
        <v/>
      </c>
      <c r="ER374" s="26" t="str">
        <f t="shared" si="13274"/>
        <v/>
      </c>
      <c r="ES374" s="26" t="str">
        <f t="shared" si="13275"/>
        <v/>
      </c>
      <c r="ET374" s="27" t="str">
        <f t="shared" si="13276"/>
        <v/>
      </c>
      <c r="EU374" s="26" t="str">
        <f t="shared" si="13277"/>
        <v/>
      </c>
      <c r="EV374" s="26" t="str">
        <f t="shared" si="13278"/>
        <v/>
      </c>
      <c r="EW374" s="25" t="str">
        <f t="shared" si="13279"/>
        <v/>
      </c>
      <c r="EX374" s="25" t="str">
        <f t="shared" si="13280"/>
        <v/>
      </c>
      <c r="EY374" s="25" t="str">
        <f t="shared" si="13281"/>
        <v/>
      </c>
      <c r="EZ374" s="25" t="str">
        <f t="shared" si="13282"/>
        <v/>
      </c>
      <c r="FA374" s="28" t="str">
        <f t="shared" si="13283"/>
        <v/>
      </c>
      <c r="FB374" s="25">
        <f t="shared" si="13284"/>
        <v>0</v>
      </c>
      <c r="FC374" s="25" t="str">
        <f t="shared" si="13285"/>
        <v/>
      </c>
      <c r="FD374" s="25" t="str">
        <f t="shared" si="13286"/>
        <v/>
      </c>
      <c r="FE374" s="25" t="str">
        <f t="shared" si="13287"/>
        <v/>
      </c>
      <c r="FF374" s="25" t="str">
        <f t="shared" si="13288"/>
        <v/>
      </c>
      <c r="FG374" s="25" t="str">
        <f t="shared" si="13289"/>
        <v/>
      </c>
      <c r="FH374" s="25" t="str">
        <f t="shared" si="13290"/>
        <v/>
      </c>
      <c r="FI374" s="25" t="str">
        <f t="shared" si="13291"/>
        <v/>
      </c>
      <c r="FJ374" s="25" t="str">
        <f t="shared" si="13292"/>
        <v/>
      </c>
      <c r="GB374" s="24">
        <f t="shared" si="14700"/>
        <v>56281</v>
      </c>
      <c r="GC374" s="1" t="str">
        <f t="shared" si="14701"/>
        <v/>
      </c>
      <c r="GD374" s="25" t="str">
        <f t="shared" ca="1" si="13293"/>
        <v/>
      </c>
      <c r="GE374" s="25" t="str">
        <f t="shared" si="13294"/>
        <v/>
      </c>
      <c r="GF374" s="25" t="str">
        <f t="shared" si="13295"/>
        <v/>
      </c>
      <c r="GG374" s="25" t="str">
        <f t="shared" si="13296"/>
        <v/>
      </c>
      <c r="GH374" s="25" t="str">
        <f t="shared" si="13297"/>
        <v/>
      </c>
      <c r="GI374" s="25" t="str">
        <f t="shared" si="13298"/>
        <v/>
      </c>
      <c r="GJ374" s="25" t="str">
        <f t="shared" si="13299"/>
        <v/>
      </c>
      <c r="GK374" s="25" t="str">
        <f t="shared" si="13300"/>
        <v/>
      </c>
      <c r="GL374" s="26" t="str">
        <f t="shared" si="13301"/>
        <v/>
      </c>
      <c r="GM374" s="27" t="str">
        <f t="shared" si="13302"/>
        <v/>
      </c>
      <c r="GN374" s="27" t="str">
        <f t="shared" si="13303"/>
        <v/>
      </c>
      <c r="GO374" s="27" t="str">
        <f t="shared" si="13304"/>
        <v/>
      </c>
      <c r="GP374" s="27" t="str">
        <f t="shared" si="13305"/>
        <v/>
      </c>
      <c r="GQ374" s="27" t="str">
        <f t="shared" si="13306"/>
        <v/>
      </c>
      <c r="GR374" s="27" t="str">
        <f t="shared" si="13307"/>
        <v/>
      </c>
      <c r="GS374" s="27" t="str">
        <f t="shared" si="13308"/>
        <v/>
      </c>
      <c r="GT374" s="26" t="str">
        <f t="shared" si="13309"/>
        <v/>
      </c>
      <c r="GU374" s="26" t="str">
        <f t="shared" si="13310"/>
        <v/>
      </c>
      <c r="GV374" s="27" t="str">
        <f t="shared" si="13311"/>
        <v/>
      </c>
      <c r="GW374" s="26" t="str">
        <f t="shared" si="13312"/>
        <v/>
      </c>
      <c r="GX374" s="26" t="str">
        <f t="shared" si="13313"/>
        <v/>
      </c>
      <c r="GY374" s="25" t="str">
        <f t="shared" si="13314"/>
        <v/>
      </c>
      <c r="GZ374" s="25" t="str">
        <f t="shared" si="13315"/>
        <v/>
      </c>
      <c r="HA374" s="25" t="str">
        <f t="shared" si="13316"/>
        <v/>
      </c>
      <c r="HB374" s="25" t="str">
        <f t="shared" si="13317"/>
        <v/>
      </c>
      <c r="HC374" s="28" t="str">
        <f t="shared" si="13318"/>
        <v/>
      </c>
      <c r="HD374" s="25">
        <f t="shared" si="13319"/>
        <v>0</v>
      </c>
      <c r="HE374" s="25" t="str">
        <f t="shared" si="13320"/>
        <v/>
      </c>
      <c r="HF374" s="25" t="str">
        <f t="shared" si="13321"/>
        <v/>
      </c>
      <c r="HG374" s="25" t="str">
        <f t="shared" si="13322"/>
        <v/>
      </c>
      <c r="HH374" s="25" t="str">
        <f t="shared" si="13323"/>
        <v/>
      </c>
      <c r="HI374" s="25" t="str">
        <f t="shared" si="13324"/>
        <v/>
      </c>
      <c r="HJ374" s="25" t="str">
        <f t="shared" si="13325"/>
        <v/>
      </c>
      <c r="HK374" s="25" t="str">
        <f t="shared" si="13326"/>
        <v/>
      </c>
      <c r="HL374" s="25" t="str">
        <f t="shared" si="13327"/>
        <v/>
      </c>
      <c r="ID374" s="24">
        <f t="shared" si="14700"/>
        <v>56281</v>
      </c>
      <c r="IE374" s="1" t="str">
        <f t="shared" si="14701"/>
        <v/>
      </c>
      <c r="IF374" s="25" t="str">
        <f t="shared" ca="1" si="13328"/>
        <v/>
      </c>
      <c r="IG374" s="25" t="str">
        <f t="shared" si="13329"/>
        <v/>
      </c>
      <c r="IH374" s="25" t="str">
        <f t="shared" si="13330"/>
        <v/>
      </c>
      <c r="II374" s="25" t="str">
        <f t="shared" si="13331"/>
        <v/>
      </c>
      <c r="IJ374" s="25" t="str">
        <f t="shared" si="13332"/>
        <v/>
      </c>
      <c r="IK374" s="25" t="str">
        <f t="shared" si="13333"/>
        <v/>
      </c>
      <c r="IL374" s="25" t="str">
        <f t="shared" si="13334"/>
        <v/>
      </c>
      <c r="IM374" s="25" t="str">
        <f t="shared" si="13335"/>
        <v/>
      </c>
      <c r="IN374" s="26" t="str">
        <f t="shared" si="13336"/>
        <v/>
      </c>
      <c r="IO374" s="27" t="str">
        <f t="shared" si="13337"/>
        <v/>
      </c>
      <c r="IP374" s="27" t="str">
        <f t="shared" si="13338"/>
        <v/>
      </c>
      <c r="IQ374" s="27" t="str">
        <f t="shared" si="13339"/>
        <v/>
      </c>
      <c r="IR374" s="27" t="str">
        <f t="shared" si="13340"/>
        <v/>
      </c>
      <c r="IS374" s="27" t="str">
        <f t="shared" si="13341"/>
        <v/>
      </c>
      <c r="IT374" s="27" t="str">
        <f t="shared" si="13342"/>
        <v/>
      </c>
      <c r="IU374" s="27" t="str">
        <f t="shared" si="13343"/>
        <v/>
      </c>
      <c r="IV374" s="26" t="str">
        <f t="shared" si="13344"/>
        <v/>
      </c>
      <c r="IW374" s="26" t="str">
        <f t="shared" si="13345"/>
        <v/>
      </c>
      <c r="IX374" s="27" t="str">
        <f t="shared" si="13346"/>
        <v/>
      </c>
      <c r="IY374" s="26" t="str">
        <f t="shared" si="13347"/>
        <v/>
      </c>
      <c r="IZ374" s="26" t="str">
        <f t="shared" si="13348"/>
        <v/>
      </c>
      <c r="JA374" s="25" t="str">
        <f t="shared" si="13349"/>
        <v/>
      </c>
      <c r="JB374" s="25" t="str">
        <f t="shared" si="13350"/>
        <v/>
      </c>
      <c r="JC374" s="25" t="str">
        <f t="shared" si="13351"/>
        <v/>
      </c>
      <c r="JD374" s="25" t="str">
        <f t="shared" si="13352"/>
        <v/>
      </c>
      <c r="JE374" s="28" t="str">
        <f t="shared" si="13353"/>
        <v/>
      </c>
      <c r="JF374" s="25">
        <f t="shared" si="13354"/>
        <v>0</v>
      </c>
      <c r="JG374" s="25" t="str">
        <f t="shared" si="13355"/>
        <v/>
      </c>
      <c r="JH374" s="25" t="str">
        <f t="shared" si="13356"/>
        <v/>
      </c>
      <c r="JI374" s="25" t="str">
        <f t="shared" si="13357"/>
        <v/>
      </c>
      <c r="JJ374" s="25" t="str">
        <f t="shared" si="13358"/>
        <v/>
      </c>
      <c r="JK374" s="25" t="str">
        <f t="shared" si="13359"/>
        <v/>
      </c>
      <c r="JL374" s="25" t="str">
        <f t="shared" si="13360"/>
        <v/>
      </c>
      <c r="JM374" s="25" t="str">
        <f t="shared" si="13361"/>
        <v/>
      </c>
      <c r="JN374" s="25" t="str">
        <f t="shared" si="13362"/>
        <v/>
      </c>
      <c r="KF374" s="24">
        <f t="shared" si="14702"/>
        <v>56281</v>
      </c>
      <c r="KG374" s="1" t="str">
        <f t="shared" si="14703"/>
        <v/>
      </c>
      <c r="KH374" s="25" t="str">
        <f t="shared" ca="1" si="13363"/>
        <v/>
      </c>
      <c r="KI374" s="25" t="str">
        <f t="shared" si="13364"/>
        <v/>
      </c>
      <c r="KJ374" s="25" t="str">
        <f t="shared" si="13365"/>
        <v/>
      </c>
      <c r="KK374" s="25" t="str">
        <f t="shared" si="13366"/>
        <v/>
      </c>
      <c r="KL374" s="25" t="str">
        <f t="shared" si="13367"/>
        <v/>
      </c>
      <c r="KM374" s="25" t="str">
        <f t="shared" si="13368"/>
        <v/>
      </c>
      <c r="KN374" s="25" t="str">
        <f t="shared" si="13369"/>
        <v/>
      </c>
      <c r="KO374" s="25" t="str">
        <f t="shared" si="13370"/>
        <v/>
      </c>
      <c r="KP374" s="26" t="str">
        <f t="shared" si="13371"/>
        <v/>
      </c>
      <c r="KQ374" s="27" t="str">
        <f t="shared" si="13372"/>
        <v/>
      </c>
      <c r="KR374" s="27" t="str">
        <f t="shared" si="13373"/>
        <v/>
      </c>
      <c r="KS374" s="27" t="str">
        <f t="shared" si="13374"/>
        <v/>
      </c>
      <c r="KT374" s="27" t="str">
        <f t="shared" si="13375"/>
        <v/>
      </c>
      <c r="KU374" s="27" t="str">
        <f t="shared" si="13376"/>
        <v/>
      </c>
      <c r="KV374" s="27" t="str">
        <f t="shared" si="13377"/>
        <v/>
      </c>
      <c r="KW374" s="27" t="str">
        <f t="shared" si="13378"/>
        <v/>
      </c>
      <c r="KX374" s="26" t="str">
        <f t="shared" si="13379"/>
        <v/>
      </c>
      <c r="KY374" s="26" t="str">
        <f t="shared" si="13380"/>
        <v/>
      </c>
      <c r="KZ374" s="268" t="str">
        <f t="shared" si="13551"/>
        <v/>
      </c>
      <c r="LA374" s="268" t="e">
        <f t="shared" ca="1" si="13552"/>
        <v>#DIV/0!</v>
      </c>
      <c r="LB374" s="269" t="e">
        <f t="shared" ca="1" si="13553"/>
        <v>#VALUE!</v>
      </c>
      <c r="LC374" s="26" t="str">
        <f t="shared" si="13381"/>
        <v/>
      </c>
      <c r="LD374" s="26" t="str">
        <f t="shared" si="13382"/>
        <v/>
      </c>
      <c r="LE374" s="25" t="str">
        <f t="shared" si="13383"/>
        <v/>
      </c>
      <c r="LF374" s="25" t="str">
        <f t="shared" si="13384"/>
        <v/>
      </c>
      <c r="LG374" s="25" t="str">
        <f t="shared" si="13385"/>
        <v/>
      </c>
      <c r="LH374" s="25" t="str">
        <f t="shared" si="13386"/>
        <v/>
      </c>
      <c r="LI374" s="28" t="str">
        <f t="shared" si="13387"/>
        <v/>
      </c>
      <c r="LJ374" s="25">
        <f t="shared" si="13388"/>
        <v>0</v>
      </c>
      <c r="LK374" s="25" t="str">
        <f t="shared" si="13389"/>
        <v/>
      </c>
      <c r="LL374" s="25" t="str">
        <f t="shared" si="13390"/>
        <v/>
      </c>
      <c r="LM374" s="25" t="str">
        <f t="shared" si="13391"/>
        <v/>
      </c>
      <c r="LN374" s="25" t="str">
        <f t="shared" si="13392"/>
        <v/>
      </c>
      <c r="LO374" s="25" t="str">
        <f t="shared" si="13393"/>
        <v/>
      </c>
      <c r="LP374" s="267" t="str">
        <f t="shared" si="13554"/>
        <v/>
      </c>
      <c r="LQ374" s="25" t="str">
        <f t="shared" si="13394"/>
        <v/>
      </c>
      <c r="LR374" s="25" t="str">
        <f t="shared" si="13395"/>
        <v/>
      </c>
      <c r="MJ374" s="24">
        <f t="shared" si="14704"/>
        <v>56281</v>
      </c>
      <c r="MK374" s="1" t="str">
        <f t="shared" si="14705"/>
        <v/>
      </c>
      <c r="ML374" s="25" t="str">
        <f t="shared" ca="1" si="13396"/>
        <v/>
      </c>
      <c r="MM374" s="25" t="str">
        <f t="shared" si="13397"/>
        <v/>
      </c>
      <c r="MN374" s="25" t="str">
        <f t="shared" si="13398"/>
        <v/>
      </c>
      <c r="MO374" s="25" t="str">
        <f t="shared" si="13399"/>
        <v/>
      </c>
      <c r="MP374" s="25" t="str">
        <f t="shared" si="13400"/>
        <v/>
      </c>
      <c r="MQ374" s="25" t="str">
        <f t="shared" si="13401"/>
        <v/>
      </c>
      <c r="MR374" s="25" t="str">
        <f t="shared" si="13402"/>
        <v/>
      </c>
      <c r="MS374" s="25" t="str">
        <f t="shared" si="13403"/>
        <v/>
      </c>
      <c r="MT374" s="26" t="str">
        <f t="shared" si="13404"/>
        <v/>
      </c>
      <c r="MU374" s="27" t="str">
        <f t="shared" si="13405"/>
        <v/>
      </c>
      <c r="MV374" s="27" t="str">
        <f t="shared" si="13406"/>
        <v/>
      </c>
      <c r="MW374" s="27" t="str">
        <f t="shared" si="13407"/>
        <v/>
      </c>
      <c r="MX374" s="27" t="str">
        <f t="shared" si="13408"/>
        <v/>
      </c>
      <c r="MY374" s="27" t="str">
        <f t="shared" si="13409"/>
        <v/>
      </c>
      <c r="MZ374" s="27" t="str">
        <f t="shared" si="13410"/>
        <v/>
      </c>
      <c r="NA374" s="27" t="str">
        <f t="shared" si="13411"/>
        <v/>
      </c>
      <c r="NB374" s="26" t="str">
        <f t="shared" si="13412"/>
        <v/>
      </c>
      <c r="NC374" s="26" t="str">
        <f t="shared" si="13413"/>
        <v/>
      </c>
      <c r="ND374" s="268" t="str">
        <f t="shared" si="13557"/>
        <v/>
      </c>
      <c r="NE374" s="268" t="e">
        <f t="shared" ca="1" si="13558"/>
        <v>#DIV/0!</v>
      </c>
      <c r="NF374" s="269" t="e">
        <f t="shared" ca="1" si="13559"/>
        <v>#VALUE!</v>
      </c>
      <c r="NG374" s="26" t="str">
        <f t="shared" si="13414"/>
        <v/>
      </c>
      <c r="NH374" s="26" t="str">
        <f t="shared" si="13415"/>
        <v/>
      </c>
      <c r="NI374" s="25" t="str">
        <f t="shared" si="13416"/>
        <v/>
      </c>
      <c r="NJ374" s="25" t="str">
        <f t="shared" si="13417"/>
        <v/>
      </c>
      <c r="NK374" s="25" t="str">
        <f t="shared" si="13418"/>
        <v/>
      </c>
      <c r="NL374" s="25" t="str">
        <f t="shared" si="13419"/>
        <v/>
      </c>
      <c r="NM374" s="28" t="str">
        <f t="shared" si="13420"/>
        <v/>
      </c>
      <c r="NN374" s="25">
        <f t="shared" si="13421"/>
        <v>0</v>
      </c>
      <c r="NO374" s="25" t="str">
        <f t="shared" si="13422"/>
        <v/>
      </c>
      <c r="NP374" s="25" t="str">
        <f t="shared" si="13423"/>
        <v/>
      </c>
      <c r="NQ374" s="25" t="str">
        <f t="shared" si="13424"/>
        <v/>
      </c>
      <c r="NR374" s="25" t="str">
        <f t="shared" si="13425"/>
        <v/>
      </c>
      <c r="NS374" s="25" t="str">
        <f t="shared" si="13426"/>
        <v/>
      </c>
      <c r="NT374" s="267" t="str">
        <f t="shared" si="13560"/>
        <v/>
      </c>
      <c r="NU374" s="25" t="str">
        <f t="shared" si="13427"/>
        <v/>
      </c>
      <c r="NV374" s="25" t="str">
        <f t="shared" si="13428"/>
        <v/>
      </c>
      <c r="ON374" s="24">
        <f t="shared" si="14706"/>
        <v>56281</v>
      </c>
      <c r="OO374" s="1" t="str">
        <f t="shared" si="14707"/>
        <v/>
      </c>
      <c r="OP374" s="25" t="str">
        <f t="shared" ca="1" si="13429"/>
        <v/>
      </c>
      <c r="OQ374" s="25" t="str">
        <f t="shared" si="13430"/>
        <v/>
      </c>
      <c r="OR374" s="25" t="str">
        <f t="shared" si="13431"/>
        <v/>
      </c>
      <c r="OS374" s="25" t="str">
        <f t="shared" si="13432"/>
        <v/>
      </c>
      <c r="OT374" s="25" t="str">
        <f t="shared" si="13433"/>
        <v/>
      </c>
      <c r="OU374" s="25" t="str">
        <f t="shared" si="13434"/>
        <v/>
      </c>
      <c r="OV374" s="25" t="str">
        <f t="shared" si="13435"/>
        <v/>
      </c>
      <c r="OW374" s="25" t="str">
        <f t="shared" si="13436"/>
        <v/>
      </c>
      <c r="OX374" s="26" t="str">
        <f t="shared" si="13437"/>
        <v/>
      </c>
      <c r="OY374" s="27" t="str">
        <f t="shared" si="13438"/>
        <v/>
      </c>
      <c r="OZ374" s="27" t="str">
        <f t="shared" si="13439"/>
        <v/>
      </c>
      <c r="PA374" s="27" t="str">
        <f t="shared" si="13440"/>
        <v/>
      </c>
      <c r="PB374" s="27" t="str">
        <f t="shared" si="13441"/>
        <v/>
      </c>
      <c r="PC374" s="27" t="str">
        <f t="shared" si="13442"/>
        <v/>
      </c>
      <c r="PD374" s="27" t="str">
        <f t="shared" si="13443"/>
        <v/>
      </c>
      <c r="PE374" s="27" t="str">
        <f t="shared" si="13444"/>
        <v/>
      </c>
      <c r="PF374" s="26" t="str">
        <f t="shared" si="13445"/>
        <v/>
      </c>
      <c r="PG374" s="26" t="str">
        <f t="shared" si="13446"/>
        <v/>
      </c>
      <c r="PH374" s="27" t="str">
        <f t="shared" si="13447"/>
        <v/>
      </c>
      <c r="PI374" s="26" t="str">
        <f t="shared" si="13448"/>
        <v/>
      </c>
      <c r="PJ374" s="26" t="str">
        <f t="shared" si="13449"/>
        <v/>
      </c>
      <c r="PK374" s="25" t="str">
        <f t="shared" si="13450"/>
        <v/>
      </c>
      <c r="PL374" s="25" t="str">
        <f t="shared" si="13451"/>
        <v/>
      </c>
      <c r="PM374" s="25" t="str">
        <f t="shared" si="13452"/>
        <v/>
      </c>
      <c r="PN374" s="25" t="str">
        <f t="shared" si="13453"/>
        <v/>
      </c>
      <c r="PO374" s="28" t="str">
        <f t="shared" si="13454"/>
        <v/>
      </c>
      <c r="PP374" s="25">
        <f t="shared" si="13455"/>
        <v>0</v>
      </c>
      <c r="PQ374" s="25" t="str">
        <f t="shared" si="13456"/>
        <v/>
      </c>
      <c r="PR374" s="25" t="str">
        <f t="shared" si="13457"/>
        <v/>
      </c>
      <c r="PS374" s="25" t="str">
        <f t="shared" si="13458"/>
        <v/>
      </c>
      <c r="PT374" s="25" t="str">
        <f t="shared" si="13459"/>
        <v/>
      </c>
      <c r="PU374" s="25" t="str">
        <f t="shared" si="13460"/>
        <v/>
      </c>
      <c r="PV374" s="25" t="str">
        <f t="shared" si="13461"/>
        <v/>
      </c>
      <c r="PW374" s="25" t="str">
        <f t="shared" si="13462"/>
        <v/>
      </c>
      <c r="PX374" s="25" t="str">
        <f t="shared" si="13463"/>
        <v/>
      </c>
      <c r="QP374" s="24">
        <f t="shared" si="14706"/>
        <v>56281</v>
      </c>
      <c r="QQ374" s="1" t="str">
        <f t="shared" si="14707"/>
        <v/>
      </c>
      <c r="QR374" s="25" t="str">
        <f t="shared" ca="1" si="13464"/>
        <v/>
      </c>
      <c r="QS374" s="25" t="str">
        <f t="shared" si="13465"/>
        <v/>
      </c>
      <c r="QT374" s="25" t="str">
        <f t="shared" si="13466"/>
        <v/>
      </c>
      <c r="QU374" s="25" t="str">
        <f t="shared" si="13467"/>
        <v/>
      </c>
      <c r="QV374" s="25" t="str">
        <f t="shared" si="13468"/>
        <v/>
      </c>
      <c r="QW374" s="25" t="str">
        <f t="shared" si="13469"/>
        <v/>
      </c>
      <c r="QX374" s="25" t="str">
        <f t="shared" si="13470"/>
        <v/>
      </c>
      <c r="QY374" s="25" t="str">
        <f t="shared" si="13471"/>
        <v/>
      </c>
      <c r="QZ374" s="26" t="str">
        <f t="shared" si="13472"/>
        <v/>
      </c>
      <c r="RA374" s="27" t="str">
        <f t="shared" si="13473"/>
        <v/>
      </c>
      <c r="RB374" s="27" t="str">
        <f t="shared" si="13474"/>
        <v/>
      </c>
      <c r="RC374" s="27" t="str">
        <f t="shared" si="13475"/>
        <v/>
      </c>
      <c r="RD374" s="27" t="str">
        <f t="shared" si="13476"/>
        <v/>
      </c>
      <c r="RE374" s="27" t="str">
        <f t="shared" si="13477"/>
        <v/>
      </c>
      <c r="RF374" s="27" t="str">
        <f t="shared" si="13478"/>
        <v/>
      </c>
      <c r="RG374" s="27" t="str">
        <f t="shared" si="13479"/>
        <v/>
      </c>
      <c r="RH374" s="26" t="str">
        <f t="shared" si="13480"/>
        <v/>
      </c>
      <c r="RI374" s="26" t="str">
        <f t="shared" si="13481"/>
        <v/>
      </c>
      <c r="RJ374" s="27" t="str">
        <f t="shared" si="13482"/>
        <v/>
      </c>
      <c r="RK374" s="26" t="str">
        <f t="shared" si="13483"/>
        <v/>
      </c>
      <c r="RL374" s="26" t="str">
        <f t="shared" si="13484"/>
        <v/>
      </c>
      <c r="RM374" s="25" t="str">
        <f t="shared" si="13485"/>
        <v/>
      </c>
      <c r="RN374" s="25" t="str">
        <f t="shared" si="13486"/>
        <v/>
      </c>
      <c r="RO374" s="25" t="str">
        <f t="shared" si="13487"/>
        <v/>
      </c>
      <c r="RP374" s="25" t="str">
        <f t="shared" si="13488"/>
        <v/>
      </c>
      <c r="RQ374" s="28" t="str">
        <f t="shared" si="13489"/>
        <v/>
      </c>
      <c r="RR374" s="25">
        <f t="shared" si="13490"/>
        <v>0</v>
      </c>
      <c r="RS374" s="25" t="str">
        <f t="shared" si="13491"/>
        <v/>
      </c>
      <c r="RT374" s="25" t="str">
        <f t="shared" si="13492"/>
        <v/>
      </c>
      <c r="RU374" s="25" t="str">
        <f t="shared" si="13493"/>
        <v/>
      </c>
      <c r="RV374" s="25" t="str">
        <f t="shared" si="13494"/>
        <v/>
      </c>
      <c r="RW374" s="25" t="str">
        <f t="shared" si="13495"/>
        <v/>
      </c>
      <c r="RX374" s="25" t="str">
        <f t="shared" si="13496"/>
        <v/>
      </c>
      <c r="RY374" s="25" t="str">
        <f t="shared" si="13497"/>
        <v/>
      </c>
      <c r="RZ374" s="25" t="str">
        <f t="shared" si="13498"/>
        <v/>
      </c>
      <c r="SR374" s="24">
        <f t="shared" ref="SR374" si="15128">EDATE(SR373,1)</f>
        <v>56281</v>
      </c>
      <c r="SS374" s="1" t="str">
        <f t="shared" ref="SS374" si="15129">IF(dane_okres_inwestycji*12&gt;SS373,SS373+1,"")</f>
        <v/>
      </c>
      <c r="ST374" s="25" t="str">
        <f t="shared" ref="ST374" ca="1" si="15130">IF(AND(SS374&lt;&gt;"",dane_wplaty_skladka&gt;=SO$43),
CHOOSE(SO$2,$H374,$K374,$F374,$I374,$N374,0),
"")</f>
        <v/>
      </c>
      <c r="SU374" s="25" t="str">
        <f t="shared" si="14384"/>
        <v/>
      </c>
      <c r="SV374" s="25" t="str">
        <f t="shared" ref="SV374" si="15131">IF(SS374&lt;&gt;"",
IF(OR($A$1="main",AND($A$1&lt;&gt;"main",SO$16="tak")),
IFERROR(IF(OR(SO$12=1,MOD(SS374,SO$12)=1),SO$10,0),0)+
IFERROR(IF(OR(SO$15=1,MOD(SS374,SO$15)=1),SO$13,0),0),0),
"")</f>
        <v/>
      </c>
      <c r="SW374" s="25" t="str">
        <f t="shared" ref="SW374" si="15132">IF(SS374&lt;&gt;"",
IFERROR(IF(AND($X374&lt;&gt;0,$X374&lt;SO$20),$X374*SO$21,0),0),
"")</f>
        <v/>
      </c>
      <c r="SX374" s="25" t="str">
        <f t="shared" ref="SX374" si="15133">IF(SS374&lt;&gt;"",
ST374-SW374,
"")</f>
        <v/>
      </c>
      <c r="SY374" s="25" t="str">
        <f t="shared" ref="SY374" si="15134">IF(SS374&lt;&gt;"",
IF(AND(SX374&lt;&gt;0,SO$28="PLN"),MAX(SO$29,SX374*SO$27),0),
"")</f>
        <v/>
      </c>
      <c r="SZ374" s="25" t="str">
        <f t="shared" ref="SZ374" si="15135">IF(SS374&lt;&gt;"",
SX374-SY374,
"")</f>
        <v/>
      </c>
      <c r="TA374" s="25" t="str">
        <f t="shared" ref="TA374" si="15136">IF(SS374&lt;&gt;"",
SZ374*SO$31,
"")</f>
        <v/>
      </c>
      <c r="TB374" s="26" t="str">
        <f t="shared" ref="TB374" si="15137">IF(SS374&lt;&gt;"",
SZ374/TB$6,
"")</f>
        <v/>
      </c>
      <c r="TC374" s="27" t="str">
        <f t="shared" ref="TC374" si="15138">IF(SS374&lt;&gt;"",
IF(AND(TB374&lt;&gt;0,SO$28&lt;&gt;"PLN",SO$28&lt;&gt;"n/d"),MAX(SO$29,TB374*SO$27),0),
"")</f>
        <v/>
      </c>
      <c r="TD374" s="27" t="str">
        <f t="shared" ref="TD374" si="15139">IF(SS374&lt;&gt;"",
(TB374-TC374),
"")</f>
        <v/>
      </c>
      <c r="TE374" s="27" t="str">
        <f t="shared" ref="TE374" si="15140">IF(SS374&lt;&gt;"",
(TD374+TL373)*TE$5,
"")</f>
        <v/>
      </c>
      <c r="TF374" s="27" t="str">
        <f t="shared" ref="TF374" si="15141">IF(SS374&lt;&gt;"",
(TD374+TL373)*TF$5,
"")</f>
        <v/>
      </c>
      <c r="TG374" s="27" t="str">
        <f t="shared" ref="TG374" si="15142">IF(SS374&lt;&gt;"",
TF374*dane_oproc_1M,
"")</f>
        <v/>
      </c>
      <c r="TH374" s="27" t="str">
        <f t="shared" ref="TH374" si="15143">IF(SS374&lt;&gt;"",
IF(TB374&lt;&gt;0,TB374*TH$4,0),
"")</f>
        <v/>
      </c>
      <c r="TI374" s="27" t="str">
        <f t="shared" ref="TI374" si="15144">IF(SS374&lt;&gt;"",
TF374+TG374+TH374,
"")</f>
        <v/>
      </c>
      <c r="TJ374" s="26" t="str">
        <f t="shared" ref="TJ374" si="15145">IF(SS374&lt;&gt;"",
AVERAGE(TF374,TI374)*SO$34/12,
"")</f>
        <v/>
      </c>
      <c r="TK374" s="26" t="str">
        <f t="shared" ref="TK374" si="15146">IF(SS374&lt;&gt;"",
AVERAGE(TF374,TI374-TJ374)*SO$33/12,
"")</f>
        <v/>
      </c>
      <c r="TL374" s="27" t="str">
        <f t="shared" ref="TL374" si="15147">IF(SS374&lt;&gt;"",
TE374+TI374-TJ374-TK374,
"")</f>
        <v/>
      </c>
      <c r="TM374" s="26" t="str">
        <f t="shared" ref="TM374" si="15148">IF(SS374&lt;&gt;"",
IF(AND(SO$38&lt;&gt;"PLN",SO$38&lt;&gt;"n/d",TL374&gt;0),MAX(SO$39,TL374*SO$37),0),
"")</f>
        <v/>
      </c>
      <c r="TN374" s="26" t="str">
        <f t="shared" ref="TN374" si="15149">IF(SS374&lt;&gt;"",
TL374-TM374,
"")</f>
        <v/>
      </c>
      <c r="TO374" s="25" t="str">
        <f t="shared" ref="TO374" si="15150">IF(SS374&lt;&gt;"",
TN374*TO$6,
"")</f>
        <v/>
      </c>
      <c r="TP374" s="25" t="str">
        <f t="shared" ref="TP374" si="15151">IF(SS374&lt;&gt;"",
TN374*TP$6-TO374,
"")</f>
        <v/>
      </c>
      <c r="TQ374" s="25" t="str">
        <f t="shared" ref="TQ374" si="15152">IF(SS374&lt;&gt;"",
IF(AND(SO$38="PLN",TO374&gt;0),MAX(SO$39,TO374*SO$37),0),
"")</f>
        <v/>
      </c>
      <c r="TR374" s="25" t="str">
        <f t="shared" ref="TR374" si="15153">IF(SS374&lt;&gt;"",
TO374-TQ374,
"")</f>
        <v/>
      </c>
      <c r="TS374" s="28" t="str">
        <f t="shared" ref="TS374" si="15154">IF(SS374&lt;&gt;"",
SO$42,
"")</f>
        <v/>
      </c>
      <c r="TT374" s="25">
        <f t="shared" ref="TT374" si="15155">IF(SS374&lt;&gt;"",
TR374-TS374,)</f>
        <v>0</v>
      </c>
      <c r="TU374" s="25" t="str">
        <f t="shared" ref="TU374" si="15156">IF(SS374&lt;&gt;"",
IF(AND($A$1="main",OR(SO$8="IKZE",AND(SO$8="IKE",$J374=TRUE))),0,MAX(0,(TT374-SU374)*dane_pod_zysk_kap)),
"")</f>
        <v/>
      </c>
      <c r="TV374" s="25" t="str">
        <f t="shared" ref="TV374" si="15157">IF(SS374&lt;&gt;"",
IF(AND($A$1="main",SO$8="IKZE"),IF($O374=TRUE,TT374*10%,TT374*dane_PIT_wyplata_IKZE),0),
"")</f>
        <v/>
      </c>
      <c r="TW374" s="25" t="str">
        <f t="shared" ref="TW374" si="15158">IF(SS374&lt;&gt;"",
IF(AND($A$1="main",SO$8="IKZE"),$M374,0),
"")</f>
        <v/>
      </c>
      <c r="TX374" s="25" t="str">
        <f t="shared" ref="TX374" si="15159">IF(SS374&lt;&gt;"",
TT374-TU374-TV374+TW374,
"")</f>
        <v/>
      </c>
      <c r="TY374" s="25" t="str">
        <f t="shared" ref="TY374" si="15160">IF(SS374&lt;&gt;"",
SV374,
"")</f>
        <v/>
      </c>
      <c r="TZ374" s="25" t="str">
        <f t="shared" si="14415"/>
        <v/>
      </c>
      <c r="UA374" s="25" t="str">
        <f t="shared" ref="UA374" si="15161">IF(SS374&lt;&gt;"",
(TP374+TQ374+TS374)+
TM374*TZ$6,
"")</f>
        <v/>
      </c>
      <c r="UB374" s="25" t="str">
        <f t="shared" ref="UB374" si="15162">IF(SS374&lt;&gt;"",
TZ374+UA374,
"")</f>
        <v/>
      </c>
    </row>
    <row r="375" spans="2:548" x14ac:dyDescent="0.35">
      <c r="B375" s="24">
        <f t="shared" si="13598"/>
        <v>56309</v>
      </c>
      <c r="C375" s="1">
        <f t="shared" si="13534"/>
        <v>2054</v>
      </c>
      <c r="D375" s="1">
        <f t="shared" si="13535"/>
        <v>77</v>
      </c>
      <c r="E375" s="1" t="str">
        <f t="shared" si="13536"/>
        <v/>
      </c>
      <c r="F375" s="25" t="str">
        <f t="shared" si="13189"/>
        <v/>
      </c>
      <c r="G375" s="25">
        <f>SUMIFS(F$9:F375,C$9:C375,C375)</f>
        <v>0</v>
      </c>
      <c r="H375" s="25" t="str">
        <f t="shared" si="13190"/>
        <v/>
      </c>
      <c r="I375" s="83" t="e">
        <f t="shared" si="13537"/>
        <v>#VALUE!</v>
      </c>
      <c r="J375" s="1" t="b">
        <f>IF(J374=TRUE,TRUE,AND(D375&gt;=dane_wiek_emerytalny,D375&gt;=55,YEAR(B375)-YEAR(dane_data_rozpoczecia)&gt;=4,SUMIFS(F$9:F375,C$9:C375,C375)))</f>
        <v>1</v>
      </c>
      <c r="K375" s="25" t="str">
        <f t="shared" si="13191"/>
        <v/>
      </c>
      <c r="L375" s="25">
        <f t="shared" si="13192"/>
        <v>0</v>
      </c>
      <c r="M375" s="25" t="e">
        <f t="shared" si="13193"/>
        <v>#VALUE!</v>
      </c>
      <c r="N375" s="25" t="e">
        <f t="shared" si="13194"/>
        <v>#VALUE!</v>
      </c>
      <c r="O375" s="1" t="b">
        <f>IF(O374=TRUE,TRUE,AND(D375&gt;=65,YEAR(B375)-YEAR(dane_data_rozpoczecia)&gt;=4,SUMIFS(F$9:F375,C$9:C375,C375)))</f>
        <v>1</v>
      </c>
      <c r="V375" s="24">
        <f t="shared" si="13599"/>
        <v>56309</v>
      </c>
      <c r="W375" s="1" t="str">
        <f t="shared" si="13538"/>
        <v/>
      </c>
      <c r="X375" s="25" t="str">
        <f t="shared" ca="1" si="13195"/>
        <v/>
      </c>
      <c r="Y375" s="25" t="str">
        <f t="shared" si="13196"/>
        <v/>
      </c>
      <c r="Z375" s="25" t="str">
        <f t="shared" si="13539"/>
        <v/>
      </c>
      <c r="AA375" s="25" t="str">
        <f t="shared" si="13540"/>
        <v/>
      </c>
      <c r="AB375" s="25" t="str">
        <f t="shared" si="13197"/>
        <v/>
      </c>
      <c r="AC375" s="25" t="str">
        <f t="shared" si="13198"/>
        <v/>
      </c>
      <c r="AD375" s="25" t="str">
        <f t="shared" si="13199"/>
        <v/>
      </c>
      <c r="AE375" s="25" t="str">
        <f t="shared" si="13200"/>
        <v/>
      </c>
      <c r="AF375" s="26" t="str">
        <f t="shared" si="13201"/>
        <v/>
      </c>
      <c r="AG375" s="27" t="str">
        <f t="shared" si="13202"/>
        <v/>
      </c>
      <c r="AH375" s="27" t="str">
        <f t="shared" si="13203"/>
        <v/>
      </c>
      <c r="AI375" s="27" t="str">
        <f t="shared" si="13541"/>
        <v/>
      </c>
      <c r="AJ375" s="27" t="str">
        <f t="shared" si="13670"/>
        <v/>
      </c>
      <c r="AK375" s="27" t="str">
        <f t="shared" si="13204"/>
        <v/>
      </c>
      <c r="AL375" s="27" t="str">
        <f t="shared" si="13542"/>
        <v/>
      </c>
      <c r="AM375" s="27" t="str">
        <f t="shared" si="13543"/>
        <v/>
      </c>
      <c r="AN375" s="26" t="str">
        <f t="shared" si="13205"/>
        <v/>
      </c>
      <c r="AO375" s="26" t="str">
        <f t="shared" si="13206"/>
        <v/>
      </c>
      <c r="AP375" s="27" t="str">
        <f t="shared" si="13207"/>
        <v/>
      </c>
      <c r="AQ375" s="26" t="str">
        <f t="shared" si="13208"/>
        <v/>
      </c>
      <c r="AR375" s="26" t="str">
        <f t="shared" si="13209"/>
        <v/>
      </c>
      <c r="AS375" s="25" t="str">
        <f t="shared" si="13210"/>
        <v/>
      </c>
      <c r="AT375" s="25" t="str">
        <f t="shared" si="13211"/>
        <v/>
      </c>
      <c r="AU375" s="25" t="str">
        <f t="shared" si="13212"/>
        <v/>
      </c>
      <c r="AV375" s="25" t="str">
        <f t="shared" si="13213"/>
        <v/>
      </c>
      <c r="AW375" s="28" t="str">
        <f t="shared" si="13214"/>
        <v/>
      </c>
      <c r="AX375" s="25">
        <f t="shared" si="13215"/>
        <v>0</v>
      </c>
      <c r="AY375" s="25" t="str">
        <f t="shared" si="13216"/>
        <v/>
      </c>
      <c r="AZ375" s="25" t="str">
        <f t="shared" si="13217"/>
        <v/>
      </c>
      <c r="BA375" s="25" t="str">
        <f t="shared" si="13544"/>
        <v/>
      </c>
      <c r="BB375" s="25" t="str">
        <f t="shared" si="13218"/>
        <v/>
      </c>
      <c r="BC375" s="25" t="str">
        <f t="shared" si="13219"/>
        <v/>
      </c>
      <c r="BD375" s="25" t="str">
        <f t="shared" si="13220"/>
        <v/>
      </c>
      <c r="BE375" s="25" t="str">
        <f t="shared" si="13221"/>
        <v/>
      </c>
      <c r="BF375" s="25" t="str">
        <f t="shared" si="13222"/>
        <v/>
      </c>
      <c r="BX375" s="24">
        <f t="shared" si="14698"/>
        <v>56309</v>
      </c>
      <c r="BY375" s="1" t="str">
        <f t="shared" si="14699"/>
        <v/>
      </c>
      <c r="BZ375" s="25" t="str">
        <f t="shared" ca="1" si="13223"/>
        <v/>
      </c>
      <c r="CA375" s="25" t="str">
        <f t="shared" si="13224"/>
        <v/>
      </c>
      <c r="CB375" s="25" t="str">
        <f t="shared" si="13225"/>
        <v/>
      </c>
      <c r="CC375" s="25" t="str">
        <f t="shared" si="13226"/>
        <v/>
      </c>
      <c r="CD375" s="25" t="str">
        <f t="shared" si="13227"/>
        <v/>
      </c>
      <c r="CE375" s="25" t="str">
        <f t="shared" si="13228"/>
        <v/>
      </c>
      <c r="CF375" s="25" t="str">
        <f t="shared" si="13229"/>
        <v/>
      </c>
      <c r="CG375" s="25" t="str">
        <f t="shared" si="13230"/>
        <v/>
      </c>
      <c r="CH375" s="26" t="str">
        <f t="shared" si="13231"/>
        <v/>
      </c>
      <c r="CI375" s="27" t="str">
        <f t="shared" si="13232"/>
        <v/>
      </c>
      <c r="CJ375" s="27" t="str">
        <f t="shared" si="13233"/>
        <v/>
      </c>
      <c r="CK375" s="27" t="str">
        <f t="shared" si="13234"/>
        <v/>
      </c>
      <c r="CL375" s="27" t="str">
        <f t="shared" si="13235"/>
        <v/>
      </c>
      <c r="CM375" s="27" t="str">
        <f t="shared" si="13236"/>
        <v/>
      </c>
      <c r="CN375" s="27" t="str">
        <f t="shared" si="13237"/>
        <v/>
      </c>
      <c r="CO375" s="27" t="str">
        <f t="shared" si="13238"/>
        <v/>
      </c>
      <c r="CP375" s="26" t="str">
        <f t="shared" si="13239"/>
        <v/>
      </c>
      <c r="CQ375" s="26" t="str">
        <f t="shared" si="13240"/>
        <v/>
      </c>
      <c r="CR375" s="27" t="str">
        <f t="shared" si="13241"/>
        <v/>
      </c>
      <c r="CS375" s="26" t="str">
        <f t="shared" si="13242"/>
        <v/>
      </c>
      <c r="CT375" s="26" t="str">
        <f t="shared" si="13243"/>
        <v/>
      </c>
      <c r="CU375" s="25" t="str">
        <f t="shared" si="13244"/>
        <v/>
      </c>
      <c r="CV375" s="25" t="str">
        <f t="shared" si="13245"/>
        <v/>
      </c>
      <c r="CW375" s="25" t="str">
        <f t="shared" si="13246"/>
        <v/>
      </c>
      <c r="CX375" s="25" t="str">
        <f t="shared" si="13247"/>
        <v/>
      </c>
      <c r="CY375" s="28" t="str">
        <f t="shared" si="13248"/>
        <v/>
      </c>
      <c r="CZ375" s="25">
        <f t="shared" si="13249"/>
        <v>0</v>
      </c>
      <c r="DA375" s="25" t="str">
        <f t="shared" si="13250"/>
        <v/>
      </c>
      <c r="DB375" s="25" t="str">
        <f t="shared" si="13251"/>
        <v/>
      </c>
      <c r="DC375" s="25" t="str">
        <f t="shared" si="13252"/>
        <v/>
      </c>
      <c r="DD375" s="25" t="str">
        <f t="shared" si="13253"/>
        <v/>
      </c>
      <c r="DE375" s="25" t="str">
        <f t="shared" si="13254"/>
        <v/>
      </c>
      <c r="DF375" s="25" t="str">
        <f t="shared" si="13255"/>
        <v/>
      </c>
      <c r="DG375" s="25" t="str">
        <f t="shared" si="13256"/>
        <v/>
      </c>
      <c r="DH375" s="25" t="str">
        <f t="shared" si="13257"/>
        <v/>
      </c>
      <c r="DZ375" s="24">
        <f t="shared" si="14698"/>
        <v>56309</v>
      </c>
      <c r="EA375" s="1" t="str">
        <f t="shared" si="14699"/>
        <v/>
      </c>
      <c r="EB375" s="25" t="str">
        <f t="shared" ca="1" si="13258"/>
        <v/>
      </c>
      <c r="EC375" s="25" t="str">
        <f t="shared" si="13259"/>
        <v/>
      </c>
      <c r="ED375" s="25" t="str">
        <f t="shared" si="13260"/>
        <v/>
      </c>
      <c r="EE375" s="25" t="str">
        <f t="shared" si="13261"/>
        <v/>
      </c>
      <c r="EF375" s="25" t="str">
        <f t="shared" si="13262"/>
        <v/>
      </c>
      <c r="EG375" s="25" t="str">
        <f t="shared" si="13263"/>
        <v/>
      </c>
      <c r="EH375" s="25" t="str">
        <f t="shared" si="13264"/>
        <v/>
      </c>
      <c r="EI375" s="25" t="str">
        <f t="shared" si="13265"/>
        <v/>
      </c>
      <c r="EJ375" s="26" t="str">
        <f t="shared" si="13266"/>
        <v/>
      </c>
      <c r="EK375" s="27" t="str">
        <f t="shared" si="13267"/>
        <v/>
      </c>
      <c r="EL375" s="27" t="str">
        <f t="shared" si="13268"/>
        <v/>
      </c>
      <c r="EM375" s="27" t="str">
        <f t="shared" si="13269"/>
        <v/>
      </c>
      <c r="EN375" s="27" t="str">
        <f t="shared" si="13270"/>
        <v/>
      </c>
      <c r="EO375" s="27" t="str">
        <f t="shared" si="13271"/>
        <v/>
      </c>
      <c r="EP375" s="27" t="str">
        <f t="shared" si="13272"/>
        <v/>
      </c>
      <c r="EQ375" s="27" t="str">
        <f t="shared" si="13273"/>
        <v/>
      </c>
      <c r="ER375" s="26" t="str">
        <f t="shared" si="13274"/>
        <v/>
      </c>
      <c r="ES375" s="26" t="str">
        <f t="shared" si="13275"/>
        <v/>
      </c>
      <c r="ET375" s="27" t="str">
        <f t="shared" si="13276"/>
        <v/>
      </c>
      <c r="EU375" s="26" t="str">
        <f t="shared" si="13277"/>
        <v/>
      </c>
      <c r="EV375" s="26" t="str">
        <f t="shared" si="13278"/>
        <v/>
      </c>
      <c r="EW375" s="25" t="str">
        <f t="shared" si="13279"/>
        <v/>
      </c>
      <c r="EX375" s="25" t="str">
        <f t="shared" si="13280"/>
        <v/>
      </c>
      <c r="EY375" s="25" t="str">
        <f t="shared" si="13281"/>
        <v/>
      </c>
      <c r="EZ375" s="25" t="str">
        <f t="shared" si="13282"/>
        <v/>
      </c>
      <c r="FA375" s="28" t="str">
        <f t="shared" si="13283"/>
        <v/>
      </c>
      <c r="FB375" s="25">
        <f t="shared" si="13284"/>
        <v>0</v>
      </c>
      <c r="FC375" s="25" t="str">
        <f t="shared" si="13285"/>
        <v/>
      </c>
      <c r="FD375" s="25" t="str">
        <f t="shared" si="13286"/>
        <v/>
      </c>
      <c r="FE375" s="25" t="str">
        <f t="shared" si="13287"/>
        <v/>
      </c>
      <c r="FF375" s="25" t="str">
        <f t="shared" si="13288"/>
        <v/>
      </c>
      <c r="FG375" s="25" t="str">
        <f t="shared" si="13289"/>
        <v/>
      </c>
      <c r="FH375" s="25" t="str">
        <f t="shared" si="13290"/>
        <v/>
      </c>
      <c r="FI375" s="25" t="str">
        <f t="shared" si="13291"/>
        <v/>
      </c>
      <c r="FJ375" s="25" t="str">
        <f t="shared" si="13292"/>
        <v/>
      </c>
      <c r="GB375" s="24">
        <f t="shared" si="14700"/>
        <v>56309</v>
      </c>
      <c r="GC375" s="1" t="str">
        <f t="shared" si="14701"/>
        <v/>
      </c>
      <c r="GD375" s="25" t="str">
        <f t="shared" ca="1" si="13293"/>
        <v/>
      </c>
      <c r="GE375" s="25" t="str">
        <f t="shared" si="13294"/>
        <v/>
      </c>
      <c r="GF375" s="25" t="str">
        <f t="shared" si="13295"/>
        <v/>
      </c>
      <c r="GG375" s="25" t="str">
        <f t="shared" si="13296"/>
        <v/>
      </c>
      <c r="GH375" s="25" t="str">
        <f t="shared" si="13297"/>
        <v/>
      </c>
      <c r="GI375" s="25" t="str">
        <f t="shared" si="13298"/>
        <v/>
      </c>
      <c r="GJ375" s="25" t="str">
        <f t="shared" si="13299"/>
        <v/>
      </c>
      <c r="GK375" s="25" t="str">
        <f t="shared" si="13300"/>
        <v/>
      </c>
      <c r="GL375" s="26" t="str">
        <f t="shared" si="13301"/>
        <v/>
      </c>
      <c r="GM375" s="27" t="str">
        <f t="shared" si="13302"/>
        <v/>
      </c>
      <c r="GN375" s="27" t="str">
        <f t="shared" si="13303"/>
        <v/>
      </c>
      <c r="GO375" s="27" t="str">
        <f t="shared" si="13304"/>
        <v/>
      </c>
      <c r="GP375" s="27" t="str">
        <f t="shared" si="13305"/>
        <v/>
      </c>
      <c r="GQ375" s="27" t="str">
        <f t="shared" si="13306"/>
        <v/>
      </c>
      <c r="GR375" s="27" t="str">
        <f t="shared" si="13307"/>
        <v/>
      </c>
      <c r="GS375" s="27" t="str">
        <f t="shared" si="13308"/>
        <v/>
      </c>
      <c r="GT375" s="26" t="str">
        <f t="shared" si="13309"/>
        <v/>
      </c>
      <c r="GU375" s="26" t="str">
        <f t="shared" si="13310"/>
        <v/>
      </c>
      <c r="GV375" s="27" t="str">
        <f t="shared" si="13311"/>
        <v/>
      </c>
      <c r="GW375" s="26" t="str">
        <f t="shared" si="13312"/>
        <v/>
      </c>
      <c r="GX375" s="26" t="str">
        <f t="shared" si="13313"/>
        <v/>
      </c>
      <c r="GY375" s="25" t="str">
        <f t="shared" si="13314"/>
        <v/>
      </c>
      <c r="GZ375" s="25" t="str">
        <f t="shared" si="13315"/>
        <v/>
      </c>
      <c r="HA375" s="25" t="str">
        <f t="shared" si="13316"/>
        <v/>
      </c>
      <c r="HB375" s="25" t="str">
        <f t="shared" si="13317"/>
        <v/>
      </c>
      <c r="HC375" s="28" t="str">
        <f t="shared" si="13318"/>
        <v/>
      </c>
      <c r="HD375" s="25">
        <f t="shared" si="13319"/>
        <v>0</v>
      </c>
      <c r="HE375" s="25" t="str">
        <f t="shared" si="13320"/>
        <v/>
      </c>
      <c r="HF375" s="25" t="str">
        <f t="shared" si="13321"/>
        <v/>
      </c>
      <c r="HG375" s="25" t="str">
        <f t="shared" si="13322"/>
        <v/>
      </c>
      <c r="HH375" s="25" t="str">
        <f t="shared" si="13323"/>
        <v/>
      </c>
      <c r="HI375" s="25" t="str">
        <f t="shared" si="13324"/>
        <v/>
      </c>
      <c r="HJ375" s="25" t="str">
        <f t="shared" si="13325"/>
        <v/>
      </c>
      <c r="HK375" s="25" t="str">
        <f t="shared" si="13326"/>
        <v/>
      </c>
      <c r="HL375" s="25" t="str">
        <f t="shared" si="13327"/>
        <v/>
      </c>
      <c r="ID375" s="24">
        <f t="shared" si="14700"/>
        <v>56309</v>
      </c>
      <c r="IE375" s="1" t="str">
        <f t="shared" si="14701"/>
        <v/>
      </c>
      <c r="IF375" s="25" t="str">
        <f t="shared" ca="1" si="13328"/>
        <v/>
      </c>
      <c r="IG375" s="25" t="str">
        <f t="shared" si="13329"/>
        <v/>
      </c>
      <c r="IH375" s="25" t="str">
        <f t="shared" si="13330"/>
        <v/>
      </c>
      <c r="II375" s="25" t="str">
        <f t="shared" si="13331"/>
        <v/>
      </c>
      <c r="IJ375" s="25" t="str">
        <f t="shared" si="13332"/>
        <v/>
      </c>
      <c r="IK375" s="25" t="str">
        <f t="shared" si="13333"/>
        <v/>
      </c>
      <c r="IL375" s="25" t="str">
        <f t="shared" si="13334"/>
        <v/>
      </c>
      <c r="IM375" s="25" t="str">
        <f t="shared" si="13335"/>
        <v/>
      </c>
      <c r="IN375" s="26" t="str">
        <f t="shared" si="13336"/>
        <v/>
      </c>
      <c r="IO375" s="27" t="str">
        <f t="shared" si="13337"/>
        <v/>
      </c>
      <c r="IP375" s="27" t="str">
        <f t="shared" si="13338"/>
        <v/>
      </c>
      <c r="IQ375" s="27" t="str">
        <f t="shared" si="13339"/>
        <v/>
      </c>
      <c r="IR375" s="27" t="str">
        <f t="shared" si="13340"/>
        <v/>
      </c>
      <c r="IS375" s="27" t="str">
        <f t="shared" si="13341"/>
        <v/>
      </c>
      <c r="IT375" s="27" t="str">
        <f t="shared" si="13342"/>
        <v/>
      </c>
      <c r="IU375" s="27" t="str">
        <f t="shared" si="13343"/>
        <v/>
      </c>
      <c r="IV375" s="26" t="str">
        <f t="shared" si="13344"/>
        <v/>
      </c>
      <c r="IW375" s="26" t="str">
        <f t="shared" si="13345"/>
        <v/>
      </c>
      <c r="IX375" s="27" t="str">
        <f t="shared" si="13346"/>
        <v/>
      </c>
      <c r="IY375" s="26" t="str">
        <f t="shared" si="13347"/>
        <v/>
      </c>
      <c r="IZ375" s="26" t="str">
        <f t="shared" si="13348"/>
        <v/>
      </c>
      <c r="JA375" s="25" t="str">
        <f t="shared" si="13349"/>
        <v/>
      </c>
      <c r="JB375" s="25" t="str">
        <f t="shared" si="13350"/>
        <v/>
      </c>
      <c r="JC375" s="25" t="str">
        <f t="shared" si="13351"/>
        <v/>
      </c>
      <c r="JD375" s="25" t="str">
        <f t="shared" si="13352"/>
        <v/>
      </c>
      <c r="JE375" s="28" t="str">
        <f t="shared" si="13353"/>
        <v/>
      </c>
      <c r="JF375" s="25">
        <f t="shared" si="13354"/>
        <v>0</v>
      </c>
      <c r="JG375" s="25" t="str">
        <f t="shared" si="13355"/>
        <v/>
      </c>
      <c r="JH375" s="25" t="str">
        <f t="shared" si="13356"/>
        <v/>
      </c>
      <c r="JI375" s="25" t="str">
        <f t="shared" si="13357"/>
        <v/>
      </c>
      <c r="JJ375" s="25" t="str">
        <f t="shared" si="13358"/>
        <v/>
      </c>
      <c r="JK375" s="25" t="str">
        <f t="shared" si="13359"/>
        <v/>
      </c>
      <c r="JL375" s="25" t="str">
        <f t="shared" si="13360"/>
        <v/>
      </c>
      <c r="JM375" s="25" t="str">
        <f t="shared" si="13361"/>
        <v/>
      </c>
      <c r="JN375" s="25" t="str">
        <f t="shared" si="13362"/>
        <v/>
      </c>
      <c r="KF375" s="24">
        <f t="shared" si="14702"/>
        <v>56309</v>
      </c>
      <c r="KG375" s="1" t="str">
        <f t="shared" si="14703"/>
        <v/>
      </c>
      <c r="KH375" s="25" t="str">
        <f t="shared" ca="1" si="13363"/>
        <v/>
      </c>
      <c r="KI375" s="25" t="str">
        <f t="shared" si="13364"/>
        <v/>
      </c>
      <c r="KJ375" s="25" t="str">
        <f t="shared" si="13365"/>
        <v/>
      </c>
      <c r="KK375" s="25" t="str">
        <f t="shared" si="13366"/>
        <v/>
      </c>
      <c r="KL375" s="25" t="str">
        <f t="shared" si="13367"/>
        <v/>
      </c>
      <c r="KM375" s="25" t="str">
        <f t="shared" si="13368"/>
        <v/>
      </c>
      <c r="KN375" s="25" t="str">
        <f t="shared" si="13369"/>
        <v/>
      </c>
      <c r="KO375" s="25" t="str">
        <f t="shared" si="13370"/>
        <v/>
      </c>
      <c r="KP375" s="26" t="str">
        <f t="shared" si="13371"/>
        <v/>
      </c>
      <c r="KQ375" s="27" t="str">
        <f t="shared" si="13372"/>
        <v/>
      </c>
      <c r="KR375" s="27" t="str">
        <f t="shared" si="13373"/>
        <v/>
      </c>
      <c r="KS375" s="27" t="str">
        <f t="shared" si="13374"/>
        <v/>
      </c>
      <c r="KT375" s="27" t="str">
        <f t="shared" si="13375"/>
        <v/>
      </c>
      <c r="KU375" s="27" t="str">
        <f t="shared" si="13376"/>
        <v/>
      </c>
      <c r="KV375" s="27" t="str">
        <f t="shared" si="13377"/>
        <v/>
      </c>
      <c r="KW375" s="27" t="str">
        <f t="shared" si="13378"/>
        <v/>
      </c>
      <c r="KX375" s="26" t="str">
        <f t="shared" si="13379"/>
        <v/>
      </c>
      <c r="KY375" s="26" t="str">
        <f t="shared" si="13380"/>
        <v/>
      </c>
      <c r="KZ375" s="268" t="str">
        <f t="shared" si="13551"/>
        <v/>
      </c>
      <c r="LA375" s="268" t="e">
        <f t="shared" ca="1" si="13552"/>
        <v>#DIV/0!</v>
      </c>
      <c r="LB375" s="269" t="e">
        <f t="shared" ca="1" si="13553"/>
        <v>#VALUE!</v>
      </c>
      <c r="LC375" s="26" t="str">
        <f t="shared" si="13381"/>
        <v/>
      </c>
      <c r="LD375" s="26" t="str">
        <f t="shared" si="13382"/>
        <v/>
      </c>
      <c r="LE375" s="25" t="str">
        <f t="shared" si="13383"/>
        <v/>
      </c>
      <c r="LF375" s="25" t="str">
        <f t="shared" si="13384"/>
        <v/>
      </c>
      <c r="LG375" s="25" t="str">
        <f t="shared" si="13385"/>
        <v/>
      </c>
      <c r="LH375" s="25" t="str">
        <f t="shared" si="13386"/>
        <v/>
      </c>
      <c r="LI375" s="28" t="str">
        <f t="shared" si="13387"/>
        <v/>
      </c>
      <c r="LJ375" s="25">
        <f t="shared" si="13388"/>
        <v>0</v>
      </c>
      <c r="LK375" s="25" t="str">
        <f t="shared" si="13389"/>
        <v/>
      </c>
      <c r="LL375" s="25" t="str">
        <f t="shared" si="13390"/>
        <v/>
      </c>
      <c r="LM375" s="25" t="str">
        <f t="shared" si="13391"/>
        <v/>
      </c>
      <c r="LN375" s="25" t="str">
        <f t="shared" si="13392"/>
        <v/>
      </c>
      <c r="LO375" s="25" t="str">
        <f t="shared" si="13393"/>
        <v/>
      </c>
      <c r="LP375" s="267" t="str">
        <f t="shared" si="13554"/>
        <v/>
      </c>
      <c r="LQ375" s="25" t="str">
        <f t="shared" si="13394"/>
        <v/>
      </c>
      <c r="LR375" s="25" t="str">
        <f t="shared" si="13395"/>
        <v/>
      </c>
      <c r="MJ375" s="24">
        <f t="shared" si="14704"/>
        <v>56309</v>
      </c>
      <c r="MK375" s="1" t="str">
        <f t="shared" si="14705"/>
        <v/>
      </c>
      <c r="ML375" s="25" t="str">
        <f t="shared" ca="1" si="13396"/>
        <v/>
      </c>
      <c r="MM375" s="25" t="str">
        <f t="shared" si="13397"/>
        <v/>
      </c>
      <c r="MN375" s="25" t="str">
        <f t="shared" si="13398"/>
        <v/>
      </c>
      <c r="MO375" s="25" t="str">
        <f t="shared" si="13399"/>
        <v/>
      </c>
      <c r="MP375" s="25" t="str">
        <f t="shared" si="13400"/>
        <v/>
      </c>
      <c r="MQ375" s="25" t="str">
        <f t="shared" si="13401"/>
        <v/>
      </c>
      <c r="MR375" s="25" t="str">
        <f t="shared" si="13402"/>
        <v/>
      </c>
      <c r="MS375" s="25" t="str">
        <f t="shared" si="13403"/>
        <v/>
      </c>
      <c r="MT375" s="26" t="str">
        <f t="shared" si="13404"/>
        <v/>
      </c>
      <c r="MU375" s="27" t="str">
        <f t="shared" si="13405"/>
        <v/>
      </c>
      <c r="MV375" s="27" t="str">
        <f t="shared" si="13406"/>
        <v/>
      </c>
      <c r="MW375" s="27" t="str">
        <f t="shared" si="13407"/>
        <v/>
      </c>
      <c r="MX375" s="27" t="str">
        <f t="shared" si="13408"/>
        <v/>
      </c>
      <c r="MY375" s="27" t="str">
        <f t="shared" si="13409"/>
        <v/>
      </c>
      <c r="MZ375" s="27" t="str">
        <f t="shared" si="13410"/>
        <v/>
      </c>
      <c r="NA375" s="27" t="str">
        <f t="shared" si="13411"/>
        <v/>
      </c>
      <c r="NB375" s="26" t="str">
        <f t="shared" si="13412"/>
        <v/>
      </c>
      <c r="NC375" s="26" t="str">
        <f t="shared" si="13413"/>
        <v/>
      </c>
      <c r="ND375" s="268" t="str">
        <f t="shared" si="13557"/>
        <v/>
      </c>
      <c r="NE375" s="268" t="e">
        <f t="shared" ca="1" si="13558"/>
        <v>#DIV/0!</v>
      </c>
      <c r="NF375" s="269" t="e">
        <f t="shared" ca="1" si="13559"/>
        <v>#VALUE!</v>
      </c>
      <c r="NG375" s="26" t="str">
        <f t="shared" si="13414"/>
        <v/>
      </c>
      <c r="NH375" s="26" t="str">
        <f t="shared" si="13415"/>
        <v/>
      </c>
      <c r="NI375" s="25" t="str">
        <f t="shared" si="13416"/>
        <v/>
      </c>
      <c r="NJ375" s="25" t="str">
        <f t="shared" si="13417"/>
        <v/>
      </c>
      <c r="NK375" s="25" t="str">
        <f t="shared" si="13418"/>
        <v/>
      </c>
      <c r="NL375" s="25" t="str">
        <f t="shared" si="13419"/>
        <v/>
      </c>
      <c r="NM375" s="28" t="str">
        <f t="shared" si="13420"/>
        <v/>
      </c>
      <c r="NN375" s="25">
        <f t="shared" si="13421"/>
        <v>0</v>
      </c>
      <c r="NO375" s="25" t="str">
        <f t="shared" si="13422"/>
        <v/>
      </c>
      <c r="NP375" s="25" t="str">
        <f t="shared" si="13423"/>
        <v/>
      </c>
      <c r="NQ375" s="25" t="str">
        <f t="shared" si="13424"/>
        <v/>
      </c>
      <c r="NR375" s="25" t="str">
        <f t="shared" si="13425"/>
        <v/>
      </c>
      <c r="NS375" s="25" t="str">
        <f t="shared" si="13426"/>
        <v/>
      </c>
      <c r="NT375" s="267" t="str">
        <f t="shared" si="13560"/>
        <v/>
      </c>
      <c r="NU375" s="25" t="str">
        <f t="shared" si="13427"/>
        <v/>
      </c>
      <c r="NV375" s="25" t="str">
        <f t="shared" si="13428"/>
        <v/>
      </c>
      <c r="ON375" s="24">
        <f t="shared" si="14706"/>
        <v>56309</v>
      </c>
      <c r="OO375" s="1" t="str">
        <f t="shared" si="14707"/>
        <v/>
      </c>
      <c r="OP375" s="25" t="str">
        <f t="shared" ca="1" si="13429"/>
        <v/>
      </c>
      <c r="OQ375" s="25" t="str">
        <f t="shared" si="13430"/>
        <v/>
      </c>
      <c r="OR375" s="25" t="str">
        <f t="shared" si="13431"/>
        <v/>
      </c>
      <c r="OS375" s="25" t="str">
        <f t="shared" si="13432"/>
        <v/>
      </c>
      <c r="OT375" s="25" t="str">
        <f t="shared" si="13433"/>
        <v/>
      </c>
      <c r="OU375" s="25" t="str">
        <f t="shared" si="13434"/>
        <v/>
      </c>
      <c r="OV375" s="25" t="str">
        <f t="shared" si="13435"/>
        <v/>
      </c>
      <c r="OW375" s="25" t="str">
        <f t="shared" si="13436"/>
        <v/>
      </c>
      <c r="OX375" s="26" t="str">
        <f t="shared" si="13437"/>
        <v/>
      </c>
      <c r="OY375" s="27" t="str">
        <f t="shared" si="13438"/>
        <v/>
      </c>
      <c r="OZ375" s="27" t="str">
        <f t="shared" si="13439"/>
        <v/>
      </c>
      <c r="PA375" s="27" t="str">
        <f t="shared" si="13440"/>
        <v/>
      </c>
      <c r="PB375" s="27" t="str">
        <f t="shared" si="13441"/>
        <v/>
      </c>
      <c r="PC375" s="27" t="str">
        <f t="shared" si="13442"/>
        <v/>
      </c>
      <c r="PD375" s="27" t="str">
        <f t="shared" si="13443"/>
        <v/>
      </c>
      <c r="PE375" s="27" t="str">
        <f t="shared" si="13444"/>
        <v/>
      </c>
      <c r="PF375" s="26" t="str">
        <f t="shared" si="13445"/>
        <v/>
      </c>
      <c r="PG375" s="26" t="str">
        <f t="shared" si="13446"/>
        <v/>
      </c>
      <c r="PH375" s="27" t="str">
        <f t="shared" si="13447"/>
        <v/>
      </c>
      <c r="PI375" s="26" t="str">
        <f t="shared" si="13448"/>
        <v/>
      </c>
      <c r="PJ375" s="26" t="str">
        <f t="shared" si="13449"/>
        <v/>
      </c>
      <c r="PK375" s="25" t="str">
        <f t="shared" si="13450"/>
        <v/>
      </c>
      <c r="PL375" s="25" t="str">
        <f t="shared" si="13451"/>
        <v/>
      </c>
      <c r="PM375" s="25" t="str">
        <f t="shared" si="13452"/>
        <v/>
      </c>
      <c r="PN375" s="25" t="str">
        <f t="shared" si="13453"/>
        <v/>
      </c>
      <c r="PO375" s="28" t="str">
        <f t="shared" si="13454"/>
        <v/>
      </c>
      <c r="PP375" s="25">
        <f t="shared" si="13455"/>
        <v>0</v>
      </c>
      <c r="PQ375" s="25" t="str">
        <f t="shared" si="13456"/>
        <v/>
      </c>
      <c r="PR375" s="25" t="str">
        <f t="shared" si="13457"/>
        <v/>
      </c>
      <c r="PS375" s="25" t="str">
        <f t="shared" si="13458"/>
        <v/>
      </c>
      <c r="PT375" s="25" t="str">
        <f t="shared" si="13459"/>
        <v/>
      </c>
      <c r="PU375" s="25" t="str">
        <f t="shared" si="13460"/>
        <v/>
      </c>
      <c r="PV375" s="25" t="str">
        <f t="shared" si="13461"/>
        <v/>
      </c>
      <c r="PW375" s="25" t="str">
        <f t="shared" si="13462"/>
        <v/>
      </c>
      <c r="PX375" s="25" t="str">
        <f t="shared" si="13463"/>
        <v/>
      </c>
      <c r="QP375" s="24">
        <f t="shared" si="14706"/>
        <v>56309</v>
      </c>
      <c r="QQ375" s="1" t="str">
        <f t="shared" si="14707"/>
        <v/>
      </c>
      <c r="QR375" s="25" t="str">
        <f t="shared" ca="1" si="13464"/>
        <v/>
      </c>
      <c r="QS375" s="25" t="str">
        <f t="shared" si="13465"/>
        <v/>
      </c>
      <c r="QT375" s="25" t="str">
        <f t="shared" si="13466"/>
        <v/>
      </c>
      <c r="QU375" s="25" t="str">
        <f t="shared" si="13467"/>
        <v/>
      </c>
      <c r="QV375" s="25" t="str">
        <f t="shared" si="13468"/>
        <v/>
      </c>
      <c r="QW375" s="25" t="str">
        <f t="shared" si="13469"/>
        <v/>
      </c>
      <c r="QX375" s="25" t="str">
        <f t="shared" si="13470"/>
        <v/>
      </c>
      <c r="QY375" s="25" t="str">
        <f t="shared" si="13471"/>
        <v/>
      </c>
      <c r="QZ375" s="26" t="str">
        <f t="shared" si="13472"/>
        <v/>
      </c>
      <c r="RA375" s="27" t="str">
        <f t="shared" si="13473"/>
        <v/>
      </c>
      <c r="RB375" s="27" t="str">
        <f t="shared" si="13474"/>
        <v/>
      </c>
      <c r="RC375" s="27" t="str">
        <f t="shared" si="13475"/>
        <v/>
      </c>
      <c r="RD375" s="27" t="str">
        <f t="shared" si="13476"/>
        <v/>
      </c>
      <c r="RE375" s="27" t="str">
        <f t="shared" si="13477"/>
        <v/>
      </c>
      <c r="RF375" s="27" t="str">
        <f t="shared" si="13478"/>
        <v/>
      </c>
      <c r="RG375" s="27" t="str">
        <f t="shared" si="13479"/>
        <v/>
      </c>
      <c r="RH375" s="26" t="str">
        <f t="shared" si="13480"/>
        <v/>
      </c>
      <c r="RI375" s="26" t="str">
        <f t="shared" si="13481"/>
        <v/>
      </c>
      <c r="RJ375" s="27" t="str">
        <f t="shared" si="13482"/>
        <v/>
      </c>
      <c r="RK375" s="26" t="str">
        <f t="shared" si="13483"/>
        <v/>
      </c>
      <c r="RL375" s="26" t="str">
        <f t="shared" si="13484"/>
        <v/>
      </c>
      <c r="RM375" s="25" t="str">
        <f t="shared" si="13485"/>
        <v/>
      </c>
      <c r="RN375" s="25" t="str">
        <f t="shared" si="13486"/>
        <v/>
      </c>
      <c r="RO375" s="25" t="str">
        <f t="shared" si="13487"/>
        <v/>
      </c>
      <c r="RP375" s="25" t="str">
        <f t="shared" si="13488"/>
        <v/>
      </c>
      <c r="RQ375" s="28" t="str">
        <f t="shared" si="13489"/>
        <v/>
      </c>
      <c r="RR375" s="25">
        <f t="shared" si="13490"/>
        <v>0</v>
      </c>
      <c r="RS375" s="25" t="str">
        <f t="shared" si="13491"/>
        <v/>
      </c>
      <c r="RT375" s="25" t="str">
        <f t="shared" si="13492"/>
        <v/>
      </c>
      <c r="RU375" s="25" t="str">
        <f t="shared" si="13493"/>
        <v/>
      </c>
      <c r="RV375" s="25" t="str">
        <f t="shared" si="13494"/>
        <v/>
      </c>
      <c r="RW375" s="25" t="str">
        <f t="shared" si="13495"/>
        <v/>
      </c>
      <c r="RX375" s="25" t="str">
        <f t="shared" si="13496"/>
        <v/>
      </c>
      <c r="RY375" s="25" t="str">
        <f t="shared" si="13497"/>
        <v/>
      </c>
      <c r="RZ375" s="25" t="str">
        <f t="shared" si="13498"/>
        <v/>
      </c>
      <c r="SR375" s="24">
        <f t="shared" ref="SR375" si="15163">EDATE(SR374,1)</f>
        <v>56309</v>
      </c>
      <c r="SS375" s="1" t="str">
        <f t="shared" ref="SS375" si="15164">IF(dane_okres_inwestycji*12&gt;SS374,SS374+1,"")</f>
        <v/>
      </c>
      <c r="ST375" s="25" t="str">
        <f t="shared" ref="ST375" ca="1" si="15165">IF(AND(SS375&lt;&gt;"",dane_wplaty_skladka&gt;=SO$43),
CHOOSE(SO$2,$H375,$K375,$F375,$I375,$N375,0),
"")</f>
        <v/>
      </c>
      <c r="SU375" s="25" t="str">
        <f t="shared" si="14384"/>
        <v/>
      </c>
      <c r="SV375" s="25" t="str">
        <f t="shared" ref="SV375" si="15166">IF(SS375&lt;&gt;"",
IF(OR($A$1="main",AND($A$1&lt;&gt;"main",SO$16="tak")),
IFERROR(IF(OR(SO$12=1,MOD(SS375,SO$12)=1),SO$10,0),0)+
IFERROR(IF(OR(SO$15=1,MOD(SS375,SO$15)=1),SO$13,0),0),0),
"")</f>
        <v/>
      </c>
      <c r="SW375" s="25" t="str">
        <f t="shared" ref="SW375" si="15167">IF(SS375&lt;&gt;"",
IFERROR(IF(AND($X375&lt;&gt;0,$X375&lt;SO$20),$X375*SO$21,0),0),
"")</f>
        <v/>
      </c>
      <c r="SX375" s="25" t="str">
        <f t="shared" ref="SX375" si="15168">IF(SS375&lt;&gt;"",
ST375-SW375,
"")</f>
        <v/>
      </c>
      <c r="SY375" s="25" t="str">
        <f t="shared" ref="SY375" si="15169">IF(SS375&lt;&gt;"",
IF(AND(SX375&lt;&gt;0,SO$28="PLN"),MAX(SO$29,SX375*SO$27),0),
"")</f>
        <v/>
      </c>
      <c r="SZ375" s="25" t="str">
        <f t="shared" ref="SZ375" si="15170">IF(SS375&lt;&gt;"",
SX375-SY375,
"")</f>
        <v/>
      </c>
      <c r="TA375" s="25" t="str">
        <f t="shared" ref="TA375" si="15171">IF(SS375&lt;&gt;"",
SZ375*SO$31,
"")</f>
        <v/>
      </c>
      <c r="TB375" s="26" t="str">
        <f t="shared" ref="TB375" si="15172">IF(SS375&lt;&gt;"",
SZ375/TB$6,
"")</f>
        <v/>
      </c>
      <c r="TC375" s="27" t="str">
        <f t="shared" ref="TC375" si="15173">IF(SS375&lt;&gt;"",
IF(AND(TB375&lt;&gt;0,SO$28&lt;&gt;"PLN",SO$28&lt;&gt;"n/d"),MAX(SO$29,TB375*SO$27),0),
"")</f>
        <v/>
      </c>
      <c r="TD375" s="27" t="str">
        <f t="shared" ref="TD375" si="15174">IF(SS375&lt;&gt;"",
(TB375-TC375),
"")</f>
        <v/>
      </c>
      <c r="TE375" s="27" t="str">
        <f t="shared" ref="TE375" si="15175">IF(SS375&lt;&gt;"",
(TD375+TL374)*TE$5,
"")</f>
        <v/>
      </c>
      <c r="TF375" s="27" t="str">
        <f t="shared" ref="TF375" si="15176">IF(SS375&lt;&gt;"",
(TD375+TL374)*TF$5,
"")</f>
        <v/>
      </c>
      <c r="TG375" s="27" t="str">
        <f t="shared" ref="TG375" si="15177">IF(SS375&lt;&gt;"",
TF375*dane_oproc_1M,
"")</f>
        <v/>
      </c>
      <c r="TH375" s="27" t="str">
        <f t="shared" ref="TH375" si="15178">IF(SS375&lt;&gt;"",
IF(TB375&lt;&gt;0,TB375*TH$4,0),
"")</f>
        <v/>
      </c>
      <c r="TI375" s="27" t="str">
        <f t="shared" ref="TI375" si="15179">IF(SS375&lt;&gt;"",
TF375+TG375+TH375,
"")</f>
        <v/>
      </c>
      <c r="TJ375" s="26" t="str">
        <f t="shared" ref="TJ375" si="15180">IF(SS375&lt;&gt;"",
AVERAGE(TF375,TI375)*SO$34/12,
"")</f>
        <v/>
      </c>
      <c r="TK375" s="26" t="str">
        <f t="shared" ref="TK375" si="15181">IF(SS375&lt;&gt;"",
AVERAGE(TF375,TI375-TJ375)*SO$33/12,
"")</f>
        <v/>
      </c>
      <c r="TL375" s="27" t="str">
        <f t="shared" ref="TL375" si="15182">IF(SS375&lt;&gt;"",
TE375+TI375-TJ375-TK375,
"")</f>
        <v/>
      </c>
      <c r="TM375" s="26" t="str">
        <f t="shared" ref="TM375" si="15183">IF(SS375&lt;&gt;"",
IF(AND(SO$38&lt;&gt;"PLN",SO$38&lt;&gt;"n/d",TL375&gt;0),MAX(SO$39,TL375*SO$37),0),
"")</f>
        <v/>
      </c>
      <c r="TN375" s="26" t="str">
        <f t="shared" ref="TN375" si="15184">IF(SS375&lt;&gt;"",
TL375-TM375,
"")</f>
        <v/>
      </c>
      <c r="TO375" s="25" t="str">
        <f t="shared" ref="TO375" si="15185">IF(SS375&lt;&gt;"",
TN375*TO$6,
"")</f>
        <v/>
      </c>
      <c r="TP375" s="25" t="str">
        <f t="shared" ref="TP375" si="15186">IF(SS375&lt;&gt;"",
TN375*TP$6-TO375,
"")</f>
        <v/>
      </c>
      <c r="TQ375" s="25" t="str">
        <f t="shared" ref="TQ375" si="15187">IF(SS375&lt;&gt;"",
IF(AND(SO$38="PLN",TO375&gt;0),MAX(SO$39,TO375*SO$37),0),
"")</f>
        <v/>
      </c>
      <c r="TR375" s="25" t="str">
        <f t="shared" ref="TR375" si="15188">IF(SS375&lt;&gt;"",
TO375-TQ375,
"")</f>
        <v/>
      </c>
      <c r="TS375" s="28" t="str">
        <f t="shared" ref="TS375" si="15189">IF(SS375&lt;&gt;"",
SO$42,
"")</f>
        <v/>
      </c>
      <c r="TT375" s="25">
        <f t="shared" ref="TT375" si="15190">IF(SS375&lt;&gt;"",
TR375-TS375,)</f>
        <v>0</v>
      </c>
      <c r="TU375" s="25" t="str">
        <f t="shared" ref="TU375" si="15191">IF(SS375&lt;&gt;"",
IF(AND($A$1="main",OR(SO$8="IKZE",AND(SO$8="IKE",$J375=TRUE))),0,MAX(0,(TT375-SU375)*dane_pod_zysk_kap)),
"")</f>
        <v/>
      </c>
      <c r="TV375" s="25" t="str">
        <f t="shared" ref="TV375" si="15192">IF(SS375&lt;&gt;"",
IF(AND($A$1="main",SO$8="IKZE"),IF($O375=TRUE,TT375*10%,TT375*dane_PIT_wyplata_IKZE),0),
"")</f>
        <v/>
      </c>
      <c r="TW375" s="25" t="str">
        <f t="shared" ref="TW375" si="15193">IF(SS375&lt;&gt;"",
IF(AND($A$1="main",SO$8="IKZE"),$M375,0),
"")</f>
        <v/>
      </c>
      <c r="TX375" s="25" t="str">
        <f t="shared" ref="TX375" si="15194">IF(SS375&lt;&gt;"",
TT375-TU375-TV375+TW375,
"")</f>
        <v/>
      </c>
      <c r="TY375" s="25" t="str">
        <f t="shared" ref="TY375" si="15195">IF(SS375&lt;&gt;"",
SV375,
"")</f>
        <v/>
      </c>
      <c r="TZ375" s="25" t="str">
        <f t="shared" si="14415"/>
        <v/>
      </c>
      <c r="UA375" s="25" t="str">
        <f t="shared" ref="UA375" si="15196">IF(SS375&lt;&gt;"",
(TP375+TQ375+TS375)+
TM375*TZ$6,
"")</f>
        <v/>
      </c>
      <c r="UB375" s="25" t="str">
        <f t="shared" ref="UB375" si="15197">IF(SS375&lt;&gt;"",
TZ375+UA375,
"")</f>
        <v/>
      </c>
    </row>
    <row r="376" spans="2:548" x14ac:dyDescent="0.35">
      <c r="B376" s="24">
        <f t="shared" si="13598"/>
        <v>56340</v>
      </c>
      <c r="C376" s="1">
        <f t="shared" si="13534"/>
        <v>2054</v>
      </c>
      <c r="D376" s="1">
        <f t="shared" si="13535"/>
        <v>77</v>
      </c>
      <c r="E376" s="1" t="str">
        <f t="shared" si="13536"/>
        <v/>
      </c>
      <c r="F376" s="25" t="str">
        <f t="shared" si="13189"/>
        <v/>
      </c>
      <c r="G376" s="25">
        <f>SUMIFS(F$9:F376,C$9:C376,C376)</f>
        <v>0</v>
      </c>
      <c r="H376" s="25" t="str">
        <f t="shared" si="13190"/>
        <v/>
      </c>
      <c r="I376" s="83" t="e">
        <f t="shared" si="13537"/>
        <v>#VALUE!</v>
      </c>
      <c r="J376" s="1" t="b">
        <f>IF(J375=TRUE,TRUE,AND(D376&gt;=dane_wiek_emerytalny,D376&gt;=55,YEAR(B376)-YEAR(dane_data_rozpoczecia)&gt;=4,SUMIFS(F$9:F376,C$9:C376,C376)))</f>
        <v>1</v>
      </c>
      <c r="K376" s="25" t="str">
        <f t="shared" si="13191"/>
        <v/>
      </c>
      <c r="L376" s="25">
        <f t="shared" si="13192"/>
        <v>0</v>
      </c>
      <c r="M376" s="25" t="e">
        <f t="shared" si="13193"/>
        <v>#VALUE!</v>
      </c>
      <c r="N376" s="25" t="e">
        <f t="shared" si="13194"/>
        <v>#VALUE!</v>
      </c>
      <c r="O376" s="1" t="b">
        <f>IF(O375=TRUE,TRUE,AND(D376&gt;=65,YEAR(B376)-YEAR(dane_data_rozpoczecia)&gt;=4,SUMIFS(F$9:F376,C$9:C376,C376)))</f>
        <v>1</v>
      </c>
      <c r="V376" s="24">
        <f t="shared" si="13599"/>
        <v>56340</v>
      </c>
      <c r="W376" s="1" t="str">
        <f t="shared" si="13538"/>
        <v/>
      </c>
      <c r="X376" s="25" t="str">
        <f t="shared" ca="1" si="13195"/>
        <v/>
      </c>
      <c r="Y376" s="25" t="str">
        <f t="shared" si="13196"/>
        <v/>
      </c>
      <c r="Z376" s="25" t="str">
        <f t="shared" si="13539"/>
        <v/>
      </c>
      <c r="AA376" s="25" t="str">
        <f t="shared" si="13540"/>
        <v/>
      </c>
      <c r="AB376" s="25" t="str">
        <f t="shared" si="13197"/>
        <v/>
      </c>
      <c r="AC376" s="25" t="str">
        <f t="shared" si="13198"/>
        <v/>
      </c>
      <c r="AD376" s="25" t="str">
        <f t="shared" si="13199"/>
        <v/>
      </c>
      <c r="AE376" s="25" t="str">
        <f t="shared" si="13200"/>
        <v/>
      </c>
      <c r="AF376" s="26" t="str">
        <f t="shared" si="13201"/>
        <v/>
      </c>
      <c r="AG376" s="27" t="str">
        <f t="shared" si="13202"/>
        <v/>
      </c>
      <c r="AH376" s="27" t="str">
        <f t="shared" si="13203"/>
        <v/>
      </c>
      <c r="AI376" s="27" t="str">
        <f t="shared" si="13541"/>
        <v/>
      </c>
      <c r="AJ376" s="27" t="str">
        <f t="shared" si="13670"/>
        <v/>
      </c>
      <c r="AK376" s="27" t="str">
        <f t="shared" si="13204"/>
        <v/>
      </c>
      <c r="AL376" s="27" t="str">
        <f t="shared" si="13542"/>
        <v/>
      </c>
      <c r="AM376" s="27" t="str">
        <f t="shared" si="13543"/>
        <v/>
      </c>
      <c r="AN376" s="26" t="str">
        <f t="shared" si="13205"/>
        <v/>
      </c>
      <c r="AO376" s="26" t="str">
        <f t="shared" si="13206"/>
        <v/>
      </c>
      <c r="AP376" s="27" t="str">
        <f t="shared" si="13207"/>
        <v/>
      </c>
      <c r="AQ376" s="26" t="str">
        <f t="shared" si="13208"/>
        <v/>
      </c>
      <c r="AR376" s="26" t="str">
        <f t="shared" si="13209"/>
        <v/>
      </c>
      <c r="AS376" s="25" t="str">
        <f t="shared" si="13210"/>
        <v/>
      </c>
      <c r="AT376" s="25" t="str">
        <f t="shared" si="13211"/>
        <v/>
      </c>
      <c r="AU376" s="25" t="str">
        <f t="shared" si="13212"/>
        <v/>
      </c>
      <c r="AV376" s="25" t="str">
        <f t="shared" si="13213"/>
        <v/>
      </c>
      <c r="AW376" s="28" t="str">
        <f t="shared" si="13214"/>
        <v/>
      </c>
      <c r="AX376" s="25">
        <f t="shared" si="13215"/>
        <v>0</v>
      </c>
      <c r="AY376" s="25" t="str">
        <f t="shared" si="13216"/>
        <v/>
      </c>
      <c r="AZ376" s="25" t="str">
        <f t="shared" si="13217"/>
        <v/>
      </c>
      <c r="BA376" s="25" t="str">
        <f t="shared" si="13544"/>
        <v/>
      </c>
      <c r="BB376" s="25" t="str">
        <f t="shared" si="13218"/>
        <v/>
      </c>
      <c r="BC376" s="25" t="str">
        <f t="shared" si="13219"/>
        <v/>
      </c>
      <c r="BD376" s="25" t="str">
        <f t="shared" si="13220"/>
        <v/>
      </c>
      <c r="BE376" s="25" t="str">
        <f t="shared" si="13221"/>
        <v/>
      </c>
      <c r="BF376" s="25" t="str">
        <f t="shared" si="13222"/>
        <v/>
      </c>
      <c r="BX376" s="24">
        <f t="shared" si="14698"/>
        <v>56340</v>
      </c>
      <c r="BY376" s="1" t="str">
        <f t="shared" si="14699"/>
        <v/>
      </c>
      <c r="BZ376" s="25" t="str">
        <f t="shared" ca="1" si="13223"/>
        <v/>
      </c>
      <c r="CA376" s="25" t="str">
        <f t="shared" si="13224"/>
        <v/>
      </c>
      <c r="CB376" s="25" t="str">
        <f t="shared" si="13225"/>
        <v/>
      </c>
      <c r="CC376" s="25" t="str">
        <f t="shared" si="13226"/>
        <v/>
      </c>
      <c r="CD376" s="25" t="str">
        <f t="shared" si="13227"/>
        <v/>
      </c>
      <c r="CE376" s="25" t="str">
        <f t="shared" si="13228"/>
        <v/>
      </c>
      <c r="CF376" s="25" t="str">
        <f t="shared" si="13229"/>
        <v/>
      </c>
      <c r="CG376" s="25" t="str">
        <f t="shared" si="13230"/>
        <v/>
      </c>
      <c r="CH376" s="26" t="str">
        <f t="shared" si="13231"/>
        <v/>
      </c>
      <c r="CI376" s="27" t="str">
        <f t="shared" si="13232"/>
        <v/>
      </c>
      <c r="CJ376" s="27" t="str">
        <f t="shared" si="13233"/>
        <v/>
      </c>
      <c r="CK376" s="27" t="str">
        <f t="shared" si="13234"/>
        <v/>
      </c>
      <c r="CL376" s="27" t="str">
        <f t="shared" si="13235"/>
        <v/>
      </c>
      <c r="CM376" s="27" t="str">
        <f t="shared" si="13236"/>
        <v/>
      </c>
      <c r="CN376" s="27" t="str">
        <f t="shared" si="13237"/>
        <v/>
      </c>
      <c r="CO376" s="27" t="str">
        <f t="shared" si="13238"/>
        <v/>
      </c>
      <c r="CP376" s="26" t="str">
        <f t="shared" si="13239"/>
        <v/>
      </c>
      <c r="CQ376" s="26" t="str">
        <f t="shared" si="13240"/>
        <v/>
      </c>
      <c r="CR376" s="27" t="str">
        <f t="shared" si="13241"/>
        <v/>
      </c>
      <c r="CS376" s="26" t="str">
        <f t="shared" si="13242"/>
        <v/>
      </c>
      <c r="CT376" s="26" t="str">
        <f t="shared" si="13243"/>
        <v/>
      </c>
      <c r="CU376" s="25" t="str">
        <f t="shared" si="13244"/>
        <v/>
      </c>
      <c r="CV376" s="25" t="str">
        <f t="shared" si="13245"/>
        <v/>
      </c>
      <c r="CW376" s="25" t="str">
        <f t="shared" si="13246"/>
        <v/>
      </c>
      <c r="CX376" s="25" t="str">
        <f t="shared" si="13247"/>
        <v/>
      </c>
      <c r="CY376" s="28" t="str">
        <f t="shared" si="13248"/>
        <v/>
      </c>
      <c r="CZ376" s="25">
        <f t="shared" si="13249"/>
        <v>0</v>
      </c>
      <c r="DA376" s="25" t="str">
        <f t="shared" si="13250"/>
        <v/>
      </c>
      <c r="DB376" s="25" t="str">
        <f t="shared" si="13251"/>
        <v/>
      </c>
      <c r="DC376" s="25" t="str">
        <f t="shared" si="13252"/>
        <v/>
      </c>
      <c r="DD376" s="25" t="str">
        <f t="shared" si="13253"/>
        <v/>
      </c>
      <c r="DE376" s="25" t="str">
        <f t="shared" si="13254"/>
        <v/>
      </c>
      <c r="DF376" s="25" t="str">
        <f t="shared" si="13255"/>
        <v/>
      </c>
      <c r="DG376" s="25" t="str">
        <f t="shared" si="13256"/>
        <v/>
      </c>
      <c r="DH376" s="25" t="str">
        <f t="shared" si="13257"/>
        <v/>
      </c>
      <c r="DZ376" s="24">
        <f t="shared" si="14698"/>
        <v>56340</v>
      </c>
      <c r="EA376" s="1" t="str">
        <f t="shared" si="14699"/>
        <v/>
      </c>
      <c r="EB376" s="25" t="str">
        <f t="shared" ca="1" si="13258"/>
        <v/>
      </c>
      <c r="EC376" s="25" t="str">
        <f t="shared" si="13259"/>
        <v/>
      </c>
      <c r="ED376" s="25" t="str">
        <f t="shared" si="13260"/>
        <v/>
      </c>
      <c r="EE376" s="25" t="str">
        <f t="shared" si="13261"/>
        <v/>
      </c>
      <c r="EF376" s="25" t="str">
        <f t="shared" si="13262"/>
        <v/>
      </c>
      <c r="EG376" s="25" t="str">
        <f t="shared" si="13263"/>
        <v/>
      </c>
      <c r="EH376" s="25" t="str">
        <f t="shared" si="13264"/>
        <v/>
      </c>
      <c r="EI376" s="25" t="str">
        <f t="shared" si="13265"/>
        <v/>
      </c>
      <c r="EJ376" s="26" t="str">
        <f t="shared" si="13266"/>
        <v/>
      </c>
      <c r="EK376" s="27" t="str">
        <f t="shared" si="13267"/>
        <v/>
      </c>
      <c r="EL376" s="27" t="str">
        <f t="shared" si="13268"/>
        <v/>
      </c>
      <c r="EM376" s="27" t="str">
        <f t="shared" si="13269"/>
        <v/>
      </c>
      <c r="EN376" s="27" t="str">
        <f t="shared" si="13270"/>
        <v/>
      </c>
      <c r="EO376" s="27" t="str">
        <f t="shared" si="13271"/>
        <v/>
      </c>
      <c r="EP376" s="27" t="str">
        <f t="shared" si="13272"/>
        <v/>
      </c>
      <c r="EQ376" s="27" t="str">
        <f t="shared" si="13273"/>
        <v/>
      </c>
      <c r="ER376" s="26" t="str">
        <f t="shared" si="13274"/>
        <v/>
      </c>
      <c r="ES376" s="26" t="str">
        <f t="shared" si="13275"/>
        <v/>
      </c>
      <c r="ET376" s="27" t="str">
        <f t="shared" si="13276"/>
        <v/>
      </c>
      <c r="EU376" s="26" t="str">
        <f t="shared" si="13277"/>
        <v/>
      </c>
      <c r="EV376" s="26" t="str">
        <f t="shared" si="13278"/>
        <v/>
      </c>
      <c r="EW376" s="25" t="str">
        <f t="shared" si="13279"/>
        <v/>
      </c>
      <c r="EX376" s="25" t="str">
        <f t="shared" si="13280"/>
        <v/>
      </c>
      <c r="EY376" s="25" t="str">
        <f t="shared" si="13281"/>
        <v/>
      </c>
      <c r="EZ376" s="25" t="str">
        <f t="shared" si="13282"/>
        <v/>
      </c>
      <c r="FA376" s="28" t="str">
        <f t="shared" si="13283"/>
        <v/>
      </c>
      <c r="FB376" s="25">
        <f t="shared" si="13284"/>
        <v>0</v>
      </c>
      <c r="FC376" s="25" t="str">
        <f t="shared" si="13285"/>
        <v/>
      </c>
      <c r="FD376" s="25" t="str">
        <f t="shared" si="13286"/>
        <v/>
      </c>
      <c r="FE376" s="25" t="str">
        <f t="shared" si="13287"/>
        <v/>
      </c>
      <c r="FF376" s="25" t="str">
        <f t="shared" si="13288"/>
        <v/>
      </c>
      <c r="FG376" s="25" t="str">
        <f t="shared" si="13289"/>
        <v/>
      </c>
      <c r="FH376" s="25" t="str">
        <f t="shared" si="13290"/>
        <v/>
      </c>
      <c r="FI376" s="25" t="str">
        <f t="shared" si="13291"/>
        <v/>
      </c>
      <c r="FJ376" s="25" t="str">
        <f t="shared" si="13292"/>
        <v/>
      </c>
      <c r="GB376" s="24">
        <f t="shared" si="14700"/>
        <v>56340</v>
      </c>
      <c r="GC376" s="1" t="str">
        <f t="shared" si="14701"/>
        <v/>
      </c>
      <c r="GD376" s="25" t="str">
        <f t="shared" ca="1" si="13293"/>
        <v/>
      </c>
      <c r="GE376" s="25" t="str">
        <f t="shared" si="13294"/>
        <v/>
      </c>
      <c r="GF376" s="25" t="str">
        <f t="shared" si="13295"/>
        <v/>
      </c>
      <c r="GG376" s="25" t="str">
        <f t="shared" si="13296"/>
        <v/>
      </c>
      <c r="GH376" s="25" t="str">
        <f t="shared" si="13297"/>
        <v/>
      </c>
      <c r="GI376" s="25" t="str">
        <f t="shared" si="13298"/>
        <v/>
      </c>
      <c r="GJ376" s="25" t="str">
        <f t="shared" si="13299"/>
        <v/>
      </c>
      <c r="GK376" s="25" t="str">
        <f t="shared" si="13300"/>
        <v/>
      </c>
      <c r="GL376" s="26" t="str">
        <f t="shared" si="13301"/>
        <v/>
      </c>
      <c r="GM376" s="27" t="str">
        <f t="shared" si="13302"/>
        <v/>
      </c>
      <c r="GN376" s="27" t="str">
        <f t="shared" si="13303"/>
        <v/>
      </c>
      <c r="GO376" s="27" t="str">
        <f t="shared" si="13304"/>
        <v/>
      </c>
      <c r="GP376" s="27" t="str">
        <f t="shared" si="13305"/>
        <v/>
      </c>
      <c r="GQ376" s="27" t="str">
        <f t="shared" si="13306"/>
        <v/>
      </c>
      <c r="GR376" s="27" t="str">
        <f t="shared" si="13307"/>
        <v/>
      </c>
      <c r="GS376" s="27" t="str">
        <f t="shared" si="13308"/>
        <v/>
      </c>
      <c r="GT376" s="26" t="str">
        <f t="shared" si="13309"/>
        <v/>
      </c>
      <c r="GU376" s="26" t="str">
        <f t="shared" si="13310"/>
        <v/>
      </c>
      <c r="GV376" s="27" t="str">
        <f t="shared" si="13311"/>
        <v/>
      </c>
      <c r="GW376" s="26" t="str">
        <f t="shared" si="13312"/>
        <v/>
      </c>
      <c r="GX376" s="26" t="str">
        <f t="shared" si="13313"/>
        <v/>
      </c>
      <c r="GY376" s="25" t="str">
        <f t="shared" si="13314"/>
        <v/>
      </c>
      <c r="GZ376" s="25" t="str">
        <f t="shared" si="13315"/>
        <v/>
      </c>
      <c r="HA376" s="25" t="str">
        <f t="shared" si="13316"/>
        <v/>
      </c>
      <c r="HB376" s="25" t="str">
        <f t="shared" si="13317"/>
        <v/>
      </c>
      <c r="HC376" s="28" t="str">
        <f t="shared" si="13318"/>
        <v/>
      </c>
      <c r="HD376" s="25">
        <f t="shared" si="13319"/>
        <v>0</v>
      </c>
      <c r="HE376" s="25" t="str">
        <f t="shared" si="13320"/>
        <v/>
      </c>
      <c r="HF376" s="25" t="str">
        <f t="shared" si="13321"/>
        <v/>
      </c>
      <c r="HG376" s="25" t="str">
        <f t="shared" si="13322"/>
        <v/>
      </c>
      <c r="HH376" s="25" t="str">
        <f t="shared" si="13323"/>
        <v/>
      </c>
      <c r="HI376" s="25" t="str">
        <f t="shared" si="13324"/>
        <v/>
      </c>
      <c r="HJ376" s="25" t="str">
        <f t="shared" si="13325"/>
        <v/>
      </c>
      <c r="HK376" s="25" t="str">
        <f t="shared" si="13326"/>
        <v/>
      </c>
      <c r="HL376" s="25" t="str">
        <f t="shared" si="13327"/>
        <v/>
      </c>
      <c r="ID376" s="24">
        <f t="shared" si="14700"/>
        <v>56340</v>
      </c>
      <c r="IE376" s="1" t="str">
        <f t="shared" si="14701"/>
        <v/>
      </c>
      <c r="IF376" s="25" t="str">
        <f t="shared" ca="1" si="13328"/>
        <v/>
      </c>
      <c r="IG376" s="25" t="str">
        <f t="shared" si="13329"/>
        <v/>
      </c>
      <c r="IH376" s="25" t="str">
        <f t="shared" si="13330"/>
        <v/>
      </c>
      <c r="II376" s="25" t="str">
        <f t="shared" si="13331"/>
        <v/>
      </c>
      <c r="IJ376" s="25" t="str">
        <f t="shared" si="13332"/>
        <v/>
      </c>
      <c r="IK376" s="25" t="str">
        <f t="shared" si="13333"/>
        <v/>
      </c>
      <c r="IL376" s="25" t="str">
        <f t="shared" si="13334"/>
        <v/>
      </c>
      <c r="IM376" s="25" t="str">
        <f t="shared" si="13335"/>
        <v/>
      </c>
      <c r="IN376" s="26" t="str">
        <f t="shared" si="13336"/>
        <v/>
      </c>
      <c r="IO376" s="27" t="str">
        <f t="shared" si="13337"/>
        <v/>
      </c>
      <c r="IP376" s="27" t="str">
        <f t="shared" si="13338"/>
        <v/>
      </c>
      <c r="IQ376" s="27" t="str">
        <f t="shared" si="13339"/>
        <v/>
      </c>
      <c r="IR376" s="27" t="str">
        <f t="shared" si="13340"/>
        <v/>
      </c>
      <c r="IS376" s="27" t="str">
        <f t="shared" si="13341"/>
        <v/>
      </c>
      <c r="IT376" s="27" t="str">
        <f t="shared" si="13342"/>
        <v/>
      </c>
      <c r="IU376" s="27" t="str">
        <f t="shared" si="13343"/>
        <v/>
      </c>
      <c r="IV376" s="26" t="str">
        <f t="shared" si="13344"/>
        <v/>
      </c>
      <c r="IW376" s="26" t="str">
        <f t="shared" si="13345"/>
        <v/>
      </c>
      <c r="IX376" s="27" t="str">
        <f t="shared" si="13346"/>
        <v/>
      </c>
      <c r="IY376" s="26" t="str">
        <f t="shared" si="13347"/>
        <v/>
      </c>
      <c r="IZ376" s="26" t="str">
        <f t="shared" si="13348"/>
        <v/>
      </c>
      <c r="JA376" s="25" t="str">
        <f t="shared" si="13349"/>
        <v/>
      </c>
      <c r="JB376" s="25" t="str">
        <f t="shared" si="13350"/>
        <v/>
      </c>
      <c r="JC376" s="25" t="str">
        <f t="shared" si="13351"/>
        <v/>
      </c>
      <c r="JD376" s="25" t="str">
        <f t="shared" si="13352"/>
        <v/>
      </c>
      <c r="JE376" s="28" t="str">
        <f t="shared" si="13353"/>
        <v/>
      </c>
      <c r="JF376" s="25">
        <f t="shared" si="13354"/>
        <v>0</v>
      </c>
      <c r="JG376" s="25" t="str">
        <f t="shared" si="13355"/>
        <v/>
      </c>
      <c r="JH376" s="25" t="str">
        <f t="shared" si="13356"/>
        <v/>
      </c>
      <c r="JI376" s="25" t="str">
        <f t="shared" si="13357"/>
        <v/>
      </c>
      <c r="JJ376" s="25" t="str">
        <f t="shared" si="13358"/>
        <v/>
      </c>
      <c r="JK376" s="25" t="str">
        <f t="shared" si="13359"/>
        <v/>
      </c>
      <c r="JL376" s="25" t="str">
        <f t="shared" si="13360"/>
        <v/>
      </c>
      <c r="JM376" s="25" t="str">
        <f t="shared" si="13361"/>
        <v/>
      </c>
      <c r="JN376" s="25" t="str">
        <f t="shared" si="13362"/>
        <v/>
      </c>
      <c r="KF376" s="24">
        <f t="shared" si="14702"/>
        <v>56340</v>
      </c>
      <c r="KG376" s="1" t="str">
        <f t="shared" si="14703"/>
        <v/>
      </c>
      <c r="KH376" s="25" t="str">
        <f t="shared" ca="1" si="13363"/>
        <v/>
      </c>
      <c r="KI376" s="25" t="str">
        <f t="shared" si="13364"/>
        <v/>
      </c>
      <c r="KJ376" s="25" t="str">
        <f t="shared" si="13365"/>
        <v/>
      </c>
      <c r="KK376" s="25" t="str">
        <f t="shared" si="13366"/>
        <v/>
      </c>
      <c r="KL376" s="25" t="str">
        <f t="shared" si="13367"/>
        <v/>
      </c>
      <c r="KM376" s="25" t="str">
        <f t="shared" si="13368"/>
        <v/>
      </c>
      <c r="KN376" s="25" t="str">
        <f t="shared" si="13369"/>
        <v/>
      </c>
      <c r="KO376" s="25" t="str">
        <f t="shared" si="13370"/>
        <v/>
      </c>
      <c r="KP376" s="26" t="str">
        <f t="shared" si="13371"/>
        <v/>
      </c>
      <c r="KQ376" s="27" t="str">
        <f t="shared" si="13372"/>
        <v/>
      </c>
      <c r="KR376" s="27" t="str">
        <f t="shared" si="13373"/>
        <v/>
      </c>
      <c r="KS376" s="27" t="str">
        <f t="shared" si="13374"/>
        <v/>
      </c>
      <c r="KT376" s="27" t="str">
        <f t="shared" si="13375"/>
        <v/>
      </c>
      <c r="KU376" s="27" t="str">
        <f t="shared" si="13376"/>
        <v/>
      </c>
      <c r="KV376" s="27" t="str">
        <f t="shared" si="13377"/>
        <v/>
      </c>
      <c r="KW376" s="27" t="str">
        <f t="shared" si="13378"/>
        <v/>
      </c>
      <c r="KX376" s="26" t="str">
        <f t="shared" si="13379"/>
        <v/>
      </c>
      <c r="KY376" s="26" t="str">
        <f t="shared" si="13380"/>
        <v/>
      </c>
      <c r="KZ376" s="268" t="str">
        <f t="shared" si="13551"/>
        <v/>
      </c>
      <c r="LA376" s="268" t="e">
        <f t="shared" ca="1" si="13552"/>
        <v>#DIV/0!</v>
      </c>
      <c r="LB376" s="269" t="e">
        <f t="shared" ca="1" si="13553"/>
        <v>#VALUE!</v>
      </c>
      <c r="LC376" s="26" t="str">
        <f t="shared" si="13381"/>
        <v/>
      </c>
      <c r="LD376" s="26" t="str">
        <f t="shared" si="13382"/>
        <v/>
      </c>
      <c r="LE376" s="25" t="str">
        <f t="shared" si="13383"/>
        <v/>
      </c>
      <c r="LF376" s="25" t="str">
        <f t="shared" si="13384"/>
        <v/>
      </c>
      <c r="LG376" s="25" t="str">
        <f t="shared" si="13385"/>
        <v/>
      </c>
      <c r="LH376" s="25" t="str">
        <f t="shared" si="13386"/>
        <v/>
      </c>
      <c r="LI376" s="28" t="str">
        <f t="shared" si="13387"/>
        <v/>
      </c>
      <c r="LJ376" s="25">
        <f t="shared" si="13388"/>
        <v>0</v>
      </c>
      <c r="LK376" s="25" t="str">
        <f t="shared" si="13389"/>
        <v/>
      </c>
      <c r="LL376" s="25" t="str">
        <f t="shared" si="13390"/>
        <v/>
      </c>
      <c r="LM376" s="25" t="str">
        <f t="shared" si="13391"/>
        <v/>
      </c>
      <c r="LN376" s="25" t="str">
        <f t="shared" si="13392"/>
        <v/>
      </c>
      <c r="LO376" s="25" t="str">
        <f t="shared" si="13393"/>
        <v/>
      </c>
      <c r="LP376" s="267" t="str">
        <f t="shared" si="13554"/>
        <v/>
      </c>
      <c r="LQ376" s="25" t="str">
        <f t="shared" si="13394"/>
        <v/>
      </c>
      <c r="LR376" s="25" t="str">
        <f t="shared" si="13395"/>
        <v/>
      </c>
      <c r="MJ376" s="24">
        <f t="shared" si="14704"/>
        <v>56340</v>
      </c>
      <c r="MK376" s="1" t="str">
        <f t="shared" si="14705"/>
        <v/>
      </c>
      <c r="ML376" s="25" t="str">
        <f t="shared" ca="1" si="13396"/>
        <v/>
      </c>
      <c r="MM376" s="25" t="str">
        <f t="shared" si="13397"/>
        <v/>
      </c>
      <c r="MN376" s="25" t="str">
        <f t="shared" si="13398"/>
        <v/>
      </c>
      <c r="MO376" s="25" t="str">
        <f t="shared" si="13399"/>
        <v/>
      </c>
      <c r="MP376" s="25" t="str">
        <f t="shared" si="13400"/>
        <v/>
      </c>
      <c r="MQ376" s="25" t="str">
        <f t="shared" si="13401"/>
        <v/>
      </c>
      <c r="MR376" s="25" t="str">
        <f t="shared" si="13402"/>
        <v/>
      </c>
      <c r="MS376" s="25" t="str">
        <f t="shared" si="13403"/>
        <v/>
      </c>
      <c r="MT376" s="26" t="str">
        <f t="shared" si="13404"/>
        <v/>
      </c>
      <c r="MU376" s="27" t="str">
        <f t="shared" si="13405"/>
        <v/>
      </c>
      <c r="MV376" s="27" t="str">
        <f t="shared" si="13406"/>
        <v/>
      </c>
      <c r="MW376" s="27" t="str">
        <f t="shared" si="13407"/>
        <v/>
      </c>
      <c r="MX376" s="27" t="str">
        <f t="shared" si="13408"/>
        <v/>
      </c>
      <c r="MY376" s="27" t="str">
        <f t="shared" si="13409"/>
        <v/>
      </c>
      <c r="MZ376" s="27" t="str">
        <f t="shared" si="13410"/>
        <v/>
      </c>
      <c r="NA376" s="27" t="str">
        <f t="shared" si="13411"/>
        <v/>
      </c>
      <c r="NB376" s="26" t="str">
        <f t="shared" si="13412"/>
        <v/>
      </c>
      <c r="NC376" s="26" t="str">
        <f t="shared" si="13413"/>
        <v/>
      </c>
      <c r="ND376" s="268" t="str">
        <f t="shared" si="13557"/>
        <v/>
      </c>
      <c r="NE376" s="268" t="e">
        <f t="shared" ca="1" si="13558"/>
        <v>#DIV/0!</v>
      </c>
      <c r="NF376" s="269" t="e">
        <f t="shared" ca="1" si="13559"/>
        <v>#VALUE!</v>
      </c>
      <c r="NG376" s="26" t="str">
        <f t="shared" si="13414"/>
        <v/>
      </c>
      <c r="NH376" s="26" t="str">
        <f t="shared" si="13415"/>
        <v/>
      </c>
      <c r="NI376" s="25" t="str">
        <f t="shared" si="13416"/>
        <v/>
      </c>
      <c r="NJ376" s="25" t="str">
        <f t="shared" si="13417"/>
        <v/>
      </c>
      <c r="NK376" s="25" t="str">
        <f t="shared" si="13418"/>
        <v/>
      </c>
      <c r="NL376" s="25" t="str">
        <f t="shared" si="13419"/>
        <v/>
      </c>
      <c r="NM376" s="28" t="str">
        <f t="shared" si="13420"/>
        <v/>
      </c>
      <c r="NN376" s="25">
        <f t="shared" si="13421"/>
        <v>0</v>
      </c>
      <c r="NO376" s="25" t="str">
        <f t="shared" si="13422"/>
        <v/>
      </c>
      <c r="NP376" s="25" t="str">
        <f t="shared" si="13423"/>
        <v/>
      </c>
      <c r="NQ376" s="25" t="str">
        <f t="shared" si="13424"/>
        <v/>
      </c>
      <c r="NR376" s="25" t="str">
        <f t="shared" si="13425"/>
        <v/>
      </c>
      <c r="NS376" s="25" t="str">
        <f t="shared" si="13426"/>
        <v/>
      </c>
      <c r="NT376" s="267" t="str">
        <f t="shared" si="13560"/>
        <v/>
      </c>
      <c r="NU376" s="25" t="str">
        <f t="shared" si="13427"/>
        <v/>
      </c>
      <c r="NV376" s="25" t="str">
        <f t="shared" si="13428"/>
        <v/>
      </c>
      <c r="ON376" s="24">
        <f t="shared" si="14706"/>
        <v>56340</v>
      </c>
      <c r="OO376" s="1" t="str">
        <f t="shared" si="14707"/>
        <v/>
      </c>
      <c r="OP376" s="25" t="str">
        <f t="shared" ca="1" si="13429"/>
        <v/>
      </c>
      <c r="OQ376" s="25" t="str">
        <f t="shared" si="13430"/>
        <v/>
      </c>
      <c r="OR376" s="25" t="str">
        <f t="shared" si="13431"/>
        <v/>
      </c>
      <c r="OS376" s="25" t="str">
        <f t="shared" si="13432"/>
        <v/>
      </c>
      <c r="OT376" s="25" t="str">
        <f t="shared" si="13433"/>
        <v/>
      </c>
      <c r="OU376" s="25" t="str">
        <f t="shared" si="13434"/>
        <v/>
      </c>
      <c r="OV376" s="25" t="str">
        <f t="shared" si="13435"/>
        <v/>
      </c>
      <c r="OW376" s="25" t="str">
        <f t="shared" si="13436"/>
        <v/>
      </c>
      <c r="OX376" s="26" t="str">
        <f t="shared" si="13437"/>
        <v/>
      </c>
      <c r="OY376" s="27" t="str">
        <f t="shared" si="13438"/>
        <v/>
      </c>
      <c r="OZ376" s="27" t="str">
        <f t="shared" si="13439"/>
        <v/>
      </c>
      <c r="PA376" s="27" t="str">
        <f t="shared" si="13440"/>
        <v/>
      </c>
      <c r="PB376" s="27" t="str">
        <f t="shared" si="13441"/>
        <v/>
      </c>
      <c r="PC376" s="27" t="str">
        <f t="shared" si="13442"/>
        <v/>
      </c>
      <c r="PD376" s="27" t="str">
        <f t="shared" si="13443"/>
        <v/>
      </c>
      <c r="PE376" s="27" t="str">
        <f t="shared" si="13444"/>
        <v/>
      </c>
      <c r="PF376" s="26" t="str">
        <f t="shared" si="13445"/>
        <v/>
      </c>
      <c r="PG376" s="26" t="str">
        <f t="shared" si="13446"/>
        <v/>
      </c>
      <c r="PH376" s="27" t="str">
        <f t="shared" si="13447"/>
        <v/>
      </c>
      <c r="PI376" s="26" t="str">
        <f t="shared" si="13448"/>
        <v/>
      </c>
      <c r="PJ376" s="26" t="str">
        <f t="shared" si="13449"/>
        <v/>
      </c>
      <c r="PK376" s="25" t="str">
        <f t="shared" si="13450"/>
        <v/>
      </c>
      <c r="PL376" s="25" t="str">
        <f t="shared" si="13451"/>
        <v/>
      </c>
      <c r="PM376" s="25" t="str">
        <f t="shared" si="13452"/>
        <v/>
      </c>
      <c r="PN376" s="25" t="str">
        <f t="shared" si="13453"/>
        <v/>
      </c>
      <c r="PO376" s="28" t="str">
        <f t="shared" si="13454"/>
        <v/>
      </c>
      <c r="PP376" s="25">
        <f t="shared" si="13455"/>
        <v>0</v>
      </c>
      <c r="PQ376" s="25" t="str">
        <f t="shared" si="13456"/>
        <v/>
      </c>
      <c r="PR376" s="25" t="str">
        <f t="shared" si="13457"/>
        <v/>
      </c>
      <c r="PS376" s="25" t="str">
        <f t="shared" si="13458"/>
        <v/>
      </c>
      <c r="PT376" s="25" t="str">
        <f t="shared" si="13459"/>
        <v/>
      </c>
      <c r="PU376" s="25" t="str">
        <f t="shared" si="13460"/>
        <v/>
      </c>
      <c r="PV376" s="25" t="str">
        <f t="shared" si="13461"/>
        <v/>
      </c>
      <c r="PW376" s="25" t="str">
        <f t="shared" si="13462"/>
        <v/>
      </c>
      <c r="PX376" s="25" t="str">
        <f t="shared" si="13463"/>
        <v/>
      </c>
      <c r="QP376" s="24">
        <f t="shared" si="14706"/>
        <v>56340</v>
      </c>
      <c r="QQ376" s="1" t="str">
        <f t="shared" si="14707"/>
        <v/>
      </c>
      <c r="QR376" s="25" t="str">
        <f t="shared" ca="1" si="13464"/>
        <v/>
      </c>
      <c r="QS376" s="25" t="str">
        <f t="shared" si="13465"/>
        <v/>
      </c>
      <c r="QT376" s="25" t="str">
        <f t="shared" si="13466"/>
        <v/>
      </c>
      <c r="QU376" s="25" t="str">
        <f t="shared" si="13467"/>
        <v/>
      </c>
      <c r="QV376" s="25" t="str">
        <f t="shared" si="13468"/>
        <v/>
      </c>
      <c r="QW376" s="25" t="str">
        <f t="shared" si="13469"/>
        <v/>
      </c>
      <c r="QX376" s="25" t="str">
        <f t="shared" si="13470"/>
        <v/>
      </c>
      <c r="QY376" s="25" t="str">
        <f t="shared" si="13471"/>
        <v/>
      </c>
      <c r="QZ376" s="26" t="str">
        <f t="shared" si="13472"/>
        <v/>
      </c>
      <c r="RA376" s="27" t="str">
        <f t="shared" si="13473"/>
        <v/>
      </c>
      <c r="RB376" s="27" t="str">
        <f t="shared" si="13474"/>
        <v/>
      </c>
      <c r="RC376" s="27" t="str">
        <f t="shared" si="13475"/>
        <v/>
      </c>
      <c r="RD376" s="27" t="str">
        <f t="shared" si="13476"/>
        <v/>
      </c>
      <c r="RE376" s="27" t="str">
        <f t="shared" si="13477"/>
        <v/>
      </c>
      <c r="RF376" s="27" t="str">
        <f t="shared" si="13478"/>
        <v/>
      </c>
      <c r="RG376" s="27" t="str">
        <f t="shared" si="13479"/>
        <v/>
      </c>
      <c r="RH376" s="26" t="str">
        <f t="shared" si="13480"/>
        <v/>
      </c>
      <c r="RI376" s="26" t="str">
        <f t="shared" si="13481"/>
        <v/>
      </c>
      <c r="RJ376" s="27" t="str">
        <f t="shared" si="13482"/>
        <v/>
      </c>
      <c r="RK376" s="26" t="str">
        <f t="shared" si="13483"/>
        <v/>
      </c>
      <c r="RL376" s="26" t="str">
        <f t="shared" si="13484"/>
        <v/>
      </c>
      <c r="RM376" s="25" t="str">
        <f t="shared" si="13485"/>
        <v/>
      </c>
      <c r="RN376" s="25" t="str">
        <f t="shared" si="13486"/>
        <v/>
      </c>
      <c r="RO376" s="25" t="str">
        <f t="shared" si="13487"/>
        <v/>
      </c>
      <c r="RP376" s="25" t="str">
        <f t="shared" si="13488"/>
        <v/>
      </c>
      <c r="RQ376" s="28" t="str">
        <f t="shared" si="13489"/>
        <v/>
      </c>
      <c r="RR376" s="25">
        <f t="shared" si="13490"/>
        <v>0</v>
      </c>
      <c r="RS376" s="25" t="str">
        <f t="shared" si="13491"/>
        <v/>
      </c>
      <c r="RT376" s="25" t="str">
        <f t="shared" si="13492"/>
        <v/>
      </c>
      <c r="RU376" s="25" t="str">
        <f t="shared" si="13493"/>
        <v/>
      </c>
      <c r="RV376" s="25" t="str">
        <f t="shared" si="13494"/>
        <v/>
      </c>
      <c r="RW376" s="25" t="str">
        <f t="shared" si="13495"/>
        <v/>
      </c>
      <c r="RX376" s="25" t="str">
        <f t="shared" si="13496"/>
        <v/>
      </c>
      <c r="RY376" s="25" t="str">
        <f t="shared" si="13497"/>
        <v/>
      </c>
      <c r="RZ376" s="25" t="str">
        <f t="shared" si="13498"/>
        <v/>
      </c>
      <c r="SR376" s="24">
        <f t="shared" ref="SR376" si="15198">EDATE(SR375,1)</f>
        <v>56340</v>
      </c>
      <c r="SS376" s="1" t="str">
        <f t="shared" ref="SS376" si="15199">IF(dane_okres_inwestycji*12&gt;SS375,SS375+1,"")</f>
        <v/>
      </c>
      <c r="ST376" s="25" t="str">
        <f t="shared" ref="ST376" ca="1" si="15200">IF(AND(SS376&lt;&gt;"",dane_wplaty_skladka&gt;=SO$43),
CHOOSE(SO$2,$H376,$K376,$F376,$I376,$N376,0),
"")</f>
        <v/>
      </c>
      <c r="SU376" s="25" t="str">
        <f t="shared" si="14384"/>
        <v/>
      </c>
      <c r="SV376" s="25" t="str">
        <f t="shared" ref="SV376" si="15201">IF(SS376&lt;&gt;"",
IF(OR($A$1="main",AND($A$1&lt;&gt;"main",SO$16="tak")),
IFERROR(IF(OR(SO$12=1,MOD(SS376,SO$12)=1),SO$10,0),0)+
IFERROR(IF(OR(SO$15=1,MOD(SS376,SO$15)=1),SO$13,0),0),0),
"")</f>
        <v/>
      </c>
      <c r="SW376" s="25" t="str">
        <f t="shared" ref="SW376" si="15202">IF(SS376&lt;&gt;"",
IFERROR(IF(AND($X376&lt;&gt;0,$X376&lt;SO$20),$X376*SO$21,0),0),
"")</f>
        <v/>
      </c>
      <c r="SX376" s="25" t="str">
        <f t="shared" ref="SX376" si="15203">IF(SS376&lt;&gt;"",
ST376-SW376,
"")</f>
        <v/>
      </c>
      <c r="SY376" s="25" t="str">
        <f t="shared" ref="SY376" si="15204">IF(SS376&lt;&gt;"",
IF(AND(SX376&lt;&gt;0,SO$28="PLN"),MAX(SO$29,SX376*SO$27),0),
"")</f>
        <v/>
      </c>
      <c r="SZ376" s="25" t="str">
        <f t="shared" ref="SZ376" si="15205">IF(SS376&lt;&gt;"",
SX376-SY376,
"")</f>
        <v/>
      </c>
      <c r="TA376" s="25" t="str">
        <f t="shared" ref="TA376" si="15206">IF(SS376&lt;&gt;"",
SZ376*SO$31,
"")</f>
        <v/>
      </c>
      <c r="TB376" s="26" t="str">
        <f t="shared" ref="TB376" si="15207">IF(SS376&lt;&gt;"",
SZ376/TB$6,
"")</f>
        <v/>
      </c>
      <c r="TC376" s="27" t="str">
        <f t="shared" ref="TC376" si="15208">IF(SS376&lt;&gt;"",
IF(AND(TB376&lt;&gt;0,SO$28&lt;&gt;"PLN",SO$28&lt;&gt;"n/d"),MAX(SO$29,TB376*SO$27),0),
"")</f>
        <v/>
      </c>
      <c r="TD376" s="27" t="str">
        <f t="shared" ref="TD376" si="15209">IF(SS376&lt;&gt;"",
(TB376-TC376),
"")</f>
        <v/>
      </c>
      <c r="TE376" s="27" t="str">
        <f t="shared" ref="TE376" si="15210">IF(SS376&lt;&gt;"",
(TD376+TL375)*TE$5,
"")</f>
        <v/>
      </c>
      <c r="TF376" s="27" t="str">
        <f t="shared" ref="TF376" si="15211">IF(SS376&lt;&gt;"",
(TD376+TL375)*TF$5,
"")</f>
        <v/>
      </c>
      <c r="TG376" s="27" t="str">
        <f t="shared" ref="TG376" si="15212">IF(SS376&lt;&gt;"",
TF376*dane_oproc_1M,
"")</f>
        <v/>
      </c>
      <c r="TH376" s="27" t="str">
        <f t="shared" ref="TH376" si="15213">IF(SS376&lt;&gt;"",
IF(TB376&lt;&gt;0,TB376*TH$4,0),
"")</f>
        <v/>
      </c>
      <c r="TI376" s="27" t="str">
        <f t="shared" ref="TI376" si="15214">IF(SS376&lt;&gt;"",
TF376+TG376+TH376,
"")</f>
        <v/>
      </c>
      <c r="TJ376" s="26" t="str">
        <f t="shared" ref="TJ376" si="15215">IF(SS376&lt;&gt;"",
AVERAGE(TF376,TI376)*SO$34/12,
"")</f>
        <v/>
      </c>
      <c r="TK376" s="26" t="str">
        <f t="shared" ref="TK376" si="15216">IF(SS376&lt;&gt;"",
AVERAGE(TF376,TI376-TJ376)*SO$33/12,
"")</f>
        <v/>
      </c>
      <c r="TL376" s="27" t="str">
        <f t="shared" ref="TL376" si="15217">IF(SS376&lt;&gt;"",
TE376+TI376-TJ376-TK376,
"")</f>
        <v/>
      </c>
      <c r="TM376" s="26" t="str">
        <f t="shared" ref="TM376" si="15218">IF(SS376&lt;&gt;"",
IF(AND(SO$38&lt;&gt;"PLN",SO$38&lt;&gt;"n/d",TL376&gt;0),MAX(SO$39,TL376*SO$37),0),
"")</f>
        <v/>
      </c>
      <c r="TN376" s="26" t="str">
        <f t="shared" ref="TN376" si="15219">IF(SS376&lt;&gt;"",
TL376-TM376,
"")</f>
        <v/>
      </c>
      <c r="TO376" s="25" t="str">
        <f t="shared" ref="TO376" si="15220">IF(SS376&lt;&gt;"",
TN376*TO$6,
"")</f>
        <v/>
      </c>
      <c r="TP376" s="25" t="str">
        <f t="shared" ref="TP376" si="15221">IF(SS376&lt;&gt;"",
TN376*TP$6-TO376,
"")</f>
        <v/>
      </c>
      <c r="TQ376" s="25" t="str">
        <f t="shared" ref="TQ376" si="15222">IF(SS376&lt;&gt;"",
IF(AND(SO$38="PLN",TO376&gt;0),MAX(SO$39,TO376*SO$37),0),
"")</f>
        <v/>
      </c>
      <c r="TR376" s="25" t="str">
        <f t="shared" ref="TR376" si="15223">IF(SS376&lt;&gt;"",
TO376-TQ376,
"")</f>
        <v/>
      </c>
      <c r="TS376" s="28" t="str">
        <f t="shared" ref="TS376" si="15224">IF(SS376&lt;&gt;"",
SO$42,
"")</f>
        <v/>
      </c>
      <c r="TT376" s="25">
        <f t="shared" ref="TT376" si="15225">IF(SS376&lt;&gt;"",
TR376-TS376,)</f>
        <v>0</v>
      </c>
      <c r="TU376" s="25" t="str">
        <f t="shared" ref="TU376" si="15226">IF(SS376&lt;&gt;"",
IF(AND($A$1="main",OR(SO$8="IKZE",AND(SO$8="IKE",$J376=TRUE))),0,MAX(0,(TT376-SU376)*dane_pod_zysk_kap)),
"")</f>
        <v/>
      </c>
      <c r="TV376" s="25" t="str">
        <f t="shared" ref="TV376" si="15227">IF(SS376&lt;&gt;"",
IF(AND($A$1="main",SO$8="IKZE"),IF($O376=TRUE,TT376*10%,TT376*dane_PIT_wyplata_IKZE),0),
"")</f>
        <v/>
      </c>
      <c r="TW376" s="25" t="str">
        <f t="shared" ref="TW376" si="15228">IF(SS376&lt;&gt;"",
IF(AND($A$1="main",SO$8="IKZE"),$M376,0),
"")</f>
        <v/>
      </c>
      <c r="TX376" s="25" t="str">
        <f t="shared" ref="TX376" si="15229">IF(SS376&lt;&gt;"",
TT376-TU376-TV376+TW376,
"")</f>
        <v/>
      </c>
      <c r="TY376" s="25" t="str">
        <f t="shared" ref="TY376" si="15230">IF(SS376&lt;&gt;"",
SV376,
"")</f>
        <v/>
      </c>
      <c r="TZ376" s="25" t="str">
        <f t="shared" si="14415"/>
        <v/>
      </c>
      <c r="UA376" s="25" t="str">
        <f t="shared" ref="UA376" si="15231">IF(SS376&lt;&gt;"",
(TP376+TQ376+TS376)+
TM376*TZ$6,
"")</f>
        <v/>
      </c>
      <c r="UB376" s="25" t="str">
        <f t="shared" ref="UB376" si="15232">IF(SS376&lt;&gt;"",
TZ376+UA376,
"")</f>
        <v/>
      </c>
    </row>
    <row r="377" spans="2:548" x14ac:dyDescent="0.35">
      <c r="B377" s="24">
        <f t="shared" si="13598"/>
        <v>56370</v>
      </c>
      <c r="C377" s="1">
        <f t="shared" si="13534"/>
        <v>2054</v>
      </c>
      <c r="D377" s="1">
        <f t="shared" si="13535"/>
        <v>77</v>
      </c>
      <c r="E377" s="1" t="str">
        <f t="shared" si="13536"/>
        <v/>
      </c>
      <c r="F377" s="25" t="str">
        <f t="shared" si="13189"/>
        <v/>
      </c>
      <c r="G377" s="25">
        <f>SUMIFS(F$9:F377,C$9:C377,C377)</f>
        <v>0</v>
      </c>
      <c r="H377" s="25" t="str">
        <f t="shared" si="13190"/>
        <v/>
      </c>
      <c r="I377" s="83" t="e">
        <f t="shared" si="13537"/>
        <v>#VALUE!</v>
      </c>
      <c r="J377" s="1" t="b">
        <f>IF(J376=TRUE,TRUE,AND(D377&gt;=dane_wiek_emerytalny,D377&gt;=55,YEAR(B377)-YEAR(dane_data_rozpoczecia)&gt;=4,SUMIFS(F$9:F377,C$9:C377,C377)))</f>
        <v>1</v>
      </c>
      <c r="K377" s="25" t="str">
        <f t="shared" si="13191"/>
        <v/>
      </c>
      <c r="L377" s="25">
        <f t="shared" si="13192"/>
        <v>0</v>
      </c>
      <c r="M377" s="25" t="e">
        <f t="shared" si="13193"/>
        <v>#VALUE!</v>
      </c>
      <c r="N377" s="25" t="e">
        <f t="shared" si="13194"/>
        <v>#VALUE!</v>
      </c>
      <c r="O377" s="1" t="b">
        <f>IF(O376=TRUE,TRUE,AND(D377&gt;=65,YEAR(B377)-YEAR(dane_data_rozpoczecia)&gt;=4,SUMIFS(F$9:F377,C$9:C377,C377)))</f>
        <v>1</v>
      </c>
      <c r="V377" s="24">
        <f t="shared" si="13599"/>
        <v>56370</v>
      </c>
      <c r="W377" s="1" t="str">
        <f t="shared" si="13538"/>
        <v/>
      </c>
      <c r="X377" s="25" t="str">
        <f t="shared" ca="1" si="13195"/>
        <v/>
      </c>
      <c r="Y377" s="25" t="str">
        <f t="shared" si="13196"/>
        <v/>
      </c>
      <c r="Z377" s="25" t="str">
        <f t="shared" si="13539"/>
        <v/>
      </c>
      <c r="AA377" s="25" t="str">
        <f t="shared" si="13540"/>
        <v/>
      </c>
      <c r="AB377" s="25" t="str">
        <f t="shared" si="13197"/>
        <v/>
      </c>
      <c r="AC377" s="25" t="str">
        <f t="shared" si="13198"/>
        <v/>
      </c>
      <c r="AD377" s="25" t="str">
        <f t="shared" si="13199"/>
        <v/>
      </c>
      <c r="AE377" s="25" t="str">
        <f t="shared" si="13200"/>
        <v/>
      </c>
      <c r="AF377" s="26" t="str">
        <f t="shared" si="13201"/>
        <v/>
      </c>
      <c r="AG377" s="27" t="str">
        <f t="shared" si="13202"/>
        <v/>
      </c>
      <c r="AH377" s="27" t="str">
        <f t="shared" si="13203"/>
        <v/>
      </c>
      <c r="AI377" s="27" t="str">
        <f t="shared" si="13541"/>
        <v/>
      </c>
      <c r="AJ377" s="27" t="str">
        <f t="shared" si="13670"/>
        <v/>
      </c>
      <c r="AK377" s="27" t="str">
        <f t="shared" si="13204"/>
        <v/>
      </c>
      <c r="AL377" s="27" t="str">
        <f t="shared" si="13542"/>
        <v/>
      </c>
      <c r="AM377" s="27" t="str">
        <f t="shared" si="13543"/>
        <v/>
      </c>
      <c r="AN377" s="26" t="str">
        <f t="shared" si="13205"/>
        <v/>
      </c>
      <c r="AO377" s="26" t="str">
        <f t="shared" si="13206"/>
        <v/>
      </c>
      <c r="AP377" s="27" t="str">
        <f t="shared" si="13207"/>
        <v/>
      </c>
      <c r="AQ377" s="26" t="str">
        <f t="shared" si="13208"/>
        <v/>
      </c>
      <c r="AR377" s="26" t="str">
        <f t="shared" si="13209"/>
        <v/>
      </c>
      <c r="AS377" s="25" t="str">
        <f t="shared" si="13210"/>
        <v/>
      </c>
      <c r="AT377" s="25" t="str">
        <f t="shared" si="13211"/>
        <v/>
      </c>
      <c r="AU377" s="25" t="str">
        <f t="shared" si="13212"/>
        <v/>
      </c>
      <c r="AV377" s="25" t="str">
        <f t="shared" si="13213"/>
        <v/>
      </c>
      <c r="AW377" s="28" t="str">
        <f t="shared" si="13214"/>
        <v/>
      </c>
      <c r="AX377" s="25">
        <f t="shared" si="13215"/>
        <v>0</v>
      </c>
      <c r="AY377" s="25" t="str">
        <f t="shared" si="13216"/>
        <v/>
      </c>
      <c r="AZ377" s="25" t="str">
        <f t="shared" si="13217"/>
        <v/>
      </c>
      <c r="BA377" s="25" t="str">
        <f t="shared" si="13544"/>
        <v/>
      </c>
      <c r="BB377" s="25" t="str">
        <f t="shared" si="13218"/>
        <v/>
      </c>
      <c r="BC377" s="25" t="str">
        <f t="shared" si="13219"/>
        <v/>
      </c>
      <c r="BD377" s="25" t="str">
        <f t="shared" si="13220"/>
        <v/>
      </c>
      <c r="BE377" s="25" t="str">
        <f t="shared" si="13221"/>
        <v/>
      </c>
      <c r="BF377" s="25" t="str">
        <f t="shared" si="13222"/>
        <v/>
      </c>
      <c r="BX377" s="24">
        <f t="shared" si="14698"/>
        <v>56370</v>
      </c>
      <c r="BY377" s="1" t="str">
        <f t="shared" si="14699"/>
        <v/>
      </c>
      <c r="BZ377" s="25" t="str">
        <f t="shared" ca="1" si="13223"/>
        <v/>
      </c>
      <c r="CA377" s="25" t="str">
        <f t="shared" si="13224"/>
        <v/>
      </c>
      <c r="CB377" s="25" t="str">
        <f t="shared" si="13225"/>
        <v/>
      </c>
      <c r="CC377" s="25" t="str">
        <f t="shared" si="13226"/>
        <v/>
      </c>
      <c r="CD377" s="25" t="str">
        <f t="shared" si="13227"/>
        <v/>
      </c>
      <c r="CE377" s="25" t="str">
        <f t="shared" si="13228"/>
        <v/>
      </c>
      <c r="CF377" s="25" t="str">
        <f t="shared" si="13229"/>
        <v/>
      </c>
      <c r="CG377" s="25" t="str">
        <f t="shared" si="13230"/>
        <v/>
      </c>
      <c r="CH377" s="26" t="str">
        <f t="shared" si="13231"/>
        <v/>
      </c>
      <c r="CI377" s="27" t="str">
        <f t="shared" si="13232"/>
        <v/>
      </c>
      <c r="CJ377" s="27" t="str">
        <f t="shared" si="13233"/>
        <v/>
      </c>
      <c r="CK377" s="27" t="str">
        <f t="shared" si="13234"/>
        <v/>
      </c>
      <c r="CL377" s="27" t="str">
        <f t="shared" si="13235"/>
        <v/>
      </c>
      <c r="CM377" s="27" t="str">
        <f t="shared" si="13236"/>
        <v/>
      </c>
      <c r="CN377" s="27" t="str">
        <f t="shared" si="13237"/>
        <v/>
      </c>
      <c r="CO377" s="27" t="str">
        <f t="shared" si="13238"/>
        <v/>
      </c>
      <c r="CP377" s="26" t="str">
        <f t="shared" si="13239"/>
        <v/>
      </c>
      <c r="CQ377" s="26" t="str">
        <f t="shared" si="13240"/>
        <v/>
      </c>
      <c r="CR377" s="27" t="str">
        <f t="shared" si="13241"/>
        <v/>
      </c>
      <c r="CS377" s="26" t="str">
        <f t="shared" si="13242"/>
        <v/>
      </c>
      <c r="CT377" s="26" t="str">
        <f t="shared" si="13243"/>
        <v/>
      </c>
      <c r="CU377" s="25" t="str">
        <f t="shared" si="13244"/>
        <v/>
      </c>
      <c r="CV377" s="25" t="str">
        <f t="shared" si="13245"/>
        <v/>
      </c>
      <c r="CW377" s="25" t="str">
        <f t="shared" si="13246"/>
        <v/>
      </c>
      <c r="CX377" s="25" t="str">
        <f t="shared" si="13247"/>
        <v/>
      </c>
      <c r="CY377" s="28" t="str">
        <f t="shared" si="13248"/>
        <v/>
      </c>
      <c r="CZ377" s="25">
        <f t="shared" si="13249"/>
        <v>0</v>
      </c>
      <c r="DA377" s="25" t="str">
        <f t="shared" si="13250"/>
        <v/>
      </c>
      <c r="DB377" s="25" t="str">
        <f t="shared" si="13251"/>
        <v/>
      </c>
      <c r="DC377" s="25" t="str">
        <f t="shared" si="13252"/>
        <v/>
      </c>
      <c r="DD377" s="25" t="str">
        <f t="shared" si="13253"/>
        <v/>
      </c>
      <c r="DE377" s="25" t="str">
        <f t="shared" si="13254"/>
        <v/>
      </c>
      <c r="DF377" s="25" t="str">
        <f t="shared" si="13255"/>
        <v/>
      </c>
      <c r="DG377" s="25" t="str">
        <f t="shared" si="13256"/>
        <v/>
      </c>
      <c r="DH377" s="25" t="str">
        <f t="shared" si="13257"/>
        <v/>
      </c>
      <c r="DZ377" s="24">
        <f t="shared" si="14698"/>
        <v>56370</v>
      </c>
      <c r="EA377" s="1" t="str">
        <f t="shared" si="14699"/>
        <v/>
      </c>
      <c r="EB377" s="25" t="str">
        <f t="shared" ca="1" si="13258"/>
        <v/>
      </c>
      <c r="EC377" s="25" t="str">
        <f t="shared" si="13259"/>
        <v/>
      </c>
      <c r="ED377" s="25" t="str">
        <f t="shared" si="13260"/>
        <v/>
      </c>
      <c r="EE377" s="25" t="str">
        <f t="shared" si="13261"/>
        <v/>
      </c>
      <c r="EF377" s="25" t="str">
        <f t="shared" si="13262"/>
        <v/>
      </c>
      <c r="EG377" s="25" t="str">
        <f t="shared" si="13263"/>
        <v/>
      </c>
      <c r="EH377" s="25" t="str">
        <f t="shared" si="13264"/>
        <v/>
      </c>
      <c r="EI377" s="25" t="str">
        <f t="shared" si="13265"/>
        <v/>
      </c>
      <c r="EJ377" s="26" t="str">
        <f t="shared" si="13266"/>
        <v/>
      </c>
      <c r="EK377" s="27" t="str">
        <f t="shared" si="13267"/>
        <v/>
      </c>
      <c r="EL377" s="27" t="str">
        <f t="shared" si="13268"/>
        <v/>
      </c>
      <c r="EM377" s="27" t="str">
        <f t="shared" si="13269"/>
        <v/>
      </c>
      <c r="EN377" s="27" t="str">
        <f t="shared" si="13270"/>
        <v/>
      </c>
      <c r="EO377" s="27" t="str">
        <f t="shared" si="13271"/>
        <v/>
      </c>
      <c r="EP377" s="27" t="str">
        <f t="shared" si="13272"/>
        <v/>
      </c>
      <c r="EQ377" s="27" t="str">
        <f t="shared" si="13273"/>
        <v/>
      </c>
      <c r="ER377" s="26" t="str">
        <f t="shared" si="13274"/>
        <v/>
      </c>
      <c r="ES377" s="26" t="str">
        <f t="shared" si="13275"/>
        <v/>
      </c>
      <c r="ET377" s="27" t="str">
        <f t="shared" si="13276"/>
        <v/>
      </c>
      <c r="EU377" s="26" t="str">
        <f t="shared" si="13277"/>
        <v/>
      </c>
      <c r="EV377" s="26" t="str">
        <f t="shared" si="13278"/>
        <v/>
      </c>
      <c r="EW377" s="25" t="str">
        <f t="shared" si="13279"/>
        <v/>
      </c>
      <c r="EX377" s="25" t="str">
        <f t="shared" si="13280"/>
        <v/>
      </c>
      <c r="EY377" s="25" t="str">
        <f t="shared" si="13281"/>
        <v/>
      </c>
      <c r="EZ377" s="25" t="str">
        <f t="shared" si="13282"/>
        <v/>
      </c>
      <c r="FA377" s="28" t="str">
        <f t="shared" si="13283"/>
        <v/>
      </c>
      <c r="FB377" s="25">
        <f t="shared" si="13284"/>
        <v>0</v>
      </c>
      <c r="FC377" s="25" t="str">
        <f t="shared" si="13285"/>
        <v/>
      </c>
      <c r="FD377" s="25" t="str">
        <f t="shared" si="13286"/>
        <v/>
      </c>
      <c r="FE377" s="25" t="str">
        <f t="shared" si="13287"/>
        <v/>
      </c>
      <c r="FF377" s="25" t="str">
        <f t="shared" si="13288"/>
        <v/>
      </c>
      <c r="FG377" s="25" t="str">
        <f t="shared" si="13289"/>
        <v/>
      </c>
      <c r="FH377" s="25" t="str">
        <f t="shared" si="13290"/>
        <v/>
      </c>
      <c r="FI377" s="25" t="str">
        <f t="shared" si="13291"/>
        <v/>
      </c>
      <c r="FJ377" s="25" t="str">
        <f t="shared" si="13292"/>
        <v/>
      </c>
      <c r="GB377" s="24">
        <f t="shared" si="14700"/>
        <v>56370</v>
      </c>
      <c r="GC377" s="1" t="str">
        <f t="shared" si="14701"/>
        <v/>
      </c>
      <c r="GD377" s="25" t="str">
        <f t="shared" ca="1" si="13293"/>
        <v/>
      </c>
      <c r="GE377" s="25" t="str">
        <f t="shared" si="13294"/>
        <v/>
      </c>
      <c r="GF377" s="25" t="str">
        <f t="shared" si="13295"/>
        <v/>
      </c>
      <c r="GG377" s="25" t="str">
        <f t="shared" si="13296"/>
        <v/>
      </c>
      <c r="GH377" s="25" t="str">
        <f t="shared" si="13297"/>
        <v/>
      </c>
      <c r="GI377" s="25" t="str">
        <f t="shared" si="13298"/>
        <v/>
      </c>
      <c r="GJ377" s="25" t="str">
        <f t="shared" si="13299"/>
        <v/>
      </c>
      <c r="GK377" s="25" t="str">
        <f t="shared" si="13300"/>
        <v/>
      </c>
      <c r="GL377" s="26" t="str">
        <f t="shared" si="13301"/>
        <v/>
      </c>
      <c r="GM377" s="27" t="str">
        <f t="shared" si="13302"/>
        <v/>
      </c>
      <c r="GN377" s="27" t="str">
        <f t="shared" si="13303"/>
        <v/>
      </c>
      <c r="GO377" s="27" t="str">
        <f t="shared" si="13304"/>
        <v/>
      </c>
      <c r="GP377" s="27" t="str">
        <f t="shared" si="13305"/>
        <v/>
      </c>
      <c r="GQ377" s="27" t="str">
        <f t="shared" si="13306"/>
        <v/>
      </c>
      <c r="GR377" s="27" t="str">
        <f t="shared" si="13307"/>
        <v/>
      </c>
      <c r="GS377" s="27" t="str">
        <f t="shared" si="13308"/>
        <v/>
      </c>
      <c r="GT377" s="26" t="str">
        <f t="shared" si="13309"/>
        <v/>
      </c>
      <c r="GU377" s="26" t="str">
        <f t="shared" si="13310"/>
        <v/>
      </c>
      <c r="GV377" s="27" t="str">
        <f t="shared" si="13311"/>
        <v/>
      </c>
      <c r="GW377" s="26" t="str">
        <f t="shared" si="13312"/>
        <v/>
      </c>
      <c r="GX377" s="26" t="str">
        <f t="shared" si="13313"/>
        <v/>
      </c>
      <c r="GY377" s="25" t="str">
        <f t="shared" si="13314"/>
        <v/>
      </c>
      <c r="GZ377" s="25" t="str">
        <f t="shared" si="13315"/>
        <v/>
      </c>
      <c r="HA377" s="25" t="str">
        <f t="shared" si="13316"/>
        <v/>
      </c>
      <c r="HB377" s="25" t="str">
        <f t="shared" si="13317"/>
        <v/>
      </c>
      <c r="HC377" s="28" t="str">
        <f t="shared" si="13318"/>
        <v/>
      </c>
      <c r="HD377" s="25">
        <f t="shared" si="13319"/>
        <v>0</v>
      </c>
      <c r="HE377" s="25" t="str">
        <f t="shared" si="13320"/>
        <v/>
      </c>
      <c r="HF377" s="25" t="str">
        <f t="shared" si="13321"/>
        <v/>
      </c>
      <c r="HG377" s="25" t="str">
        <f t="shared" si="13322"/>
        <v/>
      </c>
      <c r="HH377" s="25" t="str">
        <f t="shared" si="13323"/>
        <v/>
      </c>
      <c r="HI377" s="25" t="str">
        <f t="shared" si="13324"/>
        <v/>
      </c>
      <c r="HJ377" s="25" t="str">
        <f t="shared" si="13325"/>
        <v/>
      </c>
      <c r="HK377" s="25" t="str">
        <f t="shared" si="13326"/>
        <v/>
      </c>
      <c r="HL377" s="25" t="str">
        <f t="shared" si="13327"/>
        <v/>
      </c>
      <c r="ID377" s="24">
        <f t="shared" si="14700"/>
        <v>56370</v>
      </c>
      <c r="IE377" s="1" t="str">
        <f t="shared" si="14701"/>
        <v/>
      </c>
      <c r="IF377" s="25" t="str">
        <f t="shared" ca="1" si="13328"/>
        <v/>
      </c>
      <c r="IG377" s="25" t="str">
        <f t="shared" si="13329"/>
        <v/>
      </c>
      <c r="IH377" s="25" t="str">
        <f t="shared" si="13330"/>
        <v/>
      </c>
      <c r="II377" s="25" t="str">
        <f t="shared" si="13331"/>
        <v/>
      </c>
      <c r="IJ377" s="25" t="str">
        <f t="shared" si="13332"/>
        <v/>
      </c>
      <c r="IK377" s="25" t="str">
        <f t="shared" si="13333"/>
        <v/>
      </c>
      <c r="IL377" s="25" t="str">
        <f t="shared" si="13334"/>
        <v/>
      </c>
      <c r="IM377" s="25" t="str">
        <f t="shared" si="13335"/>
        <v/>
      </c>
      <c r="IN377" s="26" t="str">
        <f t="shared" si="13336"/>
        <v/>
      </c>
      <c r="IO377" s="27" t="str">
        <f t="shared" si="13337"/>
        <v/>
      </c>
      <c r="IP377" s="27" t="str">
        <f t="shared" si="13338"/>
        <v/>
      </c>
      <c r="IQ377" s="27" t="str">
        <f t="shared" si="13339"/>
        <v/>
      </c>
      <c r="IR377" s="27" t="str">
        <f t="shared" si="13340"/>
        <v/>
      </c>
      <c r="IS377" s="27" t="str">
        <f t="shared" si="13341"/>
        <v/>
      </c>
      <c r="IT377" s="27" t="str">
        <f t="shared" si="13342"/>
        <v/>
      </c>
      <c r="IU377" s="27" t="str">
        <f t="shared" si="13343"/>
        <v/>
      </c>
      <c r="IV377" s="26" t="str">
        <f t="shared" si="13344"/>
        <v/>
      </c>
      <c r="IW377" s="26" t="str">
        <f t="shared" si="13345"/>
        <v/>
      </c>
      <c r="IX377" s="27" t="str">
        <f t="shared" si="13346"/>
        <v/>
      </c>
      <c r="IY377" s="26" t="str">
        <f t="shared" si="13347"/>
        <v/>
      </c>
      <c r="IZ377" s="26" t="str">
        <f t="shared" si="13348"/>
        <v/>
      </c>
      <c r="JA377" s="25" t="str">
        <f t="shared" si="13349"/>
        <v/>
      </c>
      <c r="JB377" s="25" t="str">
        <f t="shared" si="13350"/>
        <v/>
      </c>
      <c r="JC377" s="25" t="str">
        <f t="shared" si="13351"/>
        <v/>
      </c>
      <c r="JD377" s="25" t="str">
        <f t="shared" si="13352"/>
        <v/>
      </c>
      <c r="JE377" s="28" t="str">
        <f t="shared" si="13353"/>
        <v/>
      </c>
      <c r="JF377" s="25">
        <f t="shared" si="13354"/>
        <v>0</v>
      </c>
      <c r="JG377" s="25" t="str">
        <f t="shared" si="13355"/>
        <v/>
      </c>
      <c r="JH377" s="25" t="str">
        <f t="shared" si="13356"/>
        <v/>
      </c>
      <c r="JI377" s="25" t="str">
        <f t="shared" si="13357"/>
        <v/>
      </c>
      <c r="JJ377" s="25" t="str">
        <f t="shared" si="13358"/>
        <v/>
      </c>
      <c r="JK377" s="25" t="str">
        <f t="shared" si="13359"/>
        <v/>
      </c>
      <c r="JL377" s="25" t="str">
        <f t="shared" si="13360"/>
        <v/>
      </c>
      <c r="JM377" s="25" t="str">
        <f t="shared" si="13361"/>
        <v/>
      </c>
      <c r="JN377" s="25" t="str">
        <f t="shared" si="13362"/>
        <v/>
      </c>
      <c r="KF377" s="24">
        <f t="shared" si="14702"/>
        <v>56370</v>
      </c>
      <c r="KG377" s="1" t="str">
        <f t="shared" si="14703"/>
        <v/>
      </c>
      <c r="KH377" s="25" t="str">
        <f t="shared" ca="1" si="13363"/>
        <v/>
      </c>
      <c r="KI377" s="25" t="str">
        <f t="shared" si="13364"/>
        <v/>
      </c>
      <c r="KJ377" s="25" t="str">
        <f t="shared" si="13365"/>
        <v/>
      </c>
      <c r="KK377" s="25" t="str">
        <f t="shared" si="13366"/>
        <v/>
      </c>
      <c r="KL377" s="25" t="str">
        <f t="shared" si="13367"/>
        <v/>
      </c>
      <c r="KM377" s="25" t="str">
        <f t="shared" si="13368"/>
        <v/>
      </c>
      <c r="KN377" s="25" t="str">
        <f t="shared" si="13369"/>
        <v/>
      </c>
      <c r="KO377" s="25" t="str">
        <f t="shared" si="13370"/>
        <v/>
      </c>
      <c r="KP377" s="26" t="str">
        <f t="shared" si="13371"/>
        <v/>
      </c>
      <c r="KQ377" s="27" t="str">
        <f t="shared" si="13372"/>
        <v/>
      </c>
      <c r="KR377" s="27" t="str">
        <f t="shared" si="13373"/>
        <v/>
      </c>
      <c r="KS377" s="27" t="str">
        <f t="shared" si="13374"/>
        <v/>
      </c>
      <c r="KT377" s="27" t="str">
        <f t="shared" si="13375"/>
        <v/>
      </c>
      <c r="KU377" s="27" t="str">
        <f t="shared" si="13376"/>
        <v/>
      </c>
      <c r="KV377" s="27" t="str">
        <f t="shared" si="13377"/>
        <v/>
      </c>
      <c r="KW377" s="27" t="str">
        <f t="shared" si="13378"/>
        <v/>
      </c>
      <c r="KX377" s="26" t="str">
        <f t="shared" si="13379"/>
        <v/>
      </c>
      <c r="KY377" s="26" t="str">
        <f t="shared" si="13380"/>
        <v/>
      </c>
      <c r="KZ377" s="268" t="str">
        <f t="shared" si="13551"/>
        <v/>
      </c>
      <c r="LA377" s="268" t="e">
        <f t="shared" ca="1" si="13552"/>
        <v>#DIV/0!</v>
      </c>
      <c r="LB377" s="269" t="e">
        <f t="shared" ca="1" si="13553"/>
        <v>#VALUE!</v>
      </c>
      <c r="LC377" s="26" t="str">
        <f t="shared" si="13381"/>
        <v/>
      </c>
      <c r="LD377" s="26" t="str">
        <f t="shared" si="13382"/>
        <v/>
      </c>
      <c r="LE377" s="25" t="str">
        <f t="shared" si="13383"/>
        <v/>
      </c>
      <c r="LF377" s="25" t="str">
        <f t="shared" si="13384"/>
        <v/>
      </c>
      <c r="LG377" s="25" t="str">
        <f t="shared" si="13385"/>
        <v/>
      </c>
      <c r="LH377" s="25" t="str">
        <f t="shared" si="13386"/>
        <v/>
      </c>
      <c r="LI377" s="28" t="str">
        <f t="shared" si="13387"/>
        <v/>
      </c>
      <c r="LJ377" s="25">
        <f t="shared" si="13388"/>
        <v>0</v>
      </c>
      <c r="LK377" s="25" t="str">
        <f t="shared" si="13389"/>
        <v/>
      </c>
      <c r="LL377" s="25" t="str">
        <f t="shared" si="13390"/>
        <v/>
      </c>
      <c r="LM377" s="25" t="str">
        <f t="shared" si="13391"/>
        <v/>
      </c>
      <c r="LN377" s="25" t="str">
        <f t="shared" si="13392"/>
        <v/>
      </c>
      <c r="LO377" s="25" t="str">
        <f t="shared" si="13393"/>
        <v/>
      </c>
      <c r="LP377" s="267" t="str">
        <f t="shared" si="13554"/>
        <v/>
      </c>
      <c r="LQ377" s="25" t="str">
        <f t="shared" si="13394"/>
        <v/>
      </c>
      <c r="LR377" s="25" t="str">
        <f t="shared" si="13395"/>
        <v/>
      </c>
      <c r="MJ377" s="24">
        <f t="shared" si="14704"/>
        <v>56370</v>
      </c>
      <c r="MK377" s="1" t="str">
        <f t="shared" si="14705"/>
        <v/>
      </c>
      <c r="ML377" s="25" t="str">
        <f t="shared" ca="1" si="13396"/>
        <v/>
      </c>
      <c r="MM377" s="25" t="str">
        <f t="shared" si="13397"/>
        <v/>
      </c>
      <c r="MN377" s="25" t="str">
        <f t="shared" si="13398"/>
        <v/>
      </c>
      <c r="MO377" s="25" t="str">
        <f t="shared" si="13399"/>
        <v/>
      </c>
      <c r="MP377" s="25" t="str">
        <f t="shared" si="13400"/>
        <v/>
      </c>
      <c r="MQ377" s="25" t="str">
        <f t="shared" si="13401"/>
        <v/>
      </c>
      <c r="MR377" s="25" t="str">
        <f t="shared" si="13402"/>
        <v/>
      </c>
      <c r="MS377" s="25" t="str">
        <f t="shared" si="13403"/>
        <v/>
      </c>
      <c r="MT377" s="26" t="str">
        <f t="shared" si="13404"/>
        <v/>
      </c>
      <c r="MU377" s="27" t="str">
        <f t="shared" si="13405"/>
        <v/>
      </c>
      <c r="MV377" s="27" t="str">
        <f t="shared" si="13406"/>
        <v/>
      </c>
      <c r="MW377" s="27" t="str">
        <f t="shared" si="13407"/>
        <v/>
      </c>
      <c r="MX377" s="27" t="str">
        <f t="shared" si="13408"/>
        <v/>
      </c>
      <c r="MY377" s="27" t="str">
        <f t="shared" si="13409"/>
        <v/>
      </c>
      <c r="MZ377" s="27" t="str">
        <f t="shared" si="13410"/>
        <v/>
      </c>
      <c r="NA377" s="27" t="str">
        <f t="shared" si="13411"/>
        <v/>
      </c>
      <c r="NB377" s="26" t="str">
        <f t="shared" si="13412"/>
        <v/>
      </c>
      <c r="NC377" s="26" t="str">
        <f t="shared" si="13413"/>
        <v/>
      </c>
      <c r="ND377" s="268" t="str">
        <f t="shared" si="13557"/>
        <v/>
      </c>
      <c r="NE377" s="268" t="e">
        <f t="shared" ca="1" si="13558"/>
        <v>#DIV/0!</v>
      </c>
      <c r="NF377" s="269" t="e">
        <f t="shared" ca="1" si="13559"/>
        <v>#VALUE!</v>
      </c>
      <c r="NG377" s="26" t="str">
        <f t="shared" si="13414"/>
        <v/>
      </c>
      <c r="NH377" s="26" t="str">
        <f t="shared" si="13415"/>
        <v/>
      </c>
      <c r="NI377" s="25" t="str">
        <f t="shared" si="13416"/>
        <v/>
      </c>
      <c r="NJ377" s="25" t="str">
        <f t="shared" si="13417"/>
        <v/>
      </c>
      <c r="NK377" s="25" t="str">
        <f t="shared" si="13418"/>
        <v/>
      </c>
      <c r="NL377" s="25" t="str">
        <f t="shared" si="13419"/>
        <v/>
      </c>
      <c r="NM377" s="28" t="str">
        <f t="shared" si="13420"/>
        <v/>
      </c>
      <c r="NN377" s="25">
        <f t="shared" si="13421"/>
        <v>0</v>
      </c>
      <c r="NO377" s="25" t="str">
        <f t="shared" si="13422"/>
        <v/>
      </c>
      <c r="NP377" s="25" t="str">
        <f t="shared" si="13423"/>
        <v/>
      </c>
      <c r="NQ377" s="25" t="str">
        <f t="shared" si="13424"/>
        <v/>
      </c>
      <c r="NR377" s="25" t="str">
        <f t="shared" si="13425"/>
        <v/>
      </c>
      <c r="NS377" s="25" t="str">
        <f t="shared" si="13426"/>
        <v/>
      </c>
      <c r="NT377" s="267" t="str">
        <f t="shared" si="13560"/>
        <v/>
      </c>
      <c r="NU377" s="25" t="str">
        <f t="shared" si="13427"/>
        <v/>
      </c>
      <c r="NV377" s="25" t="str">
        <f t="shared" si="13428"/>
        <v/>
      </c>
      <c r="ON377" s="24">
        <f t="shared" si="14706"/>
        <v>56370</v>
      </c>
      <c r="OO377" s="1" t="str">
        <f t="shared" si="14707"/>
        <v/>
      </c>
      <c r="OP377" s="25" t="str">
        <f t="shared" ca="1" si="13429"/>
        <v/>
      </c>
      <c r="OQ377" s="25" t="str">
        <f t="shared" si="13430"/>
        <v/>
      </c>
      <c r="OR377" s="25" t="str">
        <f t="shared" si="13431"/>
        <v/>
      </c>
      <c r="OS377" s="25" t="str">
        <f t="shared" si="13432"/>
        <v/>
      </c>
      <c r="OT377" s="25" t="str">
        <f t="shared" si="13433"/>
        <v/>
      </c>
      <c r="OU377" s="25" t="str">
        <f t="shared" si="13434"/>
        <v/>
      </c>
      <c r="OV377" s="25" t="str">
        <f t="shared" si="13435"/>
        <v/>
      </c>
      <c r="OW377" s="25" t="str">
        <f t="shared" si="13436"/>
        <v/>
      </c>
      <c r="OX377" s="26" t="str">
        <f t="shared" si="13437"/>
        <v/>
      </c>
      <c r="OY377" s="27" t="str">
        <f t="shared" si="13438"/>
        <v/>
      </c>
      <c r="OZ377" s="27" t="str">
        <f t="shared" si="13439"/>
        <v/>
      </c>
      <c r="PA377" s="27" t="str">
        <f t="shared" si="13440"/>
        <v/>
      </c>
      <c r="PB377" s="27" t="str">
        <f t="shared" si="13441"/>
        <v/>
      </c>
      <c r="PC377" s="27" t="str">
        <f t="shared" si="13442"/>
        <v/>
      </c>
      <c r="PD377" s="27" t="str">
        <f t="shared" si="13443"/>
        <v/>
      </c>
      <c r="PE377" s="27" t="str">
        <f t="shared" si="13444"/>
        <v/>
      </c>
      <c r="PF377" s="26" t="str">
        <f t="shared" si="13445"/>
        <v/>
      </c>
      <c r="PG377" s="26" t="str">
        <f t="shared" si="13446"/>
        <v/>
      </c>
      <c r="PH377" s="27" t="str">
        <f t="shared" si="13447"/>
        <v/>
      </c>
      <c r="PI377" s="26" t="str">
        <f t="shared" si="13448"/>
        <v/>
      </c>
      <c r="PJ377" s="26" t="str">
        <f t="shared" si="13449"/>
        <v/>
      </c>
      <c r="PK377" s="25" t="str">
        <f t="shared" si="13450"/>
        <v/>
      </c>
      <c r="PL377" s="25" t="str">
        <f t="shared" si="13451"/>
        <v/>
      </c>
      <c r="PM377" s="25" t="str">
        <f t="shared" si="13452"/>
        <v/>
      </c>
      <c r="PN377" s="25" t="str">
        <f t="shared" si="13453"/>
        <v/>
      </c>
      <c r="PO377" s="28" t="str">
        <f t="shared" si="13454"/>
        <v/>
      </c>
      <c r="PP377" s="25">
        <f t="shared" si="13455"/>
        <v>0</v>
      </c>
      <c r="PQ377" s="25" t="str">
        <f t="shared" si="13456"/>
        <v/>
      </c>
      <c r="PR377" s="25" t="str">
        <f t="shared" si="13457"/>
        <v/>
      </c>
      <c r="PS377" s="25" t="str">
        <f t="shared" si="13458"/>
        <v/>
      </c>
      <c r="PT377" s="25" t="str">
        <f t="shared" si="13459"/>
        <v/>
      </c>
      <c r="PU377" s="25" t="str">
        <f t="shared" si="13460"/>
        <v/>
      </c>
      <c r="PV377" s="25" t="str">
        <f t="shared" si="13461"/>
        <v/>
      </c>
      <c r="PW377" s="25" t="str">
        <f t="shared" si="13462"/>
        <v/>
      </c>
      <c r="PX377" s="25" t="str">
        <f t="shared" si="13463"/>
        <v/>
      </c>
      <c r="QP377" s="24">
        <f t="shared" si="14706"/>
        <v>56370</v>
      </c>
      <c r="QQ377" s="1" t="str">
        <f t="shared" si="14707"/>
        <v/>
      </c>
      <c r="QR377" s="25" t="str">
        <f t="shared" ca="1" si="13464"/>
        <v/>
      </c>
      <c r="QS377" s="25" t="str">
        <f t="shared" si="13465"/>
        <v/>
      </c>
      <c r="QT377" s="25" t="str">
        <f t="shared" si="13466"/>
        <v/>
      </c>
      <c r="QU377" s="25" t="str">
        <f t="shared" si="13467"/>
        <v/>
      </c>
      <c r="QV377" s="25" t="str">
        <f t="shared" si="13468"/>
        <v/>
      </c>
      <c r="QW377" s="25" t="str">
        <f t="shared" si="13469"/>
        <v/>
      </c>
      <c r="QX377" s="25" t="str">
        <f t="shared" si="13470"/>
        <v/>
      </c>
      <c r="QY377" s="25" t="str">
        <f t="shared" si="13471"/>
        <v/>
      </c>
      <c r="QZ377" s="26" t="str">
        <f t="shared" si="13472"/>
        <v/>
      </c>
      <c r="RA377" s="27" t="str">
        <f t="shared" si="13473"/>
        <v/>
      </c>
      <c r="RB377" s="27" t="str">
        <f t="shared" si="13474"/>
        <v/>
      </c>
      <c r="RC377" s="27" t="str">
        <f t="shared" si="13475"/>
        <v/>
      </c>
      <c r="RD377" s="27" t="str">
        <f t="shared" si="13476"/>
        <v/>
      </c>
      <c r="RE377" s="27" t="str">
        <f t="shared" si="13477"/>
        <v/>
      </c>
      <c r="RF377" s="27" t="str">
        <f t="shared" si="13478"/>
        <v/>
      </c>
      <c r="RG377" s="27" t="str">
        <f t="shared" si="13479"/>
        <v/>
      </c>
      <c r="RH377" s="26" t="str">
        <f t="shared" si="13480"/>
        <v/>
      </c>
      <c r="RI377" s="26" t="str">
        <f t="shared" si="13481"/>
        <v/>
      </c>
      <c r="RJ377" s="27" t="str">
        <f t="shared" si="13482"/>
        <v/>
      </c>
      <c r="RK377" s="26" t="str">
        <f t="shared" si="13483"/>
        <v/>
      </c>
      <c r="RL377" s="26" t="str">
        <f t="shared" si="13484"/>
        <v/>
      </c>
      <c r="RM377" s="25" t="str">
        <f t="shared" si="13485"/>
        <v/>
      </c>
      <c r="RN377" s="25" t="str">
        <f t="shared" si="13486"/>
        <v/>
      </c>
      <c r="RO377" s="25" t="str">
        <f t="shared" si="13487"/>
        <v/>
      </c>
      <c r="RP377" s="25" t="str">
        <f t="shared" si="13488"/>
        <v/>
      </c>
      <c r="RQ377" s="28" t="str">
        <f t="shared" si="13489"/>
        <v/>
      </c>
      <c r="RR377" s="25">
        <f t="shared" si="13490"/>
        <v>0</v>
      </c>
      <c r="RS377" s="25" t="str">
        <f t="shared" si="13491"/>
        <v/>
      </c>
      <c r="RT377" s="25" t="str">
        <f t="shared" si="13492"/>
        <v/>
      </c>
      <c r="RU377" s="25" t="str">
        <f t="shared" si="13493"/>
        <v/>
      </c>
      <c r="RV377" s="25" t="str">
        <f t="shared" si="13494"/>
        <v/>
      </c>
      <c r="RW377" s="25" t="str">
        <f t="shared" si="13495"/>
        <v/>
      </c>
      <c r="RX377" s="25" t="str">
        <f t="shared" si="13496"/>
        <v/>
      </c>
      <c r="RY377" s="25" t="str">
        <f t="shared" si="13497"/>
        <v/>
      </c>
      <c r="RZ377" s="25" t="str">
        <f t="shared" si="13498"/>
        <v/>
      </c>
      <c r="SR377" s="24">
        <f t="shared" ref="SR377" si="15233">EDATE(SR376,1)</f>
        <v>56370</v>
      </c>
      <c r="SS377" s="1" t="str">
        <f t="shared" ref="SS377" si="15234">IF(dane_okres_inwestycji*12&gt;SS376,SS376+1,"")</f>
        <v/>
      </c>
      <c r="ST377" s="25" t="str">
        <f t="shared" ref="ST377" ca="1" si="15235">IF(AND(SS377&lt;&gt;"",dane_wplaty_skladka&gt;=SO$43),
CHOOSE(SO$2,$H377,$K377,$F377,$I377,$N377,0),
"")</f>
        <v/>
      </c>
      <c r="SU377" s="25" t="str">
        <f t="shared" si="14384"/>
        <v/>
      </c>
      <c r="SV377" s="25" t="str">
        <f t="shared" ref="SV377" si="15236">IF(SS377&lt;&gt;"",
IF(OR($A$1="main",AND($A$1&lt;&gt;"main",SO$16="tak")),
IFERROR(IF(OR(SO$12=1,MOD(SS377,SO$12)=1),SO$10,0),0)+
IFERROR(IF(OR(SO$15=1,MOD(SS377,SO$15)=1),SO$13,0),0),0),
"")</f>
        <v/>
      </c>
      <c r="SW377" s="25" t="str">
        <f t="shared" ref="SW377" si="15237">IF(SS377&lt;&gt;"",
IFERROR(IF(AND($X377&lt;&gt;0,$X377&lt;SO$20),$X377*SO$21,0),0),
"")</f>
        <v/>
      </c>
      <c r="SX377" s="25" t="str">
        <f t="shared" ref="SX377" si="15238">IF(SS377&lt;&gt;"",
ST377-SW377,
"")</f>
        <v/>
      </c>
      <c r="SY377" s="25" t="str">
        <f t="shared" ref="SY377" si="15239">IF(SS377&lt;&gt;"",
IF(AND(SX377&lt;&gt;0,SO$28="PLN"),MAX(SO$29,SX377*SO$27),0),
"")</f>
        <v/>
      </c>
      <c r="SZ377" s="25" t="str">
        <f t="shared" ref="SZ377" si="15240">IF(SS377&lt;&gt;"",
SX377-SY377,
"")</f>
        <v/>
      </c>
      <c r="TA377" s="25" t="str">
        <f t="shared" ref="TA377" si="15241">IF(SS377&lt;&gt;"",
SZ377*SO$31,
"")</f>
        <v/>
      </c>
      <c r="TB377" s="26" t="str">
        <f t="shared" ref="TB377" si="15242">IF(SS377&lt;&gt;"",
SZ377/TB$6,
"")</f>
        <v/>
      </c>
      <c r="TC377" s="27" t="str">
        <f t="shared" ref="TC377" si="15243">IF(SS377&lt;&gt;"",
IF(AND(TB377&lt;&gt;0,SO$28&lt;&gt;"PLN",SO$28&lt;&gt;"n/d"),MAX(SO$29,TB377*SO$27),0),
"")</f>
        <v/>
      </c>
      <c r="TD377" s="27" t="str">
        <f t="shared" ref="TD377" si="15244">IF(SS377&lt;&gt;"",
(TB377-TC377),
"")</f>
        <v/>
      </c>
      <c r="TE377" s="27" t="str">
        <f t="shared" ref="TE377" si="15245">IF(SS377&lt;&gt;"",
(TD377+TL376)*TE$5,
"")</f>
        <v/>
      </c>
      <c r="TF377" s="27" t="str">
        <f t="shared" ref="TF377" si="15246">IF(SS377&lt;&gt;"",
(TD377+TL376)*TF$5,
"")</f>
        <v/>
      </c>
      <c r="TG377" s="27" t="str">
        <f t="shared" ref="TG377" si="15247">IF(SS377&lt;&gt;"",
TF377*dane_oproc_1M,
"")</f>
        <v/>
      </c>
      <c r="TH377" s="27" t="str">
        <f t="shared" ref="TH377" si="15248">IF(SS377&lt;&gt;"",
IF(TB377&lt;&gt;0,TB377*TH$4,0),
"")</f>
        <v/>
      </c>
      <c r="TI377" s="27" t="str">
        <f t="shared" ref="TI377" si="15249">IF(SS377&lt;&gt;"",
TF377+TG377+TH377,
"")</f>
        <v/>
      </c>
      <c r="TJ377" s="26" t="str">
        <f t="shared" ref="TJ377" si="15250">IF(SS377&lt;&gt;"",
AVERAGE(TF377,TI377)*SO$34/12,
"")</f>
        <v/>
      </c>
      <c r="TK377" s="26" t="str">
        <f t="shared" ref="TK377" si="15251">IF(SS377&lt;&gt;"",
AVERAGE(TF377,TI377-TJ377)*SO$33/12,
"")</f>
        <v/>
      </c>
      <c r="TL377" s="27" t="str">
        <f t="shared" ref="TL377" si="15252">IF(SS377&lt;&gt;"",
TE377+TI377-TJ377-TK377,
"")</f>
        <v/>
      </c>
      <c r="TM377" s="26" t="str">
        <f t="shared" ref="TM377" si="15253">IF(SS377&lt;&gt;"",
IF(AND(SO$38&lt;&gt;"PLN",SO$38&lt;&gt;"n/d",TL377&gt;0),MAX(SO$39,TL377*SO$37),0),
"")</f>
        <v/>
      </c>
      <c r="TN377" s="26" t="str">
        <f t="shared" ref="TN377" si="15254">IF(SS377&lt;&gt;"",
TL377-TM377,
"")</f>
        <v/>
      </c>
      <c r="TO377" s="25" t="str">
        <f t="shared" ref="TO377" si="15255">IF(SS377&lt;&gt;"",
TN377*TO$6,
"")</f>
        <v/>
      </c>
      <c r="TP377" s="25" t="str">
        <f t="shared" ref="TP377" si="15256">IF(SS377&lt;&gt;"",
TN377*TP$6-TO377,
"")</f>
        <v/>
      </c>
      <c r="TQ377" s="25" t="str">
        <f t="shared" ref="TQ377" si="15257">IF(SS377&lt;&gt;"",
IF(AND(SO$38="PLN",TO377&gt;0),MAX(SO$39,TO377*SO$37),0),
"")</f>
        <v/>
      </c>
      <c r="TR377" s="25" t="str">
        <f t="shared" ref="TR377" si="15258">IF(SS377&lt;&gt;"",
TO377-TQ377,
"")</f>
        <v/>
      </c>
      <c r="TS377" s="28" t="str">
        <f t="shared" ref="TS377" si="15259">IF(SS377&lt;&gt;"",
SO$42,
"")</f>
        <v/>
      </c>
      <c r="TT377" s="25">
        <f t="shared" ref="TT377" si="15260">IF(SS377&lt;&gt;"",
TR377-TS377,)</f>
        <v>0</v>
      </c>
      <c r="TU377" s="25" t="str">
        <f t="shared" ref="TU377" si="15261">IF(SS377&lt;&gt;"",
IF(AND($A$1="main",OR(SO$8="IKZE",AND(SO$8="IKE",$J377=TRUE))),0,MAX(0,(TT377-SU377)*dane_pod_zysk_kap)),
"")</f>
        <v/>
      </c>
      <c r="TV377" s="25" t="str">
        <f t="shared" ref="TV377" si="15262">IF(SS377&lt;&gt;"",
IF(AND($A$1="main",SO$8="IKZE"),IF($O377=TRUE,TT377*10%,TT377*dane_PIT_wyplata_IKZE),0),
"")</f>
        <v/>
      </c>
      <c r="TW377" s="25" t="str">
        <f t="shared" ref="TW377" si="15263">IF(SS377&lt;&gt;"",
IF(AND($A$1="main",SO$8="IKZE"),$M377,0),
"")</f>
        <v/>
      </c>
      <c r="TX377" s="25" t="str">
        <f t="shared" ref="TX377" si="15264">IF(SS377&lt;&gt;"",
TT377-TU377-TV377+TW377,
"")</f>
        <v/>
      </c>
      <c r="TY377" s="25" t="str">
        <f t="shared" ref="TY377" si="15265">IF(SS377&lt;&gt;"",
SV377,
"")</f>
        <v/>
      </c>
      <c r="TZ377" s="25" t="str">
        <f t="shared" si="14415"/>
        <v/>
      </c>
      <c r="UA377" s="25" t="str">
        <f t="shared" ref="UA377" si="15266">IF(SS377&lt;&gt;"",
(TP377+TQ377+TS377)+
TM377*TZ$6,
"")</f>
        <v/>
      </c>
      <c r="UB377" s="25" t="str">
        <f t="shared" ref="UB377" si="15267">IF(SS377&lt;&gt;"",
TZ377+UA377,
"")</f>
        <v/>
      </c>
    </row>
    <row r="378" spans="2:548" x14ac:dyDescent="0.35">
      <c r="B378" s="24">
        <f t="shared" si="13598"/>
        <v>56401</v>
      </c>
      <c r="C378" s="1">
        <f t="shared" si="13534"/>
        <v>2054</v>
      </c>
      <c r="D378" s="1">
        <f t="shared" si="13535"/>
        <v>77</v>
      </c>
      <c r="E378" s="1" t="str">
        <f t="shared" si="13536"/>
        <v/>
      </c>
      <c r="F378" s="25" t="str">
        <f t="shared" si="13189"/>
        <v/>
      </c>
      <c r="G378" s="25">
        <f>SUMIFS(F$9:F378,C$9:C378,C378)</f>
        <v>0</v>
      </c>
      <c r="H378" s="25" t="str">
        <f t="shared" si="13190"/>
        <v/>
      </c>
      <c r="I378" s="83" t="e">
        <f t="shared" si="13537"/>
        <v>#VALUE!</v>
      </c>
      <c r="J378" s="1" t="b">
        <f>IF(J377=TRUE,TRUE,AND(D378&gt;=dane_wiek_emerytalny,D378&gt;=55,YEAR(B378)-YEAR(dane_data_rozpoczecia)&gt;=4,SUMIFS(F$9:F378,C$9:C378,C378)))</f>
        <v>1</v>
      </c>
      <c r="K378" s="25" t="str">
        <f t="shared" si="13191"/>
        <v/>
      </c>
      <c r="L378" s="25">
        <f t="shared" si="13192"/>
        <v>0</v>
      </c>
      <c r="M378" s="25" t="e">
        <f t="shared" si="13193"/>
        <v>#VALUE!</v>
      </c>
      <c r="N378" s="25" t="e">
        <f t="shared" si="13194"/>
        <v>#VALUE!</v>
      </c>
      <c r="O378" s="1" t="b">
        <f>IF(O377=TRUE,TRUE,AND(D378&gt;=65,YEAR(B378)-YEAR(dane_data_rozpoczecia)&gt;=4,SUMIFS(F$9:F378,C$9:C378,C378)))</f>
        <v>1</v>
      </c>
      <c r="V378" s="24">
        <f t="shared" si="13599"/>
        <v>56401</v>
      </c>
      <c r="W378" s="1" t="str">
        <f t="shared" si="13538"/>
        <v/>
      </c>
      <c r="X378" s="25" t="str">
        <f t="shared" ca="1" si="13195"/>
        <v/>
      </c>
      <c r="Y378" s="25" t="str">
        <f t="shared" si="13196"/>
        <v/>
      </c>
      <c r="Z378" s="25" t="str">
        <f t="shared" si="13539"/>
        <v/>
      </c>
      <c r="AA378" s="25" t="str">
        <f t="shared" si="13540"/>
        <v/>
      </c>
      <c r="AB378" s="25" t="str">
        <f t="shared" si="13197"/>
        <v/>
      </c>
      <c r="AC378" s="25" t="str">
        <f t="shared" si="13198"/>
        <v/>
      </c>
      <c r="AD378" s="25" t="str">
        <f t="shared" si="13199"/>
        <v/>
      </c>
      <c r="AE378" s="25" t="str">
        <f t="shared" si="13200"/>
        <v/>
      </c>
      <c r="AF378" s="26" t="str">
        <f t="shared" si="13201"/>
        <v/>
      </c>
      <c r="AG378" s="27" t="str">
        <f t="shared" si="13202"/>
        <v/>
      </c>
      <c r="AH378" s="27" t="str">
        <f t="shared" si="13203"/>
        <v/>
      </c>
      <c r="AI378" s="27" t="str">
        <f t="shared" si="13541"/>
        <v/>
      </c>
      <c r="AJ378" s="27" t="str">
        <f t="shared" si="13670"/>
        <v/>
      </c>
      <c r="AK378" s="27" t="str">
        <f t="shared" si="13204"/>
        <v/>
      </c>
      <c r="AL378" s="27" t="str">
        <f t="shared" si="13542"/>
        <v/>
      </c>
      <c r="AM378" s="27" t="str">
        <f t="shared" si="13543"/>
        <v/>
      </c>
      <c r="AN378" s="26" t="str">
        <f t="shared" si="13205"/>
        <v/>
      </c>
      <c r="AO378" s="26" t="str">
        <f t="shared" si="13206"/>
        <v/>
      </c>
      <c r="AP378" s="27" t="str">
        <f t="shared" si="13207"/>
        <v/>
      </c>
      <c r="AQ378" s="26" t="str">
        <f t="shared" si="13208"/>
        <v/>
      </c>
      <c r="AR378" s="26" t="str">
        <f t="shared" si="13209"/>
        <v/>
      </c>
      <c r="AS378" s="25" t="str">
        <f t="shared" si="13210"/>
        <v/>
      </c>
      <c r="AT378" s="25" t="str">
        <f t="shared" si="13211"/>
        <v/>
      </c>
      <c r="AU378" s="25" t="str">
        <f t="shared" si="13212"/>
        <v/>
      </c>
      <c r="AV378" s="25" t="str">
        <f t="shared" si="13213"/>
        <v/>
      </c>
      <c r="AW378" s="28" t="str">
        <f t="shared" si="13214"/>
        <v/>
      </c>
      <c r="AX378" s="25">
        <f t="shared" si="13215"/>
        <v>0</v>
      </c>
      <c r="AY378" s="25" t="str">
        <f t="shared" si="13216"/>
        <v/>
      </c>
      <c r="AZ378" s="25" t="str">
        <f t="shared" si="13217"/>
        <v/>
      </c>
      <c r="BA378" s="25" t="str">
        <f t="shared" si="13544"/>
        <v/>
      </c>
      <c r="BB378" s="25" t="str">
        <f t="shared" si="13218"/>
        <v/>
      </c>
      <c r="BC378" s="25" t="str">
        <f t="shared" si="13219"/>
        <v/>
      </c>
      <c r="BD378" s="25" t="str">
        <f t="shared" si="13220"/>
        <v/>
      </c>
      <c r="BE378" s="25" t="str">
        <f t="shared" si="13221"/>
        <v/>
      </c>
      <c r="BF378" s="25" t="str">
        <f t="shared" si="13222"/>
        <v/>
      </c>
      <c r="BX378" s="24">
        <f t="shared" ref="BX378:DZ393" si="15268">EDATE(BX377,1)</f>
        <v>56401</v>
      </c>
      <c r="BY378" s="1" t="str">
        <f t="shared" ref="BY378:EA393" si="15269">IF(dane_okres_inwestycji*12&gt;BY377,BY377+1,"")</f>
        <v/>
      </c>
      <c r="BZ378" s="25" t="str">
        <f t="shared" ca="1" si="13223"/>
        <v/>
      </c>
      <c r="CA378" s="25" t="str">
        <f t="shared" si="13224"/>
        <v/>
      </c>
      <c r="CB378" s="25" t="str">
        <f t="shared" si="13225"/>
        <v/>
      </c>
      <c r="CC378" s="25" t="str">
        <f t="shared" si="13226"/>
        <v/>
      </c>
      <c r="CD378" s="25" t="str">
        <f t="shared" si="13227"/>
        <v/>
      </c>
      <c r="CE378" s="25" t="str">
        <f t="shared" si="13228"/>
        <v/>
      </c>
      <c r="CF378" s="25" t="str">
        <f t="shared" si="13229"/>
        <v/>
      </c>
      <c r="CG378" s="25" t="str">
        <f t="shared" si="13230"/>
        <v/>
      </c>
      <c r="CH378" s="26" t="str">
        <f t="shared" si="13231"/>
        <v/>
      </c>
      <c r="CI378" s="27" t="str">
        <f t="shared" si="13232"/>
        <v/>
      </c>
      <c r="CJ378" s="27" t="str">
        <f t="shared" si="13233"/>
        <v/>
      </c>
      <c r="CK378" s="27" t="str">
        <f t="shared" si="13234"/>
        <v/>
      </c>
      <c r="CL378" s="27" t="str">
        <f t="shared" si="13235"/>
        <v/>
      </c>
      <c r="CM378" s="27" t="str">
        <f t="shared" si="13236"/>
        <v/>
      </c>
      <c r="CN378" s="27" t="str">
        <f t="shared" si="13237"/>
        <v/>
      </c>
      <c r="CO378" s="27" t="str">
        <f t="shared" si="13238"/>
        <v/>
      </c>
      <c r="CP378" s="26" t="str">
        <f t="shared" si="13239"/>
        <v/>
      </c>
      <c r="CQ378" s="26" t="str">
        <f t="shared" si="13240"/>
        <v/>
      </c>
      <c r="CR378" s="27" t="str">
        <f t="shared" si="13241"/>
        <v/>
      </c>
      <c r="CS378" s="26" t="str">
        <f t="shared" si="13242"/>
        <v/>
      </c>
      <c r="CT378" s="26" t="str">
        <f t="shared" si="13243"/>
        <v/>
      </c>
      <c r="CU378" s="25" t="str">
        <f t="shared" si="13244"/>
        <v/>
      </c>
      <c r="CV378" s="25" t="str">
        <f t="shared" si="13245"/>
        <v/>
      </c>
      <c r="CW378" s="25" t="str">
        <f t="shared" si="13246"/>
        <v/>
      </c>
      <c r="CX378" s="25" t="str">
        <f t="shared" si="13247"/>
        <v/>
      </c>
      <c r="CY378" s="28" t="str">
        <f t="shared" si="13248"/>
        <v/>
      </c>
      <c r="CZ378" s="25">
        <f t="shared" si="13249"/>
        <v>0</v>
      </c>
      <c r="DA378" s="25" t="str">
        <f t="shared" si="13250"/>
        <v/>
      </c>
      <c r="DB378" s="25" t="str">
        <f t="shared" si="13251"/>
        <v/>
      </c>
      <c r="DC378" s="25" t="str">
        <f t="shared" si="13252"/>
        <v/>
      </c>
      <c r="DD378" s="25" t="str">
        <f t="shared" si="13253"/>
        <v/>
      </c>
      <c r="DE378" s="25" t="str">
        <f t="shared" si="13254"/>
        <v/>
      </c>
      <c r="DF378" s="25" t="str">
        <f t="shared" si="13255"/>
        <v/>
      </c>
      <c r="DG378" s="25" t="str">
        <f t="shared" si="13256"/>
        <v/>
      </c>
      <c r="DH378" s="25" t="str">
        <f t="shared" si="13257"/>
        <v/>
      </c>
      <c r="DZ378" s="24">
        <f t="shared" si="15268"/>
        <v>56401</v>
      </c>
      <c r="EA378" s="1" t="str">
        <f t="shared" si="15269"/>
        <v/>
      </c>
      <c r="EB378" s="25" t="str">
        <f t="shared" ca="1" si="13258"/>
        <v/>
      </c>
      <c r="EC378" s="25" t="str">
        <f t="shared" si="13259"/>
        <v/>
      </c>
      <c r="ED378" s="25" t="str">
        <f t="shared" si="13260"/>
        <v/>
      </c>
      <c r="EE378" s="25" t="str">
        <f t="shared" si="13261"/>
        <v/>
      </c>
      <c r="EF378" s="25" t="str">
        <f t="shared" si="13262"/>
        <v/>
      </c>
      <c r="EG378" s="25" t="str">
        <f t="shared" si="13263"/>
        <v/>
      </c>
      <c r="EH378" s="25" t="str">
        <f t="shared" si="13264"/>
        <v/>
      </c>
      <c r="EI378" s="25" t="str">
        <f t="shared" si="13265"/>
        <v/>
      </c>
      <c r="EJ378" s="26" t="str">
        <f t="shared" si="13266"/>
        <v/>
      </c>
      <c r="EK378" s="27" t="str">
        <f t="shared" si="13267"/>
        <v/>
      </c>
      <c r="EL378" s="27" t="str">
        <f t="shared" si="13268"/>
        <v/>
      </c>
      <c r="EM378" s="27" t="str">
        <f t="shared" si="13269"/>
        <v/>
      </c>
      <c r="EN378" s="27" t="str">
        <f t="shared" si="13270"/>
        <v/>
      </c>
      <c r="EO378" s="27" t="str">
        <f t="shared" si="13271"/>
        <v/>
      </c>
      <c r="EP378" s="27" t="str">
        <f t="shared" si="13272"/>
        <v/>
      </c>
      <c r="EQ378" s="27" t="str">
        <f t="shared" si="13273"/>
        <v/>
      </c>
      <c r="ER378" s="26" t="str">
        <f t="shared" si="13274"/>
        <v/>
      </c>
      <c r="ES378" s="26" t="str">
        <f t="shared" si="13275"/>
        <v/>
      </c>
      <c r="ET378" s="27" t="str">
        <f t="shared" si="13276"/>
        <v/>
      </c>
      <c r="EU378" s="26" t="str">
        <f t="shared" si="13277"/>
        <v/>
      </c>
      <c r="EV378" s="26" t="str">
        <f t="shared" si="13278"/>
        <v/>
      </c>
      <c r="EW378" s="25" t="str">
        <f t="shared" si="13279"/>
        <v/>
      </c>
      <c r="EX378" s="25" t="str">
        <f t="shared" si="13280"/>
        <v/>
      </c>
      <c r="EY378" s="25" t="str">
        <f t="shared" si="13281"/>
        <v/>
      </c>
      <c r="EZ378" s="25" t="str">
        <f t="shared" si="13282"/>
        <v/>
      </c>
      <c r="FA378" s="28" t="str">
        <f t="shared" si="13283"/>
        <v/>
      </c>
      <c r="FB378" s="25">
        <f t="shared" si="13284"/>
        <v>0</v>
      </c>
      <c r="FC378" s="25" t="str">
        <f t="shared" si="13285"/>
        <v/>
      </c>
      <c r="FD378" s="25" t="str">
        <f t="shared" si="13286"/>
        <v/>
      </c>
      <c r="FE378" s="25" t="str">
        <f t="shared" si="13287"/>
        <v/>
      </c>
      <c r="FF378" s="25" t="str">
        <f t="shared" si="13288"/>
        <v/>
      </c>
      <c r="FG378" s="25" t="str">
        <f t="shared" si="13289"/>
        <v/>
      </c>
      <c r="FH378" s="25" t="str">
        <f t="shared" si="13290"/>
        <v/>
      </c>
      <c r="FI378" s="25" t="str">
        <f t="shared" si="13291"/>
        <v/>
      </c>
      <c r="FJ378" s="25" t="str">
        <f t="shared" si="13292"/>
        <v/>
      </c>
      <c r="GB378" s="24">
        <f t="shared" ref="GB378:ID393" si="15270">EDATE(GB377,1)</f>
        <v>56401</v>
      </c>
      <c r="GC378" s="1" t="str">
        <f t="shared" ref="GC378:IE393" si="15271">IF(dane_okres_inwestycji*12&gt;GC377,GC377+1,"")</f>
        <v/>
      </c>
      <c r="GD378" s="25" t="str">
        <f t="shared" ca="1" si="13293"/>
        <v/>
      </c>
      <c r="GE378" s="25" t="str">
        <f t="shared" si="13294"/>
        <v/>
      </c>
      <c r="GF378" s="25" t="str">
        <f t="shared" si="13295"/>
        <v/>
      </c>
      <c r="GG378" s="25" t="str">
        <f t="shared" si="13296"/>
        <v/>
      </c>
      <c r="GH378" s="25" t="str">
        <f t="shared" si="13297"/>
        <v/>
      </c>
      <c r="GI378" s="25" t="str">
        <f t="shared" si="13298"/>
        <v/>
      </c>
      <c r="GJ378" s="25" t="str">
        <f t="shared" si="13299"/>
        <v/>
      </c>
      <c r="GK378" s="25" t="str">
        <f t="shared" si="13300"/>
        <v/>
      </c>
      <c r="GL378" s="26" t="str">
        <f t="shared" si="13301"/>
        <v/>
      </c>
      <c r="GM378" s="27" t="str">
        <f t="shared" si="13302"/>
        <v/>
      </c>
      <c r="GN378" s="27" t="str">
        <f t="shared" si="13303"/>
        <v/>
      </c>
      <c r="GO378" s="27" t="str">
        <f t="shared" si="13304"/>
        <v/>
      </c>
      <c r="GP378" s="27" t="str">
        <f t="shared" si="13305"/>
        <v/>
      </c>
      <c r="GQ378" s="27" t="str">
        <f t="shared" si="13306"/>
        <v/>
      </c>
      <c r="GR378" s="27" t="str">
        <f t="shared" si="13307"/>
        <v/>
      </c>
      <c r="GS378" s="27" t="str">
        <f t="shared" si="13308"/>
        <v/>
      </c>
      <c r="GT378" s="26" t="str">
        <f t="shared" si="13309"/>
        <v/>
      </c>
      <c r="GU378" s="26" t="str">
        <f t="shared" si="13310"/>
        <v/>
      </c>
      <c r="GV378" s="27" t="str">
        <f t="shared" si="13311"/>
        <v/>
      </c>
      <c r="GW378" s="26" t="str">
        <f t="shared" si="13312"/>
        <v/>
      </c>
      <c r="GX378" s="26" t="str">
        <f t="shared" si="13313"/>
        <v/>
      </c>
      <c r="GY378" s="25" t="str">
        <f t="shared" si="13314"/>
        <v/>
      </c>
      <c r="GZ378" s="25" t="str">
        <f t="shared" si="13315"/>
        <v/>
      </c>
      <c r="HA378" s="25" t="str">
        <f t="shared" si="13316"/>
        <v/>
      </c>
      <c r="HB378" s="25" t="str">
        <f t="shared" si="13317"/>
        <v/>
      </c>
      <c r="HC378" s="28" t="str">
        <f t="shared" si="13318"/>
        <v/>
      </c>
      <c r="HD378" s="25">
        <f t="shared" si="13319"/>
        <v>0</v>
      </c>
      <c r="HE378" s="25" t="str">
        <f t="shared" si="13320"/>
        <v/>
      </c>
      <c r="HF378" s="25" t="str">
        <f t="shared" si="13321"/>
        <v/>
      </c>
      <c r="HG378" s="25" t="str">
        <f t="shared" si="13322"/>
        <v/>
      </c>
      <c r="HH378" s="25" t="str">
        <f t="shared" si="13323"/>
        <v/>
      </c>
      <c r="HI378" s="25" t="str">
        <f t="shared" si="13324"/>
        <v/>
      </c>
      <c r="HJ378" s="25" t="str">
        <f t="shared" si="13325"/>
        <v/>
      </c>
      <c r="HK378" s="25" t="str">
        <f t="shared" si="13326"/>
        <v/>
      </c>
      <c r="HL378" s="25" t="str">
        <f t="shared" si="13327"/>
        <v/>
      </c>
      <c r="ID378" s="24">
        <f t="shared" si="15270"/>
        <v>56401</v>
      </c>
      <c r="IE378" s="1" t="str">
        <f t="shared" si="15271"/>
        <v/>
      </c>
      <c r="IF378" s="25" t="str">
        <f t="shared" ca="1" si="13328"/>
        <v/>
      </c>
      <c r="IG378" s="25" t="str">
        <f t="shared" si="13329"/>
        <v/>
      </c>
      <c r="IH378" s="25" t="str">
        <f t="shared" si="13330"/>
        <v/>
      </c>
      <c r="II378" s="25" t="str">
        <f t="shared" si="13331"/>
        <v/>
      </c>
      <c r="IJ378" s="25" t="str">
        <f t="shared" si="13332"/>
        <v/>
      </c>
      <c r="IK378" s="25" t="str">
        <f t="shared" si="13333"/>
        <v/>
      </c>
      <c r="IL378" s="25" t="str">
        <f t="shared" si="13334"/>
        <v/>
      </c>
      <c r="IM378" s="25" t="str">
        <f t="shared" si="13335"/>
        <v/>
      </c>
      <c r="IN378" s="26" t="str">
        <f t="shared" si="13336"/>
        <v/>
      </c>
      <c r="IO378" s="27" t="str">
        <f t="shared" si="13337"/>
        <v/>
      </c>
      <c r="IP378" s="27" t="str">
        <f t="shared" si="13338"/>
        <v/>
      </c>
      <c r="IQ378" s="27" t="str">
        <f t="shared" si="13339"/>
        <v/>
      </c>
      <c r="IR378" s="27" t="str">
        <f t="shared" si="13340"/>
        <v/>
      </c>
      <c r="IS378" s="27" t="str">
        <f t="shared" si="13341"/>
        <v/>
      </c>
      <c r="IT378" s="27" t="str">
        <f t="shared" si="13342"/>
        <v/>
      </c>
      <c r="IU378" s="27" t="str">
        <f t="shared" si="13343"/>
        <v/>
      </c>
      <c r="IV378" s="26" t="str">
        <f t="shared" si="13344"/>
        <v/>
      </c>
      <c r="IW378" s="26" t="str">
        <f t="shared" si="13345"/>
        <v/>
      </c>
      <c r="IX378" s="27" t="str">
        <f t="shared" si="13346"/>
        <v/>
      </c>
      <c r="IY378" s="26" t="str">
        <f t="shared" si="13347"/>
        <v/>
      </c>
      <c r="IZ378" s="26" t="str">
        <f t="shared" si="13348"/>
        <v/>
      </c>
      <c r="JA378" s="25" t="str">
        <f t="shared" si="13349"/>
        <v/>
      </c>
      <c r="JB378" s="25" t="str">
        <f t="shared" si="13350"/>
        <v/>
      </c>
      <c r="JC378" s="25" t="str">
        <f t="shared" si="13351"/>
        <v/>
      </c>
      <c r="JD378" s="25" t="str">
        <f t="shared" si="13352"/>
        <v/>
      </c>
      <c r="JE378" s="28" t="str">
        <f t="shared" si="13353"/>
        <v/>
      </c>
      <c r="JF378" s="25">
        <f t="shared" si="13354"/>
        <v>0</v>
      </c>
      <c r="JG378" s="25" t="str">
        <f t="shared" si="13355"/>
        <v/>
      </c>
      <c r="JH378" s="25" t="str">
        <f t="shared" si="13356"/>
        <v/>
      </c>
      <c r="JI378" s="25" t="str">
        <f t="shared" si="13357"/>
        <v/>
      </c>
      <c r="JJ378" s="25" t="str">
        <f t="shared" si="13358"/>
        <v/>
      </c>
      <c r="JK378" s="25" t="str">
        <f t="shared" si="13359"/>
        <v/>
      </c>
      <c r="JL378" s="25" t="str">
        <f t="shared" si="13360"/>
        <v/>
      </c>
      <c r="JM378" s="25" t="str">
        <f t="shared" si="13361"/>
        <v/>
      </c>
      <c r="JN378" s="25" t="str">
        <f t="shared" si="13362"/>
        <v/>
      </c>
      <c r="KF378" s="24">
        <f t="shared" ref="KF378:KF393" si="15272">EDATE(KF377,1)</f>
        <v>56401</v>
      </c>
      <c r="KG378" s="1" t="str">
        <f t="shared" ref="KG378:KG393" si="15273">IF(dane_okres_inwestycji*12&gt;KG377,KG377+1,"")</f>
        <v/>
      </c>
      <c r="KH378" s="25" t="str">
        <f t="shared" ca="1" si="13363"/>
        <v/>
      </c>
      <c r="KI378" s="25" t="str">
        <f t="shared" si="13364"/>
        <v/>
      </c>
      <c r="KJ378" s="25" t="str">
        <f t="shared" si="13365"/>
        <v/>
      </c>
      <c r="KK378" s="25" t="str">
        <f t="shared" si="13366"/>
        <v/>
      </c>
      <c r="KL378" s="25" t="str">
        <f t="shared" si="13367"/>
        <v/>
      </c>
      <c r="KM378" s="25" t="str">
        <f t="shared" si="13368"/>
        <v/>
      </c>
      <c r="KN378" s="25" t="str">
        <f t="shared" si="13369"/>
        <v/>
      </c>
      <c r="KO378" s="25" t="str">
        <f t="shared" si="13370"/>
        <v/>
      </c>
      <c r="KP378" s="26" t="str">
        <f t="shared" si="13371"/>
        <v/>
      </c>
      <c r="KQ378" s="27" t="str">
        <f t="shared" si="13372"/>
        <v/>
      </c>
      <c r="KR378" s="27" t="str">
        <f t="shared" si="13373"/>
        <v/>
      </c>
      <c r="KS378" s="27" t="str">
        <f t="shared" si="13374"/>
        <v/>
      </c>
      <c r="KT378" s="27" t="str">
        <f t="shared" si="13375"/>
        <v/>
      </c>
      <c r="KU378" s="27" t="str">
        <f t="shared" si="13376"/>
        <v/>
      </c>
      <c r="KV378" s="27" t="str">
        <f t="shared" si="13377"/>
        <v/>
      </c>
      <c r="KW378" s="27" t="str">
        <f t="shared" si="13378"/>
        <v/>
      </c>
      <c r="KX378" s="26" t="str">
        <f t="shared" si="13379"/>
        <v/>
      </c>
      <c r="KY378" s="26" t="str">
        <f t="shared" si="13380"/>
        <v/>
      </c>
      <c r="KZ378" s="268" t="str">
        <f t="shared" si="13551"/>
        <v/>
      </c>
      <c r="LA378" s="268" t="e">
        <f t="shared" ca="1" si="13552"/>
        <v>#DIV/0!</v>
      </c>
      <c r="LB378" s="269" t="e">
        <f t="shared" ca="1" si="13553"/>
        <v>#VALUE!</v>
      </c>
      <c r="LC378" s="26" t="str">
        <f t="shared" si="13381"/>
        <v/>
      </c>
      <c r="LD378" s="26" t="str">
        <f t="shared" si="13382"/>
        <v/>
      </c>
      <c r="LE378" s="25" t="str">
        <f t="shared" si="13383"/>
        <v/>
      </c>
      <c r="LF378" s="25" t="str">
        <f t="shared" si="13384"/>
        <v/>
      </c>
      <c r="LG378" s="25" t="str">
        <f t="shared" si="13385"/>
        <v/>
      </c>
      <c r="LH378" s="25" t="str">
        <f t="shared" si="13386"/>
        <v/>
      </c>
      <c r="LI378" s="28" t="str">
        <f t="shared" si="13387"/>
        <v/>
      </c>
      <c r="LJ378" s="25">
        <f t="shared" si="13388"/>
        <v>0</v>
      </c>
      <c r="LK378" s="25" t="str">
        <f t="shared" si="13389"/>
        <v/>
      </c>
      <c r="LL378" s="25" t="str">
        <f t="shared" si="13390"/>
        <v/>
      </c>
      <c r="LM378" s="25" t="str">
        <f t="shared" si="13391"/>
        <v/>
      </c>
      <c r="LN378" s="25" t="str">
        <f t="shared" si="13392"/>
        <v/>
      </c>
      <c r="LO378" s="25" t="str">
        <f t="shared" si="13393"/>
        <v/>
      </c>
      <c r="LP378" s="267" t="str">
        <f t="shared" si="13554"/>
        <v/>
      </c>
      <c r="LQ378" s="25" t="str">
        <f t="shared" si="13394"/>
        <v/>
      </c>
      <c r="LR378" s="25" t="str">
        <f t="shared" si="13395"/>
        <v/>
      </c>
      <c r="MJ378" s="24">
        <f t="shared" ref="MJ378:MJ393" si="15274">EDATE(MJ377,1)</f>
        <v>56401</v>
      </c>
      <c r="MK378" s="1" t="str">
        <f t="shared" ref="MK378:MK393" si="15275">IF(dane_okres_inwestycji*12&gt;MK377,MK377+1,"")</f>
        <v/>
      </c>
      <c r="ML378" s="25" t="str">
        <f t="shared" ca="1" si="13396"/>
        <v/>
      </c>
      <c r="MM378" s="25" t="str">
        <f t="shared" si="13397"/>
        <v/>
      </c>
      <c r="MN378" s="25" t="str">
        <f t="shared" si="13398"/>
        <v/>
      </c>
      <c r="MO378" s="25" t="str">
        <f t="shared" si="13399"/>
        <v/>
      </c>
      <c r="MP378" s="25" t="str">
        <f t="shared" si="13400"/>
        <v/>
      </c>
      <c r="MQ378" s="25" t="str">
        <f t="shared" si="13401"/>
        <v/>
      </c>
      <c r="MR378" s="25" t="str">
        <f t="shared" si="13402"/>
        <v/>
      </c>
      <c r="MS378" s="25" t="str">
        <f t="shared" si="13403"/>
        <v/>
      </c>
      <c r="MT378" s="26" t="str">
        <f t="shared" si="13404"/>
        <v/>
      </c>
      <c r="MU378" s="27" t="str">
        <f t="shared" si="13405"/>
        <v/>
      </c>
      <c r="MV378" s="27" t="str">
        <f t="shared" si="13406"/>
        <v/>
      </c>
      <c r="MW378" s="27" t="str">
        <f t="shared" si="13407"/>
        <v/>
      </c>
      <c r="MX378" s="27" t="str">
        <f t="shared" si="13408"/>
        <v/>
      </c>
      <c r="MY378" s="27" t="str">
        <f t="shared" si="13409"/>
        <v/>
      </c>
      <c r="MZ378" s="27" t="str">
        <f t="shared" si="13410"/>
        <v/>
      </c>
      <c r="NA378" s="27" t="str">
        <f t="shared" si="13411"/>
        <v/>
      </c>
      <c r="NB378" s="26" t="str">
        <f t="shared" si="13412"/>
        <v/>
      </c>
      <c r="NC378" s="26" t="str">
        <f t="shared" si="13413"/>
        <v/>
      </c>
      <c r="ND378" s="268" t="str">
        <f t="shared" si="13557"/>
        <v/>
      </c>
      <c r="NE378" s="268" t="e">
        <f t="shared" ca="1" si="13558"/>
        <v>#DIV/0!</v>
      </c>
      <c r="NF378" s="269" t="e">
        <f t="shared" ca="1" si="13559"/>
        <v>#VALUE!</v>
      </c>
      <c r="NG378" s="26" t="str">
        <f t="shared" si="13414"/>
        <v/>
      </c>
      <c r="NH378" s="26" t="str">
        <f t="shared" si="13415"/>
        <v/>
      </c>
      <c r="NI378" s="25" t="str">
        <f t="shared" si="13416"/>
        <v/>
      </c>
      <c r="NJ378" s="25" t="str">
        <f t="shared" si="13417"/>
        <v/>
      </c>
      <c r="NK378" s="25" t="str">
        <f t="shared" si="13418"/>
        <v/>
      </c>
      <c r="NL378" s="25" t="str">
        <f t="shared" si="13419"/>
        <v/>
      </c>
      <c r="NM378" s="28" t="str">
        <f t="shared" si="13420"/>
        <v/>
      </c>
      <c r="NN378" s="25">
        <f t="shared" si="13421"/>
        <v>0</v>
      </c>
      <c r="NO378" s="25" t="str">
        <f t="shared" si="13422"/>
        <v/>
      </c>
      <c r="NP378" s="25" t="str">
        <f t="shared" si="13423"/>
        <v/>
      </c>
      <c r="NQ378" s="25" t="str">
        <f t="shared" si="13424"/>
        <v/>
      </c>
      <c r="NR378" s="25" t="str">
        <f t="shared" si="13425"/>
        <v/>
      </c>
      <c r="NS378" s="25" t="str">
        <f t="shared" si="13426"/>
        <v/>
      </c>
      <c r="NT378" s="267" t="str">
        <f t="shared" si="13560"/>
        <v/>
      </c>
      <c r="NU378" s="25" t="str">
        <f t="shared" si="13427"/>
        <v/>
      </c>
      <c r="NV378" s="25" t="str">
        <f t="shared" si="13428"/>
        <v/>
      </c>
      <c r="ON378" s="24">
        <f t="shared" ref="ON378:QP393" si="15276">EDATE(ON377,1)</f>
        <v>56401</v>
      </c>
      <c r="OO378" s="1" t="str">
        <f t="shared" ref="OO378:QQ393" si="15277">IF(dane_okres_inwestycji*12&gt;OO377,OO377+1,"")</f>
        <v/>
      </c>
      <c r="OP378" s="25" t="str">
        <f t="shared" ca="1" si="13429"/>
        <v/>
      </c>
      <c r="OQ378" s="25" t="str">
        <f t="shared" si="13430"/>
        <v/>
      </c>
      <c r="OR378" s="25" t="str">
        <f t="shared" si="13431"/>
        <v/>
      </c>
      <c r="OS378" s="25" t="str">
        <f t="shared" si="13432"/>
        <v/>
      </c>
      <c r="OT378" s="25" t="str">
        <f t="shared" si="13433"/>
        <v/>
      </c>
      <c r="OU378" s="25" t="str">
        <f t="shared" si="13434"/>
        <v/>
      </c>
      <c r="OV378" s="25" t="str">
        <f t="shared" si="13435"/>
        <v/>
      </c>
      <c r="OW378" s="25" t="str">
        <f t="shared" si="13436"/>
        <v/>
      </c>
      <c r="OX378" s="26" t="str">
        <f t="shared" si="13437"/>
        <v/>
      </c>
      <c r="OY378" s="27" t="str">
        <f t="shared" si="13438"/>
        <v/>
      </c>
      <c r="OZ378" s="27" t="str">
        <f t="shared" si="13439"/>
        <v/>
      </c>
      <c r="PA378" s="27" t="str">
        <f t="shared" si="13440"/>
        <v/>
      </c>
      <c r="PB378" s="27" t="str">
        <f t="shared" si="13441"/>
        <v/>
      </c>
      <c r="PC378" s="27" t="str">
        <f t="shared" si="13442"/>
        <v/>
      </c>
      <c r="PD378" s="27" t="str">
        <f t="shared" si="13443"/>
        <v/>
      </c>
      <c r="PE378" s="27" t="str">
        <f t="shared" si="13444"/>
        <v/>
      </c>
      <c r="PF378" s="26" t="str">
        <f t="shared" si="13445"/>
        <v/>
      </c>
      <c r="PG378" s="26" t="str">
        <f t="shared" si="13446"/>
        <v/>
      </c>
      <c r="PH378" s="27" t="str">
        <f t="shared" si="13447"/>
        <v/>
      </c>
      <c r="PI378" s="26" t="str">
        <f t="shared" si="13448"/>
        <v/>
      </c>
      <c r="PJ378" s="26" t="str">
        <f t="shared" si="13449"/>
        <v/>
      </c>
      <c r="PK378" s="25" t="str">
        <f t="shared" si="13450"/>
        <v/>
      </c>
      <c r="PL378" s="25" t="str">
        <f t="shared" si="13451"/>
        <v/>
      </c>
      <c r="PM378" s="25" t="str">
        <f t="shared" si="13452"/>
        <v/>
      </c>
      <c r="PN378" s="25" t="str">
        <f t="shared" si="13453"/>
        <v/>
      </c>
      <c r="PO378" s="28" t="str">
        <f t="shared" si="13454"/>
        <v/>
      </c>
      <c r="PP378" s="25">
        <f t="shared" si="13455"/>
        <v>0</v>
      </c>
      <c r="PQ378" s="25" t="str">
        <f t="shared" si="13456"/>
        <v/>
      </c>
      <c r="PR378" s="25" t="str">
        <f t="shared" si="13457"/>
        <v/>
      </c>
      <c r="PS378" s="25" t="str">
        <f t="shared" si="13458"/>
        <v/>
      </c>
      <c r="PT378" s="25" t="str">
        <f t="shared" si="13459"/>
        <v/>
      </c>
      <c r="PU378" s="25" t="str">
        <f t="shared" si="13460"/>
        <v/>
      </c>
      <c r="PV378" s="25" t="str">
        <f t="shared" si="13461"/>
        <v/>
      </c>
      <c r="PW378" s="25" t="str">
        <f t="shared" si="13462"/>
        <v/>
      </c>
      <c r="PX378" s="25" t="str">
        <f t="shared" si="13463"/>
        <v/>
      </c>
      <c r="QP378" s="24">
        <f t="shared" si="15276"/>
        <v>56401</v>
      </c>
      <c r="QQ378" s="1" t="str">
        <f t="shared" si="15277"/>
        <v/>
      </c>
      <c r="QR378" s="25" t="str">
        <f t="shared" ca="1" si="13464"/>
        <v/>
      </c>
      <c r="QS378" s="25" t="str">
        <f t="shared" si="13465"/>
        <v/>
      </c>
      <c r="QT378" s="25" t="str">
        <f t="shared" si="13466"/>
        <v/>
      </c>
      <c r="QU378" s="25" t="str">
        <f t="shared" si="13467"/>
        <v/>
      </c>
      <c r="QV378" s="25" t="str">
        <f t="shared" si="13468"/>
        <v/>
      </c>
      <c r="QW378" s="25" t="str">
        <f t="shared" si="13469"/>
        <v/>
      </c>
      <c r="QX378" s="25" t="str">
        <f t="shared" si="13470"/>
        <v/>
      </c>
      <c r="QY378" s="25" t="str">
        <f t="shared" si="13471"/>
        <v/>
      </c>
      <c r="QZ378" s="26" t="str">
        <f t="shared" si="13472"/>
        <v/>
      </c>
      <c r="RA378" s="27" t="str">
        <f t="shared" si="13473"/>
        <v/>
      </c>
      <c r="RB378" s="27" t="str">
        <f t="shared" si="13474"/>
        <v/>
      </c>
      <c r="RC378" s="27" t="str">
        <f t="shared" si="13475"/>
        <v/>
      </c>
      <c r="RD378" s="27" t="str">
        <f t="shared" si="13476"/>
        <v/>
      </c>
      <c r="RE378" s="27" t="str">
        <f t="shared" si="13477"/>
        <v/>
      </c>
      <c r="RF378" s="27" t="str">
        <f t="shared" si="13478"/>
        <v/>
      </c>
      <c r="RG378" s="27" t="str">
        <f t="shared" si="13479"/>
        <v/>
      </c>
      <c r="RH378" s="26" t="str">
        <f t="shared" si="13480"/>
        <v/>
      </c>
      <c r="RI378" s="26" t="str">
        <f t="shared" si="13481"/>
        <v/>
      </c>
      <c r="RJ378" s="27" t="str">
        <f t="shared" si="13482"/>
        <v/>
      </c>
      <c r="RK378" s="26" t="str">
        <f t="shared" si="13483"/>
        <v/>
      </c>
      <c r="RL378" s="26" t="str">
        <f t="shared" si="13484"/>
        <v/>
      </c>
      <c r="RM378" s="25" t="str">
        <f t="shared" si="13485"/>
        <v/>
      </c>
      <c r="RN378" s="25" t="str">
        <f t="shared" si="13486"/>
        <v/>
      </c>
      <c r="RO378" s="25" t="str">
        <f t="shared" si="13487"/>
        <v/>
      </c>
      <c r="RP378" s="25" t="str">
        <f t="shared" si="13488"/>
        <v/>
      </c>
      <c r="RQ378" s="28" t="str">
        <f t="shared" si="13489"/>
        <v/>
      </c>
      <c r="RR378" s="25">
        <f t="shared" si="13490"/>
        <v>0</v>
      </c>
      <c r="RS378" s="25" t="str">
        <f t="shared" si="13491"/>
        <v/>
      </c>
      <c r="RT378" s="25" t="str">
        <f t="shared" si="13492"/>
        <v/>
      </c>
      <c r="RU378" s="25" t="str">
        <f t="shared" si="13493"/>
        <v/>
      </c>
      <c r="RV378" s="25" t="str">
        <f t="shared" si="13494"/>
        <v/>
      </c>
      <c r="RW378" s="25" t="str">
        <f t="shared" si="13495"/>
        <v/>
      </c>
      <c r="RX378" s="25" t="str">
        <f t="shared" si="13496"/>
        <v/>
      </c>
      <c r="RY378" s="25" t="str">
        <f t="shared" si="13497"/>
        <v/>
      </c>
      <c r="RZ378" s="25" t="str">
        <f t="shared" si="13498"/>
        <v/>
      </c>
      <c r="SR378" s="24">
        <f t="shared" ref="SR378" si="15278">EDATE(SR377,1)</f>
        <v>56401</v>
      </c>
      <c r="SS378" s="1" t="str">
        <f t="shared" ref="SS378" si="15279">IF(dane_okres_inwestycji*12&gt;SS377,SS377+1,"")</f>
        <v/>
      </c>
      <c r="ST378" s="25" t="str">
        <f t="shared" ref="ST378" ca="1" si="15280">IF(AND(SS378&lt;&gt;"",dane_wplaty_skladka&gt;=SO$43),
CHOOSE(SO$2,$H378,$K378,$F378,$I378,$N378,0),
"")</f>
        <v/>
      </c>
      <c r="SU378" s="25" t="str">
        <f t="shared" si="14384"/>
        <v/>
      </c>
      <c r="SV378" s="25" t="str">
        <f t="shared" ref="SV378" si="15281">IF(SS378&lt;&gt;"",
IF(OR($A$1="main",AND($A$1&lt;&gt;"main",SO$16="tak")),
IFERROR(IF(OR(SO$12=1,MOD(SS378,SO$12)=1),SO$10,0),0)+
IFERROR(IF(OR(SO$15=1,MOD(SS378,SO$15)=1),SO$13,0),0),0),
"")</f>
        <v/>
      </c>
      <c r="SW378" s="25" t="str">
        <f t="shared" ref="SW378" si="15282">IF(SS378&lt;&gt;"",
IFERROR(IF(AND($X378&lt;&gt;0,$X378&lt;SO$20),$X378*SO$21,0),0),
"")</f>
        <v/>
      </c>
      <c r="SX378" s="25" t="str">
        <f t="shared" ref="SX378" si="15283">IF(SS378&lt;&gt;"",
ST378-SW378,
"")</f>
        <v/>
      </c>
      <c r="SY378" s="25" t="str">
        <f t="shared" ref="SY378" si="15284">IF(SS378&lt;&gt;"",
IF(AND(SX378&lt;&gt;0,SO$28="PLN"),MAX(SO$29,SX378*SO$27),0),
"")</f>
        <v/>
      </c>
      <c r="SZ378" s="25" t="str">
        <f t="shared" ref="SZ378" si="15285">IF(SS378&lt;&gt;"",
SX378-SY378,
"")</f>
        <v/>
      </c>
      <c r="TA378" s="25" t="str">
        <f t="shared" ref="TA378" si="15286">IF(SS378&lt;&gt;"",
SZ378*SO$31,
"")</f>
        <v/>
      </c>
      <c r="TB378" s="26" t="str">
        <f t="shared" ref="TB378" si="15287">IF(SS378&lt;&gt;"",
SZ378/TB$6,
"")</f>
        <v/>
      </c>
      <c r="TC378" s="27" t="str">
        <f t="shared" ref="TC378" si="15288">IF(SS378&lt;&gt;"",
IF(AND(TB378&lt;&gt;0,SO$28&lt;&gt;"PLN",SO$28&lt;&gt;"n/d"),MAX(SO$29,TB378*SO$27),0),
"")</f>
        <v/>
      </c>
      <c r="TD378" s="27" t="str">
        <f t="shared" ref="TD378" si="15289">IF(SS378&lt;&gt;"",
(TB378-TC378),
"")</f>
        <v/>
      </c>
      <c r="TE378" s="27" t="str">
        <f t="shared" ref="TE378" si="15290">IF(SS378&lt;&gt;"",
(TD378+TL377)*TE$5,
"")</f>
        <v/>
      </c>
      <c r="TF378" s="27" t="str">
        <f t="shared" ref="TF378" si="15291">IF(SS378&lt;&gt;"",
(TD378+TL377)*TF$5,
"")</f>
        <v/>
      </c>
      <c r="TG378" s="27" t="str">
        <f t="shared" ref="TG378" si="15292">IF(SS378&lt;&gt;"",
TF378*dane_oproc_1M,
"")</f>
        <v/>
      </c>
      <c r="TH378" s="27" t="str">
        <f t="shared" ref="TH378" si="15293">IF(SS378&lt;&gt;"",
IF(TB378&lt;&gt;0,TB378*TH$4,0),
"")</f>
        <v/>
      </c>
      <c r="TI378" s="27" t="str">
        <f t="shared" ref="TI378" si="15294">IF(SS378&lt;&gt;"",
TF378+TG378+TH378,
"")</f>
        <v/>
      </c>
      <c r="TJ378" s="26" t="str">
        <f t="shared" ref="TJ378" si="15295">IF(SS378&lt;&gt;"",
AVERAGE(TF378,TI378)*SO$34/12,
"")</f>
        <v/>
      </c>
      <c r="TK378" s="26" t="str">
        <f t="shared" ref="TK378" si="15296">IF(SS378&lt;&gt;"",
AVERAGE(TF378,TI378-TJ378)*SO$33/12,
"")</f>
        <v/>
      </c>
      <c r="TL378" s="27" t="str">
        <f t="shared" ref="TL378" si="15297">IF(SS378&lt;&gt;"",
TE378+TI378-TJ378-TK378,
"")</f>
        <v/>
      </c>
      <c r="TM378" s="26" t="str">
        <f t="shared" ref="TM378" si="15298">IF(SS378&lt;&gt;"",
IF(AND(SO$38&lt;&gt;"PLN",SO$38&lt;&gt;"n/d",TL378&gt;0),MAX(SO$39,TL378*SO$37),0),
"")</f>
        <v/>
      </c>
      <c r="TN378" s="26" t="str">
        <f t="shared" ref="TN378" si="15299">IF(SS378&lt;&gt;"",
TL378-TM378,
"")</f>
        <v/>
      </c>
      <c r="TO378" s="25" t="str">
        <f t="shared" ref="TO378" si="15300">IF(SS378&lt;&gt;"",
TN378*TO$6,
"")</f>
        <v/>
      </c>
      <c r="TP378" s="25" t="str">
        <f t="shared" ref="TP378" si="15301">IF(SS378&lt;&gt;"",
TN378*TP$6-TO378,
"")</f>
        <v/>
      </c>
      <c r="TQ378" s="25" t="str">
        <f t="shared" ref="TQ378" si="15302">IF(SS378&lt;&gt;"",
IF(AND(SO$38="PLN",TO378&gt;0),MAX(SO$39,TO378*SO$37),0),
"")</f>
        <v/>
      </c>
      <c r="TR378" s="25" t="str">
        <f t="shared" ref="TR378" si="15303">IF(SS378&lt;&gt;"",
TO378-TQ378,
"")</f>
        <v/>
      </c>
      <c r="TS378" s="28" t="str">
        <f t="shared" ref="TS378" si="15304">IF(SS378&lt;&gt;"",
SO$42,
"")</f>
        <v/>
      </c>
      <c r="TT378" s="25">
        <f t="shared" ref="TT378" si="15305">IF(SS378&lt;&gt;"",
TR378-TS378,)</f>
        <v>0</v>
      </c>
      <c r="TU378" s="25" t="str">
        <f t="shared" ref="TU378" si="15306">IF(SS378&lt;&gt;"",
IF(AND($A$1="main",OR(SO$8="IKZE",AND(SO$8="IKE",$J378=TRUE))),0,MAX(0,(TT378-SU378)*dane_pod_zysk_kap)),
"")</f>
        <v/>
      </c>
      <c r="TV378" s="25" t="str">
        <f t="shared" ref="TV378" si="15307">IF(SS378&lt;&gt;"",
IF(AND($A$1="main",SO$8="IKZE"),IF($O378=TRUE,TT378*10%,TT378*dane_PIT_wyplata_IKZE),0),
"")</f>
        <v/>
      </c>
      <c r="TW378" s="25" t="str">
        <f t="shared" ref="TW378" si="15308">IF(SS378&lt;&gt;"",
IF(AND($A$1="main",SO$8="IKZE"),$M378,0),
"")</f>
        <v/>
      </c>
      <c r="TX378" s="25" t="str">
        <f t="shared" ref="TX378" si="15309">IF(SS378&lt;&gt;"",
TT378-TU378-TV378+TW378,
"")</f>
        <v/>
      </c>
      <c r="TY378" s="25" t="str">
        <f t="shared" ref="TY378" si="15310">IF(SS378&lt;&gt;"",
SV378,
"")</f>
        <v/>
      </c>
      <c r="TZ378" s="25" t="str">
        <f t="shared" si="14415"/>
        <v/>
      </c>
      <c r="UA378" s="25" t="str">
        <f t="shared" ref="UA378" si="15311">IF(SS378&lt;&gt;"",
(TP378+TQ378+TS378)+
TM378*TZ$6,
"")</f>
        <v/>
      </c>
      <c r="UB378" s="25" t="str">
        <f t="shared" ref="UB378" si="15312">IF(SS378&lt;&gt;"",
TZ378+UA378,
"")</f>
        <v/>
      </c>
    </row>
    <row r="379" spans="2:548" x14ac:dyDescent="0.35">
      <c r="B379" s="24">
        <f t="shared" si="13598"/>
        <v>56431</v>
      </c>
      <c r="C379" s="1">
        <f t="shared" si="13534"/>
        <v>2054</v>
      </c>
      <c r="D379" s="1">
        <f t="shared" si="13535"/>
        <v>77</v>
      </c>
      <c r="E379" s="1" t="str">
        <f t="shared" si="13536"/>
        <v/>
      </c>
      <c r="F379" s="25" t="str">
        <f t="shared" si="13189"/>
        <v/>
      </c>
      <c r="G379" s="25">
        <f>SUMIFS(F$9:F379,C$9:C379,C379)</f>
        <v>0</v>
      </c>
      <c r="H379" s="25" t="str">
        <f t="shared" si="13190"/>
        <v/>
      </c>
      <c r="I379" s="83" t="e">
        <f t="shared" si="13537"/>
        <v>#VALUE!</v>
      </c>
      <c r="J379" s="1" t="b">
        <f>IF(J378=TRUE,TRUE,AND(D379&gt;=dane_wiek_emerytalny,D379&gt;=55,YEAR(B379)-YEAR(dane_data_rozpoczecia)&gt;=4,SUMIFS(F$9:F379,C$9:C379,C379)))</f>
        <v>1</v>
      </c>
      <c r="K379" s="25" t="str">
        <f t="shared" si="13191"/>
        <v/>
      </c>
      <c r="L379" s="25">
        <f t="shared" si="13192"/>
        <v>0</v>
      </c>
      <c r="M379" s="25" t="e">
        <f t="shared" si="13193"/>
        <v>#VALUE!</v>
      </c>
      <c r="N379" s="25" t="e">
        <f t="shared" si="13194"/>
        <v>#VALUE!</v>
      </c>
      <c r="O379" s="1" t="b">
        <f>IF(O378=TRUE,TRUE,AND(D379&gt;=65,YEAR(B379)-YEAR(dane_data_rozpoczecia)&gt;=4,SUMIFS(F$9:F379,C$9:C379,C379)))</f>
        <v>1</v>
      </c>
      <c r="V379" s="24">
        <f t="shared" si="13599"/>
        <v>56431</v>
      </c>
      <c r="W379" s="1" t="str">
        <f t="shared" si="13538"/>
        <v/>
      </c>
      <c r="X379" s="25" t="str">
        <f t="shared" ca="1" si="13195"/>
        <v/>
      </c>
      <c r="Y379" s="25" t="str">
        <f t="shared" si="13196"/>
        <v/>
      </c>
      <c r="Z379" s="25" t="str">
        <f t="shared" si="13539"/>
        <v/>
      </c>
      <c r="AA379" s="25" t="str">
        <f t="shared" si="13540"/>
        <v/>
      </c>
      <c r="AB379" s="25" t="str">
        <f t="shared" si="13197"/>
        <v/>
      </c>
      <c r="AC379" s="25" t="str">
        <f t="shared" si="13198"/>
        <v/>
      </c>
      <c r="AD379" s="25" t="str">
        <f t="shared" si="13199"/>
        <v/>
      </c>
      <c r="AE379" s="25" t="str">
        <f t="shared" si="13200"/>
        <v/>
      </c>
      <c r="AF379" s="26" t="str">
        <f t="shared" si="13201"/>
        <v/>
      </c>
      <c r="AG379" s="27" t="str">
        <f t="shared" si="13202"/>
        <v/>
      </c>
      <c r="AH379" s="27" t="str">
        <f t="shared" si="13203"/>
        <v/>
      </c>
      <c r="AI379" s="27" t="str">
        <f t="shared" si="13541"/>
        <v/>
      </c>
      <c r="AJ379" s="27" t="str">
        <f t="shared" si="13670"/>
        <v/>
      </c>
      <c r="AK379" s="27" t="str">
        <f t="shared" si="13204"/>
        <v/>
      </c>
      <c r="AL379" s="27" t="str">
        <f t="shared" si="13542"/>
        <v/>
      </c>
      <c r="AM379" s="27" t="str">
        <f t="shared" si="13543"/>
        <v/>
      </c>
      <c r="AN379" s="26" t="str">
        <f t="shared" si="13205"/>
        <v/>
      </c>
      <c r="AO379" s="26" t="str">
        <f t="shared" si="13206"/>
        <v/>
      </c>
      <c r="AP379" s="27" t="str">
        <f t="shared" si="13207"/>
        <v/>
      </c>
      <c r="AQ379" s="26" t="str">
        <f t="shared" si="13208"/>
        <v/>
      </c>
      <c r="AR379" s="26" t="str">
        <f t="shared" si="13209"/>
        <v/>
      </c>
      <c r="AS379" s="25" t="str">
        <f t="shared" si="13210"/>
        <v/>
      </c>
      <c r="AT379" s="25" t="str">
        <f t="shared" si="13211"/>
        <v/>
      </c>
      <c r="AU379" s="25" t="str">
        <f t="shared" si="13212"/>
        <v/>
      </c>
      <c r="AV379" s="25" t="str">
        <f t="shared" si="13213"/>
        <v/>
      </c>
      <c r="AW379" s="28" t="str">
        <f t="shared" si="13214"/>
        <v/>
      </c>
      <c r="AX379" s="25">
        <f t="shared" si="13215"/>
        <v>0</v>
      </c>
      <c r="AY379" s="25" t="str">
        <f t="shared" si="13216"/>
        <v/>
      </c>
      <c r="AZ379" s="25" t="str">
        <f t="shared" si="13217"/>
        <v/>
      </c>
      <c r="BA379" s="25" t="str">
        <f t="shared" si="13544"/>
        <v/>
      </c>
      <c r="BB379" s="25" t="str">
        <f t="shared" si="13218"/>
        <v/>
      </c>
      <c r="BC379" s="25" t="str">
        <f t="shared" si="13219"/>
        <v/>
      </c>
      <c r="BD379" s="25" t="str">
        <f t="shared" si="13220"/>
        <v/>
      </c>
      <c r="BE379" s="25" t="str">
        <f t="shared" si="13221"/>
        <v/>
      </c>
      <c r="BF379" s="25" t="str">
        <f t="shared" si="13222"/>
        <v/>
      </c>
      <c r="BX379" s="24">
        <f t="shared" si="15268"/>
        <v>56431</v>
      </c>
      <c r="BY379" s="1" t="str">
        <f t="shared" si="15269"/>
        <v/>
      </c>
      <c r="BZ379" s="25" t="str">
        <f t="shared" ca="1" si="13223"/>
        <v/>
      </c>
      <c r="CA379" s="25" t="str">
        <f t="shared" si="13224"/>
        <v/>
      </c>
      <c r="CB379" s="25" t="str">
        <f t="shared" si="13225"/>
        <v/>
      </c>
      <c r="CC379" s="25" t="str">
        <f t="shared" si="13226"/>
        <v/>
      </c>
      <c r="CD379" s="25" t="str">
        <f t="shared" si="13227"/>
        <v/>
      </c>
      <c r="CE379" s="25" t="str">
        <f t="shared" si="13228"/>
        <v/>
      </c>
      <c r="CF379" s="25" t="str">
        <f t="shared" si="13229"/>
        <v/>
      </c>
      <c r="CG379" s="25" t="str">
        <f t="shared" si="13230"/>
        <v/>
      </c>
      <c r="CH379" s="26" t="str">
        <f t="shared" si="13231"/>
        <v/>
      </c>
      <c r="CI379" s="27" t="str">
        <f t="shared" si="13232"/>
        <v/>
      </c>
      <c r="CJ379" s="27" t="str">
        <f t="shared" si="13233"/>
        <v/>
      </c>
      <c r="CK379" s="27" t="str">
        <f t="shared" si="13234"/>
        <v/>
      </c>
      <c r="CL379" s="27" t="str">
        <f t="shared" si="13235"/>
        <v/>
      </c>
      <c r="CM379" s="27" t="str">
        <f t="shared" si="13236"/>
        <v/>
      </c>
      <c r="CN379" s="27" t="str">
        <f t="shared" si="13237"/>
        <v/>
      </c>
      <c r="CO379" s="27" t="str">
        <f t="shared" si="13238"/>
        <v/>
      </c>
      <c r="CP379" s="26" t="str">
        <f t="shared" si="13239"/>
        <v/>
      </c>
      <c r="CQ379" s="26" t="str">
        <f t="shared" si="13240"/>
        <v/>
      </c>
      <c r="CR379" s="27" t="str">
        <f t="shared" si="13241"/>
        <v/>
      </c>
      <c r="CS379" s="26" t="str">
        <f t="shared" si="13242"/>
        <v/>
      </c>
      <c r="CT379" s="26" t="str">
        <f t="shared" si="13243"/>
        <v/>
      </c>
      <c r="CU379" s="25" t="str">
        <f t="shared" si="13244"/>
        <v/>
      </c>
      <c r="CV379" s="25" t="str">
        <f t="shared" si="13245"/>
        <v/>
      </c>
      <c r="CW379" s="25" t="str">
        <f t="shared" si="13246"/>
        <v/>
      </c>
      <c r="CX379" s="25" t="str">
        <f t="shared" si="13247"/>
        <v/>
      </c>
      <c r="CY379" s="28" t="str">
        <f t="shared" si="13248"/>
        <v/>
      </c>
      <c r="CZ379" s="25">
        <f t="shared" si="13249"/>
        <v>0</v>
      </c>
      <c r="DA379" s="25" t="str">
        <f t="shared" si="13250"/>
        <v/>
      </c>
      <c r="DB379" s="25" t="str">
        <f t="shared" si="13251"/>
        <v/>
      </c>
      <c r="DC379" s="25" t="str">
        <f t="shared" si="13252"/>
        <v/>
      </c>
      <c r="DD379" s="25" t="str">
        <f t="shared" si="13253"/>
        <v/>
      </c>
      <c r="DE379" s="25" t="str">
        <f t="shared" si="13254"/>
        <v/>
      </c>
      <c r="DF379" s="25" t="str">
        <f t="shared" si="13255"/>
        <v/>
      </c>
      <c r="DG379" s="25" t="str">
        <f t="shared" si="13256"/>
        <v/>
      </c>
      <c r="DH379" s="25" t="str">
        <f t="shared" si="13257"/>
        <v/>
      </c>
      <c r="DZ379" s="24">
        <f t="shared" si="15268"/>
        <v>56431</v>
      </c>
      <c r="EA379" s="1" t="str">
        <f t="shared" si="15269"/>
        <v/>
      </c>
      <c r="EB379" s="25" t="str">
        <f t="shared" ca="1" si="13258"/>
        <v/>
      </c>
      <c r="EC379" s="25" t="str">
        <f t="shared" si="13259"/>
        <v/>
      </c>
      <c r="ED379" s="25" t="str">
        <f t="shared" si="13260"/>
        <v/>
      </c>
      <c r="EE379" s="25" t="str">
        <f t="shared" si="13261"/>
        <v/>
      </c>
      <c r="EF379" s="25" t="str">
        <f t="shared" si="13262"/>
        <v/>
      </c>
      <c r="EG379" s="25" t="str">
        <f t="shared" si="13263"/>
        <v/>
      </c>
      <c r="EH379" s="25" t="str">
        <f t="shared" si="13264"/>
        <v/>
      </c>
      <c r="EI379" s="25" t="str">
        <f t="shared" si="13265"/>
        <v/>
      </c>
      <c r="EJ379" s="26" t="str">
        <f t="shared" si="13266"/>
        <v/>
      </c>
      <c r="EK379" s="27" t="str">
        <f t="shared" si="13267"/>
        <v/>
      </c>
      <c r="EL379" s="27" t="str">
        <f t="shared" si="13268"/>
        <v/>
      </c>
      <c r="EM379" s="27" t="str">
        <f t="shared" si="13269"/>
        <v/>
      </c>
      <c r="EN379" s="27" t="str">
        <f t="shared" si="13270"/>
        <v/>
      </c>
      <c r="EO379" s="27" t="str">
        <f t="shared" si="13271"/>
        <v/>
      </c>
      <c r="EP379" s="27" t="str">
        <f t="shared" si="13272"/>
        <v/>
      </c>
      <c r="EQ379" s="27" t="str">
        <f t="shared" si="13273"/>
        <v/>
      </c>
      <c r="ER379" s="26" t="str">
        <f t="shared" si="13274"/>
        <v/>
      </c>
      <c r="ES379" s="26" t="str">
        <f t="shared" si="13275"/>
        <v/>
      </c>
      <c r="ET379" s="27" t="str">
        <f t="shared" si="13276"/>
        <v/>
      </c>
      <c r="EU379" s="26" t="str">
        <f t="shared" si="13277"/>
        <v/>
      </c>
      <c r="EV379" s="26" t="str">
        <f t="shared" si="13278"/>
        <v/>
      </c>
      <c r="EW379" s="25" t="str">
        <f t="shared" si="13279"/>
        <v/>
      </c>
      <c r="EX379" s="25" t="str">
        <f t="shared" si="13280"/>
        <v/>
      </c>
      <c r="EY379" s="25" t="str">
        <f t="shared" si="13281"/>
        <v/>
      </c>
      <c r="EZ379" s="25" t="str">
        <f t="shared" si="13282"/>
        <v/>
      </c>
      <c r="FA379" s="28" t="str">
        <f t="shared" si="13283"/>
        <v/>
      </c>
      <c r="FB379" s="25">
        <f t="shared" si="13284"/>
        <v>0</v>
      </c>
      <c r="FC379" s="25" t="str">
        <f t="shared" si="13285"/>
        <v/>
      </c>
      <c r="FD379" s="25" t="str">
        <f t="shared" si="13286"/>
        <v/>
      </c>
      <c r="FE379" s="25" t="str">
        <f t="shared" si="13287"/>
        <v/>
      </c>
      <c r="FF379" s="25" t="str">
        <f t="shared" si="13288"/>
        <v/>
      </c>
      <c r="FG379" s="25" t="str">
        <f t="shared" si="13289"/>
        <v/>
      </c>
      <c r="FH379" s="25" t="str">
        <f t="shared" si="13290"/>
        <v/>
      </c>
      <c r="FI379" s="25" t="str">
        <f t="shared" si="13291"/>
        <v/>
      </c>
      <c r="FJ379" s="25" t="str">
        <f t="shared" si="13292"/>
        <v/>
      </c>
      <c r="GB379" s="24">
        <f t="shared" si="15270"/>
        <v>56431</v>
      </c>
      <c r="GC379" s="1" t="str">
        <f t="shared" si="15271"/>
        <v/>
      </c>
      <c r="GD379" s="25" t="str">
        <f t="shared" ca="1" si="13293"/>
        <v/>
      </c>
      <c r="GE379" s="25" t="str">
        <f t="shared" si="13294"/>
        <v/>
      </c>
      <c r="GF379" s="25" t="str">
        <f t="shared" si="13295"/>
        <v/>
      </c>
      <c r="GG379" s="25" t="str">
        <f t="shared" si="13296"/>
        <v/>
      </c>
      <c r="GH379" s="25" t="str">
        <f t="shared" si="13297"/>
        <v/>
      </c>
      <c r="GI379" s="25" t="str">
        <f t="shared" si="13298"/>
        <v/>
      </c>
      <c r="GJ379" s="25" t="str">
        <f t="shared" si="13299"/>
        <v/>
      </c>
      <c r="GK379" s="25" t="str">
        <f t="shared" si="13300"/>
        <v/>
      </c>
      <c r="GL379" s="26" t="str">
        <f t="shared" si="13301"/>
        <v/>
      </c>
      <c r="GM379" s="27" t="str">
        <f t="shared" si="13302"/>
        <v/>
      </c>
      <c r="GN379" s="27" t="str">
        <f t="shared" si="13303"/>
        <v/>
      </c>
      <c r="GO379" s="27" t="str">
        <f t="shared" si="13304"/>
        <v/>
      </c>
      <c r="GP379" s="27" t="str">
        <f t="shared" si="13305"/>
        <v/>
      </c>
      <c r="GQ379" s="27" t="str">
        <f t="shared" si="13306"/>
        <v/>
      </c>
      <c r="GR379" s="27" t="str">
        <f t="shared" si="13307"/>
        <v/>
      </c>
      <c r="GS379" s="27" t="str">
        <f t="shared" si="13308"/>
        <v/>
      </c>
      <c r="GT379" s="26" t="str">
        <f t="shared" si="13309"/>
        <v/>
      </c>
      <c r="GU379" s="26" t="str">
        <f t="shared" si="13310"/>
        <v/>
      </c>
      <c r="GV379" s="27" t="str">
        <f t="shared" si="13311"/>
        <v/>
      </c>
      <c r="GW379" s="26" t="str">
        <f t="shared" si="13312"/>
        <v/>
      </c>
      <c r="GX379" s="26" t="str">
        <f t="shared" si="13313"/>
        <v/>
      </c>
      <c r="GY379" s="25" t="str">
        <f t="shared" si="13314"/>
        <v/>
      </c>
      <c r="GZ379" s="25" t="str">
        <f t="shared" si="13315"/>
        <v/>
      </c>
      <c r="HA379" s="25" t="str">
        <f t="shared" si="13316"/>
        <v/>
      </c>
      <c r="HB379" s="25" t="str">
        <f t="shared" si="13317"/>
        <v/>
      </c>
      <c r="HC379" s="28" t="str">
        <f t="shared" si="13318"/>
        <v/>
      </c>
      <c r="HD379" s="25">
        <f t="shared" si="13319"/>
        <v>0</v>
      </c>
      <c r="HE379" s="25" t="str">
        <f t="shared" si="13320"/>
        <v/>
      </c>
      <c r="HF379" s="25" t="str">
        <f t="shared" si="13321"/>
        <v/>
      </c>
      <c r="HG379" s="25" t="str">
        <f t="shared" si="13322"/>
        <v/>
      </c>
      <c r="HH379" s="25" t="str">
        <f t="shared" si="13323"/>
        <v/>
      </c>
      <c r="HI379" s="25" t="str">
        <f t="shared" si="13324"/>
        <v/>
      </c>
      <c r="HJ379" s="25" t="str">
        <f t="shared" si="13325"/>
        <v/>
      </c>
      <c r="HK379" s="25" t="str">
        <f t="shared" si="13326"/>
        <v/>
      </c>
      <c r="HL379" s="25" t="str">
        <f t="shared" si="13327"/>
        <v/>
      </c>
      <c r="ID379" s="24">
        <f t="shared" si="15270"/>
        <v>56431</v>
      </c>
      <c r="IE379" s="1" t="str">
        <f t="shared" si="15271"/>
        <v/>
      </c>
      <c r="IF379" s="25" t="str">
        <f t="shared" ca="1" si="13328"/>
        <v/>
      </c>
      <c r="IG379" s="25" t="str">
        <f t="shared" si="13329"/>
        <v/>
      </c>
      <c r="IH379" s="25" t="str">
        <f t="shared" si="13330"/>
        <v/>
      </c>
      <c r="II379" s="25" t="str">
        <f t="shared" si="13331"/>
        <v/>
      </c>
      <c r="IJ379" s="25" t="str">
        <f t="shared" si="13332"/>
        <v/>
      </c>
      <c r="IK379" s="25" t="str">
        <f t="shared" si="13333"/>
        <v/>
      </c>
      <c r="IL379" s="25" t="str">
        <f t="shared" si="13334"/>
        <v/>
      </c>
      <c r="IM379" s="25" t="str">
        <f t="shared" si="13335"/>
        <v/>
      </c>
      <c r="IN379" s="26" t="str">
        <f t="shared" si="13336"/>
        <v/>
      </c>
      <c r="IO379" s="27" t="str">
        <f t="shared" si="13337"/>
        <v/>
      </c>
      <c r="IP379" s="27" t="str">
        <f t="shared" si="13338"/>
        <v/>
      </c>
      <c r="IQ379" s="27" t="str">
        <f t="shared" si="13339"/>
        <v/>
      </c>
      <c r="IR379" s="27" t="str">
        <f t="shared" si="13340"/>
        <v/>
      </c>
      <c r="IS379" s="27" t="str">
        <f t="shared" si="13341"/>
        <v/>
      </c>
      <c r="IT379" s="27" t="str">
        <f t="shared" si="13342"/>
        <v/>
      </c>
      <c r="IU379" s="27" t="str">
        <f t="shared" si="13343"/>
        <v/>
      </c>
      <c r="IV379" s="26" t="str">
        <f t="shared" si="13344"/>
        <v/>
      </c>
      <c r="IW379" s="26" t="str">
        <f t="shared" si="13345"/>
        <v/>
      </c>
      <c r="IX379" s="27" t="str">
        <f t="shared" si="13346"/>
        <v/>
      </c>
      <c r="IY379" s="26" t="str">
        <f t="shared" si="13347"/>
        <v/>
      </c>
      <c r="IZ379" s="26" t="str">
        <f t="shared" si="13348"/>
        <v/>
      </c>
      <c r="JA379" s="25" t="str">
        <f t="shared" si="13349"/>
        <v/>
      </c>
      <c r="JB379" s="25" t="str">
        <f t="shared" si="13350"/>
        <v/>
      </c>
      <c r="JC379" s="25" t="str">
        <f t="shared" si="13351"/>
        <v/>
      </c>
      <c r="JD379" s="25" t="str">
        <f t="shared" si="13352"/>
        <v/>
      </c>
      <c r="JE379" s="28" t="str">
        <f t="shared" si="13353"/>
        <v/>
      </c>
      <c r="JF379" s="25">
        <f t="shared" si="13354"/>
        <v>0</v>
      </c>
      <c r="JG379" s="25" t="str">
        <f t="shared" si="13355"/>
        <v/>
      </c>
      <c r="JH379" s="25" t="str">
        <f t="shared" si="13356"/>
        <v/>
      </c>
      <c r="JI379" s="25" t="str">
        <f t="shared" si="13357"/>
        <v/>
      </c>
      <c r="JJ379" s="25" t="str">
        <f t="shared" si="13358"/>
        <v/>
      </c>
      <c r="JK379" s="25" t="str">
        <f t="shared" si="13359"/>
        <v/>
      </c>
      <c r="JL379" s="25" t="str">
        <f t="shared" si="13360"/>
        <v/>
      </c>
      <c r="JM379" s="25" t="str">
        <f t="shared" si="13361"/>
        <v/>
      </c>
      <c r="JN379" s="25" t="str">
        <f t="shared" si="13362"/>
        <v/>
      </c>
      <c r="KF379" s="24">
        <f t="shared" si="15272"/>
        <v>56431</v>
      </c>
      <c r="KG379" s="1" t="str">
        <f t="shared" si="15273"/>
        <v/>
      </c>
      <c r="KH379" s="25" t="str">
        <f t="shared" ca="1" si="13363"/>
        <v/>
      </c>
      <c r="KI379" s="25" t="str">
        <f t="shared" si="13364"/>
        <v/>
      </c>
      <c r="KJ379" s="25" t="str">
        <f t="shared" si="13365"/>
        <v/>
      </c>
      <c r="KK379" s="25" t="str">
        <f t="shared" si="13366"/>
        <v/>
      </c>
      <c r="KL379" s="25" t="str">
        <f t="shared" si="13367"/>
        <v/>
      </c>
      <c r="KM379" s="25" t="str">
        <f t="shared" si="13368"/>
        <v/>
      </c>
      <c r="KN379" s="25" t="str">
        <f t="shared" si="13369"/>
        <v/>
      </c>
      <c r="KO379" s="25" t="str">
        <f t="shared" si="13370"/>
        <v/>
      </c>
      <c r="KP379" s="26" t="str">
        <f t="shared" si="13371"/>
        <v/>
      </c>
      <c r="KQ379" s="27" t="str">
        <f t="shared" si="13372"/>
        <v/>
      </c>
      <c r="KR379" s="27" t="str">
        <f t="shared" si="13373"/>
        <v/>
      </c>
      <c r="KS379" s="27" t="str">
        <f t="shared" si="13374"/>
        <v/>
      </c>
      <c r="KT379" s="27" t="str">
        <f t="shared" si="13375"/>
        <v/>
      </c>
      <c r="KU379" s="27" t="str">
        <f t="shared" si="13376"/>
        <v/>
      </c>
      <c r="KV379" s="27" t="str">
        <f t="shared" si="13377"/>
        <v/>
      </c>
      <c r="KW379" s="27" t="str">
        <f t="shared" si="13378"/>
        <v/>
      </c>
      <c r="KX379" s="26" t="str">
        <f t="shared" si="13379"/>
        <v/>
      </c>
      <c r="KY379" s="26" t="str">
        <f t="shared" si="13380"/>
        <v/>
      </c>
      <c r="KZ379" s="268" t="str">
        <f t="shared" si="13551"/>
        <v/>
      </c>
      <c r="LA379" s="268" t="e">
        <f t="shared" ca="1" si="13552"/>
        <v>#DIV/0!</v>
      </c>
      <c r="LB379" s="269" t="e">
        <f t="shared" ca="1" si="13553"/>
        <v>#VALUE!</v>
      </c>
      <c r="LC379" s="26" t="str">
        <f t="shared" si="13381"/>
        <v/>
      </c>
      <c r="LD379" s="26" t="str">
        <f t="shared" si="13382"/>
        <v/>
      </c>
      <c r="LE379" s="25" t="str">
        <f t="shared" si="13383"/>
        <v/>
      </c>
      <c r="LF379" s="25" t="str">
        <f t="shared" si="13384"/>
        <v/>
      </c>
      <c r="LG379" s="25" t="str">
        <f t="shared" si="13385"/>
        <v/>
      </c>
      <c r="LH379" s="25" t="str">
        <f t="shared" si="13386"/>
        <v/>
      </c>
      <c r="LI379" s="28" t="str">
        <f t="shared" si="13387"/>
        <v/>
      </c>
      <c r="LJ379" s="25">
        <f t="shared" si="13388"/>
        <v>0</v>
      </c>
      <c r="LK379" s="25" t="str">
        <f t="shared" si="13389"/>
        <v/>
      </c>
      <c r="LL379" s="25" t="str">
        <f t="shared" si="13390"/>
        <v/>
      </c>
      <c r="LM379" s="25" t="str">
        <f t="shared" si="13391"/>
        <v/>
      </c>
      <c r="LN379" s="25" t="str">
        <f t="shared" si="13392"/>
        <v/>
      </c>
      <c r="LO379" s="25" t="str">
        <f t="shared" si="13393"/>
        <v/>
      </c>
      <c r="LP379" s="267" t="str">
        <f t="shared" si="13554"/>
        <v/>
      </c>
      <c r="LQ379" s="25" t="str">
        <f t="shared" si="13394"/>
        <v/>
      </c>
      <c r="LR379" s="25" t="str">
        <f t="shared" si="13395"/>
        <v/>
      </c>
      <c r="MJ379" s="24">
        <f t="shared" si="15274"/>
        <v>56431</v>
      </c>
      <c r="MK379" s="1" t="str">
        <f t="shared" si="15275"/>
        <v/>
      </c>
      <c r="ML379" s="25" t="str">
        <f t="shared" ca="1" si="13396"/>
        <v/>
      </c>
      <c r="MM379" s="25" t="str">
        <f t="shared" si="13397"/>
        <v/>
      </c>
      <c r="MN379" s="25" t="str">
        <f t="shared" si="13398"/>
        <v/>
      </c>
      <c r="MO379" s="25" t="str">
        <f t="shared" si="13399"/>
        <v/>
      </c>
      <c r="MP379" s="25" t="str">
        <f t="shared" si="13400"/>
        <v/>
      </c>
      <c r="MQ379" s="25" t="str">
        <f t="shared" si="13401"/>
        <v/>
      </c>
      <c r="MR379" s="25" t="str">
        <f t="shared" si="13402"/>
        <v/>
      </c>
      <c r="MS379" s="25" t="str">
        <f t="shared" si="13403"/>
        <v/>
      </c>
      <c r="MT379" s="26" t="str">
        <f t="shared" si="13404"/>
        <v/>
      </c>
      <c r="MU379" s="27" t="str">
        <f t="shared" si="13405"/>
        <v/>
      </c>
      <c r="MV379" s="27" t="str">
        <f t="shared" si="13406"/>
        <v/>
      </c>
      <c r="MW379" s="27" t="str">
        <f t="shared" si="13407"/>
        <v/>
      </c>
      <c r="MX379" s="27" t="str">
        <f t="shared" si="13408"/>
        <v/>
      </c>
      <c r="MY379" s="27" t="str">
        <f t="shared" si="13409"/>
        <v/>
      </c>
      <c r="MZ379" s="27" t="str">
        <f t="shared" si="13410"/>
        <v/>
      </c>
      <c r="NA379" s="27" t="str">
        <f t="shared" si="13411"/>
        <v/>
      </c>
      <c r="NB379" s="26" t="str">
        <f t="shared" si="13412"/>
        <v/>
      </c>
      <c r="NC379" s="26" t="str">
        <f t="shared" si="13413"/>
        <v/>
      </c>
      <c r="ND379" s="268" t="str">
        <f t="shared" si="13557"/>
        <v/>
      </c>
      <c r="NE379" s="268" t="e">
        <f t="shared" ca="1" si="13558"/>
        <v>#DIV/0!</v>
      </c>
      <c r="NF379" s="269" t="e">
        <f t="shared" ca="1" si="13559"/>
        <v>#VALUE!</v>
      </c>
      <c r="NG379" s="26" t="str">
        <f t="shared" si="13414"/>
        <v/>
      </c>
      <c r="NH379" s="26" t="str">
        <f t="shared" si="13415"/>
        <v/>
      </c>
      <c r="NI379" s="25" t="str">
        <f t="shared" si="13416"/>
        <v/>
      </c>
      <c r="NJ379" s="25" t="str">
        <f t="shared" si="13417"/>
        <v/>
      </c>
      <c r="NK379" s="25" t="str">
        <f t="shared" si="13418"/>
        <v/>
      </c>
      <c r="NL379" s="25" t="str">
        <f t="shared" si="13419"/>
        <v/>
      </c>
      <c r="NM379" s="28" t="str">
        <f t="shared" si="13420"/>
        <v/>
      </c>
      <c r="NN379" s="25">
        <f t="shared" si="13421"/>
        <v>0</v>
      </c>
      <c r="NO379" s="25" t="str">
        <f t="shared" si="13422"/>
        <v/>
      </c>
      <c r="NP379" s="25" t="str">
        <f t="shared" si="13423"/>
        <v/>
      </c>
      <c r="NQ379" s="25" t="str">
        <f t="shared" si="13424"/>
        <v/>
      </c>
      <c r="NR379" s="25" t="str">
        <f t="shared" si="13425"/>
        <v/>
      </c>
      <c r="NS379" s="25" t="str">
        <f t="shared" si="13426"/>
        <v/>
      </c>
      <c r="NT379" s="267" t="str">
        <f t="shared" si="13560"/>
        <v/>
      </c>
      <c r="NU379" s="25" t="str">
        <f t="shared" si="13427"/>
        <v/>
      </c>
      <c r="NV379" s="25" t="str">
        <f t="shared" si="13428"/>
        <v/>
      </c>
      <c r="ON379" s="24">
        <f t="shared" si="15276"/>
        <v>56431</v>
      </c>
      <c r="OO379" s="1" t="str">
        <f t="shared" si="15277"/>
        <v/>
      </c>
      <c r="OP379" s="25" t="str">
        <f t="shared" ca="1" si="13429"/>
        <v/>
      </c>
      <c r="OQ379" s="25" t="str">
        <f t="shared" si="13430"/>
        <v/>
      </c>
      <c r="OR379" s="25" t="str">
        <f t="shared" si="13431"/>
        <v/>
      </c>
      <c r="OS379" s="25" t="str">
        <f t="shared" si="13432"/>
        <v/>
      </c>
      <c r="OT379" s="25" t="str">
        <f t="shared" si="13433"/>
        <v/>
      </c>
      <c r="OU379" s="25" t="str">
        <f t="shared" si="13434"/>
        <v/>
      </c>
      <c r="OV379" s="25" t="str">
        <f t="shared" si="13435"/>
        <v/>
      </c>
      <c r="OW379" s="25" t="str">
        <f t="shared" si="13436"/>
        <v/>
      </c>
      <c r="OX379" s="26" t="str">
        <f t="shared" si="13437"/>
        <v/>
      </c>
      <c r="OY379" s="27" t="str">
        <f t="shared" si="13438"/>
        <v/>
      </c>
      <c r="OZ379" s="27" t="str">
        <f t="shared" si="13439"/>
        <v/>
      </c>
      <c r="PA379" s="27" t="str">
        <f t="shared" si="13440"/>
        <v/>
      </c>
      <c r="PB379" s="27" t="str">
        <f t="shared" si="13441"/>
        <v/>
      </c>
      <c r="PC379" s="27" t="str">
        <f t="shared" si="13442"/>
        <v/>
      </c>
      <c r="PD379" s="27" t="str">
        <f t="shared" si="13443"/>
        <v/>
      </c>
      <c r="PE379" s="27" t="str">
        <f t="shared" si="13444"/>
        <v/>
      </c>
      <c r="PF379" s="26" t="str">
        <f t="shared" si="13445"/>
        <v/>
      </c>
      <c r="PG379" s="26" t="str">
        <f t="shared" si="13446"/>
        <v/>
      </c>
      <c r="PH379" s="27" t="str">
        <f t="shared" si="13447"/>
        <v/>
      </c>
      <c r="PI379" s="26" t="str">
        <f t="shared" si="13448"/>
        <v/>
      </c>
      <c r="PJ379" s="26" t="str">
        <f t="shared" si="13449"/>
        <v/>
      </c>
      <c r="PK379" s="25" t="str">
        <f t="shared" si="13450"/>
        <v/>
      </c>
      <c r="PL379" s="25" t="str">
        <f t="shared" si="13451"/>
        <v/>
      </c>
      <c r="PM379" s="25" t="str">
        <f t="shared" si="13452"/>
        <v/>
      </c>
      <c r="PN379" s="25" t="str">
        <f t="shared" si="13453"/>
        <v/>
      </c>
      <c r="PO379" s="28" t="str">
        <f t="shared" si="13454"/>
        <v/>
      </c>
      <c r="PP379" s="25">
        <f t="shared" si="13455"/>
        <v>0</v>
      </c>
      <c r="PQ379" s="25" t="str">
        <f t="shared" si="13456"/>
        <v/>
      </c>
      <c r="PR379" s="25" t="str">
        <f t="shared" si="13457"/>
        <v/>
      </c>
      <c r="PS379" s="25" t="str">
        <f t="shared" si="13458"/>
        <v/>
      </c>
      <c r="PT379" s="25" t="str">
        <f t="shared" si="13459"/>
        <v/>
      </c>
      <c r="PU379" s="25" t="str">
        <f t="shared" si="13460"/>
        <v/>
      </c>
      <c r="PV379" s="25" t="str">
        <f t="shared" si="13461"/>
        <v/>
      </c>
      <c r="PW379" s="25" t="str">
        <f t="shared" si="13462"/>
        <v/>
      </c>
      <c r="PX379" s="25" t="str">
        <f t="shared" si="13463"/>
        <v/>
      </c>
      <c r="QP379" s="24">
        <f t="shared" si="15276"/>
        <v>56431</v>
      </c>
      <c r="QQ379" s="1" t="str">
        <f t="shared" si="15277"/>
        <v/>
      </c>
      <c r="QR379" s="25" t="str">
        <f t="shared" ca="1" si="13464"/>
        <v/>
      </c>
      <c r="QS379" s="25" t="str">
        <f t="shared" si="13465"/>
        <v/>
      </c>
      <c r="QT379" s="25" t="str">
        <f t="shared" si="13466"/>
        <v/>
      </c>
      <c r="QU379" s="25" t="str">
        <f t="shared" si="13467"/>
        <v/>
      </c>
      <c r="QV379" s="25" t="str">
        <f t="shared" si="13468"/>
        <v/>
      </c>
      <c r="QW379" s="25" t="str">
        <f t="shared" si="13469"/>
        <v/>
      </c>
      <c r="QX379" s="25" t="str">
        <f t="shared" si="13470"/>
        <v/>
      </c>
      <c r="QY379" s="25" t="str">
        <f t="shared" si="13471"/>
        <v/>
      </c>
      <c r="QZ379" s="26" t="str">
        <f t="shared" si="13472"/>
        <v/>
      </c>
      <c r="RA379" s="27" t="str">
        <f t="shared" si="13473"/>
        <v/>
      </c>
      <c r="RB379" s="27" t="str">
        <f t="shared" si="13474"/>
        <v/>
      </c>
      <c r="RC379" s="27" t="str">
        <f t="shared" si="13475"/>
        <v/>
      </c>
      <c r="RD379" s="27" t="str">
        <f t="shared" si="13476"/>
        <v/>
      </c>
      <c r="RE379" s="27" t="str">
        <f t="shared" si="13477"/>
        <v/>
      </c>
      <c r="RF379" s="27" t="str">
        <f t="shared" si="13478"/>
        <v/>
      </c>
      <c r="RG379" s="27" t="str">
        <f t="shared" si="13479"/>
        <v/>
      </c>
      <c r="RH379" s="26" t="str">
        <f t="shared" si="13480"/>
        <v/>
      </c>
      <c r="RI379" s="26" t="str">
        <f t="shared" si="13481"/>
        <v/>
      </c>
      <c r="RJ379" s="27" t="str">
        <f t="shared" si="13482"/>
        <v/>
      </c>
      <c r="RK379" s="26" t="str">
        <f t="shared" si="13483"/>
        <v/>
      </c>
      <c r="RL379" s="26" t="str">
        <f t="shared" si="13484"/>
        <v/>
      </c>
      <c r="RM379" s="25" t="str">
        <f t="shared" si="13485"/>
        <v/>
      </c>
      <c r="RN379" s="25" t="str">
        <f t="shared" si="13486"/>
        <v/>
      </c>
      <c r="RO379" s="25" t="str">
        <f t="shared" si="13487"/>
        <v/>
      </c>
      <c r="RP379" s="25" t="str">
        <f t="shared" si="13488"/>
        <v/>
      </c>
      <c r="RQ379" s="28" t="str">
        <f t="shared" si="13489"/>
        <v/>
      </c>
      <c r="RR379" s="25">
        <f t="shared" si="13490"/>
        <v>0</v>
      </c>
      <c r="RS379" s="25" t="str">
        <f t="shared" si="13491"/>
        <v/>
      </c>
      <c r="RT379" s="25" t="str">
        <f t="shared" si="13492"/>
        <v/>
      </c>
      <c r="RU379" s="25" t="str">
        <f t="shared" si="13493"/>
        <v/>
      </c>
      <c r="RV379" s="25" t="str">
        <f t="shared" si="13494"/>
        <v/>
      </c>
      <c r="RW379" s="25" t="str">
        <f t="shared" si="13495"/>
        <v/>
      </c>
      <c r="RX379" s="25" t="str">
        <f t="shared" si="13496"/>
        <v/>
      </c>
      <c r="RY379" s="25" t="str">
        <f t="shared" si="13497"/>
        <v/>
      </c>
      <c r="RZ379" s="25" t="str">
        <f t="shared" si="13498"/>
        <v/>
      </c>
      <c r="SR379" s="24">
        <f t="shared" ref="SR379" si="15313">EDATE(SR378,1)</f>
        <v>56431</v>
      </c>
      <c r="SS379" s="1" t="str">
        <f t="shared" ref="SS379" si="15314">IF(dane_okres_inwestycji*12&gt;SS378,SS378+1,"")</f>
        <v/>
      </c>
      <c r="ST379" s="25" t="str">
        <f t="shared" ref="ST379" ca="1" si="15315">IF(AND(SS379&lt;&gt;"",dane_wplaty_skladka&gt;=SO$43),
CHOOSE(SO$2,$H379,$K379,$F379,$I379,$N379,0),
"")</f>
        <v/>
      </c>
      <c r="SU379" s="25" t="str">
        <f t="shared" si="14384"/>
        <v/>
      </c>
      <c r="SV379" s="25" t="str">
        <f t="shared" ref="SV379" si="15316">IF(SS379&lt;&gt;"",
IF(OR($A$1="main",AND($A$1&lt;&gt;"main",SO$16="tak")),
IFERROR(IF(OR(SO$12=1,MOD(SS379,SO$12)=1),SO$10,0),0)+
IFERROR(IF(OR(SO$15=1,MOD(SS379,SO$15)=1),SO$13,0),0),0),
"")</f>
        <v/>
      </c>
      <c r="SW379" s="25" t="str">
        <f t="shared" ref="SW379" si="15317">IF(SS379&lt;&gt;"",
IFERROR(IF(AND($X379&lt;&gt;0,$X379&lt;SO$20),$X379*SO$21,0),0),
"")</f>
        <v/>
      </c>
      <c r="SX379" s="25" t="str">
        <f t="shared" ref="SX379" si="15318">IF(SS379&lt;&gt;"",
ST379-SW379,
"")</f>
        <v/>
      </c>
      <c r="SY379" s="25" t="str">
        <f t="shared" ref="SY379" si="15319">IF(SS379&lt;&gt;"",
IF(AND(SX379&lt;&gt;0,SO$28="PLN"),MAX(SO$29,SX379*SO$27),0),
"")</f>
        <v/>
      </c>
      <c r="SZ379" s="25" t="str">
        <f t="shared" ref="SZ379" si="15320">IF(SS379&lt;&gt;"",
SX379-SY379,
"")</f>
        <v/>
      </c>
      <c r="TA379" s="25" t="str">
        <f t="shared" ref="TA379" si="15321">IF(SS379&lt;&gt;"",
SZ379*SO$31,
"")</f>
        <v/>
      </c>
      <c r="TB379" s="26" t="str">
        <f t="shared" ref="TB379" si="15322">IF(SS379&lt;&gt;"",
SZ379/TB$6,
"")</f>
        <v/>
      </c>
      <c r="TC379" s="27" t="str">
        <f t="shared" ref="TC379" si="15323">IF(SS379&lt;&gt;"",
IF(AND(TB379&lt;&gt;0,SO$28&lt;&gt;"PLN",SO$28&lt;&gt;"n/d"),MAX(SO$29,TB379*SO$27),0),
"")</f>
        <v/>
      </c>
      <c r="TD379" s="27" t="str">
        <f t="shared" ref="TD379" si="15324">IF(SS379&lt;&gt;"",
(TB379-TC379),
"")</f>
        <v/>
      </c>
      <c r="TE379" s="27" t="str">
        <f t="shared" ref="TE379" si="15325">IF(SS379&lt;&gt;"",
(TD379+TL378)*TE$5,
"")</f>
        <v/>
      </c>
      <c r="TF379" s="27" t="str">
        <f t="shared" ref="TF379" si="15326">IF(SS379&lt;&gt;"",
(TD379+TL378)*TF$5,
"")</f>
        <v/>
      </c>
      <c r="TG379" s="27" t="str">
        <f t="shared" ref="TG379" si="15327">IF(SS379&lt;&gt;"",
TF379*dane_oproc_1M,
"")</f>
        <v/>
      </c>
      <c r="TH379" s="27" t="str">
        <f t="shared" ref="TH379" si="15328">IF(SS379&lt;&gt;"",
IF(TB379&lt;&gt;0,TB379*TH$4,0),
"")</f>
        <v/>
      </c>
      <c r="TI379" s="27" t="str">
        <f t="shared" ref="TI379" si="15329">IF(SS379&lt;&gt;"",
TF379+TG379+TH379,
"")</f>
        <v/>
      </c>
      <c r="TJ379" s="26" t="str">
        <f t="shared" ref="TJ379" si="15330">IF(SS379&lt;&gt;"",
AVERAGE(TF379,TI379)*SO$34/12,
"")</f>
        <v/>
      </c>
      <c r="TK379" s="26" t="str">
        <f t="shared" ref="TK379" si="15331">IF(SS379&lt;&gt;"",
AVERAGE(TF379,TI379-TJ379)*SO$33/12,
"")</f>
        <v/>
      </c>
      <c r="TL379" s="27" t="str">
        <f t="shared" ref="TL379" si="15332">IF(SS379&lt;&gt;"",
TE379+TI379-TJ379-TK379,
"")</f>
        <v/>
      </c>
      <c r="TM379" s="26" t="str">
        <f t="shared" ref="TM379" si="15333">IF(SS379&lt;&gt;"",
IF(AND(SO$38&lt;&gt;"PLN",SO$38&lt;&gt;"n/d",TL379&gt;0),MAX(SO$39,TL379*SO$37),0),
"")</f>
        <v/>
      </c>
      <c r="TN379" s="26" t="str">
        <f t="shared" ref="TN379" si="15334">IF(SS379&lt;&gt;"",
TL379-TM379,
"")</f>
        <v/>
      </c>
      <c r="TO379" s="25" t="str">
        <f t="shared" ref="TO379" si="15335">IF(SS379&lt;&gt;"",
TN379*TO$6,
"")</f>
        <v/>
      </c>
      <c r="TP379" s="25" t="str">
        <f t="shared" ref="TP379" si="15336">IF(SS379&lt;&gt;"",
TN379*TP$6-TO379,
"")</f>
        <v/>
      </c>
      <c r="TQ379" s="25" t="str">
        <f t="shared" ref="TQ379" si="15337">IF(SS379&lt;&gt;"",
IF(AND(SO$38="PLN",TO379&gt;0),MAX(SO$39,TO379*SO$37),0),
"")</f>
        <v/>
      </c>
      <c r="TR379" s="25" t="str">
        <f t="shared" ref="TR379" si="15338">IF(SS379&lt;&gt;"",
TO379-TQ379,
"")</f>
        <v/>
      </c>
      <c r="TS379" s="28" t="str">
        <f t="shared" ref="TS379" si="15339">IF(SS379&lt;&gt;"",
SO$42,
"")</f>
        <v/>
      </c>
      <c r="TT379" s="25">
        <f t="shared" ref="TT379" si="15340">IF(SS379&lt;&gt;"",
TR379-TS379,)</f>
        <v>0</v>
      </c>
      <c r="TU379" s="25" t="str">
        <f t="shared" ref="TU379" si="15341">IF(SS379&lt;&gt;"",
IF(AND($A$1="main",OR(SO$8="IKZE",AND(SO$8="IKE",$J379=TRUE))),0,MAX(0,(TT379-SU379)*dane_pod_zysk_kap)),
"")</f>
        <v/>
      </c>
      <c r="TV379" s="25" t="str">
        <f t="shared" ref="TV379" si="15342">IF(SS379&lt;&gt;"",
IF(AND($A$1="main",SO$8="IKZE"),IF($O379=TRUE,TT379*10%,TT379*dane_PIT_wyplata_IKZE),0),
"")</f>
        <v/>
      </c>
      <c r="TW379" s="25" t="str">
        <f t="shared" ref="TW379" si="15343">IF(SS379&lt;&gt;"",
IF(AND($A$1="main",SO$8="IKZE"),$M379,0),
"")</f>
        <v/>
      </c>
      <c r="TX379" s="25" t="str">
        <f t="shared" ref="TX379" si="15344">IF(SS379&lt;&gt;"",
TT379-TU379-TV379+TW379,
"")</f>
        <v/>
      </c>
      <c r="TY379" s="25" t="str">
        <f t="shared" ref="TY379" si="15345">IF(SS379&lt;&gt;"",
SV379,
"")</f>
        <v/>
      </c>
      <c r="TZ379" s="25" t="str">
        <f t="shared" si="14415"/>
        <v/>
      </c>
      <c r="UA379" s="25" t="str">
        <f t="shared" ref="UA379" si="15346">IF(SS379&lt;&gt;"",
(TP379+TQ379+TS379)+
TM379*TZ$6,
"")</f>
        <v/>
      </c>
      <c r="UB379" s="25" t="str">
        <f t="shared" ref="UB379" si="15347">IF(SS379&lt;&gt;"",
TZ379+UA379,
"")</f>
        <v/>
      </c>
    </row>
    <row r="380" spans="2:548" x14ac:dyDescent="0.35">
      <c r="B380" s="24">
        <f t="shared" si="13598"/>
        <v>56462</v>
      </c>
      <c r="C380" s="1">
        <f t="shared" si="13534"/>
        <v>2054</v>
      </c>
      <c r="D380" s="1">
        <f t="shared" si="13535"/>
        <v>77</v>
      </c>
      <c r="E380" s="1" t="str">
        <f t="shared" si="13536"/>
        <v/>
      </c>
      <c r="F380" s="25" t="str">
        <f t="shared" si="13189"/>
        <v/>
      </c>
      <c r="G380" s="25">
        <f>SUMIFS(F$9:F380,C$9:C380,C380)</f>
        <v>0</v>
      </c>
      <c r="H380" s="25" t="str">
        <f t="shared" si="13190"/>
        <v/>
      </c>
      <c r="I380" s="83" t="e">
        <f t="shared" si="13537"/>
        <v>#VALUE!</v>
      </c>
      <c r="J380" s="1" t="b">
        <f>IF(J379=TRUE,TRUE,AND(D380&gt;=dane_wiek_emerytalny,D380&gt;=55,YEAR(B380)-YEAR(dane_data_rozpoczecia)&gt;=4,SUMIFS(F$9:F380,C$9:C380,C380)))</f>
        <v>1</v>
      </c>
      <c r="K380" s="25" t="str">
        <f t="shared" si="13191"/>
        <v/>
      </c>
      <c r="L380" s="25">
        <f t="shared" si="13192"/>
        <v>0</v>
      </c>
      <c r="M380" s="25" t="e">
        <f t="shared" si="13193"/>
        <v>#VALUE!</v>
      </c>
      <c r="N380" s="25" t="e">
        <f t="shared" si="13194"/>
        <v>#VALUE!</v>
      </c>
      <c r="O380" s="1" t="b">
        <f>IF(O379=TRUE,TRUE,AND(D380&gt;=65,YEAR(B380)-YEAR(dane_data_rozpoczecia)&gt;=4,SUMIFS(F$9:F380,C$9:C380,C380)))</f>
        <v>1</v>
      </c>
      <c r="V380" s="24">
        <f t="shared" si="13599"/>
        <v>56462</v>
      </c>
      <c r="W380" s="1" t="str">
        <f t="shared" si="13538"/>
        <v/>
      </c>
      <c r="X380" s="25" t="str">
        <f t="shared" ca="1" si="13195"/>
        <v/>
      </c>
      <c r="Y380" s="25" t="str">
        <f t="shared" si="13196"/>
        <v/>
      </c>
      <c r="Z380" s="25" t="str">
        <f t="shared" si="13539"/>
        <v/>
      </c>
      <c r="AA380" s="25" t="str">
        <f t="shared" si="13540"/>
        <v/>
      </c>
      <c r="AB380" s="25" t="str">
        <f t="shared" si="13197"/>
        <v/>
      </c>
      <c r="AC380" s="25" t="str">
        <f t="shared" si="13198"/>
        <v/>
      </c>
      <c r="AD380" s="25" t="str">
        <f t="shared" si="13199"/>
        <v/>
      </c>
      <c r="AE380" s="25" t="str">
        <f t="shared" si="13200"/>
        <v/>
      </c>
      <c r="AF380" s="26" t="str">
        <f t="shared" si="13201"/>
        <v/>
      </c>
      <c r="AG380" s="27" t="str">
        <f t="shared" si="13202"/>
        <v/>
      </c>
      <c r="AH380" s="27" t="str">
        <f t="shared" si="13203"/>
        <v/>
      </c>
      <c r="AI380" s="27" t="str">
        <f t="shared" si="13541"/>
        <v/>
      </c>
      <c r="AJ380" s="27" t="str">
        <f t="shared" si="13670"/>
        <v/>
      </c>
      <c r="AK380" s="27" t="str">
        <f t="shared" si="13204"/>
        <v/>
      </c>
      <c r="AL380" s="27" t="str">
        <f t="shared" si="13542"/>
        <v/>
      </c>
      <c r="AM380" s="27" t="str">
        <f t="shared" si="13543"/>
        <v/>
      </c>
      <c r="AN380" s="26" t="str">
        <f t="shared" si="13205"/>
        <v/>
      </c>
      <c r="AO380" s="26" t="str">
        <f t="shared" si="13206"/>
        <v/>
      </c>
      <c r="AP380" s="27" t="str">
        <f t="shared" si="13207"/>
        <v/>
      </c>
      <c r="AQ380" s="26" t="str">
        <f t="shared" si="13208"/>
        <v/>
      </c>
      <c r="AR380" s="26" t="str">
        <f t="shared" si="13209"/>
        <v/>
      </c>
      <c r="AS380" s="25" t="str">
        <f t="shared" si="13210"/>
        <v/>
      </c>
      <c r="AT380" s="25" t="str">
        <f t="shared" si="13211"/>
        <v/>
      </c>
      <c r="AU380" s="25" t="str">
        <f t="shared" si="13212"/>
        <v/>
      </c>
      <c r="AV380" s="25" t="str">
        <f t="shared" si="13213"/>
        <v/>
      </c>
      <c r="AW380" s="28" t="str">
        <f t="shared" si="13214"/>
        <v/>
      </c>
      <c r="AX380" s="25">
        <f t="shared" si="13215"/>
        <v>0</v>
      </c>
      <c r="AY380" s="25" t="str">
        <f t="shared" si="13216"/>
        <v/>
      </c>
      <c r="AZ380" s="25" t="str">
        <f t="shared" si="13217"/>
        <v/>
      </c>
      <c r="BA380" s="25" t="str">
        <f t="shared" si="13544"/>
        <v/>
      </c>
      <c r="BB380" s="25" t="str">
        <f t="shared" si="13218"/>
        <v/>
      </c>
      <c r="BC380" s="25" t="str">
        <f t="shared" si="13219"/>
        <v/>
      </c>
      <c r="BD380" s="25" t="str">
        <f t="shared" si="13220"/>
        <v/>
      </c>
      <c r="BE380" s="25" t="str">
        <f t="shared" si="13221"/>
        <v/>
      </c>
      <c r="BF380" s="25" t="str">
        <f t="shared" si="13222"/>
        <v/>
      </c>
      <c r="BX380" s="24">
        <f t="shared" si="15268"/>
        <v>56462</v>
      </c>
      <c r="BY380" s="1" t="str">
        <f t="shared" si="15269"/>
        <v/>
      </c>
      <c r="BZ380" s="25" t="str">
        <f t="shared" ca="1" si="13223"/>
        <v/>
      </c>
      <c r="CA380" s="25" t="str">
        <f t="shared" si="13224"/>
        <v/>
      </c>
      <c r="CB380" s="25" t="str">
        <f t="shared" si="13225"/>
        <v/>
      </c>
      <c r="CC380" s="25" t="str">
        <f t="shared" si="13226"/>
        <v/>
      </c>
      <c r="CD380" s="25" t="str">
        <f t="shared" si="13227"/>
        <v/>
      </c>
      <c r="CE380" s="25" t="str">
        <f t="shared" si="13228"/>
        <v/>
      </c>
      <c r="CF380" s="25" t="str">
        <f t="shared" si="13229"/>
        <v/>
      </c>
      <c r="CG380" s="25" t="str">
        <f t="shared" si="13230"/>
        <v/>
      </c>
      <c r="CH380" s="26" t="str">
        <f t="shared" si="13231"/>
        <v/>
      </c>
      <c r="CI380" s="27" t="str">
        <f t="shared" si="13232"/>
        <v/>
      </c>
      <c r="CJ380" s="27" t="str">
        <f t="shared" si="13233"/>
        <v/>
      </c>
      <c r="CK380" s="27" t="str">
        <f t="shared" si="13234"/>
        <v/>
      </c>
      <c r="CL380" s="27" t="str">
        <f t="shared" si="13235"/>
        <v/>
      </c>
      <c r="CM380" s="27" t="str">
        <f t="shared" si="13236"/>
        <v/>
      </c>
      <c r="CN380" s="27" t="str">
        <f t="shared" si="13237"/>
        <v/>
      </c>
      <c r="CO380" s="27" t="str">
        <f t="shared" si="13238"/>
        <v/>
      </c>
      <c r="CP380" s="26" t="str">
        <f t="shared" si="13239"/>
        <v/>
      </c>
      <c r="CQ380" s="26" t="str">
        <f t="shared" si="13240"/>
        <v/>
      </c>
      <c r="CR380" s="27" t="str">
        <f t="shared" si="13241"/>
        <v/>
      </c>
      <c r="CS380" s="26" t="str">
        <f t="shared" si="13242"/>
        <v/>
      </c>
      <c r="CT380" s="26" t="str">
        <f t="shared" si="13243"/>
        <v/>
      </c>
      <c r="CU380" s="25" t="str">
        <f t="shared" si="13244"/>
        <v/>
      </c>
      <c r="CV380" s="25" t="str">
        <f t="shared" si="13245"/>
        <v/>
      </c>
      <c r="CW380" s="25" t="str">
        <f t="shared" si="13246"/>
        <v/>
      </c>
      <c r="CX380" s="25" t="str">
        <f t="shared" si="13247"/>
        <v/>
      </c>
      <c r="CY380" s="28" t="str">
        <f t="shared" si="13248"/>
        <v/>
      </c>
      <c r="CZ380" s="25">
        <f t="shared" si="13249"/>
        <v>0</v>
      </c>
      <c r="DA380" s="25" t="str">
        <f t="shared" si="13250"/>
        <v/>
      </c>
      <c r="DB380" s="25" t="str">
        <f t="shared" si="13251"/>
        <v/>
      </c>
      <c r="DC380" s="25" t="str">
        <f t="shared" si="13252"/>
        <v/>
      </c>
      <c r="DD380" s="25" t="str">
        <f t="shared" si="13253"/>
        <v/>
      </c>
      <c r="DE380" s="25" t="str">
        <f t="shared" si="13254"/>
        <v/>
      </c>
      <c r="DF380" s="25" t="str">
        <f t="shared" si="13255"/>
        <v/>
      </c>
      <c r="DG380" s="25" t="str">
        <f t="shared" si="13256"/>
        <v/>
      </c>
      <c r="DH380" s="25" t="str">
        <f t="shared" si="13257"/>
        <v/>
      </c>
      <c r="DZ380" s="24">
        <f t="shared" si="15268"/>
        <v>56462</v>
      </c>
      <c r="EA380" s="1" t="str">
        <f t="shared" si="15269"/>
        <v/>
      </c>
      <c r="EB380" s="25" t="str">
        <f t="shared" ca="1" si="13258"/>
        <v/>
      </c>
      <c r="EC380" s="25" t="str">
        <f t="shared" si="13259"/>
        <v/>
      </c>
      <c r="ED380" s="25" t="str">
        <f t="shared" si="13260"/>
        <v/>
      </c>
      <c r="EE380" s="25" t="str">
        <f t="shared" si="13261"/>
        <v/>
      </c>
      <c r="EF380" s="25" t="str">
        <f t="shared" si="13262"/>
        <v/>
      </c>
      <c r="EG380" s="25" t="str">
        <f t="shared" si="13263"/>
        <v/>
      </c>
      <c r="EH380" s="25" t="str">
        <f t="shared" si="13264"/>
        <v/>
      </c>
      <c r="EI380" s="25" t="str">
        <f t="shared" si="13265"/>
        <v/>
      </c>
      <c r="EJ380" s="26" t="str">
        <f t="shared" si="13266"/>
        <v/>
      </c>
      <c r="EK380" s="27" t="str">
        <f t="shared" si="13267"/>
        <v/>
      </c>
      <c r="EL380" s="27" t="str">
        <f t="shared" si="13268"/>
        <v/>
      </c>
      <c r="EM380" s="27" t="str">
        <f t="shared" si="13269"/>
        <v/>
      </c>
      <c r="EN380" s="27" t="str">
        <f t="shared" si="13270"/>
        <v/>
      </c>
      <c r="EO380" s="27" t="str">
        <f t="shared" si="13271"/>
        <v/>
      </c>
      <c r="EP380" s="27" t="str">
        <f t="shared" si="13272"/>
        <v/>
      </c>
      <c r="EQ380" s="27" t="str">
        <f t="shared" si="13273"/>
        <v/>
      </c>
      <c r="ER380" s="26" t="str">
        <f t="shared" si="13274"/>
        <v/>
      </c>
      <c r="ES380" s="26" t="str">
        <f t="shared" si="13275"/>
        <v/>
      </c>
      <c r="ET380" s="27" t="str">
        <f t="shared" si="13276"/>
        <v/>
      </c>
      <c r="EU380" s="26" t="str">
        <f t="shared" si="13277"/>
        <v/>
      </c>
      <c r="EV380" s="26" t="str">
        <f t="shared" si="13278"/>
        <v/>
      </c>
      <c r="EW380" s="25" t="str">
        <f t="shared" si="13279"/>
        <v/>
      </c>
      <c r="EX380" s="25" t="str">
        <f t="shared" si="13280"/>
        <v/>
      </c>
      <c r="EY380" s="25" t="str">
        <f t="shared" si="13281"/>
        <v/>
      </c>
      <c r="EZ380" s="25" t="str">
        <f t="shared" si="13282"/>
        <v/>
      </c>
      <c r="FA380" s="28" t="str">
        <f t="shared" si="13283"/>
        <v/>
      </c>
      <c r="FB380" s="25">
        <f t="shared" si="13284"/>
        <v>0</v>
      </c>
      <c r="FC380" s="25" t="str">
        <f t="shared" si="13285"/>
        <v/>
      </c>
      <c r="FD380" s="25" t="str">
        <f t="shared" si="13286"/>
        <v/>
      </c>
      <c r="FE380" s="25" t="str">
        <f t="shared" si="13287"/>
        <v/>
      </c>
      <c r="FF380" s="25" t="str">
        <f t="shared" si="13288"/>
        <v/>
      </c>
      <c r="FG380" s="25" t="str">
        <f t="shared" si="13289"/>
        <v/>
      </c>
      <c r="FH380" s="25" t="str">
        <f t="shared" si="13290"/>
        <v/>
      </c>
      <c r="FI380" s="25" t="str">
        <f t="shared" si="13291"/>
        <v/>
      </c>
      <c r="FJ380" s="25" t="str">
        <f t="shared" si="13292"/>
        <v/>
      </c>
      <c r="GB380" s="24">
        <f t="shared" si="15270"/>
        <v>56462</v>
      </c>
      <c r="GC380" s="1" t="str">
        <f t="shared" si="15271"/>
        <v/>
      </c>
      <c r="GD380" s="25" t="str">
        <f t="shared" ca="1" si="13293"/>
        <v/>
      </c>
      <c r="GE380" s="25" t="str">
        <f t="shared" si="13294"/>
        <v/>
      </c>
      <c r="GF380" s="25" t="str">
        <f t="shared" si="13295"/>
        <v/>
      </c>
      <c r="GG380" s="25" t="str">
        <f t="shared" si="13296"/>
        <v/>
      </c>
      <c r="GH380" s="25" t="str">
        <f t="shared" si="13297"/>
        <v/>
      </c>
      <c r="GI380" s="25" t="str">
        <f t="shared" si="13298"/>
        <v/>
      </c>
      <c r="GJ380" s="25" t="str">
        <f t="shared" si="13299"/>
        <v/>
      </c>
      <c r="GK380" s="25" t="str">
        <f t="shared" si="13300"/>
        <v/>
      </c>
      <c r="GL380" s="26" t="str">
        <f t="shared" si="13301"/>
        <v/>
      </c>
      <c r="GM380" s="27" t="str">
        <f t="shared" si="13302"/>
        <v/>
      </c>
      <c r="GN380" s="27" t="str">
        <f t="shared" si="13303"/>
        <v/>
      </c>
      <c r="GO380" s="27" t="str">
        <f t="shared" si="13304"/>
        <v/>
      </c>
      <c r="GP380" s="27" t="str">
        <f t="shared" si="13305"/>
        <v/>
      </c>
      <c r="GQ380" s="27" t="str">
        <f t="shared" si="13306"/>
        <v/>
      </c>
      <c r="GR380" s="27" t="str">
        <f t="shared" si="13307"/>
        <v/>
      </c>
      <c r="GS380" s="27" t="str">
        <f t="shared" si="13308"/>
        <v/>
      </c>
      <c r="GT380" s="26" t="str">
        <f t="shared" si="13309"/>
        <v/>
      </c>
      <c r="GU380" s="26" t="str">
        <f t="shared" si="13310"/>
        <v/>
      </c>
      <c r="GV380" s="27" t="str">
        <f t="shared" si="13311"/>
        <v/>
      </c>
      <c r="GW380" s="26" t="str">
        <f t="shared" si="13312"/>
        <v/>
      </c>
      <c r="GX380" s="26" t="str">
        <f t="shared" si="13313"/>
        <v/>
      </c>
      <c r="GY380" s="25" t="str">
        <f t="shared" si="13314"/>
        <v/>
      </c>
      <c r="GZ380" s="25" t="str">
        <f t="shared" si="13315"/>
        <v/>
      </c>
      <c r="HA380" s="25" t="str">
        <f t="shared" si="13316"/>
        <v/>
      </c>
      <c r="HB380" s="25" t="str">
        <f t="shared" si="13317"/>
        <v/>
      </c>
      <c r="HC380" s="28" t="str">
        <f t="shared" si="13318"/>
        <v/>
      </c>
      <c r="HD380" s="25">
        <f t="shared" si="13319"/>
        <v>0</v>
      </c>
      <c r="HE380" s="25" t="str">
        <f t="shared" si="13320"/>
        <v/>
      </c>
      <c r="HF380" s="25" t="str">
        <f t="shared" si="13321"/>
        <v/>
      </c>
      <c r="HG380" s="25" t="str">
        <f t="shared" si="13322"/>
        <v/>
      </c>
      <c r="HH380" s="25" t="str">
        <f t="shared" si="13323"/>
        <v/>
      </c>
      <c r="HI380" s="25" t="str">
        <f t="shared" si="13324"/>
        <v/>
      </c>
      <c r="HJ380" s="25" t="str">
        <f t="shared" si="13325"/>
        <v/>
      </c>
      <c r="HK380" s="25" t="str">
        <f t="shared" si="13326"/>
        <v/>
      </c>
      <c r="HL380" s="25" t="str">
        <f t="shared" si="13327"/>
        <v/>
      </c>
      <c r="ID380" s="24">
        <f t="shared" si="15270"/>
        <v>56462</v>
      </c>
      <c r="IE380" s="1" t="str">
        <f t="shared" si="15271"/>
        <v/>
      </c>
      <c r="IF380" s="25" t="str">
        <f t="shared" ca="1" si="13328"/>
        <v/>
      </c>
      <c r="IG380" s="25" t="str">
        <f t="shared" si="13329"/>
        <v/>
      </c>
      <c r="IH380" s="25" t="str">
        <f t="shared" si="13330"/>
        <v/>
      </c>
      <c r="II380" s="25" t="str">
        <f t="shared" si="13331"/>
        <v/>
      </c>
      <c r="IJ380" s="25" t="str">
        <f t="shared" si="13332"/>
        <v/>
      </c>
      <c r="IK380" s="25" t="str">
        <f t="shared" si="13333"/>
        <v/>
      </c>
      <c r="IL380" s="25" t="str">
        <f t="shared" si="13334"/>
        <v/>
      </c>
      <c r="IM380" s="25" t="str">
        <f t="shared" si="13335"/>
        <v/>
      </c>
      <c r="IN380" s="26" t="str">
        <f t="shared" si="13336"/>
        <v/>
      </c>
      <c r="IO380" s="27" t="str">
        <f t="shared" si="13337"/>
        <v/>
      </c>
      <c r="IP380" s="27" t="str">
        <f t="shared" si="13338"/>
        <v/>
      </c>
      <c r="IQ380" s="27" t="str">
        <f t="shared" si="13339"/>
        <v/>
      </c>
      <c r="IR380" s="27" t="str">
        <f t="shared" si="13340"/>
        <v/>
      </c>
      <c r="IS380" s="27" t="str">
        <f t="shared" si="13341"/>
        <v/>
      </c>
      <c r="IT380" s="27" t="str">
        <f t="shared" si="13342"/>
        <v/>
      </c>
      <c r="IU380" s="27" t="str">
        <f t="shared" si="13343"/>
        <v/>
      </c>
      <c r="IV380" s="26" t="str">
        <f t="shared" si="13344"/>
        <v/>
      </c>
      <c r="IW380" s="26" t="str">
        <f t="shared" si="13345"/>
        <v/>
      </c>
      <c r="IX380" s="27" t="str">
        <f t="shared" si="13346"/>
        <v/>
      </c>
      <c r="IY380" s="26" t="str">
        <f t="shared" si="13347"/>
        <v/>
      </c>
      <c r="IZ380" s="26" t="str">
        <f t="shared" si="13348"/>
        <v/>
      </c>
      <c r="JA380" s="25" t="str">
        <f t="shared" si="13349"/>
        <v/>
      </c>
      <c r="JB380" s="25" t="str">
        <f t="shared" si="13350"/>
        <v/>
      </c>
      <c r="JC380" s="25" t="str">
        <f t="shared" si="13351"/>
        <v/>
      </c>
      <c r="JD380" s="25" t="str">
        <f t="shared" si="13352"/>
        <v/>
      </c>
      <c r="JE380" s="28" t="str">
        <f t="shared" si="13353"/>
        <v/>
      </c>
      <c r="JF380" s="25">
        <f t="shared" si="13354"/>
        <v>0</v>
      </c>
      <c r="JG380" s="25" t="str">
        <f t="shared" si="13355"/>
        <v/>
      </c>
      <c r="JH380" s="25" t="str">
        <f t="shared" si="13356"/>
        <v/>
      </c>
      <c r="JI380" s="25" t="str">
        <f t="shared" si="13357"/>
        <v/>
      </c>
      <c r="JJ380" s="25" t="str">
        <f t="shared" si="13358"/>
        <v/>
      </c>
      <c r="JK380" s="25" t="str">
        <f t="shared" si="13359"/>
        <v/>
      </c>
      <c r="JL380" s="25" t="str">
        <f t="shared" si="13360"/>
        <v/>
      </c>
      <c r="JM380" s="25" t="str">
        <f t="shared" si="13361"/>
        <v/>
      </c>
      <c r="JN380" s="25" t="str">
        <f t="shared" si="13362"/>
        <v/>
      </c>
      <c r="KF380" s="24">
        <f t="shared" si="15272"/>
        <v>56462</v>
      </c>
      <c r="KG380" s="1" t="str">
        <f t="shared" si="15273"/>
        <v/>
      </c>
      <c r="KH380" s="25" t="str">
        <f t="shared" ca="1" si="13363"/>
        <v/>
      </c>
      <c r="KI380" s="25" t="str">
        <f t="shared" si="13364"/>
        <v/>
      </c>
      <c r="KJ380" s="25" t="str">
        <f t="shared" si="13365"/>
        <v/>
      </c>
      <c r="KK380" s="25" t="str">
        <f t="shared" si="13366"/>
        <v/>
      </c>
      <c r="KL380" s="25" t="str">
        <f t="shared" si="13367"/>
        <v/>
      </c>
      <c r="KM380" s="25" t="str">
        <f t="shared" si="13368"/>
        <v/>
      </c>
      <c r="KN380" s="25" t="str">
        <f t="shared" si="13369"/>
        <v/>
      </c>
      <c r="KO380" s="25" t="str">
        <f t="shared" si="13370"/>
        <v/>
      </c>
      <c r="KP380" s="26" t="str">
        <f t="shared" si="13371"/>
        <v/>
      </c>
      <c r="KQ380" s="27" t="str">
        <f t="shared" si="13372"/>
        <v/>
      </c>
      <c r="KR380" s="27" t="str">
        <f t="shared" si="13373"/>
        <v/>
      </c>
      <c r="KS380" s="27" t="str">
        <f t="shared" si="13374"/>
        <v/>
      </c>
      <c r="KT380" s="27" t="str">
        <f t="shared" si="13375"/>
        <v/>
      </c>
      <c r="KU380" s="27" t="str">
        <f t="shared" si="13376"/>
        <v/>
      </c>
      <c r="KV380" s="27" t="str">
        <f t="shared" si="13377"/>
        <v/>
      </c>
      <c r="KW380" s="27" t="str">
        <f t="shared" si="13378"/>
        <v/>
      </c>
      <c r="KX380" s="26" t="str">
        <f t="shared" si="13379"/>
        <v/>
      </c>
      <c r="KY380" s="26" t="str">
        <f t="shared" si="13380"/>
        <v/>
      </c>
      <c r="KZ380" s="268" t="str">
        <f t="shared" si="13551"/>
        <v/>
      </c>
      <c r="LA380" s="268" t="e">
        <f t="shared" ca="1" si="13552"/>
        <v>#DIV/0!</v>
      </c>
      <c r="LB380" s="269" t="e">
        <f t="shared" ca="1" si="13553"/>
        <v>#VALUE!</v>
      </c>
      <c r="LC380" s="26" t="str">
        <f t="shared" si="13381"/>
        <v/>
      </c>
      <c r="LD380" s="26" t="str">
        <f t="shared" si="13382"/>
        <v/>
      </c>
      <c r="LE380" s="25" t="str">
        <f t="shared" si="13383"/>
        <v/>
      </c>
      <c r="LF380" s="25" t="str">
        <f t="shared" si="13384"/>
        <v/>
      </c>
      <c r="LG380" s="25" t="str">
        <f t="shared" si="13385"/>
        <v/>
      </c>
      <c r="LH380" s="25" t="str">
        <f t="shared" si="13386"/>
        <v/>
      </c>
      <c r="LI380" s="28" t="str">
        <f t="shared" si="13387"/>
        <v/>
      </c>
      <c r="LJ380" s="25">
        <f t="shared" si="13388"/>
        <v>0</v>
      </c>
      <c r="LK380" s="25" t="str">
        <f t="shared" si="13389"/>
        <v/>
      </c>
      <c r="LL380" s="25" t="str">
        <f t="shared" si="13390"/>
        <v/>
      </c>
      <c r="LM380" s="25" t="str">
        <f t="shared" si="13391"/>
        <v/>
      </c>
      <c r="LN380" s="25" t="str">
        <f t="shared" si="13392"/>
        <v/>
      </c>
      <c r="LO380" s="25" t="str">
        <f t="shared" si="13393"/>
        <v/>
      </c>
      <c r="LP380" s="267" t="str">
        <f t="shared" si="13554"/>
        <v/>
      </c>
      <c r="LQ380" s="25" t="str">
        <f t="shared" si="13394"/>
        <v/>
      </c>
      <c r="LR380" s="25" t="str">
        <f t="shared" si="13395"/>
        <v/>
      </c>
      <c r="MJ380" s="24">
        <f t="shared" si="15274"/>
        <v>56462</v>
      </c>
      <c r="MK380" s="1" t="str">
        <f t="shared" si="15275"/>
        <v/>
      </c>
      <c r="ML380" s="25" t="str">
        <f t="shared" ca="1" si="13396"/>
        <v/>
      </c>
      <c r="MM380" s="25" t="str">
        <f t="shared" si="13397"/>
        <v/>
      </c>
      <c r="MN380" s="25" t="str">
        <f t="shared" si="13398"/>
        <v/>
      </c>
      <c r="MO380" s="25" t="str">
        <f t="shared" si="13399"/>
        <v/>
      </c>
      <c r="MP380" s="25" t="str">
        <f t="shared" si="13400"/>
        <v/>
      </c>
      <c r="MQ380" s="25" t="str">
        <f t="shared" si="13401"/>
        <v/>
      </c>
      <c r="MR380" s="25" t="str">
        <f t="shared" si="13402"/>
        <v/>
      </c>
      <c r="MS380" s="25" t="str">
        <f t="shared" si="13403"/>
        <v/>
      </c>
      <c r="MT380" s="26" t="str">
        <f t="shared" si="13404"/>
        <v/>
      </c>
      <c r="MU380" s="27" t="str">
        <f t="shared" si="13405"/>
        <v/>
      </c>
      <c r="MV380" s="27" t="str">
        <f t="shared" si="13406"/>
        <v/>
      </c>
      <c r="MW380" s="27" t="str">
        <f t="shared" si="13407"/>
        <v/>
      </c>
      <c r="MX380" s="27" t="str">
        <f t="shared" si="13408"/>
        <v/>
      </c>
      <c r="MY380" s="27" t="str">
        <f t="shared" si="13409"/>
        <v/>
      </c>
      <c r="MZ380" s="27" t="str">
        <f t="shared" si="13410"/>
        <v/>
      </c>
      <c r="NA380" s="27" t="str">
        <f t="shared" si="13411"/>
        <v/>
      </c>
      <c r="NB380" s="26" t="str">
        <f t="shared" si="13412"/>
        <v/>
      </c>
      <c r="NC380" s="26" t="str">
        <f t="shared" si="13413"/>
        <v/>
      </c>
      <c r="ND380" s="268" t="str">
        <f t="shared" si="13557"/>
        <v/>
      </c>
      <c r="NE380" s="268" t="e">
        <f t="shared" ca="1" si="13558"/>
        <v>#DIV/0!</v>
      </c>
      <c r="NF380" s="269" t="e">
        <f t="shared" ca="1" si="13559"/>
        <v>#VALUE!</v>
      </c>
      <c r="NG380" s="26" t="str">
        <f t="shared" si="13414"/>
        <v/>
      </c>
      <c r="NH380" s="26" t="str">
        <f t="shared" si="13415"/>
        <v/>
      </c>
      <c r="NI380" s="25" t="str">
        <f t="shared" si="13416"/>
        <v/>
      </c>
      <c r="NJ380" s="25" t="str">
        <f t="shared" si="13417"/>
        <v/>
      </c>
      <c r="NK380" s="25" t="str">
        <f t="shared" si="13418"/>
        <v/>
      </c>
      <c r="NL380" s="25" t="str">
        <f t="shared" si="13419"/>
        <v/>
      </c>
      <c r="NM380" s="28" t="str">
        <f t="shared" si="13420"/>
        <v/>
      </c>
      <c r="NN380" s="25">
        <f t="shared" si="13421"/>
        <v>0</v>
      </c>
      <c r="NO380" s="25" t="str">
        <f t="shared" si="13422"/>
        <v/>
      </c>
      <c r="NP380" s="25" t="str">
        <f t="shared" si="13423"/>
        <v/>
      </c>
      <c r="NQ380" s="25" t="str">
        <f t="shared" si="13424"/>
        <v/>
      </c>
      <c r="NR380" s="25" t="str">
        <f t="shared" si="13425"/>
        <v/>
      </c>
      <c r="NS380" s="25" t="str">
        <f t="shared" si="13426"/>
        <v/>
      </c>
      <c r="NT380" s="267" t="str">
        <f t="shared" si="13560"/>
        <v/>
      </c>
      <c r="NU380" s="25" t="str">
        <f t="shared" si="13427"/>
        <v/>
      </c>
      <c r="NV380" s="25" t="str">
        <f t="shared" si="13428"/>
        <v/>
      </c>
      <c r="ON380" s="24">
        <f t="shared" si="15276"/>
        <v>56462</v>
      </c>
      <c r="OO380" s="1" t="str">
        <f t="shared" si="15277"/>
        <v/>
      </c>
      <c r="OP380" s="25" t="str">
        <f t="shared" ca="1" si="13429"/>
        <v/>
      </c>
      <c r="OQ380" s="25" t="str">
        <f t="shared" si="13430"/>
        <v/>
      </c>
      <c r="OR380" s="25" t="str">
        <f t="shared" si="13431"/>
        <v/>
      </c>
      <c r="OS380" s="25" t="str">
        <f t="shared" si="13432"/>
        <v/>
      </c>
      <c r="OT380" s="25" t="str">
        <f t="shared" si="13433"/>
        <v/>
      </c>
      <c r="OU380" s="25" t="str">
        <f t="shared" si="13434"/>
        <v/>
      </c>
      <c r="OV380" s="25" t="str">
        <f t="shared" si="13435"/>
        <v/>
      </c>
      <c r="OW380" s="25" t="str">
        <f t="shared" si="13436"/>
        <v/>
      </c>
      <c r="OX380" s="26" t="str">
        <f t="shared" si="13437"/>
        <v/>
      </c>
      <c r="OY380" s="27" t="str">
        <f t="shared" si="13438"/>
        <v/>
      </c>
      <c r="OZ380" s="27" t="str">
        <f t="shared" si="13439"/>
        <v/>
      </c>
      <c r="PA380" s="27" t="str">
        <f t="shared" si="13440"/>
        <v/>
      </c>
      <c r="PB380" s="27" t="str">
        <f t="shared" si="13441"/>
        <v/>
      </c>
      <c r="PC380" s="27" t="str">
        <f t="shared" si="13442"/>
        <v/>
      </c>
      <c r="PD380" s="27" t="str">
        <f t="shared" si="13443"/>
        <v/>
      </c>
      <c r="PE380" s="27" t="str">
        <f t="shared" si="13444"/>
        <v/>
      </c>
      <c r="PF380" s="26" t="str">
        <f t="shared" si="13445"/>
        <v/>
      </c>
      <c r="PG380" s="26" t="str">
        <f t="shared" si="13446"/>
        <v/>
      </c>
      <c r="PH380" s="27" t="str">
        <f t="shared" si="13447"/>
        <v/>
      </c>
      <c r="PI380" s="26" t="str">
        <f t="shared" si="13448"/>
        <v/>
      </c>
      <c r="PJ380" s="26" t="str">
        <f t="shared" si="13449"/>
        <v/>
      </c>
      <c r="PK380" s="25" t="str">
        <f t="shared" si="13450"/>
        <v/>
      </c>
      <c r="PL380" s="25" t="str">
        <f t="shared" si="13451"/>
        <v/>
      </c>
      <c r="PM380" s="25" t="str">
        <f t="shared" si="13452"/>
        <v/>
      </c>
      <c r="PN380" s="25" t="str">
        <f t="shared" si="13453"/>
        <v/>
      </c>
      <c r="PO380" s="28" t="str">
        <f t="shared" si="13454"/>
        <v/>
      </c>
      <c r="PP380" s="25">
        <f t="shared" si="13455"/>
        <v>0</v>
      </c>
      <c r="PQ380" s="25" t="str">
        <f t="shared" si="13456"/>
        <v/>
      </c>
      <c r="PR380" s="25" t="str">
        <f t="shared" si="13457"/>
        <v/>
      </c>
      <c r="PS380" s="25" t="str">
        <f t="shared" si="13458"/>
        <v/>
      </c>
      <c r="PT380" s="25" t="str">
        <f t="shared" si="13459"/>
        <v/>
      </c>
      <c r="PU380" s="25" t="str">
        <f t="shared" si="13460"/>
        <v/>
      </c>
      <c r="PV380" s="25" t="str">
        <f t="shared" si="13461"/>
        <v/>
      </c>
      <c r="PW380" s="25" t="str">
        <f t="shared" si="13462"/>
        <v/>
      </c>
      <c r="PX380" s="25" t="str">
        <f t="shared" si="13463"/>
        <v/>
      </c>
      <c r="QP380" s="24">
        <f t="shared" si="15276"/>
        <v>56462</v>
      </c>
      <c r="QQ380" s="1" t="str">
        <f t="shared" si="15277"/>
        <v/>
      </c>
      <c r="QR380" s="25" t="str">
        <f t="shared" ca="1" si="13464"/>
        <v/>
      </c>
      <c r="QS380" s="25" t="str">
        <f t="shared" si="13465"/>
        <v/>
      </c>
      <c r="QT380" s="25" t="str">
        <f t="shared" si="13466"/>
        <v/>
      </c>
      <c r="QU380" s="25" t="str">
        <f t="shared" si="13467"/>
        <v/>
      </c>
      <c r="QV380" s="25" t="str">
        <f t="shared" si="13468"/>
        <v/>
      </c>
      <c r="QW380" s="25" t="str">
        <f t="shared" si="13469"/>
        <v/>
      </c>
      <c r="QX380" s="25" t="str">
        <f t="shared" si="13470"/>
        <v/>
      </c>
      <c r="QY380" s="25" t="str">
        <f t="shared" si="13471"/>
        <v/>
      </c>
      <c r="QZ380" s="26" t="str">
        <f t="shared" si="13472"/>
        <v/>
      </c>
      <c r="RA380" s="27" t="str">
        <f t="shared" si="13473"/>
        <v/>
      </c>
      <c r="RB380" s="27" t="str">
        <f t="shared" si="13474"/>
        <v/>
      </c>
      <c r="RC380" s="27" t="str">
        <f t="shared" si="13475"/>
        <v/>
      </c>
      <c r="RD380" s="27" t="str">
        <f t="shared" si="13476"/>
        <v/>
      </c>
      <c r="RE380" s="27" t="str">
        <f t="shared" si="13477"/>
        <v/>
      </c>
      <c r="RF380" s="27" t="str">
        <f t="shared" si="13478"/>
        <v/>
      </c>
      <c r="RG380" s="27" t="str">
        <f t="shared" si="13479"/>
        <v/>
      </c>
      <c r="RH380" s="26" t="str">
        <f t="shared" si="13480"/>
        <v/>
      </c>
      <c r="RI380" s="26" t="str">
        <f t="shared" si="13481"/>
        <v/>
      </c>
      <c r="RJ380" s="27" t="str">
        <f t="shared" si="13482"/>
        <v/>
      </c>
      <c r="RK380" s="26" t="str">
        <f t="shared" si="13483"/>
        <v/>
      </c>
      <c r="RL380" s="26" t="str">
        <f t="shared" si="13484"/>
        <v/>
      </c>
      <c r="RM380" s="25" t="str">
        <f t="shared" si="13485"/>
        <v/>
      </c>
      <c r="RN380" s="25" t="str">
        <f t="shared" si="13486"/>
        <v/>
      </c>
      <c r="RO380" s="25" t="str">
        <f t="shared" si="13487"/>
        <v/>
      </c>
      <c r="RP380" s="25" t="str">
        <f t="shared" si="13488"/>
        <v/>
      </c>
      <c r="RQ380" s="28" t="str">
        <f t="shared" si="13489"/>
        <v/>
      </c>
      <c r="RR380" s="25">
        <f t="shared" si="13490"/>
        <v>0</v>
      </c>
      <c r="RS380" s="25" t="str">
        <f t="shared" si="13491"/>
        <v/>
      </c>
      <c r="RT380" s="25" t="str">
        <f t="shared" si="13492"/>
        <v/>
      </c>
      <c r="RU380" s="25" t="str">
        <f t="shared" si="13493"/>
        <v/>
      </c>
      <c r="RV380" s="25" t="str">
        <f t="shared" si="13494"/>
        <v/>
      </c>
      <c r="RW380" s="25" t="str">
        <f t="shared" si="13495"/>
        <v/>
      </c>
      <c r="RX380" s="25" t="str">
        <f t="shared" si="13496"/>
        <v/>
      </c>
      <c r="RY380" s="25" t="str">
        <f t="shared" si="13497"/>
        <v/>
      </c>
      <c r="RZ380" s="25" t="str">
        <f t="shared" si="13498"/>
        <v/>
      </c>
      <c r="SR380" s="24">
        <f t="shared" ref="SR380" si="15348">EDATE(SR379,1)</f>
        <v>56462</v>
      </c>
      <c r="SS380" s="1" t="str">
        <f t="shared" ref="SS380" si="15349">IF(dane_okres_inwestycji*12&gt;SS379,SS379+1,"")</f>
        <v/>
      </c>
      <c r="ST380" s="25" t="str">
        <f t="shared" ref="ST380" ca="1" si="15350">IF(AND(SS380&lt;&gt;"",dane_wplaty_skladka&gt;=SO$43),
CHOOSE(SO$2,$H380,$K380,$F380,$I380,$N380,0),
"")</f>
        <v/>
      </c>
      <c r="SU380" s="25" t="str">
        <f t="shared" si="14384"/>
        <v/>
      </c>
      <c r="SV380" s="25" t="str">
        <f t="shared" ref="SV380" si="15351">IF(SS380&lt;&gt;"",
IF(OR($A$1="main",AND($A$1&lt;&gt;"main",SO$16="tak")),
IFERROR(IF(OR(SO$12=1,MOD(SS380,SO$12)=1),SO$10,0),0)+
IFERROR(IF(OR(SO$15=1,MOD(SS380,SO$15)=1),SO$13,0),0),0),
"")</f>
        <v/>
      </c>
      <c r="SW380" s="25" t="str">
        <f t="shared" ref="SW380" si="15352">IF(SS380&lt;&gt;"",
IFERROR(IF(AND($X380&lt;&gt;0,$X380&lt;SO$20),$X380*SO$21,0),0),
"")</f>
        <v/>
      </c>
      <c r="SX380" s="25" t="str">
        <f t="shared" ref="SX380" si="15353">IF(SS380&lt;&gt;"",
ST380-SW380,
"")</f>
        <v/>
      </c>
      <c r="SY380" s="25" t="str">
        <f t="shared" ref="SY380" si="15354">IF(SS380&lt;&gt;"",
IF(AND(SX380&lt;&gt;0,SO$28="PLN"),MAX(SO$29,SX380*SO$27),0),
"")</f>
        <v/>
      </c>
      <c r="SZ380" s="25" t="str">
        <f t="shared" ref="SZ380" si="15355">IF(SS380&lt;&gt;"",
SX380-SY380,
"")</f>
        <v/>
      </c>
      <c r="TA380" s="25" t="str">
        <f t="shared" ref="TA380" si="15356">IF(SS380&lt;&gt;"",
SZ380*SO$31,
"")</f>
        <v/>
      </c>
      <c r="TB380" s="26" t="str">
        <f t="shared" ref="TB380" si="15357">IF(SS380&lt;&gt;"",
SZ380/TB$6,
"")</f>
        <v/>
      </c>
      <c r="TC380" s="27" t="str">
        <f t="shared" ref="TC380" si="15358">IF(SS380&lt;&gt;"",
IF(AND(TB380&lt;&gt;0,SO$28&lt;&gt;"PLN",SO$28&lt;&gt;"n/d"),MAX(SO$29,TB380*SO$27),0),
"")</f>
        <v/>
      </c>
      <c r="TD380" s="27" t="str">
        <f t="shared" ref="TD380" si="15359">IF(SS380&lt;&gt;"",
(TB380-TC380),
"")</f>
        <v/>
      </c>
      <c r="TE380" s="27" t="str">
        <f t="shared" ref="TE380" si="15360">IF(SS380&lt;&gt;"",
(TD380+TL379)*TE$5,
"")</f>
        <v/>
      </c>
      <c r="TF380" s="27" t="str">
        <f t="shared" ref="TF380" si="15361">IF(SS380&lt;&gt;"",
(TD380+TL379)*TF$5,
"")</f>
        <v/>
      </c>
      <c r="TG380" s="27" t="str">
        <f t="shared" ref="TG380" si="15362">IF(SS380&lt;&gt;"",
TF380*dane_oproc_1M,
"")</f>
        <v/>
      </c>
      <c r="TH380" s="27" t="str">
        <f t="shared" ref="TH380" si="15363">IF(SS380&lt;&gt;"",
IF(TB380&lt;&gt;0,TB380*TH$4,0),
"")</f>
        <v/>
      </c>
      <c r="TI380" s="27" t="str">
        <f t="shared" ref="TI380" si="15364">IF(SS380&lt;&gt;"",
TF380+TG380+TH380,
"")</f>
        <v/>
      </c>
      <c r="TJ380" s="26" t="str">
        <f t="shared" ref="TJ380" si="15365">IF(SS380&lt;&gt;"",
AVERAGE(TF380,TI380)*SO$34/12,
"")</f>
        <v/>
      </c>
      <c r="TK380" s="26" t="str">
        <f t="shared" ref="TK380" si="15366">IF(SS380&lt;&gt;"",
AVERAGE(TF380,TI380-TJ380)*SO$33/12,
"")</f>
        <v/>
      </c>
      <c r="TL380" s="27" t="str">
        <f t="shared" ref="TL380" si="15367">IF(SS380&lt;&gt;"",
TE380+TI380-TJ380-TK380,
"")</f>
        <v/>
      </c>
      <c r="TM380" s="26" t="str">
        <f t="shared" ref="TM380" si="15368">IF(SS380&lt;&gt;"",
IF(AND(SO$38&lt;&gt;"PLN",SO$38&lt;&gt;"n/d",TL380&gt;0),MAX(SO$39,TL380*SO$37),0),
"")</f>
        <v/>
      </c>
      <c r="TN380" s="26" t="str">
        <f t="shared" ref="TN380" si="15369">IF(SS380&lt;&gt;"",
TL380-TM380,
"")</f>
        <v/>
      </c>
      <c r="TO380" s="25" t="str">
        <f t="shared" ref="TO380" si="15370">IF(SS380&lt;&gt;"",
TN380*TO$6,
"")</f>
        <v/>
      </c>
      <c r="TP380" s="25" t="str">
        <f t="shared" ref="TP380" si="15371">IF(SS380&lt;&gt;"",
TN380*TP$6-TO380,
"")</f>
        <v/>
      </c>
      <c r="TQ380" s="25" t="str">
        <f t="shared" ref="TQ380" si="15372">IF(SS380&lt;&gt;"",
IF(AND(SO$38="PLN",TO380&gt;0),MAX(SO$39,TO380*SO$37),0),
"")</f>
        <v/>
      </c>
      <c r="TR380" s="25" t="str">
        <f t="shared" ref="TR380" si="15373">IF(SS380&lt;&gt;"",
TO380-TQ380,
"")</f>
        <v/>
      </c>
      <c r="TS380" s="28" t="str">
        <f t="shared" ref="TS380" si="15374">IF(SS380&lt;&gt;"",
SO$42,
"")</f>
        <v/>
      </c>
      <c r="TT380" s="25">
        <f t="shared" ref="TT380" si="15375">IF(SS380&lt;&gt;"",
TR380-TS380,)</f>
        <v>0</v>
      </c>
      <c r="TU380" s="25" t="str">
        <f t="shared" ref="TU380" si="15376">IF(SS380&lt;&gt;"",
IF(AND($A$1="main",OR(SO$8="IKZE",AND(SO$8="IKE",$J380=TRUE))),0,MAX(0,(TT380-SU380)*dane_pod_zysk_kap)),
"")</f>
        <v/>
      </c>
      <c r="TV380" s="25" t="str">
        <f t="shared" ref="TV380" si="15377">IF(SS380&lt;&gt;"",
IF(AND($A$1="main",SO$8="IKZE"),IF($O380=TRUE,TT380*10%,TT380*dane_PIT_wyplata_IKZE),0),
"")</f>
        <v/>
      </c>
      <c r="TW380" s="25" t="str">
        <f t="shared" ref="TW380" si="15378">IF(SS380&lt;&gt;"",
IF(AND($A$1="main",SO$8="IKZE"),$M380,0),
"")</f>
        <v/>
      </c>
      <c r="TX380" s="25" t="str">
        <f t="shared" ref="TX380" si="15379">IF(SS380&lt;&gt;"",
TT380-TU380-TV380+TW380,
"")</f>
        <v/>
      </c>
      <c r="TY380" s="25" t="str">
        <f t="shared" ref="TY380" si="15380">IF(SS380&lt;&gt;"",
SV380,
"")</f>
        <v/>
      </c>
      <c r="TZ380" s="25" t="str">
        <f t="shared" si="14415"/>
        <v/>
      </c>
      <c r="UA380" s="25" t="str">
        <f t="shared" ref="UA380" si="15381">IF(SS380&lt;&gt;"",
(TP380+TQ380+TS380)+
TM380*TZ$6,
"")</f>
        <v/>
      </c>
      <c r="UB380" s="25" t="str">
        <f t="shared" ref="UB380" si="15382">IF(SS380&lt;&gt;"",
TZ380+UA380,
"")</f>
        <v/>
      </c>
    </row>
    <row r="381" spans="2:548" x14ac:dyDescent="0.35">
      <c r="B381" s="24">
        <f t="shared" si="13598"/>
        <v>56493</v>
      </c>
      <c r="C381" s="1">
        <f t="shared" si="13534"/>
        <v>2054</v>
      </c>
      <c r="D381" s="1">
        <f t="shared" si="13535"/>
        <v>77</v>
      </c>
      <c r="E381" s="1" t="str">
        <f t="shared" si="13536"/>
        <v/>
      </c>
      <c r="F381" s="25" t="str">
        <f t="shared" si="13189"/>
        <v/>
      </c>
      <c r="G381" s="25">
        <f>SUMIFS(F$9:F381,C$9:C381,C381)</f>
        <v>0</v>
      </c>
      <c r="H381" s="25" t="str">
        <f t="shared" si="13190"/>
        <v/>
      </c>
      <c r="I381" s="83" t="e">
        <f t="shared" si="13537"/>
        <v>#VALUE!</v>
      </c>
      <c r="J381" s="1" t="b">
        <f>IF(J380=TRUE,TRUE,AND(D381&gt;=dane_wiek_emerytalny,D381&gt;=55,YEAR(B381)-YEAR(dane_data_rozpoczecia)&gt;=4,SUMIFS(F$9:F381,C$9:C381,C381)))</f>
        <v>1</v>
      </c>
      <c r="K381" s="25" t="str">
        <f t="shared" si="13191"/>
        <v/>
      </c>
      <c r="L381" s="25">
        <f t="shared" si="13192"/>
        <v>0</v>
      </c>
      <c r="M381" s="25" t="e">
        <f t="shared" si="13193"/>
        <v>#VALUE!</v>
      </c>
      <c r="N381" s="25" t="e">
        <f t="shared" si="13194"/>
        <v>#VALUE!</v>
      </c>
      <c r="O381" s="1" t="b">
        <f>IF(O380=TRUE,TRUE,AND(D381&gt;=65,YEAR(B381)-YEAR(dane_data_rozpoczecia)&gt;=4,SUMIFS(F$9:F381,C$9:C381,C381)))</f>
        <v>1</v>
      </c>
      <c r="V381" s="24">
        <f t="shared" si="13599"/>
        <v>56493</v>
      </c>
      <c r="W381" s="1" t="str">
        <f t="shared" si="13538"/>
        <v/>
      </c>
      <c r="X381" s="25" t="str">
        <f t="shared" ca="1" si="13195"/>
        <v/>
      </c>
      <c r="Y381" s="25" t="str">
        <f t="shared" si="13196"/>
        <v/>
      </c>
      <c r="Z381" s="25" t="str">
        <f t="shared" si="13539"/>
        <v/>
      </c>
      <c r="AA381" s="25" t="str">
        <f t="shared" si="13540"/>
        <v/>
      </c>
      <c r="AB381" s="25" t="str">
        <f t="shared" si="13197"/>
        <v/>
      </c>
      <c r="AC381" s="25" t="str">
        <f t="shared" si="13198"/>
        <v/>
      </c>
      <c r="AD381" s="25" t="str">
        <f t="shared" si="13199"/>
        <v/>
      </c>
      <c r="AE381" s="25" t="str">
        <f t="shared" si="13200"/>
        <v/>
      </c>
      <c r="AF381" s="26" t="str">
        <f t="shared" si="13201"/>
        <v/>
      </c>
      <c r="AG381" s="27" t="str">
        <f t="shared" si="13202"/>
        <v/>
      </c>
      <c r="AH381" s="27" t="str">
        <f t="shared" si="13203"/>
        <v/>
      </c>
      <c r="AI381" s="27" t="str">
        <f t="shared" si="13541"/>
        <v/>
      </c>
      <c r="AJ381" s="27" t="str">
        <f t="shared" si="13670"/>
        <v/>
      </c>
      <c r="AK381" s="27" t="str">
        <f t="shared" si="13204"/>
        <v/>
      </c>
      <c r="AL381" s="27" t="str">
        <f t="shared" si="13542"/>
        <v/>
      </c>
      <c r="AM381" s="27" t="str">
        <f t="shared" si="13543"/>
        <v/>
      </c>
      <c r="AN381" s="26" t="str">
        <f t="shared" si="13205"/>
        <v/>
      </c>
      <c r="AO381" s="26" t="str">
        <f t="shared" si="13206"/>
        <v/>
      </c>
      <c r="AP381" s="27" t="str">
        <f t="shared" si="13207"/>
        <v/>
      </c>
      <c r="AQ381" s="26" t="str">
        <f t="shared" si="13208"/>
        <v/>
      </c>
      <c r="AR381" s="26" t="str">
        <f t="shared" si="13209"/>
        <v/>
      </c>
      <c r="AS381" s="25" t="str">
        <f t="shared" si="13210"/>
        <v/>
      </c>
      <c r="AT381" s="25" t="str">
        <f t="shared" si="13211"/>
        <v/>
      </c>
      <c r="AU381" s="25" t="str">
        <f t="shared" si="13212"/>
        <v/>
      </c>
      <c r="AV381" s="25" t="str">
        <f t="shared" si="13213"/>
        <v/>
      </c>
      <c r="AW381" s="28" t="str">
        <f t="shared" si="13214"/>
        <v/>
      </c>
      <c r="AX381" s="25">
        <f t="shared" si="13215"/>
        <v>0</v>
      </c>
      <c r="AY381" s="25" t="str">
        <f t="shared" si="13216"/>
        <v/>
      </c>
      <c r="AZ381" s="25" t="str">
        <f t="shared" si="13217"/>
        <v/>
      </c>
      <c r="BA381" s="25" t="str">
        <f t="shared" si="13544"/>
        <v/>
      </c>
      <c r="BB381" s="25" t="str">
        <f t="shared" si="13218"/>
        <v/>
      </c>
      <c r="BC381" s="25" t="str">
        <f t="shared" si="13219"/>
        <v/>
      </c>
      <c r="BD381" s="25" t="str">
        <f t="shared" si="13220"/>
        <v/>
      </c>
      <c r="BE381" s="25" t="str">
        <f t="shared" si="13221"/>
        <v/>
      </c>
      <c r="BF381" s="25" t="str">
        <f t="shared" si="13222"/>
        <v/>
      </c>
      <c r="BX381" s="24">
        <f t="shared" si="15268"/>
        <v>56493</v>
      </c>
      <c r="BY381" s="1" t="str">
        <f t="shared" si="15269"/>
        <v/>
      </c>
      <c r="BZ381" s="25" t="str">
        <f t="shared" ca="1" si="13223"/>
        <v/>
      </c>
      <c r="CA381" s="25" t="str">
        <f t="shared" si="13224"/>
        <v/>
      </c>
      <c r="CB381" s="25" t="str">
        <f t="shared" si="13225"/>
        <v/>
      </c>
      <c r="CC381" s="25" t="str">
        <f t="shared" si="13226"/>
        <v/>
      </c>
      <c r="CD381" s="25" t="str">
        <f t="shared" si="13227"/>
        <v/>
      </c>
      <c r="CE381" s="25" t="str">
        <f t="shared" si="13228"/>
        <v/>
      </c>
      <c r="CF381" s="25" t="str">
        <f t="shared" si="13229"/>
        <v/>
      </c>
      <c r="CG381" s="25" t="str">
        <f t="shared" si="13230"/>
        <v/>
      </c>
      <c r="CH381" s="26" t="str">
        <f t="shared" si="13231"/>
        <v/>
      </c>
      <c r="CI381" s="27" t="str">
        <f t="shared" si="13232"/>
        <v/>
      </c>
      <c r="CJ381" s="27" t="str">
        <f t="shared" si="13233"/>
        <v/>
      </c>
      <c r="CK381" s="27" t="str">
        <f t="shared" si="13234"/>
        <v/>
      </c>
      <c r="CL381" s="27" t="str">
        <f t="shared" si="13235"/>
        <v/>
      </c>
      <c r="CM381" s="27" t="str">
        <f t="shared" si="13236"/>
        <v/>
      </c>
      <c r="CN381" s="27" t="str">
        <f t="shared" si="13237"/>
        <v/>
      </c>
      <c r="CO381" s="27" t="str">
        <f t="shared" si="13238"/>
        <v/>
      </c>
      <c r="CP381" s="26" t="str">
        <f t="shared" si="13239"/>
        <v/>
      </c>
      <c r="CQ381" s="26" t="str">
        <f t="shared" si="13240"/>
        <v/>
      </c>
      <c r="CR381" s="27" t="str">
        <f t="shared" si="13241"/>
        <v/>
      </c>
      <c r="CS381" s="26" t="str">
        <f t="shared" si="13242"/>
        <v/>
      </c>
      <c r="CT381" s="26" t="str">
        <f t="shared" si="13243"/>
        <v/>
      </c>
      <c r="CU381" s="25" t="str">
        <f t="shared" si="13244"/>
        <v/>
      </c>
      <c r="CV381" s="25" t="str">
        <f t="shared" si="13245"/>
        <v/>
      </c>
      <c r="CW381" s="25" t="str">
        <f t="shared" si="13246"/>
        <v/>
      </c>
      <c r="CX381" s="25" t="str">
        <f t="shared" si="13247"/>
        <v/>
      </c>
      <c r="CY381" s="28" t="str">
        <f t="shared" si="13248"/>
        <v/>
      </c>
      <c r="CZ381" s="25">
        <f t="shared" si="13249"/>
        <v>0</v>
      </c>
      <c r="DA381" s="25" t="str">
        <f t="shared" si="13250"/>
        <v/>
      </c>
      <c r="DB381" s="25" t="str">
        <f t="shared" si="13251"/>
        <v/>
      </c>
      <c r="DC381" s="25" t="str">
        <f t="shared" si="13252"/>
        <v/>
      </c>
      <c r="DD381" s="25" t="str">
        <f t="shared" si="13253"/>
        <v/>
      </c>
      <c r="DE381" s="25" t="str">
        <f t="shared" si="13254"/>
        <v/>
      </c>
      <c r="DF381" s="25" t="str">
        <f t="shared" si="13255"/>
        <v/>
      </c>
      <c r="DG381" s="25" t="str">
        <f t="shared" si="13256"/>
        <v/>
      </c>
      <c r="DH381" s="25" t="str">
        <f t="shared" si="13257"/>
        <v/>
      </c>
      <c r="DZ381" s="24">
        <f t="shared" si="15268"/>
        <v>56493</v>
      </c>
      <c r="EA381" s="1" t="str">
        <f t="shared" si="15269"/>
        <v/>
      </c>
      <c r="EB381" s="25" t="str">
        <f t="shared" ca="1" si="13258"/>
        <v/>
      </c>
      <c r="EC381" s="25" t="str">
        <f t="shared" si="13259"/>
        <v/>
      </c>
      <c r="ED381" s="25" t="str">
        <f t="shared" si="13260"/>
        <v/>
      </c>
      <c r="EE381" s="25" t="str">
        <f t="shared" si="13261"/>
        <v/>
      </c>
      <c r="EF381" s="25" t="str">
        <f t="shared" si="13262"/>
        <v/>
      </c>
      <c r="EG381" s="25" t="str">
        <f t="shared" si="13263"/>
        <v/>
      </c>
      <c r="EH381" s="25" t="str">
        <f t="shared" si="13264"/>
        <v/>
      </c>
      <c r="EI381" s="25" t="str">
        <f t="shared" si="13265"/>
        <v/>
      </c>
      <c r="EJ381" s="26" t="str">
        <f t="shared" si="13266"/>
        <v/>
      </c>
      <c r="EK381" s="27" t="str">
        <f t="shared" si="13267"/>
        <v/>
      </c>
      <c r="EL381" s="27" t="str">
        <f t="shared" si="13268"/>
        <v/>
      </c>
      <c r="EM381" s="27" t="str">
        <f t="shared" si="13269"/>
        <v/>
      </c>
      <c r="EN381" s="27" t="str">
        <f t="shared" si="13270"/>
        <v/>
      </c>
      <c r="EO381" s="27" t="str">
        <f t="shared" si="13271"/>
        <v/>
      </c>
      <c r="EP381" s="27" t="str">
        <f t="shared" si="13272"/>
        <v/>
      </c>
      <c r="EQ381" s="27" t="str">
        <f t="shared" si="13273"/>
        <v/>
      </c>
      <c r="ER381" s="26" t="str">
        <f t="shared" si="13274"/>
        <v/>
      </c>
      <c r="ES381" s="26" t="str">
        <f t="shared" si="13275"/>
        <v/>
      </c>
      <c r="ET381" s="27" t="str">
        <f t="shared" si="13276"/>
        <v/>
      </c>
      <c r="EU381" s="26" t="str">
        <f t="shared" si="13277"/>
        <v/>
      </c>
      <c r="EV381" s="26" t="str">
        <f t="shared" si="13278"/>
        <v/>
      </c>
      <c r="EW381" s="25" t="str">
        <f t="shared" si="13279"/>
        <v/>
      </c>
      <c r="EX381" s="25" t="str">
        <f t="shared" si="13280"/>
        <v/>
      </c>
      <c r="EY381" s="25" t="str">
        <f t="shared" si="13281"/>
        <v/>
      </c>
      <c r="EZ381" s="25" t="str">
        <f t="shared" si="13282"/>
        <v/>
      </c>
      <c r="FA381" s="28" t="str">
        <f t="shared" si="13283"/>
        <v/>
      </c>
      <c r="FB381" s="25">
        <f t="shared" si="13284"/>
        <v>0</v>
      </c>
      <c r="FC381" s="25" t="str">
        <f t="shared" si="13285"/>
        <v/>
      </c>
      <c r="FD381" s="25" t="str">
        <f t="shared" si="13286"/>
        <v/>
      </c>
      <c r="FE381" s="25" t="str">
        <f t="shared" si="13287"/>
        <v/>
      </c>
      <c r="FF381" s="25" t="str">
        <f t="shared" si="13288"/>
        <v/>
      </c>
      <c r="FG381" s="25" t="str">
        <f t="shared" si="13289"/>
        <v/>
      </c>
      <c r="FH381" s="25" t="str">
        <f t="shared" si="13290"/>
        <v/>
      </c>
      <c r="FI381" s="25" t="str">
        <f t="shared" si="13291"/>
        <v/>
      </c>
      <c r="FJ381" s="25" t="str">
        <f t="shared" si="13292"/>
        <v/>
      </c>
      <c r="GB381" s="24">
        <f t="shared" si="15270"/>
        <v>56493</v>
      </c>
      <c r="GC381" s="1" t="str">
        <f t="shared" si="15271"/>
        <v/>
      </c>
      <c r="GD381" s="25" t="str">
        <f t="shared" ca="1" si="13293"/>
        <v/>
      </c>
      <c r="GE381" s="25" t="str">
        <f t="shared" si="13294"/>
        <v/>
      </c>
      <c r="GF381" s="25" t="str">
        <f t="shared" si="13295"/>
        <v/>
      </c>
      <c r="GG381" s="25" t="str">
        <f t="shared" si="13296"/>
        <v/>
      </c>
      <c r="GH381" s="25" t="str">
        <f t="shared" si="13297"/>
        <v/>
      </c>
      <c r="GI381" s="25" t="str">
        <f t="shared" si="13298"/>
        <v/>
      </c>
      <c r="GJ381" s="25" t="str">
        <f t="shared" si="13299"/>
        <v/>
      </c>
      <c r="GK381" s="25" t="str">
        <f t="shared" si="13300"/>
        <v/>
      </c>
      <c r="GL381" s="26" t="str">
        <f t="shared" si="13301"/>
        <v/>
      </c>
      <c r="GM381" s="27" t="str">
        <f t="shared" si="13302"/>
        <v/>
      </c>
      <c r="GN381" s="27" t="str">
        <f t="shared" si="13303"/>
        <v/>
      </c>
      <c r="GO381" s="27" t="str">
        <f t="shared" si="13304"/>
        <v/>
      </c>
      <c r="GP381" s="27" t="str">
        <f t="shared" si="13305"/>
        <v/>
      </c>
      <c r="GQ381" s="27" t="str">
        <f t="shared" si="13306"/>
        <v/>
      </c>
      <c r="GR381" s="27" t="str">
        <f t="shared" si="13307"/>
        <v/>
      </c>
      <c r="GS381" s="27" t="str">
        <f t="shared" si="13308"/>
        <v/>
      </c>
      <c r="GT381" s="26" t="str">
        <f t="shared" si="13309"/>
        <v/>
      </c>
      <c r="GU381" s="26" t="str">
        <f t="shared" si="13310"/>
        <v/>
      </c>
      <c r="GV381" s="27" t="str">
        <f t="shared" si="13311"/>
        <v/>
      </c>
      <c r="GW381" s="26" t="str">
        <f t="shared" si="13312"/>
        <v/>
      </c>
      <c r="GX381" s="26" t="str">
        <f t="shared" si="13313"/>
        <v/>
      </c>
      <c r="GY381" s="25" t="str">
        <f t="shared" si="13314"/>
        <v/>
      </c>
      <c r="GZ381" s="25" t="str">
        <f t="shared" si="13315"/>
        <v/>
      </c>
      <c r="HA381" s="25" t="str">
        <f t="shared" si="13316"/>
        <v/>
      </c>
      <c r="HB381" s="25" t="str">
        <f t="shared" si="13317"/>
        <v/>
      </c>
      <c r="HC381" s="28" t="str">
        <f t="shared" si="13318"/>
        <v/>
      </c>
      <c r="HD381" s="25">
        <f t="shared" si="13319"/>
        <v>0</v>
      </c>
      <c r="HE381" s="25" t="str">
        <f t="shared" si="13320"/>
        <v/>
      </c>
      <c r="HF381" s="25" t="str">
        <f t="shared" si="13321"/>
        <v/>
      </c>
      <c r="HG381" s="25" t="str">
        <f t="shared" si="13322"/>
        <v/>
      </c>
      <c r="HH381" s="25" t="str">
        <f t="shared" si="13323"/>
        <v/>
      </c>
      <c r="HI381" s="25" t="str">
        <f t="shared" si="13324"/>
        <v/>
      </c>
      <c r="HJ381" s="25" t="str">
        <f t="shared" si="13325"/>
        <v/>
      </c>
      <c r="HK381" s="25" t="str">
        <f t="shared" si="13326"/>
        <v/>
      </c>
      <c r="HL381" s="25" t="str">
        <f t="shared" si="13327"/>
        <v/>
      </c>
      <c r="ID381" s="24">
        <f t="shared" si="15270"/>
        <v>56493</v>
      </c>
      <c r="IE381" s="1" t="str">
        <f t="shared" si="15271"/>
        <v/>
      </c>
      <c r="IF381" s="25" t="str">
        <f t="shared" ca="1" si="13328"/>
        <v/>
      </c>
      <c r="IG381" s="25" t="str">
        <f t="shared" si="13329"/>
        <v/>
      </c>
      <c r="IH381" s="25" t="str">
        <f t="shared" si="13330"/>
        <v/>
      </c>
      <c r="II381" s="25" t="str">
        <f t="shared" si="13331"/>
        <v/>
      </c>
      <c r="IJ381" s="25" t="str">
        <f t="shared" si="13332"/>
        <v/>
      </c>
      <c r="IK381" s="25" t="str">
        <f t="shared" si="13333"/>
        <v/>
      </c>
      <c r="IL381" s="25" t="str">
        <f t="shared" si="13334"/>
        <v/>
      </c>
      <c r="IM381" s="25" t="str">
        <f t="shared" si="13335"/>
        <v/>
      </c>
      <c r="IN381" s="26" t="str">
        <f t="shared" si="13336"/>
        <v/>
      </c>
      <c r="IO381" s="27" t="str">
        <f t="shared" si="13337"/>
        <v/>
      </c>
      <c r="IP381" s="27" t="str">
        <f t="shared" si="13338"/>
        <v/>
      </c>
      <c r="IQ381" s="27" t="str">
        <f t="shared" si="13339"/>
        <v/>
      </c>
      <c r="IR381" s="27" t="str">
        <f t="shared" si="13340"/>
        <v/>
      </c>
      <c r="IS381" s="27" t="str">
        <f t="shared" si="13341"/>
        <v/>
      </c>
      <c r="IT381" s="27" t="str">
        <f t="shared" si="13342"/>
        <v/>
      </c>
      <c r="IU381" s="27" t="str">
        <f t="shared" si="13343"/>
        <v/>
      </c>
      <c r="IV381" s="26" t="str">
        <f t="shared" si="13344"/>
        <v/>
      </c>
      <c r="IW381" s="26" t="str">
        <f t="shared" si="13345"/>
        <v/>
      </c>
      <c r="IX381" s="27" t="str">
        <f t="shared" si="13346"/>
        <v/>
      </c>
      <c r="IY381" s="26" t="str">
        <f t="shared" si="13347"/>
        <v/>
      </c>
      <c r="IZ381" s="26" t="str">
        <f t="shared" si="13348"/>
        <v/>
      </c>
      <c r="JA381" s="25" t="str">
        <f t="shared" si="13349"/>
        <v/>
      </c>
      <c r="JB381" s="25" t="str">
        <f t="shared" si="13350"/>
        <v/>
      </c>
      <c r="JC381" s="25" t="str">
        <f t="shared" si="13351"/>
        <v/>
      </c>
      <c r="JD381" s="25" t="str">
        <f t="shared" si="13352"/>
        <v/>
      </c>
      <c r="JE381" s="28" t="str">
        <f t="shared" si="13353"/>
        <v/>
      </c>
      <c r="JF381" s="25">
        <f t="shared" si="13354"/>
        <v>0</v>
      </c>
      <c r="JG381" s="25" t="str">
        <f t="shared" si="13355"/>
        <v/>
      </c>
      <c r="JH381" s="25" t="str">
        <f t="shared" si="13356"/>
        <v/>
      </c>
      <c r="JI381" s="25" t="str">
        <f t="shared" si="13357"/>
        <v/>
      </c>
      <c r="JJ381" s="25" t="str">
        <f t="shared" si="13358"/>
        <v/>
      </c>
      <c r="JK381" s="25" t="str">
        <f t="shared" si="13359"/>
        <v/>
      </c>
      <c r="JL381" s="25" t="str">
        <f t="shared" si="13360"/>
        <v/>
      </c>
      <c r="JM381" s="25" t="str">
        <f t="shared" si="13361"/>
        <v/>
      </c>
      <c r="JN381" s="25" t="str">
        <f t="shared" si="13362"/>
        <v/>
      </c>
      <c r="KF381" s="24">
        <f t="shared" si="15272"/>
        <v>56493</v>
      </c>
      <c r="KG381" s="1" t="str">
        <f t="shared" si="15273"/>
        <v/>
      </c>
      <c r="KH381" s="25" t="str">
        <f t="shared" ca="1" si="13363"/>
        <v/>
      </c>
      <c r="KI381" s="25" t="str">
        <f t="shared" si="13364"/>
        <v/>
      </c>
      <c r="KJ381" s="25" t="str">
        <f t="shared" si="13365"/>
        <v/>
      </c>
      <c r="KK381" s="25" t="str">
        <f t="shared" si="13366"/>
        <v/>
      </c>
      <c r="KL381" s="25" t="str">
        <f t="shared" si="13367"/>
        <v/>
      </c>
      <c r="KM381" s="25" t="str">
        <f t="shared" si="13368"/>
        <v/>
      </c>
      <c r="KN381" s="25" t="str">
        <f t="shared" si="13369"/>
        <v/>
      </c>
      <c r="KO381" s="25" t="str">
        <f t="shared" si="13370"/>
        <v/>
      </c>
      <c r="KP381" s="26" t="str">
        <f t="shared" si="13371"/>
        <v/>
      </c>
      <c r="KQ381" s="27" t="str">
        <f t="shared" si="13372"/>
        <v/>
      </c>
      <c r="KR381" s="27" t="str">
        <f t="shared" si="13373"/>
        <v/>
      </c>
      <c r="KS381" s="27" t="str">
        <f t="shared" si="13374"/>
        <v/>
      </c>
      <c r="KT381" s="27" t="str">
        <f t="shared" si="13375"/>
        <v/>
      </c>
      <c r="KU381" s="27" t="str">
        <f t="shared" si="13376"/>
        <v/>
      </c>
      <c r="KV381" s="27" t="str">
        <f t="shared" si="13377"/>
        <v/>
      </c>
      <c r="KW381" s="27" t="str">
        <f t="shared" si="13378"/>
        <v/>
      </c>
      <c r="KX381" s="26" t="str">
        <f t="shared" si="13379"/>
        <v/>
      </c>
      <c r="KY381" s="26" t="str">
        <f t="shared" si="13380"/>
        <v/>
      </c>
      <c r="KZ381" s="268" t="str">
        <f t="shared" si="13551"/>
        <v/>
      </c>
      <c r="LA381" s="268" t="e">
        <f t="shared" ca="1" si="13552"/>
        <v>#DIV/0!</v>
      </c>
      <c r="LB381" s="269" t="e">
        <f t="shared" ca="1" si="13553"/>
        <v>#VALUE!</v>
      </c>
      <c r="LC381" s="26" t="str">
        <f t="shared" si="13381"/>
        <v/>
      </c>
      <c r="LD381" s="26" t="str">
        <f t="shared" si="13382"/>
        <v/>
      </c>
      <c r="LE381" s="25" t="str">
        <f t="shared" si="13383"/>
        <v/>
      </c>
      <c r="LF381" s="25" t="str">
        <f t="shared" si="13384"/>
        <v/>
      </c>
      <c r="LG381" s="25" t="str">
        <f t="shared" si="13385"/>
        <v/>
      </c>
      <c r="LH381" s="25" t="str">
        <f t="shared" si="13386"/>
        <v/>
      </c>
      <c r="LI381" s="28" t="str">
        <f t="shared" si="13387"/>
        <v/>
      </c>
      <c r="LJ381" s="25">
        <f t="shared" si="13388"/>
        <v>0</v>
      </c>
      <c r="LK381" s="25" t="str">
        <f t="shared" si="13389"/>
        <v/>
      </c>
      <c r="LL381" s="25" t="str">
        <f t="shared" si="13390"/>
        <v/>
      </c>
      <c r="LM381" s="25" t="str">
        <f t="shared" si="13391"/>
        <v/>
      </c>
      <c r="LN381" s="25" t="str">
        <f t="shared" si="13392"/>
        <v/>
      </c>
      <c r="LO381" s="25" t="str">
        <f t="shared" si="13393"/>
        <v/>
      </c>
      <c r="LP381" s="267" t="str">
        <f t="shared" si="13554"/>
        <v/>
      </c>
      <c r="LQ381" s="25" t="str">
        <f t="shared" si="13394"/>
        <v/>
      </c>
      <c r="LR381" s="25" t="str">
        <f t="shared" si="13395"/>
        <v/>
      </c>
      <c r="MJ381" s="24">
        <f t="shared" si="15274"/>
        <v>56493</v>
      </c>
      <c r="MK381" s="1" t="str">
        <f t="shared" si="15275"/>
        <v/>
      </c>
      <c r="ML381" s="25" t="str">
        <f t="shared" ca="1" si="13396"/>
        <v/>
      </c>
      <c r="MM381" s="25" t="str">
        <f t="shared" si="13397"/>
        <v/>
      </c>
      <c r="MN381" s="25" t="str">
        <f t="shared" si="13398"/>
        <v/>
      </c>
      <c r="MO381" s="25" t="str">
        <f t="shared" si="13399"/>
        <v/>
      </c>
      <c r="MP381" s="25" t="str">
        <f t="shared" si="13400"/>
        <v/>
      </c>
      <c r="MQ381" s="25" t="str">
        <f t="shared" si="13401"/>
        <v/>
      </c>
      <c r="MR381" s="25" t="str">
        <f t="shared" si="13402"/>
        <v/>
      </c>
      <c r="MS381" s="25" t="str">
        <f t="shared" si="13403"/>
        <v/>
      </c>
      <c r="MT381" s="26" t="str">
        <f t="shared" si="13404"/>
        <v/>
      </c>
      <c r="MU381" s="27" t="str">
        <f t="shared" si="13405"/>
        <v/>
      </c>
      <c r="MV381" s="27" t="str">
        <f t="shared" si="13406"/>
        <v/>
      </c>
      <c r="MW381" s="27" t="str">
        <f t="shared" si="13407"/>
        <v/>
      </c>
      <c r="MX381" s="27" t="str">
        <f t="shared" si="13408"/>
        <v/>
      </c>
      <c r="MY381" s="27" t="str">
        <f t="shared" si="13409"/>
        <v/>
      </c>
      <c r="MZ381" s="27" t="str">
        <f t="shared" si="13410"/>
        <v/>
      </c>
      <c r="NA381" s="27" t="str">
        <f t="shared" si="13411"/>
        <v/>
      </c>
      <c r="NB381" s="26" t="str">
        <f t="shared" si="13412"/>
        <v/>
      </c>
      <c r="NC381" s="26" t="str">
        <f t="shared" si="13413"/>
        <v/>
      </c>
      <c r="ND381" s="268" t="str">
        <f t="shared" si="13557"/>
        <v/>
      </c>
      <c r="NE381" s="268" t="e">
        <f t="shared" ca="1" si="13558"/>
        <v>#DIV/0!</v>
      </c>
      <c r="NF381" s="269" t="e">
        <f t="shared" ca="1" si="13559"/>
        <v>#VALUE!</v>
      </c>
      <c r="NG381" s="26" t="str">
        <f t="shared" si="13414"/>
        <v/>
      </c>
      <c r="NH381" s="26" t="str">
        <f t="shared" si="13415"/>
        <v/>
      </c>
      <c r="NI381" s="25" t="str">
        <f t="shared" si="13416"/>
        <v/>
      </c>
      <c r="NJ381" s="25" t="str">
        <f t="shared" si="13417"/>
        <v/>
      </c>
      <c r="NK381" s="25" t="str">
        <f t="shared" si="13418"/>
        <v/>
      </c>
      <c r="NL381" s="25" t="str">
        <f t="shared" si="13419"/>
        <v/>
      </c>
      <c r="NM381" s="28" t="str">
        <f t="shared" si="13420"/>
        <v/>
      </c>
      <c r="NN381" s="25">
        <f t="shared" si="13421"/>
        <v>0</v>
      </c>
      <c r="NO381" s="25" t="str">
        <f t="shared" si="13422"/>
        <v/>
      </c>
      <c r="NP381" s="25" t="str">
        <f t="shared" si="13423"/>
        <v/>
      </c>
      <c r="NQ381" s="25" t="str">
        <f t="shared" si="13424"/>
        <v/>
      </c>
      <c r="NR381" s="25" t="str">
        <f t="shared" si="13425"/>
        <v/>
      </c>
      <c r="NS381" s="25" t="str">
        <f t="shared" si="13426"/>
        <v/>
      </c>
      <c r="NT381" s="267" t="str">
        <f t="shared" si="13560"/>
        <v/>
      </c>
      <c r="NU381" s="25" t="str">
        <f t="shared" si="13427"/>
        <v/>
      </c>
      <c r="NV381" s="25" t="str">
        <f t="shared" si="13428"/>
        <v/>
      </c>
      <c r="ON381" s="24">
        <f t="shared" si="15276"/>
        <v>56493</v>
      </c>
      <c r="OO381" s="1" t="str">
        <f t="shared" si="15277"/>
        <v/>
      </c>
      <c r="OP381" s="25" t="str">
        <f t="shared" ca="1" si="13429"/>
        <v/>
      </c>
      <c r="OQ381" s="25" t="str">
        <f t="shared" si="13430"/>
        <v/>
      </c>
      <c r="OR381" s="25" t="str">
        <f t="shared" si="13431"/>
        <v/>
      </c>
      <c r="OS381" s="25" t="str">
        <f t="shared" si="13432"/>
        <v/>
      </c>
      <c r="OT381" s="25" t="str">
        <f t="shared" si="13433"/>
        <v/>
      </c>
      <c r="OU381" s="25" t="str">
        <f t="shared" si="13434"/>
        <v/>
      </c>
      <c r="OV381" s="25" t="str">
        <f t="shared" si="13435"/>
        <v/>
      </c>
      <c r="OW381" s="25" t="str">
        <f t="shared" si="13436"/>
        <v/>
      </c>
      <c r="OX381" s="26" t="str">
        <f t="shared" si="13437"/>
        <v/>
      </c>
      <c r="OY381" s="27" t="str">
        <f t="shared" si="13438"/>
        <v/>
      </c>
      <c r="OZ381" s="27" t="str">
        <f t="shared" si="13439"/>
        <v/>
      </c>
      <c r="PA381" s="27" t="str">
        <f t="shared" si="13440"/>
        <v/>
      </c>
      <c r="PB381" s="27" t="str">
        <f t="shared" si="13441"/>
        <v/>
      </c>
      <c r="PC381" s="27" t="str">
        <f t="shared" si="13442"/>
        <v/>
      </c>
      <c r="PD381" s="27" t="str">
        <f t="shared" si="13443"/>
        <v/>
      </c>
      <c r="PE381" s="27" t="str">
        <f t="shared" si="13444"/>
        <v/>
      </c>
      <c r="PF381" s="26" t="str">
        <f t="shared" si="13445"/>
        <v/>
      </c>
      <c r="PG381" s="26" t="str">
        <f t="shared" si="13446"/>
        <v/>
      </c>
      <c r="PH381" s="27" t="str">
        <f t="shared" si="13447"/>
        <v/>
      </c>
      <c r="PI381" s="26" t="str">
        <f t="shared" si="13448"/>
        <v/>
      </c>
      <c r="PJ381" s="26" t="str">
        <f t="shared" si="13449"/>
        <v/>
      </c>
      <c r="PK381" s="25" t="str">
        <f t="shared" si="13450"/>
        <v/>
      </c>
      <c r="PL381" s="25" t="str">
        <f t="shared" si="13451"/>
        <v/>
      </c>
      <c r="PM381" s="25" t="str">
        <f t="shared" si="13452"/>
        <v/>
      </c>
      <c r="PN381" s="25" t="str">
        <f t="shared" si="13453"/>
        <v/>
      </c>
      <c r="PO381" s="28" t="str">
        <f t="shared" si="13454"/>
        <v/>
      </c>
      <c r="PP381" s="25">
        <f t="shared" si="13455"/>
        <v>0</v>
      </c>
      <c r="PQ381" s="25" t="str">
        <f t="shared" si="13456"/>
        <v/>
      </c>
      <c r="PR381" s="25" t="str">
        <f t="shared" si="13457"/>
        <v/>
      </c>
      <c r="PS381" s="25" t="str">
        <f t="shared" si="13458"/>
        <v/>
      </c>
      <c r="PT381" s="25" t="str">
        <f t="shared" si="13459"/>
        <v/>
      </c>
      <c r="PU381" s="25" t="str">
        <f t="shared" si="13460"/>
        <v/>
      </c>
      <c r="PV381" s="25" t="str">
        <f t="shared" si="13461"/>
        <v/>
      </c>
      <c r="PW381" s="25" t="str">
        <f t="shared" si="13462"/>
        <v/>
      </c>
      <c r="PX381" s="25" t="str">
        <f t="shared" si="13463"/>
        <v/>
      </c>
      <c r="QP381" s="24">
        <f t="shared" si="15276"/>
        <v>56493</v>
      </c>
      <c r="QQ381" s="1" t="str">
        <f t="shared" si="15277"/>
        <v/>
      </c>
      <c r="QR381" s="25" t="str">
        <f t="shared" ca="1" si="13464"/>
        <v/>
      </c>
      <c r="QS381" s="25" t="str">
        <f t="shared" si="13465"/>
        <v/>
      </c>
      <c r="QT381" s="25" t="str">
        <f t="shared" si="13466"/>
        <v/>
      </c>
      <c r="QU381" s="25" t="str">
        <f t="shared" si="13467"/>
        <v/>
      </c>
      <c r="QV381" s="25" t="str">
        <f t="shared" si="13468"/>
        <v/>
      </c>
      <c r="QW381" s="25" t="str">
        <f t="shared" si="13469"/>
        <v/>
      </c>
      <c r="QX381" s="25" t="str">
        <f t="shared" si="13470"/>
        <v/>
      </c>
      <c r="QY381" s="25" t="str">
        <f t="shared" si="13471"/>
        <v/>
      </c>
      <c r="QZ381" s="26" t="str">
        <f t="shared" si="13472"/>
        <v/>
      </c>
      <c r="RA381" s="27" t="str">
        <f t="shared" si="13473"/>
        <v/>
      </c>
      <c r="RB381" s="27" t="str">
        <f t="shared" si="13474"/>
        <v/>
      </c>
      <c r="RC381" s="27" t="str">
        <f t="shared" si="13475"/>
        <v/>
      </c>
      <c r="RD381" s="27" t="str">
        <f t="shared" si="13476"/>
        <v/>
      </c>
      <c r="RE381" s="27" t="str">
        <f t="shared" si="13477"/>
        <v/>
      </c>
      <c r="RF381" s="27" t="str">
        <f t="shared" si="13478"/>
        <v/>
      </c>
      <c r="RG381" s="27" t="str">
        <f t="shared" si="13479"/>
        <v/>
      </c>
      <c r="RH381" s="26" t="str">
        <f t="shared" si="13480"/>
        <v/>
      </c>
      <c r="RI381" s="26" t="str">
        <f t="shared" si="13481"/>
        <v/>
      </c>
      <c r="RJ381" s="27" t="str">
        <f t="shared" si="13482"/>
        <v/>
      </c>
      <c r="RK381" s="26" t="str">
        <f t="shared" si="13483"/>
        <v/>
      </c>
      <c r="RL381" s="26" t="str">
        <f t="shared" si="13484"/>
        <v/>
      </c>
      <c r="RM381" s="25" t="str">
        <f t="shared" si="13485"/>
        <v/>
      </c>
      <c r="RN381" s="25" t="str">
        <f t="shared" si="13486"/>
        <v/>
      </c>
      <c r="RO381" s="25" t="str">
        <f t="shared" si="13487"/>
        <v/>
      </c>
      <c r="RP381" s="25" t="str">
        <f t="shared" si="13488"/>
        <v/>
      </c>
      <c r="RQ381" s="28" t="str">
        <f t="shared" si="13489"/>
        <v/>
      </c>
      <c r="RR381" s="25">
        <f t="shared" si="13490"/>
        <v>0</v>
      </c>
      <c r="RS381" s="25" t="str">
        <f t="shared" si="13491"/>
        <v/>
      </c>
      <c r="RT381" s="25" t="str">
        <f t="shared" si="13492"/>
        <v/>
      </c>
      <c r="RU381" s="25" t="str">
        <f t="shared" si="13493"/>
        <v/>
      </c>
      <c r="RV381" s="25" t="str">
        <f t="shared" si="13494"/>
        <v/>
      </c>
      <c r="RW381" s="25" t="str">
        <f t="shared" si="13495"/>
        <v/>
      </c>
      <c r="RX381" s="25" t="str">
        <f t="shared" si="13496"/>
        <v/>
      </c>
      <c r="RY381" s="25" t="str">
        <f t="shared" si="13497"/>
        <v/>
      </c>
      <c r="RZ381" s="25" t="str">
        <f t="shared" si="13498"/>
        <v/>
      </c>
      <c r="SR381" s="24">
        <f t="shared" ref="SR381" si="15383">EDATE(SR380,1)</f>
        <v>56493</v>
      </c>
      <c r="SS381" s="1" t="str">
        <f t="shared" ref="SS381" si="15384">IF(dane_okres_inwestycji*12&gt;SS380,SS380+1,"")</f>
        <v/>
      </c>
      <c r="ST381" s="25" t="str">
        <f t="shared" ref="ST381" ca="1" si="15385">IF(AND(SS381&lt;&gt;"",dane_wplaty_skladka&gt;=SO$43),
CHOOSE(SO$2,$H381,$K381,$F381,$I381,$N381,0),
"")</f>
        <v/>
      </c>
      <c r="SU381" s="25" t="str">
        <f t="shared" si="14384"/>
        <v/>
      </c>
      <c r="SV381" s="25" t="str">
        <f t="shared" ref="SV381" si="15386">IF(SS381&lt;&gt;"",
IF(OR($A$1="main",AND($A$1&lt;&gt;"main",SO$16="tak")),
IFERROR(IF(OR(SO$12=1,MOD(SS381,SO$12)=1),SO$10,0),0)+
IFERROR(IF(OR(SO$15=1,MOD(SS381,SO$15)=1),SO$13,0),0),0),
"")</f>
        <v/>
      </c>
      <c r="SW381" s="25" t="str">
        <f t="shared" ref="SW381" si="15387">IF(SS381&lt;&gt;"",
IFERROR(IF(AND($X381&lt;&gt;0,$X381&lt;SO$20),$X381*SO$21,0),0),
"")</f>
        <v/>
      </c>
      <c r="SX381" s="25" t="str">
        <f t="shared" ref="SX381" si="15388">IF(SS381&lt;&gt;"",
ST381-SW381,
"")</f>
        <v/>
      </c>
      <c r="SY381" s="25" t="str">
        <f t="shared" ref="SY381" si="15389">IF(SS381&lt;&gt;"",
IF(AND(SX381&lt;&gt;0,SO$28="PLN"),MAX(SO$29,SX381*SO$27),0),
"")</f>
        <v/>
      </c>
      <c r="SZ381" s="25" t="str">
        <f t="shared" ref="SZ381" si="15390">IF(SS381&lt;&gt;"",
SX381-SY381,
"")</f>
        <v/>
      </c>
      <c r="TA381" s="25" t="str">
        <f t="shared" ref="TA381" si="15391">IF(SS381&lt;&gt;"",
SZ381*SO$31,
"")</f>
        <v/>
      </c>
      <c r="TB381" s="26" t="str">
        <f t="shared" ref="TB381" si="15392">IF(SS381&lt;&gt;"",
SZ381/TB$6,
"")</f>
        <v/>
      </c>
      <c r="TC381" s="27" t="str">
        <f t="shared" ref="TC381" si="15393">IF(SS381&lt;&gt;"",
IF(AND(TB381&lt;&gt;0,SO$28&lt;&gt;"PLN",SO$28&lt;&gt;"n/d"),MAX(SO$29,TB381*SO$27),0),
"")</f>
        <v/>
      </c>
      <c r="TD381" s="27" t="str">
        <f t="shared" ref="TD381" si="15394">IF(SS381&lt;&gt;"",
(TB381-TC381),
"")</f>
        <v/>
      </c>
      <c r="TE381" s="27" t="str">
        <f t="shared" ref="TE381" si="15395">IF(SS381&lt;&gt;"",
(TD381+TL380)*TE$5,
"")</f>
        <v/>
      </c>
      <c r="TF381" s="27" t="str">
        <f t="shared" ref="TF381" si="15396">IF(SS381&lt;&gt;"",
(TD381+TL380)*TF$5,
"")</f>
        <v/>
      </c>
      <c r="TG381" s="27" t="str">
        <f t="shared" ref="TG381" si="15397">IF(SS381&lt;&gt;"",
TF381*dane_oproc_1M,
"")</f>
        <v/>
      </c>
      <c r="TH381" s="27" t="str">
        <f t="shared" ref="TH381" si="15398">IF(SS381&lt;&gt;"",
IF(TB381&lt;&gt;0,TB381*TH$4,0),
"")</f>
        <v/>
      </c>
      <c r="TI381" s="27" t="str">
        <f t="shared" ref="TI381" si="15399">IF(SS381&lt;&gt;"",
TF381+TG381+TH381,
"")</f>
        <v/>
      </c>
      <c r="TJ381" s="26" t="str">
        <f t="shared" ref="TJ381" si="15400">IF(SS381&lt;&gt;"",
AVERAGE(TF381,TI381)*SO$34/12,
"")</f>
        <v/>
      </c>
      <c r="TK381" s="26" t="str">
        <f t="shared" ref="TK381" si="15401">IF(SS381&lt;&gt;"",
AVERAGE(TF381,TI381-TJ381)*SO$33/12,
"")</f>
        <v/>
      </c>
      <c r="TL381" s="27" t="str">
        <f t="shared" ref="TL381" si="15402">IF(SS381&lt;&gt;"",
TE381+TI381-TJ381-TK381,
"")</f>
        <v/>
      </c>
      <c r="TM381" s="26" t="str">
        <f t="shared" ref="TM381" si="15403">IF(SS381&lt;&gt;"",
IF(AND(SO$38&lt;&gt;"PLN",SO$38&lt;&gt;"n/d",TL381&gt;0),MAX(SO$39,TL381*SO$37),0),
"")</f>
        <v/>
      </c>
      <c r="TN381" s="26" t="str">
        <f t="shared" ref="TN381" si="15404">IF(SS381&lt;&gt;"",
TL381-TM381,
"")</f>
        <v/>
      </c>
      <c r="TO381" s="25" t="str">
        <f t="shared" ref="TO381" si="15405">IF(SS381&lt;&gt;"",
TN381*TO$6,
"")</f>
        <v/>
      </c>
      <c r="TP381" s="25" t="str">
        <f t="shared" ref="TP381" si="15406">IF(SS381&lt;&gt;"",
TN381*TP$6-TO381,
"")</f>
        <v/>
      </c>
      <c r="TQ381" s="25" t="str">
        <f t="shared" ref="TQ381" si="15407">IF(SS381&lt;&gt;"",
IF(AND(SO$38="PLN",TO381&gt;0),MAX(SO$39,TO381*SO$37),0),
"")</f>
        <v/>
      </c>
      <c r="TR381" s="25" t="str">
        <f t="shared" ref="TR381" si="15408">IF(SS381&lt;&gt;"",
TO381-TQ381,
"")</f>
        <v/>
      </c>
      <c r="TS381" s="28" t="str">
        <f t="shared" ref="TS381" si="15409">IF(SS381&lt;&gt;"",
SO$42,
"")</f>
        <v/>
      </c>
      <c r="TT381" s="25">
        <f t="shared" ref="TT381" si="15410">IF(SS381&lt;&gt;"",
TR381-TS381,)</f>
        <v>0</v>
      </c>
      <c r="TU381" s="25" t="str">
        <f t="shared" ref="TU381" si="15411">IF(SS381&lt;&gt;"",
IF(AND($A$1="main",OR(SO$8="IKZE",AND(SO$8="IKE",$J381=TRUE))),0,MAX(0,(TT381-SU381)*dane_pod_zysk_kap)),
"")</f>
        <v/>
      </c>
      <c r="TV381" s="25" t="str">
        <f t="shared" ref="TV381" si="15412">IF(SS381&lt;&gt;"",
IF(AND($A$1="main",SO$8="IKZE"),IF($O381=TRUE,TT381*10%,TT381*dane_PIT_wyplata_IKZE),0),
"")</f>
        <v/>
      </c>
      <c r="TW381" s="25" t="str">
        <f t="shared" ref="TW381" si="15413">IF(SS381&lt;&gt;"",
IF(AND($A$1="main",SO$8="IKZE"),$M381,0),
"")</f>
        <v/>
      </c>
      <c r="TX381" s="25" t="str">
        <f t="shared" ref="TX381" si="15414">IF(SS381&lt;&gt;"",
TT381-TU381-TV381+TW381,
"")</f>
        <v/>
      </c>
      <c r="TY381" s="25" t="str">
        <f t="shared" ref="TY381" si="15415">IF(SS381&lt;&gt;"",
SV381,
"")</f>
        <v/>
      </c>
      <c r="TZ381" s="25" t="str">
        <f t="shared" si="14415"/>
        <v/>
      </c>
      <c r="UA381" s="25" t="str">
        <f t="shared" ref="UA381" si="15416">IF(SS381&lt;&gt;"",
(TP381+TQ381+TS381)+
TM381*TZ$6,
"")</f>
        <v/>
      </c>
      <c r="UB381" s="25" t="str">
        <f t="shared" ref="UB381" si="15417">IF(SS381&lt;&gt;"",
TZ381+UA381,
"")</f>
        <v/>
      </c>
    </row>
    <row r="382" spans="2:548" x14ac:dyDescent="0.35">
      <c r="B382" s="24">
        <f t="shared" si="13598"/>
        <v>56523</v>
      </c>
      <c r="C382" s="1">
        <f t="shared" si="13534"/>
        <v>2054</v>
      </c>
      <c r="D382" s="1">
        <f t="shared" si="13535"/>
        <v>77</v>
      </c>
      <c r="E382" s="1" t="str">
        <f t="shared" si="13536"/>
        <v/>
      </c>
      <c r="F382" s="25" t="str">
        <f t="shared" si="13189"/>
        <v/>
      </c>
      <c r="G382" s="25">
        <f>SUMIFS(F$9:F382,C$9:C382,C382)</f>
        <v>0</v>
      </c>
      <c r="H382" s="25" t="str">
        <f t="shared" si="13190"/>
        <v/>
      </c>
      <c r="I382" s="83" t="e">
        <f t="shared" si="13537"/>
        <v>#VALUE!</v>
      </c>
      <c r="J382" s="1" t="b">
        <f>IF(J381=TRUE,TRUE,AND(D382&gt;=dane_wiek_emerytalny,D382&gt;=55,YEAR(B382)-YEAR(dane_data_rozpoczecia)&gt;=4,SUMIFS(F$9:F382,C$9:C382,C382)))</f>
        <v>1</v>
      </c>
      <c r="K382" s="25" t="str">
        <f t="shared" si="13191"/>
        <v/>
      </c>
      <c r="L382" s="25">
        <f t="shared" si="13192"/>
        <v>0</v>
      </c>
      <c r="M382" s="25" t="e">
        <f t="shared" si="13193"/>
        <v>#VALUE!</v>
      </c>
      <c r="N382" s="25" t="e">
        <f t="shared" si="13194"/>
        <v>#VALUE!</v>
      </c>
      <c r="O382" s="1" t="b">
        <f>IF(O381=TRUE,TRUE,AND(D382&gt;=65,YEAR(B382)-YEAR(dane_data_rozpoczecia)&gt;=4,SUMIFS(F$9:F382,C$9:C382,C382)))</f>
        <v>1</v>
      </c>
      <c r="V382" s="24">
        <f t="shared" si="13599"/>
        <v>56523</v>
      </c>
      <c r="W382" s="1" t="str">
        <f t="shared" si="13538"/>
        <v/>
      </c>
      <c r="X382" s="25" t="str">
        <f t="shared" ca="1" si="13195"/>
        <v/>
      </c>
      <c r="Y382" s="25" t="str">
        <f t="shared" si="13196"/>
        <v/>
      </c>
      <c r="Z382" s="25" t="str">
        <f t="shared" si="13539"/>
        <v/>
      </c>
      <c r="AA382" s="25" t="str">
        <f t="shared" si="13540"/>
        <v/>
      </c>
      <c r="AB382" s="25" t="str">
        <f t="shared" si="13197"/>
        <v/>
      </c>
      <c r="AC382" s="25" t="str">
        <f t="shared" si="13198"/>
        <v/>
      </c>
      <c r="AD382" s="25" t="str">
        <f t="shared" si="13199"/>
        <v/>
      </c>
      <c r="AE382" s="25" t="str">
        <f t="shared" si="13200"/>
        <v/>
      </c>
      <c r="AF382" s="26" t="str">
        <f t="shared" si="13201"/>
        <v/>
      </c>
      <c r="AG382" s="27" t="str">
        <f t="shared" si="13202"/>
        <v/>
      </c>
      <c r="AH382" s="27" t="str">
        <f t="shared" si="13203"/>
        <v/>
      </c>
      <c r="AI382" s="27" t="str">
        <f t="shared" si="13541"/>
        <v/>
      </c>
      <c r="AJ382" s="27" t="str">
        <f t="shared" si="13670"/>
        <v/>
      </c>
      <c r="AK382" s="27" t="str">
        <f t="shared" si="13204"/>
        <v/>
      </c>
      <c r="AL382" s="27" t="str">
        <f t="shared" si="13542"/>
        <v/>
      </c>
      <c r="AM382" s="27" t="str">
        <f t="shared" si="13543"/>
        <v/>
      </c>
      <c r="AN382" s="26" t="str">
        <f t="shared" si="13205"/>
        <v/>
      </c>
      <c r="AO382" s="26" t="str">
        <f t="shared" si="13206"/>
        <v/>
      </c>
      <c r="AP382" s="27" t="str">
        <f t="shared" si="13207"/>
        <v/>
      </c>
      <c r="AQ382" s="26" t="str">
        <f t="shared" si="13208"/>
        <v/>
      </c>
      <c r="AR382" s="26" t="str">
        <f t="shared" si="13209"/>
        <v/>
      </c>
      <c r="AS382" s="25" t="str">
        <f t="shared" si="13210"/>
        <v/>
      </c>
      <c r="AT382" s="25" t="str">
        <f t="shared" si="13211"/>
        <v/>
      </c>
      <c r="AU382" s="25" t="str">
        <f t="shared" si="13212"/>
        <v/>
      </c>
      <c r="AV382" s="25" t="str">
        <f t="shared" si="13213"/>
        <v/>
      </c>
      <c r="AW382" s="28" t="str">
        <f t="shared" si="13214"/>
        <v/>
      </c>
      <c r="AX382" s="25">
        <f t="shared" si="13215"/>
        <v>0</v>
      </c>
      <c r="AY382" s="25" t="str">
        <f t="shared" si="13216"/>
        <v/>
      </c>
      <c r="AZ382" s="25" t="str">
        <f t="shared" si="13217"/>
        <v/>
      </c>
      <c r="BA382" s="25" t="str">
        <f t="shared" si="13544"/>
        <v/>
      </c>
      <c r="BB382" s="25" t="str">
        <f t="shared" si="13218"/>
        <v/>
      </c>
      <c r="BC382" s="25" t="str">
        <f t="shared" si="13219"/>
        <v/>
      </c>
      <c r="BD382" s="25" t="str">
        <f t="shared" si="13220"/>
        <v/>
      </c>
      <c r="BE382" s="25" t="str">
        <f t="shared" si="13221"/>
        <v/>
      </c>
      <c r="BF382" s="25" t="str">
        <f t="shared" si="13222"/>
        <v/>
      </c>
      <c r="BX382" s="24">
        <f t="shared" si="15268"/>
        <v>56523</v>
      </c>
      <c r="BY382" s="1" t="str">
        <f t="shared" si="15269"/>
        <v/>
      </c>
      <c r="BZ382" s="25" t="str">
        <f t="shared" ca="1" si="13223"/>
        <v/>
      </c>
      <c r="CA382" s="25" t="str">
        <f t="shared" si="13224"/>
        <v/>
      </c>
      <c r="CB382" s="25" t="str">
        <f t="shared" si="13225"/>
        <v/>
      </c>
      <c r="CC382" s="25" t="str">
        <f t="shared" si="13226"/>
        <v/>
      </c>
      <c r="CD382" s="25" t="str">
        <f t="shared" si="13227"/>
        <v/>
      </c>
      <c r="CE382" s="25" t="str">
        <f t="shared" si="13228"/>
        <v/>
      </c>
      <c r="CF382" s="25" t="str">
        <f t="shared" si="13229"/>
        <v/>
      </c>
      <c r="CG382" s="25" t="str">
        <f t="shared" si="13230"/>
        <v/>
      </c>
      <c r="CH382" s="26" t="str">
        <f t="shared" si="13231"/>
        <v/>
      </c>
      <c r="CI382" s="27" t="str">
        <f t="shared" si="13232"/>
        <v/>
      </c>
      <c r="CJ382" s="27" t="str">
        <f t="shared" si="13233"/>
        <v/>
      </c>
      <c r="CK382" s="27" t="str">
        <f t="shared" si="13234"/>
        <v/>
      </c>
      <c r="CL382" s="27" t="str">
        <f t="shared" si="13235"/>
        <v/>
      </c>
      <c r="CM382" s="27" t="str">
        <f t="shared" si="13236"/>
        <v/>
      </c>
      <c r="CN382" s="27" t="str">
        <f t="shared" si="13237"/>
        <v/>
      </c>
      <c r="CO382" s="27" t="str">
        <f t="shared" si="13238"/>
        <v/>
      </c>
      <c r="CP382" s="26" t="str">
        <f t="shared" si="13239"/>
        <v/>
      </c>
      <c r="CQ382" s="26" t="str">
        <f t="shared" si="13240"/>
        <v/>
      </c>
      <c r="CR382" s="27" t="str">
        <f t="shared" si="13241"/>
        <v/>
      </c>
      <c r="CS382" s="26" t="str">
        <f t="shared" si="13242"/>
        <v/>
      </c>
      <c r="CT382" s="26" t="str">
        <f t="shared" si="13243"/>
        <v/>
      </c>
      <c r="CU382" s="25" t="str">
        <f t="shared" si="13244"/>
        <v/>
      </c>
      <c r="CV382" s="25" t="str">
        <f t="shared" si="13245"/>
        <v/>
      </c>
      <c r="CW382" s="25" t="str">
        <f t="shared" si="13246"/>
        <v/>
      </c>
      <c r="CX382" s="25" t="str">
        <f t="shared" si="13247"/>
        <v/>
      </c>
      <c r="CY382" s="28" t="str">
        <f t="shared" si="13248"/>
        <v/>
      </c>
      <c r="CZ382" s="25">
        <f t="shared" si="13249"/>
        <v>0</v>
      </c>
      <c r="DA382" s="25" t="str">
        <f t="shared" si="13250"/>
        <v/>
      </c>
      <c r="DB382" s="25" t="str">
        <f t="shared" si="13251"/>
        <v/>
      </c>
      <c r="DC382" s="25" t="str">
        <f t="shared" si="13252"/>
        <v/>
      </c>
      <c r="DD382" s="25" t="str">
        <f t="shared" si="13253"/>
        <v/>
      </c>
      <c r="DE382" s="25" t="str">
        <f t="shared" si="13254"/>
        <v/>
      </c>
      <c r="DF382" s="25" t="str">
        <f t="shared" si="13255"/>
        <v/>
      </c>
      <c r="DG382" s="25" t="str">
        <f t="shared" si="13256"/>
        <v/>
      </c>
      <c r="DH382" s="25" t="str">
        <f t="shared" si="13257"/>
        <v/>
      </c>
      <c r="DZ382" s="24">
        <f t="shared" si="15268"/>
        <v>56523</v>
      </c>
      <c r="EA382" s="1" t="str">
        <f t="shared" si="15269"/>
        <v/>
      </c>
      <c r="EB382" s="25" t="str">
        <f t="shared" ca="1" si="13258"/>
        <v/>
      </c>
      <c r="EC382" s="25" t="str">
        <f t="shared" si="13259"/>
        <v/>
      </c>
      <c r="ED382" s="25" t="str">
        <f t="shared" si="13260"/>
        <v/>
      </c>
      <c r="EE382" s="25" t="str">
        <f t="shared" si="13261"/>
        <v/>
      </c>
      <c r="EF382" s="25" t="str">
        <f t="shared" si="13262"/>
        <v/>
      </c>
      <c r="EG382" s="25" t="str">
        <f t="shared" si="13263"/>
        <v/>
      </c>
      <c r="EH382" s="25" t="str">
        <f t="shared" si="13264"/>
        <v/>
      </c>
      <c r="EI382" s="25" t="str">
        <f t="shared" si="13265"/>
        <v/>
      </c>
      <c r="EJ382" s="26" t="str">
        <f t="shared" si="13266"/>
        <v/>
      </c>
      <c r="EK382" s="27" t="str">
        <f t="shared" si="13267"/>
        <v/>
      </c>
      <c r="EL382" s="27" t="str">
        <f t="shared" si="13268"/>
        <v/>
      </c>
      <c r="EM382" s="27" t="str">
        <f t="shared" si="13269"/>
        <v/>
      </c>
      <c r="EN382" s="27" t="str">
        <f t="shared" si="13270"/>
        <v/>
      </c>
      <c r="EO382" s="27" t="str">
        <f t="shared" si="13271"/>
        <v/>
      </c>
      <c r="EP382" s="27" t="str">
        <f t="shared" si="13272"/>
        <v/>
      </c>
      <c r="EQ382" s="27" t="str">
        <f t="shared" si="13273"/>
        <v/>
      </c>
      <c r="ER382" s="26" t="str">
        <f t="shared" si="13274"/>
        <v/>
      </c>
      <c r="ES382" s="26" t="str">
        <f t="shared" si="13275"/>
        <v/>
      </c>
      <c r="ET382" s="27" t="str">
        <f t="shared" si="13276"/>
        <v/>
      </c>
      <c r="EU382" s="26" t="str">
        <f t="shared" si="13277"/>
        <v/>
      </c>
      <c r="EV382" s="26" t="str">
        <f t="shared" si="13278"/>
        <v/>
      </c>
      <c r="EW382" s="25" t="str">
        <f t="shared" si="13279"/>
        <v/>
      </c>
      <c r="EX382" s="25" t="str">
        <f t="shared" si="13280"/>
        <v/>
      </c>
      <c r="EY382" s="25" t="str">
        <f t="shared" si="13281"/>
        <v/>
      </c>
      <c r="EZ382" s="25" t="str">
        <f t="shared" si="13282"/>
        <v/>
      </c>
      <c r="FA382" s="28" t="str">
        <f t="shared" si="13283"/>
        <v/>
      </c>
      <c r="FB382" s="25">
        <f t="shared" si="13284"/>
        <v>0</v>
      </c>
      <c r="FC382" s="25" t="str">
        <f t="shared" si="13285"/>
        <v/>
      </c>
      <c r="FD382" s="25" t="str">
        <f t="shared" si="13286"/>
        <v/>
      </c>
      <c r="FE382" s="25" t="str">
        <f t="shared" si="13287"/>
        <v/>
      </c>
      <c r="FF382" s="25" t="str">
        <f t="shared" si="13288"/>
        <v/>
      </c>
      <c r="FG382" s="25" t="str">
        <f t="shared" si="13289"/>
        <v/>
      </c>
      <c r="FH382" s="25" t="str">
        <f t="shared" si="13290"/>
        <v/>
      </c>
      <c r="FI382" s="25" t="str">
        <f t="shared" si="13291"/>
        <v/>
      </c>
      <c r="FJ382" s="25" t="str">
        <f t="shared" si="13292"/>
        <v/>
      </c>
      <c r="GB382" s="24">
        <f t="shared" si="15270"/>
        <v>56523</v>
      </c>
      <c r="GC382" s="1" t="str">
        <f t="shared" si="15271"/>
        <v/>
      </c>
      <c r="GD382" s="25" t="str">
        <f t="shared" ca="1" si="13293"/>
        <v/>
      </c>
      <c r="GE382" s="25" t="str">
        <f t="shared" si="13294"/>
        <v/>
      </c>
      <c r="GF382" s="25" t="str">
        <f t="shared" si="13295"/>
        <v/>
      </c>
      <c r="GG382" s="25" t="str">
        <f t="shared" si="13296"/>
        <v/>
      </c>
      <c r="GH382" s="25" t="str">
        <f t="shared" si="13297"/>
        <v/>
      </c>
      <c r="GI382" s="25" t="str">
        <f t="shared" si="13298"/>
        <v/>
      </c>
      <c r="GJ382" s="25" t="str">
        <f t="shared" si="13299"/>
        <v/>
      </c>
      <c r="GK382" s="25" t="str">
        <f t="shared" si="13300"/>
        <v/>
      </c>
      <c r="GL382" s="26" t="str">
        <f t="shared" si="13301"/>
        <v/>
      </c>
      <c r="GM382" s="27" t="str">
        <f t="shared" si="13302"/>
        <v/>
      </c>
      <c r="GN382" s="27" t="str">
        <f t="shared" si="13303"/>
        <v/>
      </c>
      <c r="GO382" s="27" t="str">
        <f t="shared" si="13304"/>
        <v/>
      </c>
      <c r="GP382" s="27" t="str">
        <f t="shared" si="13305"/>
        <v/>
      </c>
      <c r="GQ382" s="27" t="str">
        <f t="shared" si="13306"/>
        <v/>
      </c>
      <c r="GR382" s="27" t="str">
        <f t="shared" si="13307"/>
        <v/>
      </c>
      <c r="GS382" s="27" t="str">
        <f t="shared" si="13308"/>
        <v/>
      </c>
      <c r="GT382" s="26" t="str">
        <f t="shared" si="13309"/>
        <v/>
      </c>
      <c r="GU382" s="26" t="str">
        <f t="shared" si="13310"/>
        <v/>
      </c>
      <c r="GV382" s="27" t="str">
        <f t="shared" si="13311"/>
        <v/>
      </c>
      <c r="GW382" s="26" t="str">
        <f t="shared" si="13312"/>
        <v/>
      </c>
      <c r="GX382" s="26" t="str">
        <f t="shared" si="13313"/>
        <v/>
      </c>
      <c r="GY382" s="25" t="str">
        <f t="shared" si="13314"/>
        <v/>
      </c>
      <c r="GZ382" s="25" t="str">
        <f t="shared" si="13315"/>
        <v/>
      </c>
      <c r="HA382" s="25" t="str">
        <f t="shared" si="13316"/>
        <v/>
      </c>
      <c r="HB382" s="25" t="str">
        <f t="shared" si="13317"/>
        <v/>
      </c>
      <c r="HC382" s="28" t="str">
        <f t="shared" si="13318"/>
        <v/>
      </c>
      <c r="HD382" s="25">
        <f t="shared" si="13319"/>
        <v>0</v>
      </c>
      <c r="HE382" s="25" t="str">
        <f t="shared" si="13320"/>
        <v/>
      </c>
      <c r="HF382" s="25" t="str">
        <f t="shared" si="13321"/>
        <v/>
      </c>
      <c r="HG382" s="25" t="str">
        <f t="shared" si="13322"/>
        <v/>
      </c>
      <c r="HH382" s="25" t="str">
        <f t="shared" si="13323"/>
        <v/>
      </c>
      <c r="HI382" s="25" t="str">
        <f t="shared" si="13324"/>
        <v/>
      </c>
      <c r="HJ382" s="25" t="str">
        <f t="shared" si="13325"/>
        <v/>
      </c>
      <c r="HK382" s="25" t="str">
        <f t="shared" si="13326"/>
        <v/>
      </c>
      <c r="HL382" s="25" t="str">
        <f t="shared" si="13327"/>
        <v/>
      </c>
      <c r="ID382" s="24">
        <f t="shared" si="15270"/>
        <v>56523</v>
      </c>
      <c r="IE382" s="1" t="str">
        <f t="shared" si="15271"/>
        <v/>
      </c>
      <c r="IF382" s="25" t="str">
        <f t="shared" ca="1" si="13328"/>
        <v/>
      </c>
      <c r="IG382" s="25" t="str">
        <f t="shared" si="13329"/>
        <v/>
      </c>
      <c r="IH382" s="25" t="str">
        <f t="shared" si="13330"/>
        <v/>
      </c>
      <c r="II382" s="25" t="str">
        <f t="shared" si="13331"/>
        <v/>
      </c>
      <c r="IJ382" s="25" t="str">
        <f t="shared" si="13332"/>
        <v/>
      </c>
      <c r="IK382" s="25" t="str">
        <f t="shared" si="13333"/>
        <v/>
      </c>
      <c r="IL382" s="25" t="str">
        <f t="shared" si="13334"/>
        <v/>
      </c>
      <c r="IM382" s="25" t="str">
        <f t="shared" si="13335"/>
        <v/>
      </c>
      <c r="IN382" s="26" t="str">
        <f t="shared" si="13336"/>
        <v/>
      </c>
      <c r="IO382" s="27" t="str">
        <f t="shared" si="13337"/>
        <v/>
      </c>
      <c r="IP382" s="27" t="str">
        <f t="shared" si="13338"/>
        <v/>
      </c>
      <c r="IQ382" s="27" t="str">
        <f t="shared" si="13339"/>
        <v/>
      </c>
      <c r="IR382" s="27" t="str">
        <f t="shared" si="13340"/>
        <v/>
      </c>
      <c r="IS382" s="27" t="str">
        <f t="shared" si="13341"/>
        <v/>
      </c>
      <c r="IT382" s="27" t="str">
        <f t="shared" si="13342"/>
        <v/>
      </c>
      <c r="IU382" s="27" t="str">
        <f t="shared" si="13343"/>
        <v/>
      </c>
      <c r="IV382" s="26" t="str">
        <f t="shared" si="13344"/>
        <v/>
      </c>
      <c r="IW382" s="26" t="str">
        <f t="shared" si="13345"/>
        <v/>
      </c>
      <c r="IX382" s="27" t="str">
        <f t="shared" si="13346"/>
        <v/>
      </c>
      <c r="IY382" s="26" t="str">
        <f t="shared" si="13347"/>
        <v/>
      </c>
      <c r="IZ382" s="26" t="str">
        <f t="shared" si="13348"/>
        <v/>
      </c>
      <c r="JA382" s="25" t="str">
        <f t="shared" si="13349"/>
        <v/>
      </c>
      <c r="JB382" s="25" t="str">
        <f t="shared" si="13350"/>
        <v/>
      </c>
      <c r="JC382" s="25" t="str">
        <f t="shared" si="13351"/>
        <v/>
      </c>
      <c r="JD382" s="25" t="str">
        <f t="shared" si="13352"/>
        <v/>
      </c>
      <c r="JE382" s="28" t="str">
        <f t="shared" si="13353"/>
        <v/>
      </c>
      <c r="JF382" s="25">
        <f t="shared" si="13354"/>
        <v>0</v>
      </c>
      <c r="JG382" s="25" t="str">
        <f t="shared" si="13355"/>
        <v/>
      </c>
      <c r="JH382" s="25" t="str">
        <f t="shared" si="13356"/>
        <v/>
      </c>
      <c r="JI382" s="25" t="str">
        <f t="shared" si="13357"/>
        <v/>
      </c>
      <c r="JJ382" s="25" t="str">
        <f t="shared" si="13358"/>
        <v/>
      </c>
      <c r="JK382" s="25" t="str">
        <f t="shared" si="13359"/>
        <v/>
      </c>
      <c r="JL382" s="25" t="str">
        <f t="shared" si="13360"/>
        <v/>
      </c>
      <c r="JM382" s="25" t="str">
        <f t="shared" si="13361"/>
        <v/>
      </c>
      <c r="JN382" s="25" t="str">
        <f t="shared" si="13362"/>
        <v/>
      </c>
      <c r="KF382" s="24">
        <f t="shared" si="15272"/>
        <v>56523</v>
      </c>
      <c r="KG382" s="1" t="str">
        <f t="shared" si="15273"/>
        <v/>
      </c>
      <c r="KH382" s="25" t="str">
        <f t="shared" ca="1" si="13363"/>
        <v/>
      </c>
      <c r="KI382" s="25" t="str">
        <f t="shared" si="13364"/>
        <v/>
      </c>
      <c r="KJ382" s="25" t="str">
        <f t="shared" si="13365"/>
        <v/>
      </c>
      <c r="KK382" s="25" t="str">
        <f t="shared" si="13366"/>
        <v/>
      </c>
      <c r="KL382" s="25" t="str">
        <f t="shared" si="13367"/>
        <v/>
      </c>
      <c r="KM382" s="25" t="str">
        <f t="shared" si="13368"/>
        <v/>
      </c>
      <c r="KN382" s="25" t="str">
        <f t="shared" si="13369"/>
        <v/>
      </c>
      <c r="KO382" s="25" t="str">
        <f t="shared" si="13370"/>
        <v/>
      </c>
      <c r="KP382" s="26" t="str">
        <f t="shared" si="13371"/>
        <v/>
      </c>
      <c r="KQ382" s="27" t="str">
        <f t="shared" si="13372"/>
        <v/>
      </c>
      <c r="KR382" s="27" t="str">
        <f t="shared" si="13373"/>
        <v/>
      </c>
      <c r="KS382" s="27" t="str">
        <f t="shared" si="13374"/>
        <v/>
      </c>
      <c r="KT382" s="27" t="str">
        <f t="shared" si="13375"/>
        <v/>
      </c>
      <c r="KU382" s="27" t="str">
        <f t="shared" si="13376"/>
        <v/>
      </c>
      <c r="KV382" s="27" t="str">
        <f t="shared" si="13377"/>
        <v/>
      </c>
      <c r="KW382" s="27" t="str">
        <f t="shared" si="13378"/>
        <v/>
      </c>
      <c r="KX382" s="26" t="str">
        <f t="shared" si="13379"/>
        <v/>
      </c>
      <c r="KY382" s="26" t="str">
        <f t="shared" si="13380"/>
        <v/>
      </c>
      <c r="KZ382" s="268" t="str">
        <f t="shared" si="13551"/>
        <v/>
      </c>
      <c r="LA382" s="268" t="e">
        <f t="shared" ca="1" si="13552"/>
        <v>#DIV/0!</v>
      </c>
      <c r="LB382" s="269" t="e">
        <f t="shared" ca="1" si="13553"/>
        <v>#VALUE!</v>
      </c>
      <c r="LC382" s="26" t="str">
        <f t="shared" si="13381"/>
        <v/>
      </c>
      <c r="LD382" s="26" t="str">
        <f t="shared" si="13382"/>
        <v/>
      </c>
      <c r="LE382" s="25" t="str">
        <f t="shared" si="13383"/>
        <v/>
      </c>
      <c r="LF382" s="25" t="str">
        <f t="shared" si="13384"/>
        <v/>
      </c>
      <c r="LG382" s="25" t="str">
        <f t="shared" si="13385"/>
        <v/>
      </c>
      <c r="LH382" s="25" t="str">
        <f t="shared" si="13386"/>
        <v/>
      </c>
      <c r="LI382" s="28" t="str">
        <f t="shared" si="13387"/>
        <v/>
      </c>
      <c r="LJ382" s="25">
        <f t="shared" si="13388"/>
        <v>0</v>
      </c>
      <c r="LK382" s="25" t="str">
        <f t="shared" si="13389"/>
        <v/>
      </c>
      <c r="LL382" s="25" t="str">
        <f t="shared" si="13390"/>
        <v/>
      </c>
      <c r="LM382" s="25" t="str">
        <f t="shared" si="13391"/>
        <v/>
      </c>
      <c r="LN382" s="25" t="str">
        <f t="shared" si="13392"/>
        <v/>
      </c>
      <c r="LO382" s="25" t="str">
        <f t="shared" si="13393"/>
        <v/>
      </c>
      <c r="LP382" s="267" t="str">
        <f t="shared" si="13554"/>
        <v/>
      </c>
      <c r="LQ382" s="25" t="str">
        <f t="shared" si="13394"/>
        <v/>
      </c>
      <c r="LR382" s="25" t="str">
        <f t="shared" si="13395"/>
        <v/>
      </c>
      <c r="MJ382" s="24">
        <f t="shared" si="15274"/>
        <v>56523</v>
      </c>
      <c r="MK382" s="1" t="str">
        <f t="shared" si="15275"/>
        <v/>
      </c>
      <c r="ML382" s="25" t="str">
        <f t="shared" ca="1" si="13396"/>
        <v/>
      </c>
      <c r="MM382" s="25" t="str">
        <f t="shared" si="13397"/>
        <v/>
      </c>
      <c r="MN382" s="25" t="str">
        <f t="shared" si="13398"/>
        <v/>
      </c>
      <c r="MO382" s="25" t="str">
        <f t="shared" si="13399"/>
        <v/>
      </c>
      <c r="MP382" s="25" t="str">
        <f t="shared" si="13400"/>
        <v/>
      </c>
      <c r="MQ382" s="25" t="str">
        <f t="shared" si="13401"/>
        <v/>
      </c>
      <c r="MR382" s="25" t="str">
        <f t="shared" si="13402"/>
        <v/>
      </c>
      <c r="MS382" s="25" t="str">
        <f t="shared" si="13403"/>
        <v/>
      </c>
      <c r="MT382" s="26" t="str">
        <f t="shared" si="13404"/>
        <v/>
      </c>
      <c r="MU382" s="27" t="str">
        <f t="shared" si="13405"/>
        <v/>
      </c>
      <c r="MV382" s="27" t="str">
        <f t="shared" si="13406"/>
        <v/>
      </c>
      <c r="MW382" s="27" t="str">
        <f t="shared" si="13407"/>
        <v/>
      </c>
      <c r="MX382" s="27" t="str">
        <f t="shared" si="13408"/>
        <v/>
      </c>
      <c r="MY382" s="27" t="str">
        <f t="shared" si="13409"/>
        <v/>
      </c>
      <c r="MZ382" s="27" t="str">
        <f t="shared" si="13410"/>
        <v/>
      </c>
      <c r="NA382" s="27" t="str">
        <f t="shared" si="13411"/>
        <v/>
      </c>
      <c r="NB382" s="26" t="str">
        <f t="shared" si="13412"/>
        <v/>
      </c>
      <c r="NC382" s="26" t="str">
        <f t="shared" si="13413"/>
        <v/>
      </c>
      <c r="ND382" s="268" t="str">
        <f t="shared" si="13557"/>
        <v/>
      </c>
      <c r="NE382" s="268" t="e">
        <f t="shared" ca="1" si="13558"/>
        <v>#DIV/0!</v>
      </c>
      <c r="NF382" s="269" t="e">
        <f t="shared" ca="1" si="13559"/>
        <v>#VALUE!</v>
      </c>
      <c r="NG382" s="26" t="str">
        <f t="shared" si="13414"/>
        <v/>
      </c>
      <c r="NH382" s="26" t="str">
        <f t="shared" si="13415"/>
        <v/>
      </c>
      <c r="NI382" s="25" t="str">
        <f t="shared" si="13416"/>
        <v/>
      </c>
      <c r="NJ382" s="25" t="str">
        <f t="shared" si="13417"/>
        <v/>
      </c>
      <c r="NK382" s="25" t="str">
        <f t="shared" si="13418"/>
        <v/>
      </c>
      <c r="NL382" s="25" t="str">
        <f t="shared" si="13419"/>
        <v/>
      </c>
      <c r="NM382" s="28" t="str">
        <f t="shared" si="13420"/>
        <v/>
      </c>
      <c r="NN382" s="25">
        <f t="shared" si="13421"/>
        <v>0</v>
      </c>
      <c r="NO382" s="25" t="str">
        <f t="shared" si="13422"/>
        <v/>
      </c>
      <c r="NP382" s="25" t="str">
        <f t="shared" si="13423"/>
        <v/>
      </c>
      <c r="NQ382" s="25" t="str">
        <f t="shared" si="13424"/>
        <v/>
      </c>
      <c r="NR382" s="25" t="str">
        <f t="shared" si="13425"/>
        <v/>
      </c>
      <c r="NS382" s="25" t="str">
        <f t="shared" si="13426"/>
        <v/>
      </c>
      <c r="NT382" s="267" t="str">
        <f t="shared" si="13560"/>
        <v/>
      </c>
      <c r="NU382" s="25" t="str">
        <f t="shared" si="13427"/>
        <v/>
      </c>
      <c r="NV382" s="25" t="str">
        <f t="shared" si="13428"/>
        <v/>
      </c>
      <c r="ON382" s="24">
        <f t="shared" si="15276"/>
        <v>56523</v>
      </c>
      <c r="OO382" s="1" t="str">
        <f t="shared" si="15277"/>
        <v/>
      </c>
      <c r="OP382" s="25" t="str">
        <f t="shared" ca="1" si="13429"/>
        <v/>
      </c>
      <c r="OQ382" s="25" t="str">
        <f t="shared" si="13430"/>
        <v/>
      </c>
      <c r="OR382" s="25" t="str">
        <f t="shared" si="13431"/>
        <v/>
      </c>
      <c r="OS382" s="25" t="str">
        <f t="shared" si="13432"/>
        <v/>
      </c>
      <c r="OT382" s="25" t="str">
        <f t="shared" si="13433"/>
        <v/>
      </c>
      <c r="OU382" s="25" t="str">
        <f t="shared" si="13434"/>
        <v/>
      </c>
      <c r="OV382" s="25" t="str">
        <f t="shared" si="13435"/>
        <v/>
      </c>
      <c r="OW382" s="25" t="str">
        <f t="shared" si="13436"/>
        <v/>
      </c>
      <c r="OX382" s="26" t="str">
        <f t="shared" si="13437"/>
        <v/>
      </c>
      <c r="OY382" s="27" t="str">
        <f t="shared" si="13438"/>
        <v/>
      </c>
      <c r="OZ382" s="27" t="str">
        <f t="shared" si="13439"/>
        <v/>
      </c>
      <c r="PA382" s="27" t="str">
        <f t="shared" si="13440"/>
        <v/>
      </c>
      <c r="PB382" s="27" t="str">
        <f t="shared" si="13441"/>
        <v/>
      </c>
      <c r="PC382" s="27" t="str">
        <f t="shared" si="13442"/>
        <v/>
      </c>
      <c r="PD382" s="27" t="str">
        <f t="shared" si="13443"/>
        <v/>
      </c>
      <c r="PE382" s="27" t="str">
        <f t="shared" si="13444"/>
        <v/>
      </c>
      <c r="PF382" s="26" t="str">
        <f t="shared" si="13445"/>
        <v/>
      </c>
      <c r="PG382" s="26" t="str">
        <f t="shared" si="13446"/>
        <v/>
      </c>
      <c r="PH382" s="27" t="str">
        <f t="shared" si="13447"/>
        <v/>
      </c>
      <c r="PI382" s="26" t="str">
        <f t="shared" si="13448"/>
        <v/>
      </c>
      <c r="PJ382" s="26" t="str">
        <f t="shared" si="13449"/>
        <v/>
      </c>
      <c r="PK382" s="25" t="str">
        <f t="shared" si="13450"/>
        <v/>
      </c>
      <c r="PL382" s="25" t="str">
        <f t="shared" si="13451"/>
        <v/>
      </c>
      <c r="PM382" s="25" t="str">
        <f t="shared" si="13452"/>
        <v/>
      </c>
      <c r="PN382" s="25" t="str">
        <f t="shared" si="13453"/>
        <v/>
      </c>
      <c r="PO382" s="28" t="str">
        <f t="shared" si="13454"/>
        <v/>
      </c>
      <c r="PP382" s="25">
        <f t="shared" si="13455"/>
        <v>0</v>
      </c>
      <c r="PQ382" s="25" t="str">
        <f t="shared" si="13456"/>
        <v/>
      </c>
      <c r="PR382" s="25" t="str">
        <f t="shared" si="13457"/>
        <v/>
      </c>
      <c r="PS382" s="25" t="str">
        <f t="shared" si="13458"/>
        <v/>
      </c>
      <c r="PT382" s="25" t="str">
        <f t="shared" si="13459"/>
        <v/>
      </c>
      <c r="PU382" s="25" t="str">
        <f t="shared" si="13460"/>
        <v/>
      </c>
      <c r="PV382" s="25" t="str">
        <f t="shared" si="13461"/>
        <v/>
      </c>
      <c r="PW382" s="25" t="str">
        <f t="shared" si="13462"/>
        <v/>
      </c>
      <c r="PX382" s="25" t="str">
        <f t="shared" si="13463"/>
        <v/>
      </c>
      <c r="QP382" s="24">
        <f t="shared" si="15276"/>
        <v>56523</v>
      </c>
      <c r="QQ382" s="1" t="str">
        <f t="shared" si="15277"/>
        <v/>
      </c>
      <c r="QR382" s="25" t="str">
        <f t="shared" ca="1" si="13464"/>
        <v/>
      </c>
      <c r="QS382" s="25" t="str">
        <f t="shared" si="13465"/>
        <v/>
      </c>
      <c r="QT382" s="25" t="str">
        <f t="shared" si="13466"/>
        <v/>
      </c>
      <c r="QU382" s="25" t="str">
        <f t="shared" si="13467"/>
        <v/>
      </c>
      <c r="QV382" s="25" t="str">
        <f t="shared" si="13468"/>
        <v/>
      </c>
      <c r="QW382" s="25" t="str">
        <f t="shared" si="13469"/>
        <v/>
      </c>
      <c r="QX382" s="25" t="str">
        <f t="shared" si="13470"/>
        <v/>
      </c>
      <c r="QY382" s="25" t="str">
        <f t="shared" si="13471"/>
        <v/>
      </c>
      <c r="QZ382" s="26" t="str">
        <f t="shared" si="13472"/>
        <v/>
      </c>
      <c r="RA382" s="27" t="str">
        <f t="shared" si="13473"/>
        <v/>
      </c>
      <c r="RB382" s="27" t="str">
        <f t="shared" si="13474"/>
        <v/>
      </c>
      <c r="RC382" s="27" t="str">
        <f t="shared" si="13475"/>
        <v/>
      </c>
      <c r="RD382" s="27" t="str">
        <f t="shared" si="13476"/>
        <v/>
      </c>
      <c r="RE382" s="27" t="str">
        <f t="shared" si="13477"/>
        <v/>
      </c>
      <c r="RF382" s="27" t="str">
        <f t="shared" si="13478"/>
        <v/>
      </c>
      <c r="RG382" s="27" t="str">
        <f t="shared" si="13479"/>
        <v/>
      </c>
      <c r="RH382" s="26" t="str">
        <f t="shared" si="13480"/>
        <v/>
      </c>
      <c r="RI382" s="26" t="str">
        <f t="shared" si="13481"/>
        <v/>
      </c>
      <c r="RJ382" s="27" t="str">
        <f t="shared" si="13482"/>
        <v/>
      </c>
      <c r="RK382" s="26" t="str">
        <f t="shared" si="13483"/>
        <v/>
      </c>
      <c r="RL382" s="26" t="str">
        <f t="shared" si="13484"/>
        <v/>
      </c>
      <c r="RM382" s="25" t="str">
        <f t="shared" si="13485"/>
        <v/>
      </c>
      <c r="RN382" s="25" t="str">
        <f t="shared" si="13486"/>
        <v/>
      </c>
      <c r="RO382" s="25" t="str">
        <f t="shared" si="13487"/>
        <v/>
      </c>
      <c r="RP382" s="25" t="str">
        <f t="shared" si="13488"/>
        <v/>
      </c>
      <c r="RQ382" s="28" t="str">
        <f t="shared" si="13489"/>
        <v/>
      </c>
      <c r="RR382" s="25">
        <f t="shared" si="13490"/>
        <v>0</v>
      </c>
      <c r="RS382" s="25" t="str">
        <f t="shared" si="13491"/>
        <v/>
      </c>
      <c r="RT382" s="25" t="str">
        <f t="shared" si="13492"/>
        <v/>
      </c>
      <c r="RU382" s="25" t="str">
        <f t="shared" si="13493"/>
        <v/>
      </c>
      <c r="RV382" s="25" t="str">
        <f t="shared" si="13494"/>
        <v/>
      </c>
      <c r="RW382" s="25" t="str">
        <f t="shared" si="13495"/>
        <v/>
      </c>
      <c r="RX382" s="25" t="str">
        <f t="shared" si="13496"/>
        <v/>
      </c>
      <c r="RY382" s="25" t="str">
        <f t="shared" si="13497"/>
        <v/>
      </c>
      <c r="RZ382" s="25" t="str">
        <f t="shared" si="13498"/>
        <v/>
      </c>
      <c r="SR382" s="24">
        <f t="shared" ref="SR382" si="15418">EDATE(SR381,1)</f>
        <v>56523</v>
      </c>
      <c r="SS382" s="1" t="str">
        <f t="shared" ref="SS382" si="15419">IF(dane_okres_inwestycji*12&gt;SS381,SS381+1,"")</f>
        <v/>
      </c>
      <c r="ST382" s="25" t="str">
        <f t="shared" ref="ST382" ca="1" si="15420">IF(AND(SS382&lt;&gt;"",dane_wplaty_skladka&gt;=SO$43),
CHOOSE(SO$2,$H382,$K382,$F382,$I382,$N382,0),
"")</f>
        <v/>
      </c>
      <c r="SU382" s="25" t="str">
        <f t="shared" si="14384"/>
        <v/>
      </c>
      <c r="SV382" s="25" t="str">
        <f t="shared" ref="SV382" si="15421">IF(SS382&lt;&gt;"",
IF(OR($A$1="main",AND($A$1&lt;&gt;"main",SO$16="tak")),
IFERROR(IF(OR(SO$12=1,MOD(SS382,SO$12)=1),SO$10,0),0)+
IFERROR(IF(OR(SO$15=1,MOD(SS382,SO$15)=1),SO$13,0),0),0),
"")</f>
        <v/>
      </c>
      <c r="SW382" s="25" t="str">
        <f t="shared" ref="SW382" si="15422">IF(SS382&lt;&gt;"",
IFERROR(IF(AND($X382&lt;&gt;0,$X382&lt;SO$20),$X382*SO$21,0),0),
"")</f>
        <v/>
      </c>
      <c r="SX382" s="25" t="str">
        <f t="shared" ref="SX382" si="15423">IF(SS382&lt;&gt;"",
ST382-SW382,
"")</f>
        <v/>
      </c>
      <c r="SY382" s="25" t="str">
        <f t="shared" ref="SY382" si="15424">IF(SS382&lt;&gt;"",
IF(AND(SX382&lt;&gt;0,SO$28="PLN"),MAX(SO$29,SX382*SO$27),0),
"")</f>
        <v/>
      </c>
      <c r="SZ382" s="25" t="str">
        <f t="shared" ref="SZ382" si="15425">IF(SS382&lt;&gt;"",
SX382-SY382,
"")</f>
        <v/>
      </c>
      <c r="TA382" s="25" t="str">
        <f t="shared" ref="TA382" si="15426">IF(SS382&lt;&gt;"",
SZ382*SO$31,
"")</f>
        <v/>
      </c>
      <c r="TB382" s="26" t="str">
        <f t="shared" ref="TB382" si="15427">IF(SS382&lt;&gt;"",
SZ382/TB$6,
"")</f>
        <v/>
      </c>
      <c r="TC382" s="27" t="str">
        <f t="shared" ref="TC382" si="15428">IF(SS382&lt;&gt;"",
IF(AND(TB382&lt;&gt;0,SO$28&lt;&gt;"PLN",SO$28&lt;&gt;"n/d"),MAX(SO$29,TB382*SO$27),0),
"")</f>
        <v/>
      </c>
      <c r="TD382" s="27" t="str">
        <f t="shared" ref="TD382" si="15429">IF(SS382&lt;&gt;"",
(TB382-TC382),
"")</f>
        <v/>
      </c>
      <c r="TE382" s="27" t="str">
        <f t="shared" ref="TE382" si="15430">IF(SS382&lt;&gt;"",
(TD382+TL381)*TE$5,
"")</f>
        <v/>
      </c>
      <c r="TF382" s="27" t="str">
        <f t="shared" ref="TF382" si="15431">IF(SS382&lt;&gt;"",
(TD382+TL381)*TF$5,
"")</f>
        <v/>
      </c>
      <c r="TG382" s="27" t="str">
        <f t="shared" ref="TG382" si="15432">IF(SS382&lt;&gt;"",
TF382*dane_oproc_1M,
"")</f>
        <v/>
      </c>
      <c r="TH382" s="27" t="str">
        <f t="shared" ref="TH382" si="15433">IF(SS382&lt;&gt;"",
IF(TB382&lt;&gt;0,TB382*TH$4,0),
"")</f>
        <v/>
      </c>
      <c r="TI382" s="27" t="str">
        <f t="shared" ref="TI382" si="15434">IF(SS382&lt;&gt;"",
TF382+TG382+TH382,
"")</f>
        <v/>
      </c>
      <c r="TJ382" s="26" t="str">
        <f t="shared" ref="TJ382" si="15435">IF(SS382&lt;&gt;"",
AVERAGE(TF382,TI382)*SO$34/12,
"")</f>
        <v/>
      </c>
      <c r="TK382" s="26" t="str">
        <f t="shared" ref="TK382" si="15436">IF(SS382&lt;&gt;"",
AVERAGE(TF382,TI382-TJ382)*SO$33/12,
"")</f>
        <v/>
      </c>
      <c r="TL382" s="27" t="str">
        <f t="shared" ref="TL382" si="15437">IF(SS382&lt;&gt;"",
TE382+TI382-TJ382-TK382,
"")</f>
        <v/>
      </c>
      <c r="TM382" s="26" t="str">
        <f t="shared" ref="TM382" si="15438">IF(SS382&lt;&gt;"",
IF(AND(SO$38&lt;&gt;"PLN",SO$38&lt;&gt;"n/d",TL382&gt;0),MAX(SO$39,TL382*SO$37),0),
"")</f>
        <v/>
      </c>
      <c r="TN382" s="26" t="str">
        <f t="shared" ref="TN382" si="15439">IF(SS382&lt;&gt;"",
TL382-TM382,
"")</f>
        <v/>
      </c>
      <c r="TO382" s="25" t="str">
        <f t="shared" ref="TO382" si="15440">IF(SS382&lt;&gt;"",
TN382*TO$6,
"")</f>
        <v/>
      </c>
      <c r="TP382" s="25" t="str">
        <f t="shared" ref="TP382" si="15441">IF(SS382&lt;&gt;"",
TN382*TP$6-TO382,
"")</f>
        <v/>
      </c>
      <c r="TQ382" s="25" t="str">
        <f t="shared" ref="TQ382" si="15442">IF(SS382&lt;&gt;"",
IF(AND(SO$38="PLN",TO382&gt;0),MAX(SO$39,TO382*SO$37),0),
"")</f>
        <v/>
      </c>
      <c r="TR382" s="25" t="str">
        <f t="shared" ref="TR382" si="15443">IF(SS382&lt;&gt;"",
TO382-TQ382,
"")</f>
        <v/>
      </c>
      <c r="TS382" s="28" t="str">
        <f t="shared" ref="TS382" si="15444">IF(SS382&lt;&gt;"",
SO$42,
"")</f>
        <v/>
      </c>
      <c r="TT382" s="25">
        <f t="shared" ref="TT382" si="15445">IF(SS382&lt;&gt;"",
TR382-TS382,)</f>
        <v>0</v>
      </c>
      <c r="TU382" s="25" t="str">
        <f t="shared" ref="TU382" si="15446">IF(SS382&lt;&gt;"",
IF(AND($A$1="main",OR(SO$8="IKZE",AND(SO$8="IKE",$J382=TRUE))),0,MAX(0,(TT382-SU382)*dane_pod_zysk_kap)),
"")</f>
        <v/>
      </c>
      <c r="TV382" s="25" t="str">
        <f t="shared" ref="TV382" si="15447">IF(SS382&lt;&gt;"",
IF(AND($A$1="main",SO$8="IKZE"),IF($O382=TRUE,TT382*10%,TT382*dane_PIT_wyplata_IKZE),0),
"")</f>
        <v/>
      </c>
      <c r="TW382" s="25" t="str">
        <f t="shared" ref="TW382" si="15448">IF(SS382&lt;&gt;"",
IF(AND($A$1="main",SO$8="IKZE"),$M382,0),
"")</f>
        <v/>
      </c>
      <c r="TX382" s="25" t="str">
        <f t="shared" ref="TX382" si="15449">IF(SS382&lt;&gt;"",
TT382-TU382-TV382+TW382,
"")</f>
        <v/>
      </c>
      <c r="TY382" s="25" t="str">
        <f t="shared" ref="TY382" si="15450">IF(SS382&lt;&gt;"",
SV382,
"")</f>
        <v/>
      </c>
      <c r="TZ382" s="25" t="str">
        <f t="shared" si="14415"/>
        <v/>
      </c>
      <c r="UA382" s="25" t="str">
        <f t="shared" ref="UA382" si="15451">IF(SS382&lt;&gt;"",
(TP382+TQ382+TS382)+
TM382*TZ$6,
"")</f>
        <v/>
      </c>
      <c r="UB382" s="25" t="str">
        <f t="shared" ref="UB382" si="15452">IF(SS382&lt;&gt;"",
TZ382+UA382,
"")</f>
        <v/>
      </c>
    </row>
    <row r="383" spans="2:548" x14ac:dyDescent="0.35">
      <c r="B383" s="24">
        <f t="shared" si="13598"/>
        <v>56554</v>
      </c>
      <c r="C383" s="1">
        <f t="shared" si="13534"/>
        <v>2054</v>
      </c>
      <c r="D383" s="1">
        <f t="shared" si="13535"/>
        <v>77</v>
      </c>
      <c r="E383" s="1" t="str">
        <f t="shared" si="13536"/>
        <v/>
      </c>
      <c r="F383" s="25" t="str">
        <f t="shared" si="13189"/>
        <v/>
      </c>
      <c r="G383" s="25">
        <f>SUMIFS(F$9:F383,C$9:C383,C383)</f>
        <v>0</v>
      </c>
      <c r="H383" s="25" t="str">
        <f t="shared" si="13190"/>
        <v/>
      </c>
      <c r="I383" s="83" t="e">
        <f t="shared" si="13537"/>
        <v>#VALUE!</v>
      </c>
      <c r="J383" s="1" t="b">
        <f>IF(J382=TRUE,TRUE,AND(D383&gt;=dane_wiek_emerytalny,D383&gt;=55,YEAR(B383)-YEAR(dane_data_rozpoczecia)&gt;=4,SUMIFS(F$9:F383,C$9:C383,C383)))</f>
        <v>1</v>
      </c>
      <c r="K383" s="25" t="str">
        <f t="shared" si="13191"/>
        <v/>
      </c>
      <c r="L383" s="25">
        <f t="shared" si="13192"/>
        <v>0</v>
      </c>
      <c r="M383" s="25" t="e">
        <f t="shared" si="13193"/>
        <v>#VALUE!</v>
      </c>
      <c r="N383" s="25" t="e">
        <f t="shared" si="13194"/>
        <v>#VALUE!</v>
      </c>
      <c r="O383" s="1" t="b">
        <f>IF(O382=TRUE,TRUE,AND(D383&gt;=65,YEAR(B383)-YEAR(dane_data_rozpoczecia)&gt;=4,SUMIFS(F$9:F383,C$9:C383,C383)))</f>
        <v>1</v>
      </c>
      <c r="V383" s="24">
        <f t="shared" si="13599"/>
        <v>56554</v>
      </c>
      <c r="W383" s="1" t="str">
        <f t="shared" si="13538"/>
        <v/>
      </c>
      <c r="X383" s="25" t="str">
        <f t="shared" ca="1" si="13195"/>
        <v/>
      </c>
      <c r="Y383" s="25" t="str">
        <f t="shared" si="13196"/>
        <v/>
      </c>
      <c r="Z383" s="25" t="str">
        <f t="shared" si="13539"/>
        <v/>
      </c>
      <c r="AA383" s="25" t="str">
        <f t="shared" si="13540"/>
        <v/>
      </c>
      <c r="AB383" s="25" t="str">
        <f t="shared" si="13197"/>
        <v/>
      </c>
      <c r="AC383" s="25" t="str">
        <f t="shared" si="13198"/>
        <v/>
      </c>
      <c r="AD383" s="25" t="str">
        <f t="shared" si="13199"/>
        <v/>
      </c>
      <c r="AE383" s="25" t="str">
        <f t="shared" si="13200"/>
        <v/>
      </c>
      <c r="AF383" s="26" t="str">
        <f t="shared" si="13201"/>
        <v/>
      </c>
      <c r="AG383" s="27" t="str">
        <f t="shared" si="13202"/>
        <v/>
      </c>
      <c r="AH383" s="27" t="str">
        <f t="shared" si="13203"/>
        <v/>
      </c>
      <c r="AI383" s="27" t="str">
        <f t="shared" si="13541"/>
        <v/>
      </c>
      <c r="AJ383" s="27" t="str">
        <f t="shared" si="13670"/>
        <v/>
      </c>
      <c r="AK383" s="27" t="str">
        <f t="shared" si="13204"/>
        <v/>
      </c>
      <c r="AL383" s="27" t="str">
        <f t="shared" si="13542"/>
        <v/>
      </c>
      <c r="AM383" s="27" t="str">
        <f t="shared" si="13543"/>
        <v/>
      </c>
      <c r="AN383" s="26" t="str">
        <f t="shared" si="13205"/>
        <v/>
      </c>
      <c r="AO383" s="26" t="str">
        <f t="shared" si="13206"/>
        <v/>
      </c>
      <c r="AP383" s="27" t="str">
        <f t="shared" si="13207"/>
        <v/>
      </c>
      <c r="AQ383" s="26" t="str">
        <f t="shared" si="13208"/>
        <v/>
      </c>
      <c r="AR383" s="26" t="str">
        <f t="shared" si="13209"/>
        <v/>
      </c>
      <c r="AS383" s="25" t="str">
        <f t="shared" si="13210"/>
        <v/>
      </c>
      <c r="AT383" s="25" t="str">
        <f t="shared" si="13211"/>
        <v/>
      </c>
      <c r="AU383" s="25" t="str">
        <f t="shared" si="13212"/>
        <v/>
      </c>
      <c r="AV383" s="25" t="str">
        <f t="shared" si="13213"/>
        <v/>
      </c>
      <c r="AW383" s="28" t="str">
        <f t="shared" si="13214"/>
        <v/>
      </c>
      <c r="AX383" s="25">
        <f t="shared" si="13215"/>
        <v>0</v>
      </c>
      <c r="AY383" s="25" t="str">
        <f t="shared" si="13216"/>
        <v/>
      </c>
      <c r="AZ383" s="25" t="str">
        <f t="shared" si="13217"/>
        <v/>
      </c>
      <c r="BA383" s="25" t="str">
        <f t="shared" si="13544"/>
        <v/>
      </c>
      <c r="BB383" s="25" t="str">
        <f t="shared" si="13218"/>
        <v/>
      </c>
      <c r="BC383" s="25" t="str">
        <f t="shared" si="13219"/>
        <v/>
      </c>
      <c r="BD383" s="25" t="str">
        <f t="shared" si="13220"/>
        <v/>
      </c>
      <c r="BE383" s="25" t="str">
        <f t="shared" si="13221"/>
        <v/>
      </c>
      <c r="BF383" s="25" t="str">
        <f t="shared" si="13222"/>
        <v/>
      </c>
      <c r="BX383" s="24">
        <f t="shared" si="15268"/>
        <v>56554</v>
      </c>
      <c r="BY383" s="1" t="str">
        <f t="shared" si="15269"/>
        <v/>
      </c>
      <c r="BZ383" s="25" t="str">
        <f t="shared" ca="1" si="13223"/>
        <v/>
      </c>
      <c r="CA383" s="25" t="str">
        <f t="shared" si="13224"/>
        <v/>
      </c>
      <c r="CB383" s="25" t="str">
        <f t="shared" si="13225"/>
        <v/>
      </c>
      <c r="CC383" s="25" t="str">
        <f t="shared" si="13226"/>
        <v/>
      </c>
      <c r="CD383" s="25" t="str">
        <f t="shared" si="13227"/>
        <v/>
      </c>
      <c r="CE383" s="25" t="str">
        <f t="shared" si="13228"/>
        <v/>
      </c>
      <c r="CF383" s="25" t="str">
        <f t="shared" si="13229"/>
        <v/>
      </c>
      <c r="CG383" s="25" t="str">
        <f t="shared" si="13230"/>
        <v/>
      </c>
      <c r="CH383" s="26" t="str">
        <f t="shared" si="13231"/>
        <v/>
      </c>
      <c r="CI383" s="27" t="str">
        <f t="shared" si="13232"/>
        <v/>
      </c>
      <c r="CJ383" s="27" t="str">
        <f t="shared" si="13233"/>
        <v/>
      </c>
      <c r="CK383" s="27" t="str">
        <f t="shared" si="13234"/>
        <v/>
      </c>
      <c r="CL383" s="27" t="str">
        <f t="shared" si="13235"/>
        <v/>
      </c>
      <c r="CM383" s="27" t="str">
        <f t="shared" si="13236"/>
        <v/>
      </c>
      <c r="CN383" s="27" t="str">
        <f t="shared" si="13237"/>
        <v/>
      </c>
      <c r="CO383" s="27" t="str">
        <f t="shared" si="13238"/>
        <v/>
      </c>
      <c r="CP383" s="26" t="str">
        <f t="shared" si="13239"/>
        <v/>
      </c>
      <c r="CQ383" s="26" t="str">
        <f t="shared" si="13240"/>
        <v/>
      </c>
      <c r="CR383" s="27" t="str">
        <f t="shared" si="13241"/>
        <v/>
      </c>
      <c r="CS383" s="26" t="str">
        <f t="shared" si="13242"/>
        <v/>
      </c>
      <c r="CT383" s="26" t="str">
        <f t="shared" si="13243"/>
        <v/>
      </c>
      <c r="CU383" s="25" t="str">
        <f t="shared" si="13244"/>
        <v/>
      </c>
      <c r="CV383" s="25" t="str">
        <f t="shared" si="13245"/>
        <v/>
      </c>
      <c r="CW383" s="25" t="str">
        <f t="shared" si="13246"/>
        <v/>
      </c>
      <c r="CX383" s="25" t="str">
        <f t="shared" si="13247"/>
        <v/>
      </c>
      <c r="CY383" s="28" t="str">
        <f t="shared" si="13248"/>
        <v/>
      </c>
      <c r="CZ383" s="25">
        <f t="shared" si="13249"/>
        <v>0</v>
      </c>
      <c r="DA383" s="25" t="str">
        <f t="shared" si="13250"/>
        <v/>
      </c>
      <c r="DB383" s="25" t="str">
        <f t="shared" si="13251"/>
        <v/>
      </c>
      <c r="DC383" s="25" t="str">
        <f t="shared" si="13252"/>
        <v/>
      </c>
      <c r="DD383" s="25" t="str">
        <f t="shared" si="13253"/>
        <v/>
      </c>
      <c r="DE383" s="25" t="str">
        <f t="shared" si="13254"/>
        <v/>
      </c>
      <c r="DF383" s="25" t="str">
        <f t="shared" si="13255"/>
        <v/>
      </c>
      <c r="DG383" s="25" t="str">
        <f t="shared" si="13256"/>
        <v/>
      </c>
      <c r="DH383" s="25" t="str">
        <f t="shared" si="13257"/>
        <v/>
      </c>
      <c r="DZ383" s="24">
        <f t="shared" si="15268"/>
        <v>56554</v>
      </c>
      <c r="EA383" s="1" t="str">
        <f t="shared" si="15269"/>
        <v/>
      </c>
      <c r="EB383" s="25" t="str">
        <f t="shared" ca="1" si="13258"/>
        <v/>
      </c>
      <c r="EC383" s="25" t="str">
        <f t="shared" si="13259"/>
        <v/>
      </c>
      <c r="ED383" s="25" t="str">
        <f t="shared" si="13260"/>
        <v/>
      </c>
      <c r="EE383" s="25" t="str">
        <f t="shared" si="13261"/>
        <v/>
      </c>
      <c r="EF383" s="25" t="str">
        <f t="shared" si="13262"/>
        <v/>
      </c>
      <c r="EG383" s="25" t="str">
        <f t="shared" si="13263"/>
        <v/>
      </c>
      <c r="EH383" s="25" t="str">
        <f t="shared" si="13264"/>
        <v/>
      </c>
      <c r="EI383" s="25" t="str">
        <f t="shared" si="13265"/>
        <v/>
      </c>
      <c r="EJ383" s="26" t="str">
        <f t="shared" si="13266"/>
        <v/>
      </c>
      <c r="EK383" s="27" t="str">
        <f t="shared" si="13267"/>
        <v/>
      </c>
      <c r="EL383" s="27" t="str">
        <f t="shared" si="13268"/>
        <v/>
      </c>
      <c r="EM383" s="27" t="str">
        <f t="shared" si="13269"/>
        <v/>
      </c>
      <c r="EN383" s="27" t="str">
        <f t="shared" si="13270"/>
        <v/>
      </c>
      <c r="EO383" s="27" t="str">
        <f t="shared" si="13271"/>
        <v/>
      </c>
      <c r="EP383" s="27" t="str">
        <f t="shared" si="13272"/>
        <v/>
      </c>
      <c r="EQ383" s="27" t="str">
        <f t="shared" si="13273"/>
        <v/>
      </c>
      <c r="ER383" s="26" t="str">
        <f t="shared" si="13274"/>
        <v/>
      </c>
      <c r="ES383" s="26" t="str">
        <f t="shared" si="13275"/>
        <v/>
      </c>
      <c r="ET383" s="27" t="str">
        <f t="shared" si="13276"/>
        <v/>
      </c>
      <c r="EU383" s="26" t="str">
        <f t="shared" si="13277"/>
        <v/>
      </c>
      <c r="EV383" s="26" t="str">
        <f t="shared" si="13278"/>
        <v/>
      </c>
      <c r="EW383" s="25" t="str">
        <f t="shared" si="13279"/>
        <v/>
      </c>
      <c r="EX383" s="25" t="str">
        <f t="shared" si="13280"/>
        <v/>
      </c>
      <c r="EY383" s="25" t="str">
        <f t="shared" si="13281"/>
        <v/>
      </c>
      <c r="EZ383" s="25" t="str">
        <f t="shared" si="13282"/>
        <v/>
      </c>
      <c r="FA383" s="28" t="str">
        <f t="shared" si="13283"/>
        <v/>
      </c>
      <c r="FB383" s="25">
        <f t="shared" si="13284"/>
        <v>0</v>
      </c>
      <c r="FC383" s="25" t="str">
        <f t="shared" si="13285"/>
        <v/>
      </c>
      <c r="FD383" s="25" t="str">
        <f t="shared" si="13286"/>
        <v/>
      </c>
      <c r="FE383" s="25" t="str">
        <f t="shared" si="13287"/>
        <v/>
      </c>
      <c r="FF383" s="25" t="str">
        <f t="shared" si="13288"/>
        <v/>
      </c>
      <c r="FG383" s="25" t="str">
        <f t="shared" si="13289"/>
        <v/>
      </c>
      <c r="FH383" s="25" t="str">
        <f t="shared" si="13290"/>
        <v/>
      </c>
      <c r="FI383" s="25" t="str">
        <f t="shared" si="13291"/>
        <v/>
      </c>
      <c r="FJ383" s="25" t="str">
        <f t="shared" si="13292"/>
        <v/>
      </c>
      <c r="GB383" s="24">
        <f t="shared" si="15270"/>
        <v>56554</v>
      </c>
      <c r="GC383" s="1" t="str">
        <f t="shared" si="15271"/>
        <v/>
      </c>
      <c r="GD383" s="25" t="str">
        <f t="shared" ca="1" si="13293"/>
        <v/>
      </c>
      <c r="GE383" s="25" t="str">
        <f t="shared" si="13294"/>
        <v/>
      </c>
      <c r="GF383" s="25" t="str">
        <f t="shared" si="13295"/>
        <v/>
      </c>
      <c r="GG383" s="25" t="str">
        <f t="shared" si="13296"/>
        <v/>
      </c>
      <c r="GH383" s="25" t="str">
        <f t="shared" si="13297"/>
        <v/>
      </c>
      <c r="GI383" s="25" t="str">
        <f t="shared" si="13298"/>
        <v/>
      </c>
      <c r="GJ383" s="25" t="str">
        <f t="shared" si="13299"/>
        <v/>
      </c>
      <c r="GK383" s="25" t="str">
        <f t="shared" si="13300"/>
        <v/>
      </c>
      <c r="GL383" s="26" t="str">
        <f t="shared" si="13301"/>
        <v/>
      </c>
      <c r="GM383" s="27" t="str">
        <f t="shared" si="13302"/>
        <v/>
      </c>
      <c r="GN383" s="27" t="str">
        <f t="shared" si="13303"/>
        <v/>
      </c>
      <c r="GO383" s="27" t="str">
        <f t="shared" si="13304"/>
        <v/>
      </c>
      <c r="GP383" s="27" t="str">
        <f t="shared" si="13305"/>
        <v/>
      </c>
      <c r="GQ383" s="27" t="str">
        <f t="shared" si="13306"/>
        <v/>
      </c>
      <c r="GR383" s="27" t="str">
        <f t="shared" si="13307"/>
        <v/>
      </c>
      <c r="GS383" s="27" t="str">
        <f t="shared" si="13308"/>
        <v/>
      </c>
      <c r="GT383" s="26" t="str">
        <f t="shared" si="13309"/>
        <v/>
      </c>
      <c r="GU383" s="26" t="str">
        <f t="shared" si="13310"/>
        <v/>
      </c>
      <c r="GV383" s="27" t="str">
        <f t="shared" si="13311"/>
        <v/>
      </c>
      <c r="GW383" s="26" t="str">
        <f t="shared" si="13312"/>
        <v/>
      </c>
      <c r="GX383" s="26" t="str">
        <f t="shared" si="13313"/>
        <v/>
      </c>
      <c r="GY383" s="25" t="str">
        <f t="shared" si="13314"/>
        <v/>
      </c>
      <c r="GZ383" s="25" t="str">
        <f t="shared" si="13315"/>
        <v/>
      </c>
      <c r="HA383" s="25" t="str">
        <f t="shared" si="13316"/>
        <v/>
      </c>
      <c r="HB383" s="25" t="str">
        <f t="shared" si="13317"/>
        <v/>
      </c>
      <c r="HC383" s="28" t="str">
        <f t="shared" si="13318"/>
        <v/>
      </c>
      <c r="HD383" s="25">
        <f t="shared" si="13319"/>
        <v>0</v>
      </c>
      <c r="HE383" s="25" t="str">
        <f t="shared" si="13320"/>
        <v/>
      </c>
      <c r="HF383" s="25" t="str">
        <f t="shared" si="13321"/>
        <v/>
      </c>
      <c r="HG383" s="25" t="str">
        <f t="shared" si="13322"/>
        <v/>
      </c>
      <c r="HH383" s="25" t="str">
        <f t="shared" si="1